">
        <f>INDEX(RawData!I$2:I$1048576,MATCH(FmtData!$B$4+(ROW()-10),RawData!$A$2:$A$1048576,0))</f>
        <v>-6.6733500000000001E-2</v>
      </c>
      <c r="J1319">
        <f>INDEX(RawData!J$2:J$1048576,MATCH(FmtData!$B$4+(ROW()-10),RawData!$A$2:$A$1048576,0))</f>
        <v>89.6</v>
      </c>
      <c r="K1319">
        <f>INDEX(RawData!K$2:K$1048576,MATCH(FmtData!$B$4+(ROW()-10),RawData!$A$2:$A$1048576,0))</f>
        <v>91.1</v>
      </c>
      <c r="L1319">
        <f>INDEX(RawData!L$2:L$1048576,MATCH(FmtData!$B$4+(ROW()-10),RawData!$A$2:$A$1048576,0))</f>
        <v>90.2</v>
      </c>
      <c r="M1319">
        <f>INDEX(RawData!M$2:M$1048576,MATCH(FmtData!$B$4+(ROW()-10),RawData!$A$2:$A$1048576,0))</f>
        <v>23.3</v>
      </c>
      <c r="N1319">
        <f>INDEX(RawData!N$2:N$1048576,MATCH(FmtData!$B$4+(ROW()-10),RawData!$A$2:$A$1048576,0))</f>
        <v>22.1</v>
      </c>
      <c r="O1319">
        <f>INDEX(RawData!O$2:O$1048576,MATCH(FmtData!$B$4+(ROW()-10),RawData!$A$2:$A$1048576,0))</f>
        <v>85.4</v>
      </c>
      <c r="P1319">
        <f>INDEX(RawData!P$2:P$1048576,MATCH(FmtData!$B$4+(ROW()-10),RawData!$A$2:$A$1048576,0))</f>
        <v>21.057400000000001</v>
      </c>
      <c r="Q1319">
        <f>INDEX(RawData!Q$2:Q$1048576,MATCH(FmtData!$B$4+(ROW()-10),RawData!$A$2:$A$1048576,0))</f>
        <v>217.32</v>
      </c>
      <c r="R1319">
        <f>INDEX(RawData!R$2:R$1048576,MATCH(FmtData!$B$4+(ROW()-10),RawData!$A$2:$A$1048576,0))</f>
        <v>1.8310500000000001E-3</v>
      </c>
      <c r="S1319">
        <f>INDEX(RawData!S$2:S$1048576,MATCH(FmtData!$B$4+(ROW()-10),RawData!$A$2:$A$1048576,0))</f>
        <v>-0.124114</v>
      </c>
      <c r="T1319">
        <f>INDEX(RawData!T$2:T$1048576,MATCH(FmtData!$B$4+(ROW()-10),RawData!$A$2:$A$1048576,0))</f>
        <v>-0.47838000000000003</v>
      </c>
      <c r="U1319">
        <f>INDEX(RawData!U$2:U$1048576,MATCH(FmtData!$B$4+(ROW()-10),RawData!$A$2:$A$1048576,0))</f>
        <v>0</v>
      </c>
      <c r="V1319">
        <f>INDEX(RawData!V$2:V$1048576,MATCH(FmtData!$B$4+(ROW()-10),RawData!$A$2:$A$1048576,0))</f>
        <v>0</v>
      </c>
      <c r="W1319" s="8">
        <f t="shared" si="441"/>
        <v>0</v>
      </c>
      <c r="X1319" s="8">
        <f t="shared" si="442"/>
        <v>-0.42453052000000002</v>
      </c>
      <c r="Y1319" s="8">
        <f t="shared" si="443"/>
        <v>0.86799674000000004</v>
      </c>
      <c r="Z1319" s="8">
        <f t="shared" si="444"/>
        <v>8.4675780952852566</v>
      </c>
      <c r="AA1319" s="8">
        <f t="shared" si="445"/>
        <v>9.7601053552852566</v>
      </c>
      <c r="AB1319" s="8">
        <f t="shared" si="446"/>
        <v>9.1138417252852566</v>
      </c>
      <c r="AC1319" s="6">
        <f t="shared" si="461"/>
        <v>-263.065</v>
      </c>
      <c r="AD1319" s="15">
        <f t="shared" si="447"/>
        <v>-143.065</v>
      </c>
      <c r="AE1319" s="15">
        <f t="shared" si="448"/>
        <v>-173.31291986422525</v>
      </c>
      <c r="AF1319" s="15">
        <f t="shared" si="449"/>
        <v>227.61954547587015</v>
      </c>
      <c r="AG1319" s="15">
        <f t="shared" si="450"/>
        <v>15.56891010999675</v>
      </c>
      <c r="AH1319" s="15">
        <f t="shared" si="451"/>
        <v>-143.065</v>
      </c>
      <c r="AI1319" s="17">
        <f t="shared" si="452"/>
        <v>1.0240908229095553</v>
      </c>
      <c r="AJ1319" s="17">
        <f t="shared" si="453"/>
        <v>0.89555940246361954</v>
      </c>
      <c r="AK1319" s="17">
        <f t="shared" si="454"/>
        <v>0.92481715606642967</v>
      </c>
      <c r="AL1319" s="17">
        <f t="shared" si="455"/>
        <v>0.64535591388491242</v>
      </c>
      <c r="AM1319" s="17">
        <f t="shared" si="456"/>
        <v>0.76811724087369004</v>
      </c>
      <c r="AN1319" s="17">
        <f t="shared" si="457"/>
        <v>0.89555940246361954</v>
      </c>
      <c r="AO1319" s="17">
        <f t="shared" si="440"/>
        <v>-0.18433508427807754</v>
      </c>
      <c r="AP1319" s="17">
        <f t="shared" si="458"/>
        <v>7.6811724087369004</v>
      </c>
      <c r="AQ1319" s="17">
        <f t="shared" si="459"/>
        <v>10.240908229095552</v>
      </c>
      <c r="AR1319" s="17">
        <f t="shared" si="460"/>
        <v>13.052074799265107</v>
      </c>
    </row>
    <row r="1320" spans="2:44" x14ac:dyDescent="0.25">
      <c r="B1320">
        <f>INDEX(RawData!$A$2:$A$1048576,MATCH(FmtData!$B$4+(ROW()-10),RawData!$A$2:$A$1048576,0))</f>
        <v>1530</v>
      </c>
      <c r="C1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0)</f>
        <v>42192.403414351851</v>
      </c>
      <c r="D1320" s="46">
        <f>IF($B$6=1,MID(INDEX(RawData!$B$2:$B$1048576, MATCH(FmtData!$B$4+(ROW()-10),RawData!$A$2:$A$1048576,0)),12,8)+$B$5/24,INDEX(RawData!$C$2:$C$1048576, MATCH(FmtData!$B$4+(ROW()-10),RawData!$A$2:$A$1048576,0)))</f>
        <v>0.40341435185185182</v>
      </c>
      <c r="E1320">
        <f>INDEX(RawData!E$2:E$1048576,MATCH(FmtData!$B$4+(ROW()-10),RawData!$A$2:$A$1048576,0))</f>
        <v>1806.14</v>
      </c>
      <c r="F1320">
        <f>INDEX(RawData!F$2:F$1048576,MATCH(FmtData!$B$4+(ROW()-10),RawData!$A$2:$A$1048576,0))</f>
        <v>9.9450699999999994</v>
      </c>
      <c r="G1320">
        <f>INDEX(RawData!G$2:G$1048576,MATCH(FmtData!$B$4+(ROW()-10),RawData!$A$2:$A$1048576,0))</f>
        <v>121695</v>
      </c>
      <c r="H1320">
        <f>INDEX(RawData!H$2:H$1048576,MATCH(FmtData!$B$4+(ROW()-10),RawData!$A$2:$A$1048576,0))</f>
        <v>0.49984099999999998</v>
      </c>
      <c r="I1320">
        <f>INDEX(RawData!I$2:I$1048576,MATCH(FmtData!$B$4+(ROW()-10),RawData!$A$2:$A$1048576,0))</f>
        <v>-6.6549499999999998E-2</v>
      </c>
      <c r="J1320">
        <f>INDEX(RawData!J$2:J$1048576,MATCH(FmtData!$B$4+(ROW()-10),RawData!$A$2:$A$1048576,0))</f>
        <v>89.8</v>
      </c>
      <c r="K1320">
        <f>INDEX(RawData!K$2:K$1048576,MATCH(FmtData!$B$4+(ROW()-10),RawData!$A$2:$A$1048576,0))</f>
        <v>91.3</v>
      </c>
      <c r="L1320">
        <f>INDEX(RawData!L$2:L$1048576,MATCH(FmtData!$B$4+(ROW()-10),RawData!$A$2:$A$1048576,0))</f>
        <v>90.2</v>
      </c>
      <c r="M1320">
        <f>INDEX(RawData!M$2:M$1048576,MATCH(FmtData!$B$4+(ROW()-10),RawData!$A$2:$A$1048576,0))</f>
        <v>23.3</v>
      </c>
      <c r="N1320">
        <f>INDEX(RawData!N$2:N$1048576,MATCH(FmtData!$B$4+(ROW()-10),RawData!$A$2:$A$1048576,0))</f>
        <v>22.1</v>
      </c>
      <c r="O1320">
        <f>INDEX(RawData!O$2:O$1048576,MATCH(FmtData!$B$4+(ROW()-10),RawData!$A$2:$A$1048576,0))</f>
        <v>85.3</v>
      </c>
      <c r="P1320">
        <f>INDEX(RawData!P$2:P$1048576,MATCH(FmtData!$B$4+(ROW()-10),RawData!$A$2:$A$1048576,0))</f>
        <v>21.057400000000001</v>
      </c>
      <c r="Q1320">
        <f>INDEX(RawData!Q$2:Q$1048576,MATCH(FmtData!$B$4+(ROW()-10),RawData!$A$2:$A$1048576,0))</f>
        <v>220.63900000000001</v>
      </c>
      <c r="R1320">
        <f>INDEX(RawData!R$2:R$1048576,MATCH(FmtData!$B$4+(ROW()-10),RawData!$A$2:$A$1048576,0))</f>
        <v>1.8310500000000001E-3</v>
      </c>
      <c r="S1320">
        <f>INDEX(RawData!S$2:S$1048576,MATCH(FmtData!$B$4+(ROW()-10),RawData!$A$2:$A$1048576,0))</f>
        <v>-0.124877</v>
      </c>
      <c r="T1320">
        <f>INDEX(RawData!T$2:T$1048576,MATCH(FmtData!$B$4+(ROW()-10),RawData!$A$2:$A$1048576,0))</f>
        <v>-0.47838000000000003</v>
      </c>
      <c r="U1320">
        <f>INDEX(RawData!U$2:U$1048576,MATCH(FmtData!$B$4+(ROW()-10),RawData!$A$2:$A$1048576,0))</f>
        <v>0</v>
      </c>
      <c r="V1320">
        <f>INDEX(RawData!V$2:V$1048576,MATCH(FmtData!$B$4+(ROW()-10),RawData!$A$2:$A$1048576,0))</f>
        <v>0</v>
      </c>
      <c r="W1320" s="8">
        <f t="shared" si="441"/>
        <v>0</v>
      </c>
      <c r="X1320" s="8">
        <f t="shared" si="442"/>
        <v>-0.42259249999999998</v>
      </c>
      <c r="Y1320" s="8">
        <f t="shared" si="443"/>
        <v>0.86799674000000004</v>
      </c>
      <c r="Z1320" s="8">
        <f t="shared" si="444"/>
        <v>8.4695161152852556</v>
      </c>
      <c r="AA1320" s="8">
        <f t="shared" si="445"/>
        <v>9.7601053552852566</v>
      </c>
      <c r="AB1320" s="8">
        <f t="shared" si="446"/>
        <v>9.114810735285257</v>
      </c>
      <c r="AC1320" s="6">
        <f t="shared" si="461"/>
        <v>-259.74599999999998</v>
      </c>
      <c r="AD1320" s="15">
        <f t="shared" si="447"/>
        <v>-139.74599999999998</v>
      </c>
      <c r="AE1320" s="15">
        <f t="shared" si="448"/>
        <v>-172.77986916192299</v>
      </c>
      <c r="AF1320" s="15">
        <f t="shared" si="449"/>
        <v>227.61954547587015</v>
      </c>
      <c r="AG1320" s="15">
        <f t="shared" si="450"/>
        <v>15.869198080451497</v>
      </c>
      <c r="AH1320" s="15">
        <f t="shared" si="451"/>
        <v>-139.74599999999998</v>
      </c>
      <c r="AI1320" s="17">
        <f t="shared" si="452"/>
        <v>1.0200417196676177</v>
      </c>
      <c r="AJ1320" s="17">
        <f t="shared" si="453"/>
        <v>0.89246136785572017</v>
      </c>
      <c r="AK1320" s="17">
        <f t="shared" si="454"/>
        <v>0.92428501656406381</v>
      </c>
      <c r="AL1320" s="17">
        <f t="shared" si="455"/>
        <v>0.64535591388491242</v>
      </c>
      <c r="AM1320" s="17">
        <f t="shared" si="456"/>
        <v>0.76791038341889906</v>
      </c>
      <c r="AN1320" s="17">
        <f t="shared" si="457"/>
        <v>0.89246136785572017</v>
      </c>
      <c r="AO1320" s="17">
        <f t="shared" si="440"/>
        <v>-0.18123704967017817</v>
      </c>
      <c r="AP1320" s="17">
        <f t="shared" si="458"/>
        <v>7.6791038341889903</v>
      </c>
      <c r="AQ1320" s="17">
        <f t="shared" si="459"/>
        <v>10.200417196676177</v>
      </c>
      <c r="AR1320" s="17">
        <f t="shared" si="460"/>
        <v>12.452853531573219</v>
      </c>
    </row>
    <row r="1321" spans="2:44" x14ac:dyDescent="0.25">
      <c r="B1321">
        <f>INDEX(RawData!$A$2:$A$1048576,MATCH(FmtData!$B$4+(ROW()-10),RawData!$A$2:$A$1048576,0))</f>
        <v>1531</v>
      </c>
      <c r="C1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1)</f>
        <v>42192.40353009259</v>
      </c>
      <c r="D1321" s="46">
        <f>IF($B$6=1,MID(INDEX(RawData!$B$2:$B$1048576, MATCH(FmtData!$B$4+(ROW()-10),RawData!$A$2:$A$1048576,0)),12,8)+$B$5/24,INDEX(RawData!$C$2:$C$1048576, MATCH(FmtData!$B$4+(ROW()-10),RawData!$A$2:$A$1048576,0)))</f>
        <v>0.40353009259259259</v>
      </c>
      <c r="E1321">
        <f>INDEX(RawData!E$2:E$1048576,MATCH(FmtData!$B$4+(ROW()-10),RawData!$A$2:$A$1048576,0))</f>
        <v>1698.75</v>
      </c>
      <c r="F1321">
        <f>INDEX(RawData!F$2:F$1048576,MATCH(FmtData!$B$4+(ROW()-10),RawData!$A$2:$A$1048576,0))</f>
        <v>7.1738299999999997</v>
      </c>
      <c r="G1321">
        <f>INDEX(RawData!G$2:G$1048576,MATCH(FmtData!$B$4+(ROW()-10),RawData!$A$2:$A$1048576,0))</f>
        <v>-19852.099999999999</v>
      </c>
      <c r="H1321">
        <f>INDEX(RawData!H$2:H$1048576,MATCH(FmtData!$B$4+(ROW()-10),RawData!$A$2:$A$1048576,0))</f>
        <v>0.49976700000000002</v>
      </c>
      <c r="I1321">
        <f>INDEX(RawData!I$2:I$1048576,MATCH(FmtData!$B$4+(ROW()-10),RawData!$A$2:$A$1048576,0))</f>
        <v>-6.7469000000000001E-2</v>
      </c>
      <c r="J1321">
        <f>INDEX(RawData!J$2:J$1048576,MATCH(FmtData!$B$4+(ROW()-10),RawData!$A$2:$A$1048576,0))</f>
        <v>89.9</v>
      </c>
      <c r="K1321">
        <f>INDEX(RawData!K$2:K$1048576,MATCH(FmtData!$B$4+(ROW()-10),RawData!$A$2:$A$1048576,0))</f>
        <v>91.5</v>
      </c>
      <c r="L1321">
        <f>INDEX(RawData!L$2:L$1048576,MATCH(FmtData!$B$4+(ROW()-10),RawData!$A$2:$A$1048576,0))</f>
        <v>90.1</v>
      </c>
      <c r="M1321">
        <f>INDEX(RawData!M$2:M$1048576,MATCH(FmtData!$B$4+(ROW()-10),RawData!$A$2:$A$1048576,0))</f>
        <v>23.3</v>
      </c>
      <c r="N1321">
        <f>INDEX(RawData!N$2:N$1048576,MATCH(FmtData!$B$4+(ROW()-10),RawData!$A$2:$A$1048576,0))</f>
        <v>22.1</v>
      </c>
      <c r="O1321">
        <f>INDEX(RawData!O$2:O$1048576,MATCH(FmtData!$B$4+(ROW()-10),RawData!$A$2:$A$1048576,0))</f>
        <v>85.3</v>
      </c>
      <c r="P1321">
        <f>INDEX(RawData!P$2:P$1048576,MATCH(FmtData!$B$4+(ROW()-10),RawData!$A$2:$A$1048576,0))</f>
        <v>21.009699999999999</v>
      </c>
      <c r="Q1321">
        <f>INDEX(RawData!Q$2:Q$1048576,MATCH(FmtData!$B$4+(ROW()-10),RawData!$A$2:$A$1048576,0))</f>
        <v>224.31399999999999</v>
      </c>
      <c r="R1321">
        <f>INDEX(RawData!R$2:R$1048576,MATCH(FmtData!$B$4+(ROW()-10),RawData!$A$2:$A$1048576,0))</f>
        <v>1.8310500000000001E-3</v>
      </c>
      <c r="S1321">
        <f>INDEX(RawData!S$2:S$1048576,MATCH(FmtData!$B$4+(ROW()-10),RawData!$A$2:$A$1048576,0))</f>
        <v>-0.12573000000000001</v>
      </c>
      <c r="T1321">
        <f>INDEX(RawData!T$2:T$1048576,MATCH(FmtData!$B$4+(ROW()-10),RawData!$A$2:$A$1048576,0))</f>
        <v>-0.47838000000000003</v>
      </c>
      <c r="U1321">
        <f>INDEX(RawData!U$2:U$1048576,MATCH(FmtData!$B$4+(ROW()-10),RawData!$A$2:$A$1048576,0))</f>
        <v>0</v>
      </c>
      <c r="V1321">
        <f>INDEX(RawData!V$2:V$1048576,MATCH(FmtData!$B$4+(ROW()-10),RawData!$A$2:$A$1048576,0))</f>
        <v>0</v>
      </c>
      <c r="W1321" s="8">
        <f t="shared" si="441"/>
        <v>0</v>
      </c>
      <c r="X1321" s="8">
        <f t="shared" si="442"/>
        <v>-0.42042588000000003</v>
      </c>
      <c r="Y1321" s="8">
        <f t="shared" si="443"/>
        <v>0.86799674000000004</v>
      </c>
      <c r="Z1321" s="8">
        <f t="shared" si="444"/>
        <v>8.4716827352852562</v>
      </c>
      <c r="AA1321" s="8">
        <f t="shared" si="445"/>
        <v>9.7601053552852566</v>
      </c>
      <c r="AB1321" s="8">
        <f t="shared" si="446"/>
        <v>9.1158940452852555</v>
      </c>
      <c r="AC1321" s="6">
        <f t="shared" si="461"/>
        <v>-256.07100000000003</v>
      </c>
      <c r="AD1321" s="15">
        <f t="shared" si="447"/>
        <v>-136.07100000000003</v>
      </c>
      <c r="AE1321" s="15">
        <f t="shared" si="448"/>
        <v>-172.18370906209657</v>
      </c>
      <c r="AF1321" s="15">
        <f t="shared" si="449"/>
        <v>227.61954547587015</v>
      </c>
      <c r="AG1321" s="15">
        <f t="shared" si="450"/>
        <v>16.20496832246954</v>
      </c>
      <c r="AH1321" s="15">
        <f t="shared" si="451"/>
        <v>-136.07100000000003</v>
      </c>
      <c r="AI1321" s="17">
        <f t="shared" si="452"/>
        <v>1.0155954967437486</v>
      </c>
      <c r="AJ1321" s="17">
        <f t="shared" si="453"/>
        <v>0.88905594498509233</v>
      </c>
      <c r="AK1321" s="17">
        <f t="shared" si="454"/>
        <v>0.9236906005080433</v>
      </c>
      <c r="AL1321" s="17">
        <f t="shared" si="455"/>
        <v>0.64535591388491242</v>
      </c>
      <c r="AM1321" s="17">
        <f t="shared" si="456"/>
        <v>0.76767921541925099</v>
      </c>
      <c r="AN1321" s="17">
        <f t="shared" si="457"/>
        <v>0.88905594498509233</v>
      </c>
      <c r="AO1321" s="17">
        <f t="shared" si="440"/>
        <v>-0.17783162679955034</v>
      </c>
      <c r="AP1321" s="17">
        <f t="shared" si="458"/>
        <v>7.6767921541925102</v>
      </c>
      <c r="AQ1321" s="17">
        <f t="shared" si="459"/>
        <v>10.155954967437486</v>
      </c>
      <c r="AR1321" s="17">
        <f t="shared" si="460"/>
        <v>11.712428126701143</v>
      </c>
    </row>
    <row r="1322" spans="2:44" x14ac:dyDescent="0.25">
      <c r="B1322">
        <f>INDEX(RawData!$A$2:$A$1048576,MATCH(FmtData!$B$4+(ROW()-10),RawData!$A$2:$A$1048576,0))</f>
        <v>1532</v>
      </c>
      <c r="C1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2)</f>
        <v>42192.403645833336</v>
      </c>
      <c r="D1322" s="46">
        <f>IF($B$6=1,MID(INDEX(RawData!$B$2:$B$1048576, MATCH(FmtData!$B$4+(ROW()-10),RawData!$A$2:$A$1048576,0)),12,8)+$B$5/24,INDEX(RawData!$C$2:$C$1048576, MATCH(FmtData!$B$4+(ROW()-10),RawData!$A$2:$A$1048576,0)))</f>
        <v>0.40364583333333331</v>
      </c>
      <c r="E1322">
        <f>INDEX(RawData!E$2:E$1048576,MATCH(FmtData!$B$4+(ROW()-10),RawData!$A$2:$A$1048576,0))</f>
        <v>1601.91</v>
      </c>
      <c r="F1322">
        <f>INDEX(RawData!F$2:F$1048576,MATCH(FmtData!$B$4+(ROW()-10),RawData!$A$2:$A$1048576,0))</f>
        <v>7.1738299999999997</v>
      </c>
      <c r="G1322">
        <f>INDEX(RawData!G$2:G$1048576,MATCH(FmtData!$B$4+(ROW()-10),RawData!$A$2:$A$1048576,0))</f>
        <v>-19781.3</v>
      </c>
      <c r="H1322">
        <f>INDEX(RawData!H$2:H$1048576,MATCH(FmtData!$B$4+(ROW()-10),RawData!$A$2:$A$1048576,0))</f>
        <v>0.49976700000000002</v>
      </c>
      <c r="I1322">
        <f>INDEX(RawData!I$2:I$1048576,MATCH(FmtData!$B$4+(ROW()-10),RawData!$A$2:$A$1048576,0))</f>
        <v>-6.7469000000000001E-2</v>
      </c>
      <c r="J1322">
        <f>INDEX(RawData!J$2:J$1048576,MATCH(FmtData!$B$4+(ROW()-10),RawData!$A$2:$A$1048576,0))</f>
        <v>90.1</v>
      </c>
      <c r="K1322">
        <f>INDEX(RawData!K$2:K$1048576,MATCH(FmtData!$B$4+(ROW()-10),RawData!$A$2:$A$1048576,0))</f>
        <v>91.4</v>
      </c>
      <c r="L1322">
        <f>INDEX(RawData!L$2:L$1048576,MATCH(FmtData!$B$4+(ROW()-10),RawData!$A$2:$A$1048576,0))</f>
        <v>90.1</v>
      </c>
      <c r="M1322">
        <f>INDEX(RawData!M$2:M$1048576,MATCH(FmtData!$B$4+(ROW()-10),RawData!$A$2:$A$1048576,0))</f>
        <v>23.3</v>
      </c>
      <c r="N1322">
        <f>INDEX(RawData!N$2:N$1048576,MATCH(FmtData!$B$4+(ROW()-10),RawData!$A$2:$A$1048576,0))</f>
        <v>22.1</v>
      </c>
      <c r="O1322">
        <f>INDEX(RawData!O$2:O$1048576,MATCH(FmtData!$B$4+(ROW()-10),RawData!$A$2:$A$1048576,0))</f>
        <v>85.2</v>
      </c>
      <c r="P1322">
        <f>INDEX(RawData!P$2:P$1048576,MATCH(FmtData!$B$4+(ROW()-10),RawData!$A$2:$A$1048576,0))</f>
        <v>21.009699999999999</v>
      </c>
      <c r="Q1322">
        <f>INDEX(RawData!Q$2:Q$1048576,MATCH(FmtData!$B$4+(ROW()-10),RawData!$A$2:$A$1048576,0))</f>
        <v>228.17500000000001</v>
      </c>
      <c r="R1322">
        <f>INDEX(RawData!R$2:R$1048576,MATCH(FmtData!$B$4+(ROW()-10),RawData!$A$2:$A$1048576,0))</f>
        <v>1.8310500000000001E-3</v>
      </c>
      <c r="S1322">
        <f>INDEX(RawData!S$2:S$1048576,MATCH(FmtData!$B$4+(ROW()-10),RawData!$A$2:$A$1048576,0))</f>
        <v>-0.12582199999999999</v>
      </c>
      <c r="T1322">
        <f>INDEX(RawData!T$2:T$1048576,MATCH(FmtData!$B$4+(ROW()-10),RawData!$A$2:$A$1048576,0))</f>
        <v>-0.47838000000000003</v>
      </c>
      <c r="U1322">
        <f>INDEX(RawData!U$2:U$1048576,MATCH(FmtData!$B$4+(ROW()-10),RawData!$A$2:$A$1048576,0))</f>
        <v>0</v>
      </c>
      <c r="V1322">
        <f>INDEX(RawData!V$2:V$1048576,MATCH(FmtData!$B$4+(ROW()-10),RawData!$A$2:$A$1048576,0))</f>
        <v>0</v>
      </c>
      <c r="W1322" s="8">
        <f t="shared" si="441"/>
        <v>0</v>
      </c>
      <c r="X1322" s="8">
        <f t="shared" si="442"/>
        <v>-0.42019220000000007</v>
      </c>
      <c r="Y1322" s="8">
        <f t="shared" si="443"/>
        <v>0.86799674000000004</v>
      </c>
      <c r="Z1322" s="8">
        <f t="shared" si="444"/>
        <v>8.4719164152852553</v>
      </c>
      <c r="AA1322" s="8">
        <f t="shared" si="445"/>
        <v>9.7601053552852566</v>
      </c>
      <c r="AB1322" s="8">
        <f t="shared" si="446"/>
        <v>9.1160108852852559</v>
      </c>
      <c r="AC1322" s="6">
        <f t="shared" si="461"/>
        <v>-252.20999999999998</v>
      </c>
      <c r="AD1322" s="15">
        <f t="shared" si="447"/>
        <v>-132.20999999999998</v>
      </c>
      <c r="AE1322" s="15">
        <f t="shared" si="448"/>
        <v>-172.11939572665574</v>
      </c>
      <c r="AF1322" s="15">
        <f t="shared" si="449"/>
        <v>227.61954547587015</v>
      </c>
      <c r="AG1322" s="15">
        <f t="shared" si="450"/>
        <v>16.241186587887569</v>
      </c>
      <c r="AH1322" s="15">
        <f t="shared" si="451"/>
        <v>-132.20999999999998</v>
      </c>
      <c r="AI1322" s="17">
        <f t="shared" si="452"/>
        <v>1.0109658034340472</v>
      </c>
      <c r="AJ1322" s="17">
        <f t="shared" si="453"/>
        <v>0.8855060491220853</v>
      </c>
      <c r="AK1322" s="17">
        <f t="shared" si="454"/>
        <v>0.92362652100403797</v>
      </c>
      <c r="AL1322" s="17">
        <f t="shared" si="455"/>
        <v>0.64535591388491242</v>
      </c>
      <c r="AM1322" s="17">
        <f t="shared" si="456"/>
        <v>0.7676542885176828</v>
      </c>
      <c r="AN1322" s="17">
        <f t="shared" si="457"/>
        <v>0.8855060491220853</v>
      </c>
      <c r="AO1322" s="17">
        <f t="shared" si="440"/>
        <v>-0.17428173093654331</v>
      </c>
      <c r="AP1322" s="17">
        <f t="shared" si="458"/>
        <v>7.6765428851768283</v>
      </c>
      <c r="AQ1322" s="17">
        <f t="shared" si="459"/>
        <v>10.109658034340471</v>
      </c>
      <c r="AR1322" s="17">
        <f t="shared" si="460"/>
        <v>11.044742157729996</v>
      </c>
    </row>
    <row r="1323" spans="2:44" x14ac:dyDescent="0.25">
      <c r="B1323">
        <f>INDEX(RawData!$A$2:$A$1048576,MATCH(FmtData!$B$4+(ROW()-10),RawData!$A$2:$A$1048576,0))</f>
        <v>1533</v>
      </c>
      <c r="C1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3)</f>
        <v>42192.403749999998</v>
      </c>
      <c r="D1323" s="46">
        <f>IF($B$6=1,MID(INDEX(RawData!$B$2:$B$1048576, MATCH(FmtData!$B$4+(ROW()-10),RawData!$A$2:$A$1048576,0)),12,8)+$B$5/24,INDEX(RawData!$C$2:$C$1048576, MATCH(FmtData!$B$4+(ROW()-10),RawData!$A$2:$A$1048576,0)))</f>
        <v>0.40375</v>
      </c>
      <c r="E1323">
        <f>INDEX(RawData!E$2:E$1048576,MATCH(FmtData!$B$4+(ROW()-10),RawData!$A$2:$A$1048576,0))</f>
        <v>1507.24</v>
      </c>
      <c r="F1323">
        <f>INDEX(RawData!F$2:F$1048576,MATCH(FmtData!$B$4+(ROW()-10),RawData!$A$2:$A$1048576,0))</f>
        <v>6.25</v>
      </c>
      <c r="G1323">
        <f>INDEX(RawData!G$2:G$1048576,MATCH(FmtData!$B$4+(ROW()-10),RawData!$A$2:$A$1048576,0))</f>
        <v>-19654.5</v>
      </c>
      <c r="H1323">
        <f>INDEX(RawData!H$2:H$1048576,MATCH(FmtData!$B$4+(ROW()-10),RawData!$A$2:$A$1048576,0))</f>
        <v>0.49976700000000002</v>
      </c>
      <c r="I1323">
        <f>INDEX(RawData!I$2:I$1048576,MATCH(FmtData!$B$4+(ROW()-10),RawData!$A$2:$A$1048576,0))</f>
        <v>-6.7469000000000001E-2</v>
      </c>
      <c r="J1323">
        <f>INDEX(RawData!J$2:J$1048576,MATCH(FmtData!$B$4+(ROW()-10),RawData!$A$2:$A$1048576,0))</f>
        <v>90.3</v>
      </c>
      <c r="K1323">
        <f>INDEX(RawData!K$2:K$1048576,MATCH(FmtData!$B$4+(ROW()-10),RawData!$A$2:$A$1048576,0))</f>
        <v>91.3</v>
      </c>
      <c r="L1323">
        <f>INDEX(RawData!L$2:L$1048576,MATCH(FmtData!$B$4+(ROW()-10),RawData!$A$2:$A$1048576,0))</f>
        <v>90</v>
      </c>
      <c r="M1323">
        <f>INDEX(RawData!M$2:M$1048576,MATCH(FmtData!$B$4+(ROW()-10),RawData!$A$2:$A$1048576,0))</f>
        <v>23.3</v>
      </c>
      <c r="N1323">
        <f>INDEX(RawData!N$2:N$1048576,MATCH(FmtData!$B$4+(ROW()-10),RawData!$A$2:$A$1048576,0))</f>
        <v>22.1</v>
      </c>
      <c r="O1323">
        <f>INDEX(RawData!O$2:O$1048576,MATCH(FmtData!$B$4+(ROW()-10),RawData!$A$2:$A$1048576,0))</f>
        <v>85</v>
      </c>
      <c r="P1323">
        <f>INDEX(RawData!P$2:P$1048576,MATCH(FmtData!$B$4+(ROW()-10),RawData!$A$2:$A$1048576,0))</f>
        <v>21.009699999999999</v>
      </c>
      <c r="Q1323">
        <f>INDEX(RawData!Q$2:Q$1048576,MATCH(FmtData!$B$4+(ROW()-10),RawData!$A$2:$A$1048576,0))</f>
        <v>232.14500000000001</v>
      </c>
      <c r="R1323">
        <f>INDEX(RawData!R$2:R$1048576,MATCH(FmtData!$B$4+(ROW()-10),RawData!$A$2:$A$1048576,0))</f>
        <v>1.8310500000000001E-3</v>
      </c>
      <c r="S1323">
        <f>INDEX(RawData!S$2:S$1048576,MATCH(FmtData!$B$4+(ROW()-10),RawData!$A$2:$A$1048576,0))</f>
        <v>-0.12707099999999999</v>
      </c>
      <c r="T1323">
        <f>INDEX(RawData!T$2:T$1048576,MATCH(FmtData!$B$4+(ROW()-10),RawData!$A$2:$A$1048576,0))</f>
        <v>-0.47838000000000003</v>
      </c>
      <c r="U1323">
        <f>INDEX(RawData!U$2:U$1048576,MATCH(FmtData!$B$4+(ROW()-10),RawData!$A$2:$A$1048576,0))</f>
        <v>0</v>
      </c>
      <c r="V1323">
        <f>INDEX(RawData!V$2:V$1048576,MATCH(FmtData!$B$4+(ROW()-10),RawData!$A$2:$A$1048576,0))</f>
        <v>0</v>
      </c>
      <c r="W1323" s="8">
        <f t="shared" si="441"/>
        <v>0</v>
      </c>
      <c r="X1323" s="8">
        <f t="shared" si="442"/>
        <v>-0.41701974000000008</v>
      </c>
      <c r="Y1323" s="8">
        <f t="shared" si="443"/>
        <v>0.86799674000000004</v>
      </c>
      <c r="Z1323" s="8">
        <f t="shared" si="444"/>
        <v>8.4750888752852553</v>
      </c>
      <c r="AA1323" s="8">
        <f t="shared" si="445"/>
        <v>9.7601053552852566</v>
      </c>
      <c r="AB1323" s="8">
        <f t="shared" si="446"/>
        <v>9.1175971152852568</v>
      </c>
      <c r="AC1323" s="6">
        <f t="shared" si="461"/>
        <v>-248.23999999999998</v>
      </c>
      <c r="AD1323" s="15">
        <f t="shared" si="447"/>
        <v>-128.23999999999998</v>
      </c>
      <c r="AE1323" s="15">
        <f t="shared" si="448"/>
        <v>-171.24598889311926</v>
      </c>
      <c r="AF1323" s="15">
        <f t="shared" si="449"/>
        <v>227.61954547587015</v>
      </c>
      <c r="AG1323" s="15">
        <f t="shared" si="450"/>
        <v>16.732963855046592</v>
      </c>
      <c r="AH1323" s="15">
        <f t="shared" si="451"/>
        <v>-128.23999999999998</v>
      </c>
      <c r="AI1323" s="17">
        <f t="shared" si="452"/>
        <v>1.0062492178753122</v>
      </c>
      <c r="AJ1323" s="17">
        <f t="shared" si="453"/>
        <v>0.88188537557871782</v>
      </c>
      <c r="AK1323" s="17">
        <f t="shared" si="454"/>
        <v>0.9227571691251043</v>
      </c>
      <c r="AL1323" s="17">
        <f t="shared" si="455"/>
        <v>0.64535591388491242</v>
      </c>
      <c r="AM1323" s="17">
        <f t="shared" si="456"/>
        <v>0.76731598729652017</v>
      </c>
      <c r="AN1323" s="17">
        <f t="shared" si="457"/>
        <v>0.88188537557871782</v>
      </c>
      <c r="AO1323" s="17">
        <f t="shared" si="440"/>
        <v>-0.17066105739317583</v>
      </c>
      <c r="AP1323" s="17">
        <f t="shared" si="458"/>
        <v>7.6731598729652015</v>
      </c>
      <c r="AQ1323" s="17">
        <f t="shared" si="459"/>
        <v>10.062492178753121</v>
      </c>
      <c r="AR1323" s="17">
        <f t="shared" si="460"/>
        <v>10.392017759934676</v>
      </c>
    </row>
    <row r="1324" spans="2:44" x14ac:dyDescent="0.25">
      <c r="B1324">
        <f>INDEX(RawData!$A$2:$A$1048576,MATCH(FmtData!$B$4+(ROW()-10),RawData!$A$2:$A$1048576,0))</f>
        <v>1534</v>
      </c>
      <c r="C1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4)</f>
        <v>42192.403865740744</v>
      </c>
      <c r="D1324" s="46">
        <f>IF($B$6=1,MID(INDEX(RawData!$B$2:$B$1048576, MATCH(FmtData!$B$4+(ROW()-10),RawData!$A$2:$A$1048576,0)),12,8)+$B$5/24,INDEX(RawData!$C$2:$C$1048576, MATCH(FmtData!$B$4+(ROW()-10),RawData!$A$2:$A$1048576,0)))</f>
        <v>0.40386574074074072</v>
      </c>
      <c r="E1324">
        <f>INDEX(RawData!E$2:E$1048576,MATCH(FmtData!$B$4+(ROW()-10),RawData!$A$2:$A$1048576,0))</f>
        <v>1411.33</v>
      </c>
      <c r="F1324">
        <f>INDEX(RawData!F$2:F$1048576,MATCH(FmtData!$B$4+(ROW()-10),RawData!$A$2:$A$1048576,0))</f>
        <v>6.25</v>
      </c>
      <c r="G1324">
        <f>INDEX(RawData!G$2:G$1048576,MATCH(FmtData!$B$4+(ROW()-10),RawData!$A$2:$A$1048576,0))</f>
        <v>-19550.099999999999</v>
      </c>
      <c r="H1324">
        <f>INDEX(RawData!H$2:H$1048576,MATCH(FmtData!$B$4+(ROW()-10),RawData!$A$2:$A$1048576,0))</f>
        <v>0.49976700000000002</v>
      </c>
      <c r="I1324">
        <f>INDEX(RawData!I$2:I$1048576,MATCH(FmtData!$B$4+(ROW()-10),RawData!$A$2:$A$1048576,0))</f>
        <v>-6.7285200000000003E-2</v>
      </c>
      <c r="J1324">
        <f>INDEX(RawData!J$2:J$1048576,MATCH(FmtData!$B$4+(ROW()-10),RawData!$A$2:$A$1048576,0))</f>
        <v>90.6</v>
      </c>
      <c r="K1324">
        <f>INDEX(RawData!K$2:K$1048576,MATCH(FmtData!$B$4+(ROW()-10),RawData!$A$2:$A$1048576,0))</f>
        <v>91.2</v>
      </c>
      <c r="L1324">
        <f>INDEX(RawData!L$2:L$1048576,MATCH(FmtData!$B$4+(ROW()-10),RawData!$A$2:$A$1048576,0))</f>
        <v>89.9</v>
      </c>
      <c r="M1324">
        <f>INDEX(RawData!M$2:M$1048576,MATCH(FmtData!$B$4+(ROW()-10),RawData!$A$2:$A$1048576,0))</f>
        <v>23.3</v>
      </c>
      <c r="N1324">
        <f>INDEX(RawData!N$2:N$1048576,MATCH(FmtData!$B$4+(ROW()-10),RawData!$A$2:$A$1048576,0))</f>
        <v>22.1</v>
      </c>
      <c r="O1324">
        <f>INDEX(RawData!O$2:O$1048576,MATCH(FmtData!$B$4+(ROW()-10),RawData!$A$2:$A$1048576,0))</f>
        <v>84.9</v>
      </c>
      <c r="P1324">
        <f>INDEX(RawData!P$2:P$1048576,MATCH(FmtData!$B$4+(ROW()-10),RawData!$A$2:$A$1048576,0))</f>
        <v>21.009699999999999</v>
      </c>
      <c r="Q1324">
        <f>INDEX(RawData!Q$2:Q$1048576,MATCH(FmtData!$B$4+(ROW()-10),RawData!$A$2:$A$1048576,0))</f>
        <v>236.62700000000001</v>
      </c>
      <c r="R1324">
        <f>INDEX(RawData!R$2:R$1048576,MATCH(FmtData!$B$4+(ROW()-10),RawData!$A$2:$A$1048576,0))</f>
        <v>1.8310500000000001E-3</v>
      </c>
      <c r="S1324">
        <f>INDEX(RawData!S$2:S$1048576,MATCH(FmtData!$B$4+(ROW()-10),RawData!$A$2:$A$1048576,0))</f>
        <v>-0.12582199999999999</v>
      </c>
      <c r="T1324">
        <f>INDEX(RawData!T$2:T$1048576,MATCH(FmtData!$B$4+(ROW()-10),RawData!$A$2:$A$1048576,0))</f>
        <v>-0.47838000000000003</v>
      </c>
      <c r="U1324">
        <f>INDEX(RawData!U$2:U$1048576,MATCH(FmtData!$B$4+(ROW()-10),RawData!$A$2:$A$1048576,0))</f>
        <v>0</v>
      </c>
      <c r="V1324">
        <f>INDEX(RawData!V$2:V$1048576,MATCH(FmtData!$B$4+(ROW()-10),RawData!$A$2:$A$1048576,0))</f>
        <v>0</v>
      </c>
      <c r="W1324" s="8">
        <f t="shared" si="441"/>
        <v>0</v>
      </c>
      <c r="X1324" s="8">
        <f t="shared" si="442"/>
        <v>-0.42019220000000007</v>
      </c>
      <c r="Y1324" s="8">
        <f t="shared" si="443"/>
        <v>0.86799674000000004</v>
      </c>
      <c r="Z1324" s="8">
        <f t="shared" si="444"/>
        <v>8.4719164152852553</v>
      </c>
      <c r="AA1324" s="8">
        <f t="shared" si="445"/>
        <v>9.7601053552852566</v>
      </c>
      <c r="AB1324" s="8">
        <f t="shared" si="446"/>
        <v>9.1160108852852559</v>
      </c>
      <c r="AC1324" s="6">
        <f t="shared" si="461"/>
        <v>-243.75799999999998</v>
      </c>
      <c r="AD1324" s="15">
        <f t="shared" si="447"/>
        <v>-123.75799999999998</v>
      </c>
      <c r="AE1324" s="15">
        <f t="shared" si="448"/>
        <v>-172.11939572665574</v>
      </c>
      <c r="AF1324" s="15">
        <f t="shared" si="449"/>
        <v>227.61954547587015</v>
      </c>
      <c r="AG1324" s="15">
        <f t="shared" si="450"/>
        <v>16.241186587887569</v>
      </c>
      <c r="AH1324" s="15">
        <f t="shared" si="451"/>
        <v>-123.75799999999998</v>
      </c>
      <c r="AI1324" s="17">
        <f t="shared" si="452"/>
        <v>1.0009769595914275</v>
      </c>
      <c r="AJ1324" s="17">
        <f t="shared" si="453"/>
        <v>0.87783317279779005</v>
      </c>
      <c r="AK1324" s="17">
        <f t="shared" si="454"/>
        <v>0.92362652100403797</v>
      </c>
      <c r="AL1324" s="17">
        <f t="shared" si="455"/>
        <v>0.64535591388491242</v>
      </c>
      <c r="AM1324" s="17">
        <f t="shared" si="456"/>
        <v>0.7676542885176828</v>
      </c>
      <c r="AN1324" s="17">
        <f t="shared" si="457"/>
        <v>0.87783317279779005</v>
      </c>
      <c r="AO1324" s="17">
        <f t="shared" si="440"/>
        <v>-0.16660885461224806</v>
      </c>
      <c r="AP1324" s="17">
        <f t="shared" si="458"/>
        <v>7.6765428851768283</v>
      </c>
      <c r="AQ1324" s="17">
        <f t="shared" si="459"/>
        <v>10.009769595914275</v>
      </c>
      <c r="AR1324" s="17">
        <f t="shared" si="460"/>
        <v>9.7307438928960259</v>
      </c>
    </row>
    <row r="1325" spans="2:44" x14ac:dyDescent="0.25">
      <c r="B1325">
        <f>INDEX(RawData!$A$2:$A$1048576,MATCH(FmtData!$B$4+(ROW()-10),RawData!$A$2:$A$1048576,0))</f>
        <v>1535</v>
      </c>
      <c r="C1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5)</f>
        <v>42192.403981481482</v>
      </c>
      <c r="D1325" s="46">
        <f>IF($B$6=1,MID(INDEX(RawData!$B$2:$B$1048576, MATCH(FmtData!$B$4+(ROW()-10),RawData!$A$2:$A$1048576,0)),12,8)+$B$5/24,INDEX(RawData!$C$2:$C$1048576, MATCH(FmtData!$B$4+(ROW()-10),RawData!$A$2:$A$1048576,0)))</f>
        <v>0.4039814814814815</v>
      </c>
      <c r="E1325">
        <f>INDEX(RawData!E$2:E$1048576,MATCH(FmtData!$B$4+(ROW()-10),RawData!$A$2:$A$1048576,0))</f>
        <v>1316.66</v>
      </c>
      <c r="F1325">
        <f>INDEX(RawData!F$2:F$1048576,MATCH(FmtData!$B$4+(ROW()-10),RawData!$A$2:$A$1048576,0))</f>
        <v>6.25</v>
      </c>
      <c r="G1325">
        <f>INDEX(RawData!G$2:G$1048576,MATCH(FmtData!$B$4+(ROW()-10),RawData!$A$2:$A$1048576,0))</f>
        <v>-19442</v>
      </c>
      <c r="H1325">
        <f>INDEX(RawData!H$2:H$1048576,MATCH(FmtData!$B$4+(ROW()-10),RawData!$A$2:$A$1048576,0))</f>
        <v>0.49976700000000002</v>
      </c>
      <c r="I1325">
        <f>INDEX(RawData!I$2:I$1048576,MATCH(FmtData!$B$4+(ROW()-10),RawData!$A$2:$A$1048576,0))</f>
        <v>-6.7285200000000003E-2</v>
      </c>
      <c r="J1325">
        <f>INDEX(RawData!J$2:J$1048576,MATCH(FmtData!$B$4+(ROW()-10),RawData!$A$2:$A$1048576,0))</f>
        <v>90.9</v>
      </c>
      <c r="K1325">
        <f>INDEX(RawData!K$2:K$1048576,MATCH(FmtData!$B$4+(ROW()-10),RawData!$A$2:$A$1048576,0))</f>
        <v>91</v>
      </c>
      <c r="L1325">
        <f>INDEX(RawData!L$2:L$1048576,MATCH(FmtData!$B$4+(ROW()-10),RawData!$A$2:$A$1048576,0))</f>
        <v>89.9</v>
      </c>
      <c r="M1325">
        <f>INDEX(RawData!M$2:M$1048576,MATCH(FmtData!$B$4+(ROW()-10),RawData!$A$2:$A$1048576,0))</f>
        <v>23.3</v>
      </c>
      <c r="N1325">
        <f>INDEX(RawData!N$2:N$1048576,MATCH(FmtData!$B$4+(ROW()-10),RawData!$A$2:$A$1048576,0))</f>
        <v>22.1</v>
      </c>
      <c r="O1325">
        <f>INDEX(RawData!O$2:O$1048576,MATCH(FmtData!$B$4+(ROW()-10),RawData!$A$2:$A$1048576,0))</f>
        <v>84.7</v>
      </c>
      <c r="P1325">
        <f>INDEX(RawData!P$2:P$1048576,MATCH(FmtData!$B$4+(ROW()-10),RawData!$A$2:$A$1048576,0))</f>
        <v>21.009699999999999</v>
      </c>
      <c r="Q1325">
        <f>INDEX(RawData!Q$2:Q$1048576,MATCH(FmtData!$B$4+(ROW()-10),RawData!$A$2:$A$1048576,0))</f>
        <v>240.82900000000001</v>
      </c>
      <c r="R1325">
        <f>INDEX(RawData!R$2:R$1048576,MATCH(FmtData!$B$4+(ROW()-10),RawData!$A$2:$A$1048576,0))</f>
        <v>1.8310500000000001E-3</v>
      </c>
      <c r="S1325">
        <f>INDEX(RawData!S$2:S$1048576,MATCH(FmtData!$B$4+(ROW()-10),RawData!$A$2:$A$1048576,0))</f>
        <v>-0.12743699999999999</v>
      </c>
      <c r="T1325">
        <f>INDEX(RawData!T$2:T$1048576,MATCH(FmtData!$B$4+(ROW()-10),RawData!$A$2:$A$1048576,0))</f>
        <v>-0.47838000000000003</v>
      </c>
      <c r="U1325">
        <f>INDEX(RawData!U$2:U$1048576,MATCH(FmtData!$B$4+(ROW()-10),RawData!$A$2:$A$1048576,0))</f>
        <v>0</v>
      </c>
      <c r="V1325">
        <f>INDEX(RawData!V$2:V$1048576,MATCH(FmtData!$B$4+(ROW()-10),RawData!$A$2:$A$1048576,0))</f>
        <v>0</v>
      </c>
      <c r="W1325" s="8">
        <f t="shared" si="441"/>
        <v>0</v>
      </c>
      <c r="X1325" s="8">
        <f t="shared" si="442"/>
        <v>-0.41609010000000007</v>
      </c>
      <c r="Y1325" s="8">
        <f t="shared" si="443"/>
        <v>0.86799674000000004</v>
      </c>
      <c r="Z1325" s="8">
        <f t="shared" si="444"/>
        <v>8.4760185152852561</v>
      </c>
      <c r="AA1325" s="8">
        <f t="shared" si="445"/>
        <v>9.7601053552852566</v>
      </c>
      <c r="AB1325" s="8">
        <f t="shared" si="446"/>
        <v>9.1180619352852563</v>
      </c>
      <c r="AC1325" s="6">
        <f t="shared" si="461"/>
        <v>-239.55599999999998</v>
      </c>
      <c r="AD1325" s="15">
        <f t="shared" si="447"/>
        <v>-119.55599999999998</v>
      </c>
      <c r="AE1325" s="15">
        <f t="shared" si="448"/>
        <v>-170.98995059463357</v>
      </c>
      <c r="AF1325" s="15">
        <f t="shared" si="449"/>
        <v>227.61954547587015</v>
      </c>
      <c r="AG1325" s="15">
        <f t="shared" si="450"/>
        <v>16.877097975879678</v>
      </c>
      <c r="AH1325" s="15">
        <f t="shared" si="451"/>
        <v>-119.55599999999998</v>
      </c>
      <c r="AI1325" s="17">
        <f t="shared" si="452"/>
        <v>0.99608400389152774</v>
      </c>
      <c r="AJ1325" s="17">
        <f t="shared" si="453"/>
        <v>0.87406779683970492</v>
      </c>
      <c r="AK1325" s="17">
        <f t="shared" si="454"/>
        <v>0.92250262963953755</v>
      </c>
      <c r="AL1325" s="17">
        <f t="shared" si="455"/>
        <v>0.64535591388491242</v>
      </c>
      <c r="AM1325" s="17">
        <f t="shared" si="456"/>
        <v>0.76721689169111462</v>
      </c>
      <c r="AN1325" s="17">
        <f t="shared" si="457"/>
        <v>0.87406779683970492</v>
      </c>
      <c r="AO1325" s="17">
        <f t="shared" si="440"/>
        <v>-0.16291672489499476</v>
      </c>
      <c r="AP1325" s="17">
        <f t="shared" si="458"/>
        <v>7.6721689169111462</v>
      </c>
      <c r="AQ1325" s="17">
        <f t="shared" si="459"/>
        <v>9.9608400389152774</v>
      </c>
      <c r="AR1325" s="17">
        <f t="shared" si="460"/>
        <v>9.0780194951007083</v>
      </c>
    </row>
    <row r="1326" spans="2:44" x14ac:dyDescent="0.25">
      <c r="B1326">
        <f>INDEX(RawData!$A$2:$A$1048576,MATCH(FmtData!$B$4+(ROW()-10),RawData!$A$2:$A$1048576,0))</f>
        <v>1536</v>
      </c>
      <c r="C1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6)</f>
        <v>42192.404108796298</v>
      </c>
      <c r="D1326" s="46">
        <f>IF($B$6=1,MID(INDEX(RawData!$B$2:$B$1048576, MATCH(FmtData!$B$4+(ROW()-10),RawData!$A$2:$A$1048576,0)),12,8)+$B$5/24,INDEX(RawData!$C$2:$C$1048576, MATCH(FmtData!$B$4+(ROW()-10),RawData!$A$2:$A$1048576,0)))</f>
        <v>0.40410879629629631</v>
      </c>
      <c r="E1326">
        <f>INDEX(RawData!E$2:E$1048576,MATCH(FmtData!$B$4+(ROW()-10),RawData!$A$2:$A$1048576,0))</f>
        <v>1212.06</v>
      </c>
      <c r="F1326">
        <f>INDEX(RawData!F$2:F$1048576,MATCH(FmtData!$B$4+(ROW()-10),RawData!$A$2:$A$1048576,0))</f>
        <v>6.25</v>
      </c>
      <c r="G1326">
        <f>INDEX(RawData!G$2:G$1048576,MATCH(FmtData!$B$4+(ROW()-10),RawData!$A$2:$A$1048576,0))</f>
        <v>-19374.900000000001</v>
      </c>
      <c r="H1326">
        <f>INDEX(RawData!H$2:H$1048576,MATCH(FmtData!$B$4+(ROW()-10),RawData!$A$2:$A$1048576,0))</f>
        <v>0.499749</v>
      </c>
      <c r="I1326">
        <f>INDEX(RawData!I$2:I$1048576,MATCH(FmtData!$B$4+(ROW()-10),RawData!$A$2:$A$1048576,0))</f>
        <v>-6.7285200000000003E-2</v>
      </c>
      <c r="J1326">
        <f>INDEX(RawData!J$2:J$1048576,MATCH(FmtData!$B$4+(ROW()-10),RawData!$A$2:$A$1048576,0))</f>
        <v>91.2</v>
      </c>
      <c r="K1326">
        <f>INDEX(RawData!K$2:K$1048576,MATCH(FmtData!$B$4+(ROW()-10),RawData!$A$2:$A$1048576,0))</f>
        <v>90.8</v>
      </c>
      <c r="L1326">
        <f>INDEX(RawData!L$2:L$1048576,MATCH(FmtData!$B$4+(ROW()-10),RawData!$A$2:$A$1048576,0))</f>
        <v>89.9</v>
      </c>
      <c r="M1326">
        <f>INDEX(RawData!M$2:M$1048576,MATCH(FmtData!$B$4+(ROW()-10),RawData!$A$2:$A$1048576,0))</f>
        <v>23.3</v>
      </c>
      <c r="N1326">
        <f>INDEX(RawData!N$2:N$1048576,MATCH(FmtData!$B$4+(ROW()-10),RawData!$A$2:$A$1048576,0))</f>
        <v>22.1</v>
      </c>
      <c r="O1326">
        <f>INDEX(RawData!O$2:O$1048576,MATCH(FmtData!$B$4+(ROW()-10),RawData!$A$2:$A$1048576,0))</f>
        <v>84.6</v>
      </c>
      <c r="P1326">
        <f>INDEX(RawData!P$2:P$1048576,MATCH(FmtData!$B$4+(ROW()-10),RawData!$A$2:$A$1048576,0))</f>
        <v>21.009699999999999</v>
      </c>
      <c r="Q1326">
        <f>INDEX(RawData!Q$2:Q$1048576,MATCH(FmtData!$B$4+(ROW()-10),RawData!$A$2:$A$1048576,0))</f>
        <v>245.202</v>
      </c>
      <c r="R1326">
        <f>INDEX(RawData!R$2:R$1048576,MATCH(FmtData!$B$4+(ROW()-10),RawData!$A$2:$A$1048576,0))</f>
        <v>1.8310500000000001E-3</v>
      </c>
      <c r="S1326">
        <f>INDEX(RawData!S$2:S$1048576,MATCH(FmtData!$B$4+(ROW()-10),RawData!$A$2:$A$1048576,0))</f>
        <v>-0.12698000000000001</v>
      </c>
      <c r="T1326">
        <f>INDEX(RawData!T$2:T$1048576,MATCH(FmtData!$B$4+(ROW()-10),RawData!$A$2:$A$1048576,0))</f>
        <v>-0.47838000000000003</v>
      </c>
      <c r="U1326">
        <f>INDEX(RawData!U$2:U$1048576,MATCH(FmtData!$B$4+(ROW()-10),RawData!$A$2:$A$1048576,0))</f>
        <v>0</v>
      </c>
      <c r="V1326">
        <f>INDEX(RawData!V$2:V$1048576,MATCH(FmtData!$B$4+(ROW()-10),RawData!$A$2:$A$1048576,0))</f>
        <v>0</v>
      </c>
      <c r="W1326" s="8">
        <f t="shared" si="441"/>
        <v>0</v>
      </c>
      <c r="X1326" s="8">
        <f t="shared" si="442"/>
        <v>-0.41725087999999999</v>
      </c>
      <c r="Y1326" s="8">
        <f t="shared" si="443"/>
        <v>0.86799674000000004</v>
      </c>
      <c r="Z1326" s="8">
        <f t="shared" si="444"/>
        <v>8.4748577352852568</v>
      </c>
      <c r="AA1326" s="8">
        <f t="shared" si="445"/>
        <v>9.7601053552852566</v>
      </c>
      <c r="AB1326" s="8">
        <f t="shared" si="446"/>
        <v>9.1174815452852567</v>
      </c>
      <c r="AC1326" s="6">
        <f t="shared" si="461"/>
        <v>-235.18299999999999</v>
      </c>
      <c r="AD1326" s="15">
        <f t="shared" si="447"/>
        <v>-115.18299999999999</v>
      </c>
      <c r="AE1326" s="15">
        <f t="shared" si="448"/>
        <v>-171.3096416504776</v>
      </c>
      <c r="AF1326" s="15">
        <f t="shared" si="449"/>
        <v>227.61954547587015</v>
      </c>
      <c r="AG1326" s="15">
        <f t="shared" si="450"/>
        <v>16.697129090442104</v>
      </c>
      <c r="AH1326" s="15">
        <f t="shared" si="451"/>
        <v>-115.18299999999999</v>
      </c>
      <c r="AI1326" s="17">
        <f t="shared" si="452"/>
        <v>0.99104246760926629</v>
      </c>
      <c r="AJ1326" s="17">
        <f t="shared" si="453"/>
        <v>0.87018333777406198</v>
      </c>
      <c r="AK1326" s="17">
        <f t="shared" si="454"/>
        <v>0.92282047107069531</v>
      </c>
      <c r="AL1326" s="17">
        <f t="shared" si="455"/>
        <v>0.64535591388491242</v>
      </c>
      <c r="AM1326" s="17">
        <f t="shared" si="456"/>
        <v>0.76734062851533147</v>
      </c>
      <c r="AN1326" s="17">
        <f t="shared" si="457"/>
        <v>0.87018333777406198</v>
      </c>
      <c r="AO1326" s="17">
        <f t="shared" si="440"/>
        <v>-0.15903226582935182</v>
      </c>
      <c r="AP1326" s="17">
        <f t="shared" si="458"/>
        <v>7.6734062851533142</v>
      </c>
      <c r="AQ1326" s="17">
        <f t="shared" si="459"/>
        <v>9.9104246760926635</v>
      </c>
      <c r="AR1326" s="17">
        <f t="shared" si="460"/>
        <v>8.3568303960261296</v>
      </c>
    </row>
    <row r="1327" spans="2:44" x14ac:dyDescent="0.25">
      <c r="B1327">
        <f>INDEX(RawData!$A$2:$A$1048576,MATCH(FmtData!$B$4+(ROW()-10),RawData!$A$2:$A$1048576,0))</f>
        <v>1537</v>
      </c>
      <c r="C1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7)</f>
        <v>42192.404224537036</v>
      </c>
      <c r="D1327" s="46">
        <f>IF($B$6=1,MID(INDEX(RawData!$B$2:$B$1048576, MATCH(FmtData!$B$4+(ROW()-10),RawData!$A$2:$A$1048576,0)),12,8)+$B$5/24,INDEX(RawData!$C$2:$C$1048576, MATCH(FmtData!$B$4+(ROW()-10),RawData!$A$2:$A$1048576,0)))</f>
        <v>0.40422453703703703</v>
      </c>
      <c r="E1327">
        <f>INDEX(RawData!E$2:E$1048576,MATCH(FmtData!$B$4+(ROW()-10),RawData!$A$2:$A$1048576,0))</f>
        <v>1125.77</v>
      </c>
      <c r="F1327">
        <f>INDEX(RawData!F$2:F$1048576,MATCH(FmtData!$B$4+(ROW()-10),RawData!$A$2:$A$1048576,0))</f>
        <v>6.25</v>
      </c>
      <c r="G1327">
        <f>INDEX(RawData!G$2:G$1048576,MATCH(FmtData!$B$4+(ROW()-10),RawData!$A$2:$A$1048576,0))</f>
        <v>-19304.099999999999</v>
      </c>
      <c r="H1327">
        <f>INDEX(RawData!H$2:H$1048576,MATCH(FmtData!$B$4+(ROW()-10),RawData!$A$2:$A$1048576,0))</f>
        <v>0.499749</v>
      </c>
      <c r="I1327">
        <f>INDEX(RawData!I$2:I$1048576,MATCH(FmtData!$B$4+(ROW()-10),RawData!$A$2:$A$1048576,0))</f>
        <v>-6.7285200000000003E-2</v>
      </c>
      <c r="J1327">
        <f>INDEX(RawData!J$2:J$1048576,MATCH(FmtData!$B$4+(ROW()-10),RawData!$A$2:$A$1048576,0))</f>
        <v>91.3</v>
      </c>
      <c r="K1327">
        <f>INDEX(RawData!K$2:K$1048576,MATCH(FmtData!$B$4+(ROW()-10),RawData!$A$2:$A$1048576,0))</f>
        <v>90.7</v>
      </c>
      <c r="L1327">
        <f>INDEX(RawData!L$2:L$1048576,MATCH(FmtData!$B$4+(ROW()-10),RawData!$A$2:$A$1048576,0))</f>
        <v>89.9</v>
      </c>
      <c r="M1327">
        <f>INDEX(RawData!M$2:M$1048576,MATCH(FmtData!$B$4+(ROW()-10),RawData!$A$2:$A$1048576,0))</f>
        <v>23.3</v>
      </c>
      <c r="N1327">
        <f>INDEX(RawData!N$2:N$1048576,MATCH(FmtData!$B$4+(ROW()-10),RawData!$A$2:$A$1048576,0))</f>
        <v>22.1</v>
      </c>
      <c r="O1327">
        <f>INDEX(RawData!O$2:O$1048576,MATCH(FmtData!$B$4+(ROW()-10),RawData!$A$2:$A$1048576,0))</f>
        <v>84.4</v>
      </c>
      <c r="P1327">
        <f>INDEX(RawData!P$2:P$1048576,MATCH(FmtData!$B$4+(ROW()-10),RawData!$A$2:$A$1048576,0))</f>
        <v>20.997800000000002</v>
      </c>
      <c r="Q1327">
        <f>INDEX(RawData!Q$2:Q$1048576,MATCH(FmtData!$B$4+(ROW()-10),RawData!$A$2:$A$1048576,0))</f>
        <v>249.405</v>
      </c>
      <c r="R1327">
        <f>INDEX(RawData!R$2:R$1048576,MATCH(FmtData!$B$4+(ROW()-10),RawData!$A$2:$A$1048576,0))</f>
        <v>1.8310500000000001E-3</v>
      </c>
      <c r="S1327">
        <f>INDEX(RawData!S$2:S$1048576,MATCH(FmtData!$B$4+(ROW()-10),RawData!$A$2:$A$1048576,0))</f>
        <v>-0.12801599999999999</v>
      </c>
      <c r="T1327">
        <f>INDEX(RawData!T$2:T$1048576,MATCH(FmtData!$B$4+(ROW()-10),RawData!$A$2:$A$1048576,0))</f>
        <v>-0.47838000000000003</v>
      </c>
      <c r="U1327">
        <f>INDEX(RawData!U$2:U$1048576,MATCH(FmtData!$B$4+(ROW()-10),RawData!$A$2:$A$1048576,0))</f>
        <v>0</v>
      </c>
      <c r="V1327">
        <f>INDEX(RawData!V$2:V$1048576,MATCH(FmtData!$B$4+(ROW()-10),RawData!$A$2:$A$1048576,0))</f>
        <v>0</v>
      </c>
      <c r="W1327" s="8">
        <f t="shared" si="441"/>
        <v>0</v>
      </c>
      <c r="X1327" s="8">
        <f t="shared" si="442"/>
        <v>-0.41461944000000006</v>
      </c>
      <c r="Y1327" s="8">
        <f t="shared" si="443"/>
        <v>0.86799674000000004</v>
      </c>
      <c r="Z1327" s="8">
        <f t="shared" si="444"/>
        <v>8.4774891752852568</v>
      </c>
      <c r="AA1327" s="8">
        <f t="shared" si="445"/>
        <v>9.7601053552852566</v>
      </c>
      <c r="AB1327" s="8">
        <f t="shared" si="446"/>
        <v>9.1187972652852558</v>
      </c>
      <c r="AC1327" s="6">
        <f t="shared" si="461"/>
        <v>-230.98</v>
      </c>
      <c r="AD1327" s="15">
        <f t="shared" si="447"/>
        <v>-110.97999999999999</v>
      </c>
      <c r="AE1327" s="15">
        <f t="shared" si="448"/>
        <v>-170.58481379355544</v>
      </c>
      <c r="AF1327" s="15">
        <f t="shared" si="449"/>
        <v>227.61954547587015</v>
      </c>
      <c r="AG1327" s="15">
        <f t="shared" si="450"/>
        <v>17.105137916070817</v>
      </c>
      <c r="AH1327" s="15">
        <f t="shared" si="451"/>
        <v>-110.97999999999999</v>
      </c>
      <c r="AI1327" s="17">
        <f t="shared" si="452"/>
        <v>0.98624478445239205</v>
      </c>
      <c r="AJ1327" s="17">
        <f t="shared" si="453"/>
        <v>0.86648228710212005</v>
      </c>
      <c r="AK1327" s="17">
        <f t="shared" si="454"/>
        <v>0.92210015122873668</v>
      </c>
      <c r="AL1327" s="17">
        <f t="shared" si="455"/>
        <v>0.64535591388491242</v>
      </c>
      <c r="AM1327" s="17">
        <f t="shared" si="456"/>
        <v>0.76706016112920072</v>
      </c>
      <c r="AN1327" s="17">
        <f t="shared" si="457"/>
        <v>0.86648228710212005</v>
      </c>
      <c r="AO1327" s="17">
        <f t="shared" si="440"/>
        <v>-0.15533121515740989</v>
      </c>
      <c r="AP1327" s="17">
        <f t="shared" si="458"/>
        <v>7.6706016112920068</v>
      </c>
      <c r="AQ1327" s="17">
        <f t="shared" si="459"/>
        <v>9.8624478445239205</v>
      </c>
      <c r="AR1327" s="17">
        <f t="shared" si="460"/>
        <v>7.7618838629559068</v>
      </c>
    </row>
    <row r="1328" spans="2:44" x14ac:dyDescent="0.25">
      <c r="B1328">
        <f>INDEX(RawData!$A$2:$A$1048576,MATCH(FmtData!$B$4+(ROW()-10),RawData!$A$2:$A$1048576,0))</f>
        <v>1538</v>
      </c>
      <c r="C1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8)</f>
        <v>42192.404340277775</v>
      </c>
      <c r="D1328" s="46">
        <f>IF($B$6=1,MID(INDEX(RawData!$B$2:$B$1048576, MATCH(FmtData!$B$4+(ROW()-10),RawData!$A$2:$A$1048576,0)),12,8)+$B$5/24,INDEX(RawData!$C$2:$C$1048576, MATCH(FmtData!$B$4+(ROW()-10),RawData!$A$2:$A$1048576,0)))</f>
        <v>0.40434027777777781</v>
      </c>
      <c r="E1328">
        <f>INDEX(RawData!E$2:E$1048576,MATCH(FmtData!$B$4+(ROW()-10),RawData!$A$2:$A$1048576,0))</f>
        <v>1032.97</v>
      </c>
      <c r="F1328">
        <f>INDEX(RawData!F$2:F$1048576,MATCH(FmtData!$B$4+(ROW()-10),RawData!$A$2:$A$1048576,0))</f>
        <v>8.0976599999999994</v>
      </c>
      <c r="G1328">
        <f>INDEX(RawData!G$2:G$1048576,MATCH(FmtData!$B$4+(ROW()-10),RawData!$A$2:$A$1048576,0))</f>
        <v>121695</v>
      </c>
      <c r="H1328">
        <f>INDEX(RawData!H$2:H$1048576,MATCH(FmtData!$B$4+(ROW()-10),RawData!$A$2:$A$1048576,0))</f>
        <v>0.49980400000000003</v>
      </c>
      <c r="I1328">
        <f>INDEX(RawData!I$2:I$1048576,MATCH(FmtData!$B$4+(ROW()-10),RawData!$A$2:$A$1048576,0))</f>
        <v>-6.6917299999999999E-2</v>
      </c>
      <c r="J1328">
        <f>INDEX(RawData!J$2:J$1048576,MATCH(FmtData!$B$4+(ROW()-10),RawData!$A$2:$A$1048576,0))</f>
        <v>91.4</v>
      </c>
      <c r="K1328">
        <f>INDEX(RawData!K$2:K$1048576,MATCH(FmtData!$B$4+(ROW()-10),RawData!$A$2:$A$1048576,0))</f>
        <v>90.5</v>
      </c>
      <c r="L1328">
        <f>INDEX(RawData!L$2:L$1048576,MATCH(FmtData!$B$4+(ROW()-10),RawData!$A$2:$A$1048576,0))</f>
        <v>89.8</v>
      </c>
      <c r="M1328">
        <f>INDEX(RawData!M$2:M$1048576,MATCH(FmtData!$B$4+(ROW()-10),RawData!$A$2:$A$1048576,0))</f>
        <v>23.3</v>
      </c>
      <c r="N1328">
        <f>INDEX(RawData!N$2:N$1048576,MATCH(FmtData!$B$4+(ROW()-10),RawData!$A$2:$A$1048576,0))</f>
        <v>22.1</v>
      </c>
      <c r="O1328">
        <f>INDEX(RawData!O$2:O$1048576,MATCH(FmtData!$B$4+(ROW()-10),RawData!$A$2:$A$1048576,0))</f>
        <v>84.4</v>
      </c>
      <c r="P1328">
        <f>INDEX(RawData!P$2:P$1048576,MATCH(FmtData!$B$4+(ROW()-10),RawData!$A$2:$A$1048576,0))</f>
        <v>21.0335</v>
      </c>
      <c r="Q1328">
        <f>INDEX(RawData!Q$2:Q$1048576,MATCH(FmtData!$B$4+(ROW()-10),RawData!$A$2:$A$1048576,0))</f>
        <v>254.53800000000001</v>
      </c>
      <c r="R1328">
        <f>INDEX(RawData!R$2:R$1048576,MATCH(FmtData!$B$4+(ROW()-10),RawData!$A$2:$A$1048576,0))</f>
        <v>1.8310500000000001E-3</v>
      </c>
      <c r="S1328">
        <f>INDEX(RawData!S$2:S$1048576,MATCH(FmtData!$B$4+(ROW()-10),RawData!$A$2:$A$1048576,0))</f>
        <v>-0.129053</v>
      </c>
      <c r="T1328">
        <f>INDEX(RawData!T$2:T$1048576,MATCH(FmtData!$B$4+(ROW()-10),RawData!$A$2:$A$1048576,0))</f>
        <v>-0.47838000000000003</v>
      </c>
      <c r="U1328">
        <f>INDEX(RawData!U$2:U$1048576,MATCH(FmtData!$B$4+(ROW()-10),RawData!$A$2:$A$1048576,0))</f>
        <v>0</v>
      </c>
      <c r="V1328">
        <f>INDEX(RawData!V$2:V$1048576,MATCH(FmtData!$B$4+(ROW()-10),RawData!$A$2:$A$1048576,0))</f>
        <v>0</v>
      </c>
      <c r="W1328" s="8">
        <f t="shared" si="441"/>
        <v>0</v>
      </c>
      <c r="X1328" s="8">
        <f t="shared" si="442"/>
        <v>-0.41198546000000003</v>
      </c>
      <c r="Y1328" s="8">
        <f t="shared" si="443"/>
        <v>0.86799674000000004</v>
      </c>
      <c r="Z1328" s="8">
        <f t="shared" si="444"/>
        <v>8.4801231552852556</v>
      </c>
      <c r="AA1328" s="8">
        <f t="shared" si="445"/>
        <v>9.7601053552852566</v>
      </c>
      <c r="AB1328" s="8">
        <f t="shared" si="446"/>
        <v>9.1201142552852552</v>
      </c>
      <c r="AC1328" s="6">
        <f t="shared" si="461"/>
        <v>-225.84699999999998</v>
      </c>
      <c r="AD1328" s="15">
        <f t="shared" si="447"/>
        <v>-105.84699999999998</v>
      </c>
      <c r="AE1328" s="15">
        <f t="shared" si="448"/>
        <v>-169.85892241051374</v>
      </c>
      <c r="AF1328" s="15">
        <f t="shared" si="449"/>
        <v>227.61954547587015</v>
      </c>
      <c r="AG1328" s="15">
        <f t="shared" si="450"/>
        <v>17.513636783122138</v>
      </c>
      <c r="AH1328" s="15">
        <f t="shared" si="451"/>
        <v>-105.84699999999998</v>
      </c>
      <c r="AI1328" s="17">
        <f t="shared" si="452"/>
        <v>0.98044815145594999</v>
      </c>
      <c r="AJ1328" s="17">
        <f t="shared" si="453"/>
        <v>0.8620047847905653</v>
      </c>
      <c r="AK1328" s="17">
        <f t="shared" si="454"/>
        <v>0.92137990058160923</v>
      </c>
      <c r="AL1328" s="17">
        <f t="shared" si="455"/>
        <v>0.64535591388491242</v>
      </c>
      <c r="AM1328" s="17">
        <f t="shared" si="456"/>
        <v>0.76677956220529808</v>
      </c>
      <c r="AN1328" s="17">
        <f t="shared" si="457"/>
        <v>0.8620047847905653</v>
      </c>
      <c r="AO1328" s="17">
        <f t="shared" si="440"/>
        <v>-0.15085371284585514</v>
      </c>
      <c r="AP1328" s="17">
        <f t="shared" si="458"/>
        <v>7.6677956220529806</v>
      </c>
      <c r="AQ1328" s="17">
        <f t="shared" si="459"/>
        <v>9.8044815145594999</v>
      </c>
      <c r="AR1328" s="17">
        <f t="shared" si="460"/>
        <v>7.122052616358193</v>
      </c>
    </row>
    <row r="1329" spans="2:44" x14ac:dyDescent="0.25">
      <c r="B1329">
        <f>INDEX(RawData!$A$2:$A$1048576,MATCH(FmtData!$B$4+(ROW()-10),RawData!$A$2:$A$1048576,0))</f>
        <v>1539</v>
      </c>
      <c r="C1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9)</f>
        <v>42192.404456018521</v>
      </c>
      <c r="D1329" s="46">
        <f>IF($B$6=1,MID(INDEX(RawData!$B$2:$B$1048576, MATCH(FmtData!$B$4+(ROW()-10),RawData!$A$2:$A$1048576,0)),12,8)+$B$5/24,INDEX(RawData!$C$2:$C$1048576, MATCH(FmtData!$B$4+(ROW()-10),RawData!$A$2:$A$1048576,0)))</f>
        <v>0.40445601851851848</v>
      </c>
      <c r="E1329">
        <f>INDEX(RawData!E$2:E$1048576,MATCH(FmtData!$B$4+(ROW()-10),RawData!$A$2:$A$1048576,0))</f>
        <v>939.22799999999995</v>
      </c>
      <c r="F1329">
        <f>INDEX(RawData!F$2:F$1048576,MATCH(FmtData!$B$4+(ROW()-10),RawData!$A$2:$A$1048576,0))</f>
        <v>9.9450699999999994</v>
      </c>
      <c r="G1329">
        <f>INDEX(RawData!G$2:G$1048576,MATCH(FmtData!$B$4+(ROW()-10),RawData!$A$2:$A$1048576,0))</f>
        <v>121695</v>
      </c>
      <c r="H1329">
        <f>INDEX(RawData!H$2:H$1048576,MATCH(FmtData!$B$4+(ROW()-10),RawData!$A$2:$A$1048576,0))</f>
        <v>0.49984099999999998</v>
      </c>
      <c r="I1329">
        <f>INDEX(RawData!I$2:I$1048576,MATCH(FmtData!$B$4+(ROW()-10),RawData!$A$2:$A$1048576,0))</f>
        <v>-6.6549499999999998E-2</v>
      </c>
      <c r="J1329">
        <f>INDEX(RawData!J$2:J$1048576,MATCH(FmtData!$B$4+(ROW()-10),RawData!$A$2:$A$1048576,0))</f>
        <v>91.5</v>
      </c>
      <c r="K1329">
        <f>INDEX(RawData!K$2:K$1048576,MATCH(FmtData!$B$4+(ROW()-10),RawData!$A$2:$A$1048576,0))</f>
        <v>90.3</v>
      </c>
      <c r="L1329">
        <f>INDEX(RawData!L$2:L$1048576,MATCH(FmtData!$B$4+(ROW()-10),RawData!$A$2:$A$1048576,0))</f>
        <v>89.8</v>
      </c>
      <c r="M1329">
        <f>INDEX(RawData!M$2:M$1048576,MATCH(FmtData!$B$4+(ROW()-10),RawData!$A$2:$A$1048576,0))</f>
        <v>23.3</v>
      </c>
      <c r="N1329">
        <f>INDEX(RawData!N$2:N$1048576,MATCH(FmtData!$B$4+(ROW()-10),RawData!$A$2:$A$1048576,0))</f>
        <v>22.1</v>
      </c>
      <c r="O1329">
        <f>INDEX(RawData!O$2:O$1048576,MATCH(FmtData!$B$4+(ROW()-10),RawData!$A$2:$A$1048576,0))</f>
        <v>84.3</v>
      </c>
      <c r="P1329">
        <f>INDEX(RawData!P$2:P$1048576,MATCH(FmtData!$B$4+(ROW()-10),RawData!$A$2:$A$1048576,0))</f>
        <v>21.057400000000001</v>
      </c>
      <c r="Q1329">
        <f>INDEX(RawData!Q$2:Q$1048576,MATCH(FmtData!$B$4+(ROW()-10),RawData!$A$2:$A$1048576,0))</f>
        <v>259.45299999999997</v>
      </c>
      <c r="R1329">
        <f>INDEX(RawData!R$2:R$1048576,MATCH(FmtData!$B$4+(ROW()-10),RawData!$A$2:$A$1048576,0))</f>
        <v>1.8310500000000001E-3</v>
      </c>
      <c r="S1329">
        <f>INDEX(RawData!S$2:S$1048576,MATCH(FmtData!$B$4+(ROW()-10),RawData!$A$2:$A$1048576,0))</f>
        <v>-0.13048499999999999</v>
      </c>
      <c r="T1329">
        <f>INDEX(RawData!T$2:T$1048576,MATCH(FmtData!$B$4+(ROW()-10),RawData!$A$2:$A$1048576,0))</f>
        <v>-0.47838000000000003</v>
      </c>
      <c r="U1329">
        <f>INDEX(RawData!U$2:U$1048576,MATCH(FmtData!$B$4+(ROW()-10),RawData!$A$2:$A$1048576,0))</f>
        <v>0</v>
      </c>
      <c r="V1329">
        <f>INDEX(RawData!V$2:V$1048576,MATCH(FmtData!$B$4+(ROW()-10),RawData!$A$2:$A$1048576,0))</f>
        <v>0</v>
      </c>
      <c r="W1329" s="8">
        <f t="shared" si="441"/>
        <v>0</v>
      </c>
      <c r="X1329" s="8">
        <f t="shared" si="442"/>
        <v>-0.40834818000000006</v>
      </c>
      <c r="Y1329" s="8">
        <f t="shared" si="443"/>
        <v>0.86799674000000004</v>
      </c>
      <c r="Z1329" s="8">
        <f t="shared" si="444"/>
        <v>8.4837604352852551</v>
      </c>
      <c r="AA1329" s="8">
        <f t="shared" si="445"/>
        <v>9.7601053552852566</v>
      </c>
      <c r="AB1329" s="8">
        <f t="shared" si="446"/>
        <v>9.121932895285255</v>
      </c>
      <c r="AC1329" s="6">
        <f t="shared" si="461"/>
        <v>-220.93200000000002</v>
      </c>
      <c r="AD1329" s="15">
        <f t="shared" si="447"/>
        <v>-100.93200000000002</v>
      </c>
      <c r="AE1329" s="15">
        <f t="shared" si="448"/>
        <v>-168.85593566891521</v>
      </c>
      <c r="AF1329" s="15">
        <f t="shared" si="449"/>
        <v>227.61954547587015</v>
      </c>
      <c r="AG1329" s="15">
        <f t="shared" si="450"/>
        <v>18.077893765049794</v>
      </c>
      <c r="AH1329" s="15">
        <f t="shared" si="451"/>
        <v>-100.93200000000002</v>
      </c>
      <c r="AI1329" s="17">
        <f t="shared" si="452"/>
        <v>0.97496120555627297</v>
      </c>
      <c r="AJ1329" s="17">
        <f t="shared" si="453"/>
        <v>0.85776059808961547</v>
      </c>
      <c r="AK1329" s="17">
        <f t="shared" si="454"/>
        <v>0.92038655724693974</v>
      </c>
      <c r="AL1329" s="17">
        <f t="shared" si="455"/>
        <v>0.64535591388491242</v>
      </c>
      <c r="AM1329" s="17">
        <f t="shared" si="456"/>
        <v>0.76639231009108899</v>
      </c>
      <c r="AN1329" s="17">
        <f t="shared" si="457"/>
        <v>0.85776059808961547</v>
      </c>
      <c r="AO1329" s="17">
        <f t="shared" si="440"/>
        <v>-0.1466095261449053</v>
      </c>
      <c r="AP1329" s="17">
        <f t="shared" si="458"/>
        <v>7.6639231009108899</v>
      </c>
      <c r="AQ1329" s="17">
        <f t="shared" si="459"/>
        <v>9.7496120555627304</v>
      </c>
      <c r="AR1329" s="17">
        <f t="shared" si="460"/>
        <v>6.475726531028851</v>
      </c>
    </row>
    <row r="1330" spans="2:44" x14ac:dyDescent="0.25">
      <c r="B1330">
        <f>INDEX(RawData!$A$2:$A$1048576,MATCH(FmtData!$B$4+(ROW()-10),RawData!$A$2:$A$1048576,0))</f>
        <v>1540</v>
      </c>
      <c r="C1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0)</f>
        <v>42192.40457175926</v>
      </c>
      <c r="D1330" s="46">
        <f>IF($B$6=1,MID(INDEX(RawData!$B$2:$B$1048576, MATCH(FmtData!$B$4+(ROW()-10),RawData!$A$2:$A$1048576,0)),12,8)+$B$5/24,INDEX(RawData!$C$2:$C$1048576, MATCH(FmtData!$B$4+(ROW()-10),RawData!$A$2:$A$1048576,0)))</f>
        <v>0.40457175925925926</v>
      </c>
      <c r="E1330">
        <f>INDEX(RawData!E$2:E$1048576,MATCH(FmtData!$B$4+(ROW()-10),RawData!$A$2:$A$1048576,0))</f>
        <v>845.18</v>
      </c>
      <c r="F1330">
        <f>INDEX(RawData!F$2:F$1048576,MATCH(FmtData!$B$4+(ROW()-10),RawData!$A$2:$A$1048576,0))</f>
        <v>9.9450699999999994</v>
      </c>
      <c r="G1330">
        <f>INDEX(RawData!G$2:G$1048576,MATCH(FmtData!$B$4+(ROW()-10),RawData!$A$2:$A$1048576,0))</f>
        <v>121695</v>
      </c>
      <c r="H1330">
        <f>INDEX(RawData!H$2:H$1048576,MATCH(FmtData!$B$4+(ROW()-10),RawData!$A$2:$A$1048576,0))</f>
        <v>0.49984099999999998</v>
      </c>
      <c r="I1330">
        <f>INDEX(RawData!I$2:I$1048576,MATCH(FmtData!$B$4+(ROW()-10),RawData!$A$2:$A$1048576,0))</f>
        <v>-6.6549499999999998E-2</v>
      </c>
      <c r="J1330">
        <f>INDEX(RawData!J$2:J$1048576,MATCH(FmtData!$B$4+(ROW()-10),RawData!$A$2:$A$1048576,0))</f>
        <v>91.5</v>
      </c>
      <c r="K1330">
        <f>INDEX(RawData!K$2:K$1048576,MATCH(FmtData!$B$4+(ROW()-10),RawData!$A$2:$A$1048576,0))</f>
        <v>90.2</v>
      </c>
      <c r="L1330">
        <f>INDEX(RawData!L$2:L$1048576,MATCH(FmtData!$B$4+(ROW()-10),RawData!$A$2:$A$1048576,0))</f>
        <v>89.7</v>
      </c>
      <c r="M1330">
        <f>INDEX(RawData!M$2:M$1048576,MATCH(FmtData!$B$4+(ROW()-10),RawData!$A$2:$A$1048576,0))</f>
        <v>23.3</v>
      </c>
      <c r="N1330">
        <f>INDEX(RawData!N$2:N$1048576,MATCH(FmtData!$B$4+(ROW()-10),RawData!$A$2:$A$1048576,0))</f>
        <v>22.1</v>
      </c>
      <c r="O1330">
        <f>INDEX(RawData!O$2:O$1048576,MATCH(FmtData!$B$4+(ROW()-10),RawData!$A$2:$A$1048576,0))</f>
        <v>84.3</v>
      </c>
      <c r="P1330">
        <f>INDEX(RawData!P$2:P$1048576,MATCH(FmtData!$B$4+(ROW()-10),RawData!$A$2:$A$1048576,0))</f>
        <v>21.045400000000001</v>
      </c>
      <c r="Q1330">
        <f>INDEX(RawData!Q$2:Q$1048576,MATCH(FmtData!$B$4+(ROW()-10),RawData!$A$2:$A$1048576,0))</f>
        <v>264.74099999999999</v>
      </c>
      <c r="R1330">
        <f>INDEX(RawData!R$2:R$1048576,MATCH(FmtData!$B$4+(ROW()-10),RawData!$A$2:$A$1048576,0))</f>
        <v>1.8310500000000001E-3</v>
      </c>
      <c r="S1330">
        <f>INDEX(RawData!S$2:S$1048576,MATCH(FmtData!$B$4+(ROW()-10),RawData!$A$2:$A$1048576,0))</f>
        <v>-0.131827</v>
      </c>
      <c r="T1330">
        <f>INDEX(RawData!T$2:T$1048576,MATCH(FmtData!$B$4+(ROW()-10),RawData!$A$2:$A$1048576,0))</f>
        <v>-0.47838000000000003</v>
      </c>
      <c r="U1330">
        <f>INDEX(RawData!U$2:U$1048576,MATCH(FmtData!$B$4+(ROW()-10),RawData!$A$2:$A$1048576,0))</f>
        <v>0</v>
      </c>
      <c r="V1330">
        <f>INDEX(RawData!V$2:V$1048576,MATCH(FmtData!$B$4+(ROW()-10),RawData!$A$2:$A$1048576,0))</f>
        <v>0</v>
      </c>
      <c r="W1330" s="8">
        <f t="shared" si="441"/>
        <v>0</v>
      </c>
      <c r="X1330" s="8">
        <f t="shared" si="442"/>
        <v>-0.40493950000000001</v>
      </c>
      <c r="Y1330" s="8">
        <f t="shared" si="443"/>
        <v>0.86799674000000004</v>
      </c>
      <c r="Z1330" s="8">
        <f t="shared" si="444"/>
        <v>8.4871691152852566</v>
      </c>
      <c r="AA1330" s="8">
        <f t="shared" si="445"/>
        <v>9.7601053552852566</v>
      </c>
      <c r="AB1330" s="8">
        <f t="shared" si="446"/>
        <v>9.1236372352852566</v>
      </c>
      <c r="AC1330" s="6">
        <f t="shared" si="461"/>
        <v>-215.64400000000001</v>
      </c>
      <c r="AD1330" s="15">
        <f t="shared" si="447"/>
        <v>-95.644000000000005</v>
      </c>
      <c r="AE1330" s="15">
        <f t="shared" si="448"/>
        <v>-167.91535530079591</v>
      </c>
      <c r="AF1330" s="15">
        <f t="shared" si="449"/>
        <v>227.61954547587015</v>
      </c>
      <c r="AG1330" s="15">
        <f t="shared" si="450"/>
        <v>18.606854323228617</v>
      </c>
      <c r="AH1330" s="15">
        <f t="shared" si="451"/>
        <v>-95.644000000000005</v>
      </c>
      <c r="AI1330" s="17">
        <f t="shared" si="452"/>
        <v>0.96912602596294539</v>
      </c>
      <c r="AJ1330" s="17">
        <f t="shared" si="453"/>
        <v>0.85324074504957592</v>
      </c>
      <c r="AK1330" s="17">
        <f t="shared" si="454"/>
        <v>0.91945696440197633</v>
      </c>
      <c r="AL1330" s="17">
        <f t="shared" si="455"/>
        <v>0.64535591388491242</v>
      </c>
      <c r="AM1330" s="17">
        <f t="shared" si="456"/>
        <v>0.76602963712020489</v>
      </c>
      <c r="AN1330" s="17">
        <f t="shared" si="457"/>
        <v>0.85324074504957592</v>
      </c>
      <c r="AO1330" s="17">
        <f t="shared" si="440"/>
        <v>-0.14208967310486575</v>
      </c>
      <c r="AP1330" s="17">
        <f t="shared" si="458"/>
        <v>7.6602963712020493</v>
      </c>
      <c r="AQ1330" s="17">
        <f t="shared" si="459"/>
        <v>9.6912602596294537</v>
      </c>
      <c r="AR1330" s="17">
        <f t="shared" si="460"/>
        <v>5.8272906573217202</v>
      </c>
    </row>
    <row r="1331" spans="2:44" x14ac:dyDescent="0.25">
      <c r="B1331">
        <f>INDEX(RawData!$A$2:$A$1048576,MATCH(FmtData!$B$4+(ROW()-10),RawData!$A$2:$A$1048576,0))</f>
        <v>1541</v>
      </c>
      <c r="C1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1)</f>
        <v>42192.404675925929</v>
      </c>
      <c r="D1331" s="46">
        <f>IF($B$6=1,MID(INDEX(RawData!$B$2:$B$1048576, MATCH(FmtData!$B$4+(ROW()-10),RawData!$A$2:$A$1048576,0)),12,8)+$B$5/24,INDEX(RawData!$C$2:$C$1048576, MATCH(FmtData!$B$4+(ROW()-10),RawData!$A$2:$A$1048576,0)))</f>
        <v>0.40467592592592588</v>
      </c>
      <c r="E1331">
        <f>INDEX(RawData!E$2:E$1048576,MATCH(FmtData!$B$4+(ROW()-10),RawData!$A$2:$A$1048576,0))</f>
        <v>751.44299999999998</v>
      </c>
      <c r="F1331">
        <f>INDEX(RawData!F$2:F$1048576,MATCH(FmtData!$B$4+(ROW()-10),RawData!$A$2:$A$1048576,0))</f>
        <v>9.9450699999999994</v>
      </c>
      <c r="G1331">
        <f>INDEX(RawData!G$2:G$1048576,MATCH(FmtData!$B$4+(ROW()-10),RawData!$A$2:$A$1048576,0))</f>
        <v>121695</v>
      </c>
      <c r="H1331">
        <f>INDEX(RawData!H$2:H$1048576,MATCH(FmtData!$B$4+(ROW()-10),RawData!$A$2:$A$1048576,0))</f>
        <v>0.49984099999999998</v>
      </c>
      <c r="I1331">
        <f>INDEX(RawData!I$2:I$1048576,MATCH(FmtData!$B$4+(ROW()-10),RawData!$A$2:$A$1048576,0))</f>
        <v>-6.6549499999999998E-2</v>
      </c>
      <c r="J1331">
        <f>INDEX(RawData!J$2:J$1048576,MATCH(FmtData!$B$4+(ROW()-10),RawData!$A$2:$A$1048576,0))</f>
        <v>91.5</v>
      </c>
      <c r="K1331">
        <f>INDEX(RawData!K$2:K$1048576,MATCH(FmtData!$B$4+(ROW()-10),RawData!$A$2:$A$1048576,0))</f>
        <v>90.1</v>
      </c>
      <c r="L1331">
        <f>INDEX(RawData!L$2:L$1048576,MATCH(FmtData!$B$4+(ROW()-10),RawData!$A$2:$A$1048576,0))</f>
        <v>89.6</v>
      </c>
      <c r="M1331">
        <f>INDEX(RawData!M$2:M$1048576,MATCH(FmtData!$B$4+(ROW()-10),RawData!$A$2:$A$1048576,0))</f>
        <v>23.3</v>
      </c>
      <c r="N1331">
        <f>INDEX(RawData!N$2:N$1048576,MATCH(FmtData!$B$4+(ROW()-10),RawData!$A$2:$A$1048576,0))</f>
        <v>22.1</v>
      </c>
      <c r="O1331">
        <f>INDEX(RawData!O$2:O$1048576,MATCH(FmtData!$B$4+(ROW()-10),RawData!$A$2:$A$1048576,0))</f>
        <v>84.3</v>
      </c>
      <c r="P1331">
        <f>INDEX(RawData!P$2:P$1048576,MATCH(FmtData!$B$4+(ROW()-10),RawData!$A$2:$A$1048576,0))</f>
        <v>21.045400000000001</v>
      </c>
      <c r="Q1331">
        <f>INDEX(RawData!Q$2:Q$1048576,MATCH(FmtData!$B$4+(ROW()-10),RawData!$A$2:$A$1048576,0))</f>
        <v>270.37099999999998</v>
      </c>
      <c r="R1331">
        <f>INDEX(RawData!R$2:R$1048576,MATCH(FmtData!$B$4+(ROW()-10),RawData!$A$2:$A$1048576,0))</f>
        <v>1.8310500000000001E-3</v>
      </c>
      <c r="S1331">
        <f>INDEX(RawData!S$2:S$1048576,MATCH(FmtData!$B$4+(ROW()-10),RawData!$A$2:$A$1048576,0))</f>
        <v>-0.133351</v>
      </c>
      <c r="T1331">
        <f>INDEX(RawData!T$2:T$1048576,MATCH(FmtData!$B$4+(ROW()-10),RawData!$A$2:$A$1048576,0))</f>
        <v>-0.47838000000000003</v>
      </c>
      <c r="U1331">
        <f>INDEX(RawData!U$2:U$1048576,MATCH(FmtData!$B$4+(ROW()-10),RawData!$A$2:$A$1048576,0))</f>
        <v>0</v>
      </c>
      <c r="V1331">
        <f>INDEX(RawData!V$2:V$1048576,MATCH(FmtData!$B$4+(ROW()-10),RawData!$A$2:$A$1048576,0))</f>
        <v>0</v>
      </c>
      <c r="W1331" s="8">
        <f t="shared" si="441"/>
        <v>0</v>
      </c>
      <c r="X1331" s="8">
        <f t="shared" si="442"/>
        <v>-0.40106854000000003</v>
      </c>
      <c r="Y1331" s="8">
        <f t="shared" si="443"/>
        <v>0.86799674000000004</v>
      </c>
      <c r="Z1331" s="8">
        <f t="shared" si="444"/>
        <v>8.4910400752852553</v>
      </c>
      <c r="AA1331" s="8">
        <f t="shared" si="445"/>
        <v>9.7601053552852566</v>
      </c>
      <c r="AB1331" s="8">
        <f t="shared" si="446"/>
        <v>9.125572715285255</v>
      </c>
      <c r="AC1331" s="6">
        <f t="shared" si="461"/>
        <v>-210.01400000000001</v>
      </c>
      <c r="AD1331" s="15">
        <f t="shared" si="447"/>
        <v>-90.01400000000001</v>
      </c>
      <c r="AE1331" s="15">
        <f t="shared" si="448"/>
        <v>-166.84647485420999</v>
      </c>
      <c r="AF1331" s="15">
        <f t="shared" si="449"/>
        <v>227.61954547587015</v>
      </c>
      <c r="AG1331" s="15">
        <f t="shared" si="450"/>
        <v>19.207747271309699</v>
      </c>
      <c r="AH1331" s="15">
        <f t="shared" si="451"/>
        <v>-90.01400000000001</v>
      </c>
      <c r="AI1331" s="17">
        <f t="shared" si="452"/>
        <v>0.96298974126281667</v>
      </c>
      <c r="AJ1331" s="17">
        <f t="shared" si="453"/>
        <v>0.84848063378605709</v>
      </c>
      <c r="AK1331" s="17">
        <f t="shared" si="454"/>
        <v>0.91840284708165354</v>
      </c>
      <c r="AL1331" s="17">
        <f t="shared" si="455"/>
        <v>0.64535591388491242</v>
      </c>
      <c r="AM1331" s="17">
        <f t="shared" si="456"/>
        <v>0.76561806112349662</v>
      </c>
      <c r="AN1331" s="17">
        <f t="shared" si="457"/>
        <v>0.84848063378605709</v>
      </c>
      <c r="AO1331" s="17">
        <f t="shared" si="440"/>
        <v>-0.13748545520952682</v>
      </c>
      <c r="AP1331" s="17">
        <f t="shared" si="458"/>
        <v>7.6561806112349657</v>
      </c>
      <c r="AQ1331" s="17">
        <f t="shared" si="459"/>
        <v>9.629897412628166</v>
      </c>
      <c r="AR1331" s="17">
        <f t="shared" si="460"/>
        <v>5.1809990456586821</v>
      </c>
    </row>
    <row r="1332" spans="2:44" x14ac:dyDescent="0.25">
      <c r="B1332">
        <f>INDEX(RawData!$A$2:$A$1048576,MATCH(FmtData!$B$4+(ROW()-10),RawData!$A$2:$A$1048576,0))</f>
        <v>1542</v>
      </c>
      <c r="C1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2)</f>
        <v>42192.404791666668</v>
      </c>
      <c r="D1332" s="46">
        <f>IF($B$6=1,MID(INDEX(RawData!$B$2:$B$1048576, MATCH(FmtData!$B$4+(ROW()-10),RawData!$A$2:$A$1048576,0)),12,8)+$B$5/24,INDEX(RawData!$C$2:$C$1048576, MATCH(FmtData!$B$4+(ROW()-10),RawData!$A$2:$A$1048576,0)))</f>
        <v>0.40479166666666666</v>
      </c>
      <c r="E1332">
        <f>INDEX(RawData!E$2:E$1048576,MATCH(FmtData!$B$4+(ROW()-10),RawData!$A$2:$A$1048576,0))</f>
        <v>650.87699999999995</v>
      </c>
      <c r="F1332">
        <f>INDEX(RawData!F$2:F$1048576,MATCH(FmtData!$B$4+(ROW()-10),RawData!$A$2:$A$1048576,0))</f>
        <v>9.9450699999999994</v>
      </c>
      <c r="G1332">
        <f>INDEX(RawData!G$2:G$1048576,MATCH(FmtData!$B$4+(ROW()-10),RawData!$A$2:$A$1048576,0))</f>
        <v>121695</v>
      </c>
      <c r="H1332">
        <f>INDEX(RawData!H$2:H$1048576,MATCH(FmtData!$B$4+(ROW()-10),RawData!$A$2:$A$1048576,0))</f>
        <v>0.49984099999999998</v>
      </c>
      <c r="I1332">
        <f>INDEX(RawData!I$2:I$1048576,MATCH(FmtData!$B$4+(ROW()-10),RawData!$A$2:$A$1048576,0))</f>
        <v>-6.63657E-2</v>
      </c>
      <c r="J1332">
        <f>INDEX(RawData!J$2:J$1048576,MATCH(FmtData!$B$4+(ROW()-10),RawData!$A$2:$A$1048576,0))</f>
        <v>91.4</v>
      </c>
      <c r="K1332">
        <f>INDEX(RawData!K$2:K$1048576,MATCH(FmtData!$B$4+(ROW()-10),RawData!$A$2:$A$1048576,0))</f>
        <v>90</v>
      </c>
      <c r="L1332">
        <f>INDEX(RawData!L$2:L$1048576,MATCH(FmtData!$B$4+(ROW()-10),RawData!$A$2:$A$1048576,0))</f>
        <v>89.6</v>
      </c>
      <c r="M1332">
        <f>INDEX(RawData!M$2:M$1048576,MATCH(FmtData!$B$4+(ROW()-10),RawData!$A$2:$A$1048576,0))</f>
        <v>23.3</v>
      </c>
      <c r="N1332">
        <f>INDEX(RawData!N$2:N$1048576,MATCH(FmtData!$B$4+(ROW()-10),RawData!$A$2:$A$1048576,0))</f>
        <v>22.1</v>
      </c>
      <c r="O1332">
        <f>INDEX(RawData!O$2:O$1048576,MATCH(FmtData!$B$4+(ROW()-10),RawData!$A$2:$A$1048576,0))</f>
        <v>84.3</v>
      </c>
      <c r="P1332">
        <f>INDEX(RawData!P$2:P$1048576,MATCH(FmtData!$B$4+(ROW()-10),RawData!$A$2:$A$1048576,0))</f>
        <v>21.045400000000001</v>
      </c>
      <c r="Q1332">
        <f>INDEX(RawData!Q$2:Q$1048576,MATCH(FmtData!$B$4+(ROW()-10),RawData!$A$2:$A$1048576,0))</f>
        <v>276.43400000000003</v>
      </c>
      <c r="R1332">
        <f>INDEX(RawData!R$2:R$1048576,MATCH(FmtData!$B$4+(ROW()-10),RawData!$A$2:$A$1048576,0))</f>
        <v>1.8310500000000001E-3</v>
      </c>
      <c r="S1332">
        <f>INDEX(RawData!S$2:S$1048576,MATCH(FmtData!$B$4+(ROW()-10),RawData!$A$2:$A$1048576,0))</f>
        <v>-0.13533200000000001</v>
      </c>
      <c r="T1332">
        <f>INDEX(RawData!T$2:T$1048576,MATCH(FmtData!$B$4+(ROW()-10),RawData!$A$2:$A$1048576,0))</f>
        <v>-0.47838000000000003</v>
      </c>
      <c r="U1332">
        <f>INDEX(RawData!U$2:U$1048576,MATCH(FmtData!$B$4+(ROW()-10),RawData!$A$2:$A$1048576,0))</f>
        <v>0</v>
      </c>
      <c r="V1332">
        <f>INDEX(RawData!V$2:V$1048576,MATCH(FmtData!$B$4+(ROW()-10),RawData!$A$2:$A$1048576,0))</f>
        <v>0</v>
      </c>
      <c r="W1332" s="8">
        <f t="shared" si="441"/>
        <v>0</v>
      </c>
      <c r="X1332" s="8">
        <f t="shared" si="442"/>
        <v>-0.39603680000000002</v>
      </c>
      <c r="Y1332" s="8">
        <f t="shared" si="443"/>
        <v>0.86799674000000004</v>
      </c>
      <c r="Z1332" s="8">
        <f t="shared" si="444"/>
        <v>8.4960718152852568</v>
      </c>
      <c r="AA1332" s="8">
        <f t="shared" si="445"/>
        <v>9.7601053552852566</v>
      </c>
      <c r="AB1332" s="8">
        <f t="shared" si="446"/>
        <v>9.1280885852852567</v>
      </c>
      <c r="AC1332" s="6">
        <f t="shared" si="461"/>
        <v>-203.95099999999996</v>
      </c>
      <c r="AD1332" s="15">
        <f t="shared" si="447"/>
        <v>-83.950999999999965</v>
      </c>
      <c r="AE1332" s="15">
        <f t="shared" si="448"/>
        <v>-165.45589374790291</v>
      </c>
      <c r="AF1332" s="15">
        <f t="shared" si="449"/>
        <v>227.61954547587015</v>
      </c>
      <c r="AG1332" s="15">
        <f t="shared" si="450"/>
        <v>19.989140184515236</v>
      </c>
      <c r="AH1332" s="15">
        <f t="shared" si="451"/>
        <v>-83.950999999999965</v>
      </c>
      <c r="AI1332" s="17">
        <f t="shared" si="452"/>
        <v>0.95646783149705561</v>
      </c>
      <c r="AJ1332" s="17">
        <f t="shared" si="453"/>
        <v>0.84341346673212036</v>
      </c>
      <c r="AK1332" s="17">
        <f t="shared" si="454"/>
        <v>0.9170350846017451</v>
      </c>
      <c r="AL1332" s="17">
        <f t="shared" si="455"/>
        <v>0.64535591388491242</v>
      </c>
      <c r="AM1332" s="17">
        <f t="shared" si="456"/>
        <v>0.76508351440103561</v>
      </c>
      <c r="AN1332" s="17">
        <f t="shared" si="457"/>
        <v>0.84341346673212036</v>
      </c>
      <c r="AO1332" s="17">
        <f t="shared" si="440"/>
        <v>-0.13241828815559009</v>
      </c>
      <c r="AP1332" s="17">
        <f t="shared" si="458"/>
        <v>7.6508351440103564</v>
      </c>
      <c r="AQ1332" s="17">
        <f t="shared" si="459"/>
        <v>9.564678314970557</v>
      </c>
      <c r="AR1332" s="17">
        <f t="shared" si="460"/>
        <v>4.4876233005579751</v>
      </c>
    </row>
    <row r="1333" spans="2:44" x14ac:dyDescent="0.25">
      <c r="B1333">
        <f>INDEX(RawData!$A$2:$A$1048576,MATCH(FmtData!$B$4+(ROW()-10),RawData!$A$2:$A$1048576,0))</f>
        <v>1543</v>
      </c>
      <c r="C1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3)</f>
        <v>42192.404918981483</v>
      </c>
      <c r="D1333" s="46">
        <f>IF($B$6=1,MID(INDEX(RawData!$B$2:$B$1048576, MATCH(FmtData!$B$4+(ROW()-10),RawData!$A$2:$A$1048576,0)),12,8)+$B$5/24,INDEX(RawData!$C$2:$C$1048576, MATCH(FmtData!$B$4+(ROW()-10),RawData!$A$2:$A$1048576,0)))</f>
        <v>0.40491898148148148</v>
      </c>
      <c r="E1333">
        <f>INDEX(RawData!E$2:E$1048576,MATCH(FmtData!$B$4+(ROW()-10),RawData!$A$2:$A$1048576,0))</f>
        <v>559.93299999999999</v>
      </c>
      <c r="F1333">
        <f>INDEX(RawData!F$2:F$1048576,MATCH(FmtData!$B$4+(ROW()-10),RawData!$A$2:$A$1048576,0))</f>
        <v>9.9450699999999994</v>
      </c>
      <c r="G1333">
        <f>INDEX(RawData!G$2:G$1048576,MATCH(FmtData!$B$4+(ROW()-10),RawData!$A$2:$A$1048576,0))</f>
        <v>121695</v>
      </c>
      <c r="H1333">
        <f>INDEX(RawData!H$2:H$1048576,MATCH(FmtData!$B$4+(ROW()-10),RawData!$A$2:$A$1048576,0))</f>
        <v>0.49984099999999998</v>
      </c>
      <c r="I1333">
        <f>INDEX(RawData!I$2:I$1048576,MATCH(FmtData!$B$4+(ROW()-10),RawData!$A$2:$A$1048576,0))</f>
        <v>-6.63657E-2</v>
      </c>
      <c r="J1333">
        <f>INDEX(RawData!J$2:J$1048576,MATCH(FmtData!$B$4+(ROW()-10),RawData!$A$2:$A$1048576,0))</f>
        <v>91.3</v>
      </c>
      <c r="K1333">
        <f>INDEX(RawData!K$2:K$1048576,MATCH(FmtData!$B$4+(ROW()-10),RawData!$A$2:$A$1048576,0))</f>
        <v>89.9</v>
      </c>
      <c r="L1333">
        <f>INDEX(RawData!L$2:L$1048576,MATCH(FmtData!$B$4+(ROW()-10),RawData!$A$2:$A$1048576,0))</f>
        <v>89.6</v>
      </c>
      <c r="M1333">
        <f>INDEX(RawData!M$2:M$1048576,MATCH(FmtData!$B$4+(ROW()-10),RawData!$A$2:$A$1048576,0))</f>
        <v>23.3</v>
      </c>
      <c r="N1333">
        <f>INDEX(RawData!N$2:N$1048576,MATCH(FmtData!$B$4+(ROW()-10),RawData!$A$2:$A$1048576,0))</f>
        <v>22.1</v>
      </c>
      <c r="O1333">
        <f>INDEX(RawData!O$2:O$1048576,MATCH(FmtData!$B$4+(ROW()-10),RawData!$A$2:$A$1048576,0))</f>
        <v>84.2</v>
      </c>
      <c r="P1333">
        <f>INDEX(RawData!P$2:P$1048576,MATCH(FmtData!$B$4+(ROW()-10),RawData!$A$2:$A$1048576,0))</f>
        <v>21.045400000000001</v>
      </c>
      <c r="Q1333">
        <f>INDEX(RawData!Q$2:Q$1048576,MATCH(FmtData!$B$4+(ROW()-10),RawData!$A$2:$A$1048576,0))</f>
        <v>283.11799999999999</v>
      </c>
      <c r="R1333">
        <f>INDEX(RawData!R$2:R$1048576,MATCH(FmtData!$B$4+(ROW()-10),RawData!$A$2:$A$1048576,0))</f>
        <v>1.8310500000000001E-3</v>
      </c>
      <c r="S1333">
        <f>INDEX(RawData!S$2:S$1048576,MATCH(FmtData!$B$4+(ROW()-10),RawData!$A$2:$A$1048576,0))</f>
        <v>-0.137435</v>
      </c>
      <c r="T1333">
        <f>INDEX(RawData!T$2:T$1048576,MATCH(FmtData!$B$4+(ROW()-10),RawData!$A$2:$A$1048576,0))</f>
        <v>-0.47838000000000003</v>
      </c>
      <c r="U1333">
        <f>INDEX(RawData!U$2:U$1048576,MATCH(FmtData!$B$4+(ROW()-10),RawData!$A$2:$A$1048576,0))</f>
        <v>0</v>
      </c>
      <c r="V1333">
        <f>INDEX(RawData!V$2:V$1048576,MATCH(FmtData!$B$4+(ROW()-10),RawData!$A$2:$A$1048576,0))</f>
        <v>0</v>
      </c>
      <c r="W1333" s="8">
        <f t="shared" si="441"/>
        <v>0</v>
      </c>
      <c r="X1333" s="8">
        <f t="shared" si="442"/>
        <v>-0.39069518000000003</v>
      </c>
      <c r="Y1333" s="8">
        <f t="shared" si="443"/>
        <v>0.86799674000000004</v>
      </c>
      <c r="Z1333" s="8">
        <f t="shared" si="444"/>
        <v>8.5014134352852562</v>
      </c>
      <c r="AA1333" s="8">
        <f t="shared" si="445"/>
        <v>9.7601053552852566</v>
      </c>
      <c r="AB1333" s="8">
        <f t="shared" si="446"/>
        <v>9.1307593952852564</v>
      </c>
      <c r="AC1333" s="6">
        <f t="shared" si="461"/>
        <v>-197.267</v>
      </c>
      <c r="AD1333" s="15">
        <f t="shared" si="447"/>
        <v>-77.266999999999996</v>
      </c>
      <c r="AE1333" s="15">
        <f t="shared" si="448"/>
        <v>-163.97821736108119</v>
      </c>
      <c r="AF1333" s="15">
        <f t="shared" si="449"/>
        <v>227.61954547587015</v>
      </c>
      <c r="AG1333" s="15">
        <f t="shared" si="450"/>
        <v>20.81903991826016</v>
      </c>
      <c r="AH1333" s="15">
        <f t="shared" si="451"/>
        <v>-77.266999999999996</v>
      </c>
      <c r="AI1333" s="17">
        <f t="shared" si="452"/>
        <v>0.94937953518578999</v>
      </c>
      <c r="AJ1333" s="17">
        <f t="shared" si="453"/>
        <v>0.83789697737205349</v>
      </c>
      <c r="AK1333" s="17">
        <f t="shared" si="454"/>
        <v>0.9155861136767568</v>
      </c>
      <c r="AL1333" s="17">
        <f t="shared" si="455"/>
        <v>0.64535591388491242</v>
      </c>
      <c r="AM1333" s="17">
        <f t="shared" si="456"/>
        <v>0.7645166011888116</v>
      </c>
      <c r="AN1333" s="17">
        <f t="shared" si="457"/>
        <v>0.83789697737205349</v>
      </c>
      <c r="AO1333" s="17">
        <f t="shared" si="440"/>
        <v>-0.12690179879552321</v>
      </c>
      <c r="AP1333" s="17">
        <f t="shared" si="458"/>
        <v>7.645166011888116</v>
      </c>
      <c r="AQ1333" s="17">
        <f t="shared" si="459"/>
        <v>9.4937953518578997</v>
      </c>
      <c r="AR1333" s="17">
        <f t="shared" si="460"/>
        <v>3.8605886788922157</v>
      </c>
    </row>
    <row r="1334" spans="2:44" x14ac:dyDescent="0.25">
      <c r="B1334">
        <f>INDEX(RawData!$A$2:$A$1048576,MATCH(FmtData!$B$4+(ROW()-10),RawData!$A$2:$A$1048576,0))</f>
        <v>1544</v>
      </c>
      <c r="C1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4)</f>
        <v>42192.405034722222</v>
      </c>
      <c r="D1334" s="46">
        <f>IF($B$6=1,MID(INDEX(RawData!$B$2:$B$1048576, MATCH(FmtData!$B$4+(ROW()-10),RawData!$A$2:$A$1048576,0)),12,8)+$B$5/24,INDEX(RawData!$C$2:$C$1048576, MATCH(FmtData!$B$4+(ROW()-10),RawData!$A$2:$A$1048576,0)))</f>
        <v>0.4050347222222222</v>
      </c>
      <c r="E1334">
        <f>INDEX(RawData!E$2:E$1048576,MATCH(FmtData!$B$4+(ROW()-10),RawData!$A$2:$A$1048576,0))</f>
        <v>467.12700000000001</v>
      </c>
      <c r="F1334">
        <f>INDEX(RawData!F$2:F$1048576,MATCH(FmtData!$B$4+(ROW()-10),RawData!$A$2:$A$1048576,0))</f>
        <v>6.25</v>
      </c>
      <c r="G1334">
        <f>INDEX(RawData!G$2:G$1048576,MATCH(FmtData!$B$4+(ROW()-10),RawData!$A$2:$A$1048576,0))</f>
        <v>-19863.3</v>
      </c>
      <c r="H1334">
        <f>INDEX(RawData!H$2:H$1048576,MATCH(FmtData!$B$4+(ROW()-10),RawData!$A$2:$A$1048576,0))</f>
        <v>0.499749</v>
      </c>
      <c r="I1334">
        <f>INDEX(RawData!I$2:I$1048576,MATCH(FmtData!$B$4+(ROW()-10),RawData!$A$2:$A$1048576,0))</f>
        <v>-6.7285200000000003E-2</v>
      </c>
      <c r="J1334">
        <f>INDEX(RawData!J$2:J$1048576,MATCH(FmtData!$B$4+(ROW()-10),RawData!$A$2:$A$1048576,0))</f>
        <v>91.3</v>
      </c>
      <c r="K1334">
        <f>INDEX(RawData!K$2:K$1048576,MATCH(FmtData!$B$4+(ROW()-10),RawData!$A$2:$A$1048576,0))</f>
        <v>89.8</v>
      </c>
      <c r="L1334">
        <f>INDEX(RawData!L$2:L$1048576,MATCH(FmtData!$B$4+(ROW()-10),RawData!$A$2:$A$1048576,0))</f>
        <v>89.6</v>
      </c>
      <c r="M1334">
        <f>INDEX(RawData!M$2:M$1048576,MATCH(FmtData!$B$4+(ROW()-10),RawData!$A$2:$A$1048576,0))</f>
        <v>23.3</v>
      </c>
      <c r="N1334">
        <f>INDEX(RawData!N$2:N$1048576,MATCH(FmtData!$B$4+(ROW()-10),RawData!$A$2:$A$1048576,0))</f>
        <v>22.1</v>
      </c>
      <c r="O1334">
        <f>INDEX(RawData!O$2:O$1048576,MATCH(FmtData!$B$4+(ROW()-10),RawData!$A$2:$A$1048576,0))</f>
        <v>84.2</v>
      </c>
      <c r="P1334">
        <f>INDEX(RawData!P$2:P$1048576,MATCH(FmtData!$B$4+(ROW()-10),RawData!$A$2:$A$1048576,0))</f>
        <v>20.997800000000002</v>
      </c>
      <c r="Q1334">
        <f>INDEX(RawData!Q$2:Q$1048576,MATCH(FmtData!$B$4+(ROW()-10),RawData!$A$2:$A$1048576,0))</f>
        <v>291.69299999999998</v>
      </c>
      <c r="R1334">
        <f>INDEX(RawData!R$2:R$1048576,MATCH(FmtData!$B$4+(ROW()-10),RawData!$A$2:$A$1048576,0))</f>
        <v>1.8310500000000001E-3</v>
      </c>
      <c r="S1334">
        <f>INDEX(RawData!S$2:S$1048576,MATCH(FmtData!$B$4+(ROW()-10),RawData!$A$2:$A$1048576,0))</f>
        <v>-0.139905</v>
      </c>
      <c r="T1334">
        <f>INDEX(RawData!T$2:T$1048576,MATCH(FmtData!$B$4+(ROW()-10),RawData!$A$2:$A$1048576,0))</f>
        <v>-0.47838000000000003</v>
      </c>
      <c r="U1334">
        <f>INDEX(RawData!U$2:U$1048576,MATCH(FmtData!$B$4+(ROW()-10),RawData!$A$2:$A$1048576,0))</f>
        <v>0</v>
      </c>
      <c r="V1334">
        <f>INDEX(RawData!V$2:V$1048576,MATCH(FmtData!$B$4+(ROW()-10),RawData!$A$2:$A$1048576,0))</f>
        <v>0</v>
      </c>
      <c r="W1334" s="8">
        <f t="shared" si="441"/>
        <v>0</v>
      </c>
      <c r="X1334" s="8">
        <f t="shared" si="442"/>
        <v>-0.38442138000000003</v>
      </c>
      <c r="Y1334" s="8">
        <f t="shared" si="443"/>
        <v>0.86799674000000004</v>
      </c>
      <c r="Z1334" s="8">
        <f t="shared" si="444"/>
        <v>8.5076872352852568</v>
      </c>
      <c r="AA1334" s="8">
        <f t="shared" si="445"/>
        <v>9.7601053552852566</v>
      </c>
      <c r="AB1334" s="8">
        <f t="shared" si="446"/>
        <v>9.1338962952852576</v>
      </c>
      <c r="AC1334" s="6">
        <f t="shared" si="461"/>
        <v>-188.69200000000001</v>
      </c>
      <c r="AD1334" s="15">
        <f t="shared" si="447"/>
        <v>-68.692000000000007</v>
      </c>
      <c r="AE1334" s="15">
        <f t="shared" si="448"/>
        <v>-162.24075167770377</v>
      </c>
      <c r="AF1334" s="15">
        <f t="shared" si="449"/>
        <v>227.61954547587015</v>
      </c>
      <c r="AG1334" s="15">
        <f t="shared" si="450"/>
        <v>21.794273658251768</v>
      </c>
      <c r="AH1334" s="15">
        <f t="shared" si="451"/>
        <v>-68.692000000000007</v>
      </c>
      <c r="AI1334" s="17">
        <f t="shared" si="452"/>
        <v>0.9404382597701586</v>
      </c>
      <c r="AJ1334" s="17">
        <f t="shared" si="453"/>
        <v>0.83092458928205637</v>
      </c>
      <c r="AK1334" s="17">
        <f t="shared" si="454"/>
        <v>0.91388824649608191</v>
      </c>
      <c r="AL1334" s="17">
        <f t="shared" si="455"/>
        <v>0.64535591388491242</v>
      </c>
      <c r="AM1334" s="17">
        <f t="shared" si="456"/>
        <v>0.76385148157865712</v>
      </c>
      <c r="AN1334" s="17">
        <f t="shared" si="457"/>
        <v>0.83092458928205637</v>
      </c>
      <c r="AO1334" s="17">
        <f t="shared" si="440"/>
        <v>-0.1199294107055261</v>
      </c>
      <c r="AP1334" s="17">
        <f t="shared" si="458"/>
        <v>7.6385148157865714</v>
      </c>
      <c r="AQ1334" s="17">
        <f t="shared" si="459"/>
        <v>9.404382597701586</v>
      </c>
      <c r="AR1334" s="17">
        <f t="shared" si="460"/>
        <v>3.2207160638949373</v>
      </c>
    </row>
    <row r="1335" spans="2:44" x14ac:dyDescent="0.25">
      <c r="B1335">
        <f>INDEX(RawData!$A$2:$A$1048576,MATCH(FmtData!$B$4+(ROW()-10),RawData!$A$2:$A$1048576,0))</f>
        <v>1545</v>
      </c>
      <c r="C1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5)</f>
        <v>42192.405150462961</v>
      </c>
      <c r="D1335" s="46">
        <f>IF($B$6=1,MID(INDEX(RawData!$B$2:$B$1048576, MATCH(FmtData!$B$4+(ROW()-10),RawData!$A$2:$A$1048576,0)),12,8)+$B$5/24,INDEX(RawData!$C$2:$C$1048576, MATCH(FmtData!$B$4+(ROW()-10),RawData!$A$2:$A$1048576,0)))</f>
        <v>0.40515046296296298</v>
      </c>
      <c r="E1335">
        <f>INDEX(RawData!E$2:E$1048576,MATCH(FmtData!$B$4+(ROW()-10),RawData!$A$2:$A$1048576,0))</f>
        <v>388.59800000000001</v>
      </c>
      <c r="F1335">
        <f>INDEX(RawData!F$2:F$1048576,MATCH(FmtData!$B$4+(ROW()-10),RawData!$A$2:$A$1048576,0))</f>
        <v>6.25</v>
      </c>
      <c r="G1335">
        <f>INDEX(RawData!G$2:G$1048576,MATCH(FmtData!$B$4+(ROW()-10),RawData!$A$2:$A$1048576,0))</f>
        <v>-19803.599999999999</v>
      </c>
      <c r="H1335">
        <f>INDEX(RawData!H$2:H$1048576,MATCH(FmtData!$B$4+(ROW()-10),RawData!$A$2:$A$1048576,0))</f>
        <v>0.49976700000000002</v>
      </c>
      <c r="I1335">
        <f>INDEX(RawData!I$2:I$1048576,MATCH(FmtData!$B$4+(ROW()-10),RawData!$A$2:$A$1048576,0))</f>
        <v>-6.7285200000000003E-2</v>
      </c>
      <c r="J1335">
        <f>INDEX(RawData!J$2:J$1048576,MATCH(FmtData!$B$4+(ROW()-10),RawData!$A$2:$A$1048576,0))</f>
        <v>91.3</v>
      </c>
      <c r="K1335">
        <f>INDEX(RawData!K$2:K$1048576,MATCH(FmtData!$B$4+(ROW()-10),RawData!$A$2:$A$1048576,0))</f>
        <v>89.6</v>
      </c>
      <c r="L1335">
        <f>INDEX(RawData!L$2:L$1048576,MATCH(FmtData!$B$4+(ROW()-10),RawData!$A$2:$A$1048576,0))</f>
        <v>89.5</v>
      </c>
      <c r="M1335">
        <f>INDEX(RawData!M$2:M$1048576,MATCH(FmtData!$B$4+(ROW()-10),RawData!$A$2:$A$1048576,0))</f>
        <v>23.3</v>
      </c>
      <c r="N1335">
        <f>INDEX(RawData!N$2:N$1048576,MATCH(FmtData!$B$4+(ROW()-10),RawData!$A$2:$A$1048576,0))</f>
        <v>22.1</v>
      </c>
      <c r="O1335">
        <f>INDEX(RawData!O$2:O$1048576,MATCH(FmtData!$B$4+(ROW()-10),RawData!$A$2:$A$1048576,0))</f>
        <v>84.2</v>
      </c>
      <c r="P1335">
        <f>INDEX(RawData!P$2:P$1048576,MATCH(FmtData!$B$4+(ROW()-10),RawData!$A$2:$A$1048576,0))</f>
        <v>20.997800000000002</v>
      </c>
      <c r="Q1335">
        <f>INDEX(RawData!Q$2:Q$1048576,MATCH(FmtData!$B$4+(ROW()-10),RawData!$A$2:$A$1048576,0))</f>
        <v>300.17599999999999</v>
      </c>
      <c r="R1335">
        <f>INDEX(RawData!R$2:R$1048576,MATCH(FmtData!$B$4+(ROW()-10),RawData!$A$2:$A$1048576,0))</f>
        <v>1.8310500000000001E-3</v>
      </c>
      <c r="S1335">
        <f>INDEX(RawData!S$2:S$1048576,MATCH(FmtData!$B$4+(ROW()-10),RawData!$A$2:$A$1048576,0))</f>
        <v>-0.14255699999999999</v>
      </c>
      <c r="T1335">
        <f>INDEX(RawData!T$2:T$1048576,MATCH(FmtData!$B$4+(ROW()-10),RawData!$A$2:$A$1048576,0))</f>
        <v>-0.47838000000000003</v>
      </c>
      <c r="U1335">
        <f>INDEX(RawData!U$2:U$1048576,MATCH(FmtData!$B$4+(ROW()-10),RawData!$A$2:$A$1048576,0))</f>
        <v>0</v>
      </c>
      <c r="V1335">
        <f>INDEX(RawData!V$2:V$1048576,MATCH(FmtData!$B$4+(ROW()-10),RawData!$A$2:$A$1048576,0))</f>
        <v>0</v>
      </c>
      <c r="W1335" s="8">
        <f t="shared" si="441"/>
        <v>0</v>
      </c>
      <c r="X1335" s="8">
        <f t="shared" si="442"/>
        <v>-0.37768530000000006</v>
      </c>
      <c r="Y1335" s="8">
        <f t="shared" si="443"/>
        <v>0.86799674000000004</v>
      </c>
      <c r="Z1335" s="8">
        <f t="shared" si="444"/>
        <v>8.5144233152852564</v>
      </c>
      <c r="AA1335" s="8">
        <f t="shared" si="445"/>
        <v>9.7601053552852566</v>
      </c>
      <c r="AB1335" s="8">
        <f t="shared" si="446"/>
        <v>9.1372643352852556</v>
      </c>
      <c r="AC1335" s="6">
        <f t="shared" si="461"/>
        <v>-180.209</v>
      </c>
      <c r="AD1335" s="15">
        <f t="shared" si="447"/>
        <v>-60.209000000000003</v>
      </c>
      <c r="AE1335" s="15">
        <f t="shared" si="448"/>
        <v>-160.37295661910946</v>
      </c>
      <c r="AF1335" s="15">
        <f t="shared" si="449"/>
        <v>227.61954547587015</v>
      </c>
      <c r="AG1335" s="15">
        <f t="shared" si="450"/>
        <v>22.841975445409162</v>
      </c>
      <c r="AH1335" s="15">
        <f t="shared" si="451"/>
        <v>-60.209000000000003</v>
      </c>
      <c r="AI1335" s="17">
        <f t="shared" si="452"/>
        <v>0.93175710184971017</v>
      </c>
      <c r="AJ1335" s="17">
        <f t="shared" si="453"/>
        <v>0.82414025258296586</v>
      </c>
      <c r="AK1335" s="17">
        <f t="shared" si="454"/>
        <v>0.9120700296051315</v>
      </c>
      <c r="AL1335" s="17">
        <f t="shared" si="455"/>
        <v>0.64535591388491242</v>
      </c>
      <c r="AM1335" s="17">
        <f t="shared" si="456"/>
        <v>0.76313822627914585</v>
      </c>
      <c r="AN1335" s="17">
        <f t="shared" si="457"/>
        <v>0.82414025258296586</v>
      </c>
      <c r="AO1335" s="17">
        <f t="shared" si="440"/>
        <v>-0.11314507400643559</v>
      </c>
      <c r="AP1335" s="17">
        <f t="shared" si="458"/>
        <v>7.6313822627914583</v>
      </c>
      <c r="AQ1335" s="17">
        <f t="shared" si="459"/>
        <v>9.3175710184971017</v>
      </c>
      <c r="AR1335" s="17">
        <f t="shared" si="460"/>
        <v>2.6792795556614046</v>
      </c>
    </row>
    <row r="1336" spans="2:44" x14ac:dyDescent="0.25">
      <c r="B1336">
        <f>INDEX(RawData!$A$2:$A$1048576,MATCH(FmtData!$B$4+(ROW()-10),RawData!$A$2:$A$1048576,0))</f>
        <v>1546</v>
      </c>
      <c r="C1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6)</f>
        <v>42192.405266203707</v>
      </c>
      <c r="D1336" s="46">
        <f>IF($B$6=1,MID(INDEX(RawData!$B$2:$B$1048576, MATCH(FmtData!$B$4+(ROW()-10),RawData!$A$2:$A$1048576,0)),12,8)+$B$5/24,INDEX(RawData!$C$2:$C$1048576, MATCH(FmtData!$B$4+(ROW()-10),RawData!$A$2:$A$1048576,0)))</f>
        <v>0.40526620370370375</v>
      </c>
      <c r="E1336">
        <f>INDEX(RawData!E$2:E$1048576,MATCH(FmtData!$B$4+(ROW()-10),RawData!$A$2:$A$1048576,0))</f>
        <v>310.38099999999997</v>
      </c>
      <c r="F1336">
        <f>INDEX(RawData!F$2:F$1048576,MATCH(FmtData!$B$4+(ROW()-10),RawData!$A$2:$A$1048576,0))</f>
        <v>6.25</v>
      </c>
      <c r="G1336">
        <f>INDEX(RawData!G$2:G$1048576,MATCH(FmtData!$B$4+(ROW()-10),RawData!$A$2:$A$1048576,0))</f>
        <v>-19699.2</v>
      </c>
      <c r="H1336">
        <f>INDEX(RawData!H$2:H$1048576,MATCH(FmtData!$B$4+(ROW()-10),RawData!$A$2:$A$1048576,0))</f>
        <v>0.49976700000000002</v>
      </c>
      <c r="I1336">
        <f>INDEX(RawData!I$2:I$1048576,MATCH(FmtData!$B$4+(ROW()-10),RawData!$A$2:$A$1048576,0))</f>
        <v>-6.7285200000000003E-2</v>
      </c>
      <c r="J1336">
        <f>INDEX(RawData!J$2:J$1048576,MATCH(FmtData!$B$4+(ROW()-10),RawData!$A$2:$A$1048576,0))</f>
        <v>91.2</v>
      </c>
      <c r="K1336">
        <f>INDEX(RawData!K$2:K$1048576,MATCH(FmtData!$B$4+(ROW()-10),RawData!$A$2:$A$1048576,0))</f>
        <v>89.6</v>
      </c>
      <c r="L1336">
        <f>INDEX(RawData!L$2:L$1048576,MATCH(FmtData!$B$4+(ROW()-10),RawData!$A$2:$A$1048576,0))</f>
        <v>89.5</v>
      </c>
      <c r="M1336">
        <f>INDEX(RawData!M$2:M$1048576,MATCH(FmtData!$B$4+(ROW()-10),RawData!$A$2:$A$1048576,0))</f>
        <v>23.3</v>
      </c>
      <c r="N1336">
        <f>INDEX(RawData!N$2:N$1048576,MATCH(FmtData!$B$4+(ROW()-10),RawData!$A$2:$A$1048576,0))</f>
        <v>22.1</v>
      </c>
      <c r="O1336">
        <f>INDEX(RawData!O$2:O$1048576,MATCH(FmtData!$B$4+(ROW()-10),RawData!$A$2:$A$1048576,0))</f>
        <v>84.2</v>
      </c>
      <c r="P1336">
        <f>INDEX(RawData!P$2:P$1048576,MATCH(FmtData!$B$4+(ROW()-10),RawData!$A$2:$A$1048576,0))</f>
        <v>20.985900000000001</v>
      </c>
      <c r="Q1336">
        <f>INDEX(RawData!Q$2:Q$1048576,MATCH(FmtData!$B$4+(ROW()-10),RawData!$A$2:$A$1048576,0))</f>
        <v>311.18599999999998</v>
      </c>
      <c r="R1336">
        <f>INDEX(RawData!R$2:R$1048576,MATCH(FmtData!$B$4+(ROW()-10),RawData!$A$2:$A$1048576,0))</f>
        <v>1.8310500000000001E-3</v>
      </c>
      <c r="S1336">
        <f>INDEX(RawData!S$2:S$1048576,MATCH(FmtData!$B$4+(ROW()-10),RawData!$A$2:$A$1048576,0))</f>
        <v>-0.145422</v>
      </c>
      <c r="T1336">
        <f>INDEX(RawData!T$2:T$1048576,MATCH(FmtData!$B$4+(ROW()-10),RawData!$A$2:$A$1048576,0))</f>
        <v>-0.47838000000000003</v>
      </c>
      <c r="U1336">
        <f>INDEX(RawData!U$2:U$1048576,MATCH(FmtData!$B$4+(ROW()-10),RawData!$A$2:$A$1048576,0))</f>
        <v>0</v>
      </c>
      <c r="V1336">
        <f>INDEX(RawData!V$2:V$1048576,MATCH(FmtData!$B$4+(ROW()-10),RawData!$A$2:$A$1048576,0))</f>
        <v>0</v>
      </c>
      <c r="W1336" s="8">
        <f t="shared" si="441"/>
        <v>0</v>
      </c>
      <c r="X1336" s="8">
        <f t="shared" si="442"/>
        <v>-0.37040820000000002</v>
      </c>
      <c r="Y1336" s="8">
        <f t="shared" si="443"/>
        <v>0.86799674000000004</v>
      </c>
      <c r="Z1336" s="8">
        <f t="shared" si="444"/>
        <v>8.521700415285256</v>
      </c>
      <c r="AA1336" s="8">
        <f t="shared" si="445"/>
        <v>9.7601053552852566</v>
      </c>
      <c r="AB1336" s="8">
        <f t="shared" si="446"/>
        <v>9.1409028852852572</v>
      </c>
      <c r="AC1336" s="6">
        <f t="shared" si="461"/>
        <v>-169.19900000000001</v>
      </c>
      <c r="AD1336" s="15">
        <f t="shared" si="447"/>
        <v>-49.199000000000012</v>
      </c>
      <c r="AE1336" s="15">
        <f t="shared" si="448"/>
        <v>-158.352461872763</v>
      </c>
      <c r="AF1336" s="15">
        <f t="shared" si="449"/>
        <v>227.61954547587015</v>
      </c>
      <c r="AG1336" s="15">
        <f t="shared" si="450"/>
        <v>23.974533752885918</v>
      </c>
      <c r="AH1336" s="15">
        <f t="shared" si="451"/>
        <v>-49.199000000000012</v>
      </c>
      <c r="AI1336" s="17">
        <f t="shared" si="452"/>
        <v>0.92072608202012984</v>
      </c>
      <c r="AJ1336" s="17">
        <f t="shared" si="453"/>
        <v>0.81549840208948909</v>
      </c>
      <c r="AK1336" s="17">
        <f t="shared" si="454"/>
        <v>0.91011129496565646</v>
      </c>
      <c r="AL1336" s="17">
        <f t="shared" si="455"/>
        <v>0.64535591388491242</v>
      </c>
      <c r="AM1336" s="17">
        <f t="shared" si="456"/>
        <v>0.76236869899252147</v>
      </c>
      <c r="AN1336" s="17">
        <f t="shared" si="457"/>
        <v>0.81549840208948909</v>
      </c>
      <c r="AO1336" s="17">
        <f t="shared" si="440"/>
        <v>-0.10450322351295882</v>
      </c>
      <c r="AP1336" s="17">
        <f t="shared" si="458"/>
        <v>7.6236869899252149</v>
      </c>
      <c r="AQ1336" s="17">
        <f t="shared" si="459"/>
        <v>9.2072608202012987</v>
      </c>
      <c r="AR1336" s="17">
        <f t="shared" si="460"/>
        <v>2.1399942042052258</v>
      </c>
    </row>
    <row r="1337" spans="2:44" x14ac:dyDescent="0.25">
      <c r="B1337">
        <f>INDEX(RawData!$A$2:$A$1048576,MATCH(FmtData!$B$4+(ROW()-10),RawData!$A$2:$A$1048576,0))</f>
        <v>1547</v>
      </c>
      <c r="C1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7)</f>
        <v>42192.405381944445</v>
      </c>
      <c r="D1337" s="46">
        <f>IF($B$6=1,MID(INDEX(RawData!$B$2:$B$1048576, MATCH(FmtData!$B$4+(ROW()-10),RawData!$A$2:$A$1048576,0)),12,8)+$B$5/24,INDEX(RawData!$C$2:$C$1048576, MATCH(FmtData!$B$4+(ROW()-10),RawData!$A$2:$A$1048576,0)))</f>
        <v>0.40538194444444442</v>
      </c>
      <c r="E1337">
        <f>INDEX(RawData!E$2:E$1048576,MATCH(FmtData!$B$4+(ROW()-10),RawData!$A$2:$A$1048576,0))</f>
        <v>235.887</v>
      </c>
      <c r="F1337">
        <f>INDEX(RawData!F$2:F$1048576,MATCH(FmtData!$B$4+(ROW()-10),RawData!$A$2:$A$1048576,0))</f>
        <v>6.25</v>
      </c>
      <c r="G1337">
        <f>INDEX(RawData!G$2:G$1048576,MATCH(FmtData!$B$4+(ROW()-10),RawData!$A$2:$A$1048576,0))</f>
        <v>-19583.7</v>
      </c>
      <c r="H1337">
        <f>INDEX(RawData!H$2:H$1048576,MATCH(FmtData!$B$4+(ROW()-10),RawData!$A$2:$A$1048576,0))</f>
        <v>0.499749</v>
      </c>
      <c r="I1337">
        <f>INDEX(RawData!I$2:I$1048576,MATCH(FmtData!$B$4+(ROW()-10),RawData!$A$2:$A$1048576,0))</f>
        <v>-6.7285200000000003E-2</v>
      </c>
      <c r="J1337">
        <f>INDEX(RawData!J$2:J$1048576,MATCH(FmtData!$B$4+(ROW()-10),RawData!$A$2:$A$1048576,0))</f>
        <v>91.2</v>
      </c>
      <c r="K1337">
        <f>INDEX(RawData!K$2:K$1048576,MATCH(FmtData!$B$4+(ROW()-10),RawData!$A$2:$A$1048576,0))</f>
        <v>89.5</v>
      </c>
      <c r="L1337">
        <f>INDEX(RawData!L$2:L$1048576,MATCH(FmtData!$B$4+(ROW()-10),RawData!$A$2:$A$1048576,0))</f>
        <v>89.4</v>
      </c>
      <c r="M1337">
        <f>INDEX(RawData!M$2:M$1048576,MATCH(FmtData!$B$4+(ROW()-10),RawData!$A$2:$A$1048576,0))</f>
        <v>23.3</v>
      </c>
      <c r="N1337">
        <f>INDEX(RawData!N$2:N$1048576,MATCH(FmtData!$B$4+(ROW()-10),RawData!$A$2:$A$1048576,0))</f>
        <v>22.1</v>
      </c>
      <c r="O1337">
        <f>INDEX(RawData!O$2:O$1048576,MATCH(FmtData!$B$4+(ROW()-10),RawData!$A$2:$A$1048576,0))</f>
        <v>84.2</v>
      </c>
      <c r="P1337">
        <f>INDEX(RawData!P$2:P$1048576,MATCH(FmtData!$B$4+(ROW()-10),RawData!$A$2:$A$1048576,0))</f>
        <v>20.985900000000001</v>
      </c>
      <c r="Q1337">
        <f>INDEX(RawData!Q$2:Q$1048576,MATCH(FmtData!$B$4+(ROW()-10),RawData!$A$2:$A$1048576,0))</f>
        <v>325.00299999999999</v>
      </c>
      <c r="R1337">
        <f>INDEX(RawData!R$2:R$1048576,MATCH(FmtData!$B$4+(ROW()-10),RawData!$A$2:$A$1048576,0))</f>
        <v>1.8310500000000001E-3</v>
      </c>
      <c r="S1337">
        <f>INDEX(RawData!S$2:S$1048576,MATCH(FmtData!$B$4+(ROW()-10),RawData!$A$2:$A$1048576,0))</f>
        <v>-0.150086</v>
      </c>
      <c r="T1337">
        <f>INDEX(RawData!T$2:T$1048576,MATCH(FmtData!$B$4+(ROW()-10),RawData!$A$2:$A$1048576,0))</f>
        <v>-0.47838000000000003</v>
      </c>
      <c r="U1337">
        <f>INDEX(RawData!U$2:U$1048576,MATCH(FmtData!$B$4+(ROW()-10),RawData!$A$2:$A$1048576,0))</f>
        <v>0</v>
      </c>
      <c r="V1337">
        <f>INDEX(RawData!V$2:V$1048576,MATCH(FmtData!$B$4+(ROW()-10),RawData!$A$2:$A$1048576,0))</f>
        <v>0</v>
      </c>
      <c r="W1337" s="8">
        <f t="shared" si="441"/>
        <v>0</v>
      </c>
      <c r="X1337" s="8">
        <f t="shared" si="442"/>
        <v>-0.35856164000000001</v>
      </c>
      <c r="Y1337" s="8">
        <f t="shared" si="443"/>
        <v>0.86799674000000004</v>
      </c>
      <c r="Z1337" s="8">
        <f t="shared" si="444"/>
        <v>8.5335469752852564</v>
      </c>
      <c r="AA1337" s="8">
        <f t="shared" si="445"/>
        <v>9.7601053552852566</v>
      </c>
      <c r="AB1337" s="8">
        <f t="shared" si="446"/>
        <v>9.1468261652852565</v>
      </c>
      <c r="AC1337" s="6">
        <f t="shared" si="461"/>
        <v>-155.38200000000001</v>
      </c>
      <c r="AD1337" s="15">
        <f t="shared" si="447"/>
        <v>-35.382000000000005</v>
      </c>
      <c r="AE1337" s="15">
        <f t="shared" si="448"/>
        <v>-155.05728311651285</v>
      </c>
      <c r="AF1337" s="15">
        <f t="shared" si="449"/>
        <v>227.61954547587015</v>
      </c>
      <c r="AG1337" s="15">
        <f t="shared" si="450"/>
        <v>25.81982635493182</v>
      </c>
      <c r="AH1337" s="15">
        <f t="shared" si="451"/>
        <v>-35.382000000000005</v>
      </c>
      <c r="AI1337" s="17">
        <f t="shared" si="452"/>
        <v>0.90724685879847256</v>
      </c>
      <c r="AJ1337" s="17">
        <f t="shared" si="453"/>
        <v>0.80490641483754999</v>
      </c>
      <c r="AK1337" s="17">
        <f t="shared" si="454"/>
        <v>0.90693482501958611</v>
      </c>
      <c r="AL1337" s="17">
        <f t="shared" si="455"/>
        <v>0.64535591388491242</v>
      </c>
      <c r="AM1337" s="17">
        <f t="shared" si="456"/>
        <v>0.76111821653730083</v>
      </c>
      <c r="AN1337" s="17">
        <f t="shared" si="457"/>
        <v>0.80490641483754999</v>
      </c>
      <c r="AO1337" s="17">
        <f t="shared" si="440"/>
        <v>-9.4048767199201522E-2</v>
      </c>
      <c r="AP1337" s="17">
        <f t="shared" si="458"/>
        <v>7.6111821653730081</v>
      </c>
      <c r="AQ1337" s="17">
        <f t="shared" si="459"/>
        <v>9.0724685879847264</v>
      </c>
      <c r="AR1337" s="17">
        <f t="shared" si="460"/>
        <v>1.626377944678824</v>
      </c>
    </row>
    <row r="1338" spans="2:44" x14ac:dyDescent="0.25">
      <c r="B1338">
        <f>INDEX(RawData!$A$2:$A$1048576,MATCH(FmtData!$B$4+(ROW()-10),RawData!$A$2:$A$1048576,0))</f>
        <v>1548</v>
      </c>
      <c r="C1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8)</f>
        <v>42192.405497685184</v>
      </c>
      <c r="D1338" s="46">
        <f>IF($B$6=1,MID(INDEX(RawData!$B$2:$B$1048576, MATCH(FmtData!$B$4+(ROW()-10),RawData!$A$2:$A$1048576,0)),12,8)+$B$5/24,INDEX(RawData!$C$2:$C$1048576, MATCH(FmtData!$B$4+(ROW()-10),RawData!$A$2:$A$1048576,0)))</f>
        <v>0.4054976851851852</v>
      </c>
      <c r="E1338">
        <f>INDEX(RawData!E$2:E$1048576,MATCH(FmtData!$B$4+(ROW()-10),RawData!$A$2:$A$1048576,0))</f>
        <v>187.46700000000001</v>
      </c>
      <c r="F1338">
        <f>INDEX(RawData!F$2:F$1048576,MATCH(FmtData!$B$4+(ROW()-10),RawData!$A$2:$A$1048576,0))</f>
        <v>6.25</v>
      </c>
      <c r="G1338">
        <f>INDEX(RawData!G$2:G$1048576,MATCH(FmtData!$B$4+(ROW()-10),RawData!$A$2:$A$1048576,0))</f>
        <v>-19479.3</v>
      </c>
      <c r="H1338">
        <f>INDEX(RawData!H$2:H$1048576,MATCH(FmtData!$B$4+(ROW()-10),RawData!$A$2:$A$1048576,0))</f>
        <v>0.499749</v>
      </c>
      <c r="I1338">
        <f>INDEX(RawData!I$2:I$1048576,MATCH(FmtData!$B$4+(ROW()-10),RawData!$A$2:$A$1048576,0))</f>
        <v>-6.7285200000000003E-2</v>
      </c>
      <c r="J1338">
        <f>INDEX(RawData!J$2:J$1048576,MATCH(FmtData!$B$4+(ROW()-10),RawData!$A$2:$A$1048576,0))</f>
        <v>91.1</v>
      </c>
      <c r="K1338">
        <f>INDEX(RawData!K$2:K$1048576,MATCH(FmtData!$B$4+(ROW()-10),RawData!$A$2:$A$1048576,0))</f>
        <v>89.3</v>
      </c>
      <c r="L1338">
        <f>INDEX(RawData!L$2:L$1048576,MATCH(FmtData!$B$4+(ROW()-10),RawData!$A$2:$A$1048576,0))</f>
        <v>89.3</v>
      </c>
      <c r="M1338">
        <f>INDEX(RawData!M$2:M$1048576,MATCH(FmtData!$B$4+(ROW()-10),RawData!$A$2:$A$1048576,0))</f>
        <v>23.3</v>
      </c>
      <c r="N1338">
        <f>INDEX(RawData!N$2:N$1048576,MATCH(FmtData!$B$4+(ROW()-10),RawData!$A$2:$A$1048576,0))</f>
        <v>22.1</v>
      </c>
      <c r="O1338">
        <f>INDEX(RawData!O$2:O$1048576,MATCH(FmtData!$B$4+(ROW()-10),RawData!$A$2:$A$1048576,0))</f>
        <v>84.3</v>
      </c>
      <c r="P1338">
        <f>INDEX(RawData!P$2:P$1048576,MATCH(FmtData!$B$4+(ROW()-10),RawData!$A$2:$A$1048576,0))</f>
        <v>20.985900000000001</v>
      </c>
      <c r="Q1338">
        <f>INDEX(RawData!Q$2:Q$1048576,MATCH(FmtData!$B$4+(ROW()-10),RawData!$A$2:$A$1048576,0))</f>
        <v>341.61099999999999</v>
      </c>
      <c r="R1338">
        <f>INDEX(RawData!R$2:R$1048576,MATCH(FmtData!$B$4+(ROW()-10),RawData!$A$2:$A$1048576,0))</f>
        <v>1.8310500000000001E-3</v>
      </c>
      <c r="S1338">
        <f>INDEX(RawData!S$2:S$1048576,MATCH(FmtData!$B$4+(ROW()-10),RawData!$A$2:$A$1048576,0))</f>
        <v>-0.16045000000000001</v>
      </c>
      <c r="T1338">
        <f>INDEX(RawData!T$2:T$1048576,MATCH(FmtData!$B$4+(ROW()-10),RawData!$A$2:$A$1048576,0))</f>
        <v>-0.47838000000000003</v>
      </c>
      <c r="U1338">
        <f>INDEX(RawData!U$2:U$1048576,MATCH(FmtData!$B$4+(ROW()-10),RawData!$A$2:$A$1048576,0))</f>
        <v>0</v>
      </c>
      <c r="V1338">
        <f>INDEX(RawData!V$2:V$1048576,MATCH(FmtData!$B$4+(ROW()-10),RawData!$A$2:$A$1048576,0))</f>
        <v>0</v>
      </c>
      <c r="W1338" s="8">
        <f t="shared" si="441"/>
        <v>0</v>
      </c>
      <c r="X1338" s="8">
        <f t="shared" si="442"/>
        <v>-0.33223708000000002</v>
      </c>
      <c r="Y1338" s="8">
        <f t="shared" si="443"/>
        <v>0.86799674000000004</v>
      </c>
      <c r="Z1338" s="8">
        <f t="shared" si="444"/>
        <v>8.5598715352852555</v>
      </c>
      <c r="AA1338" s="8">
        <f t="shared" si="445"/>
        <v>9.7601053552852566</v>
      </c>
      <c r="AB1338" s="8">
        <f t="shared" si="446"/>
        <v>9.159988445285256</v>
      </c>
      <c r="AC1338" s="6">
        <f t="shared" si="461"/>
        <v>-138.774</v>
      </c>
      <c r="AD1338" s="15">
        <f t="shared" si="447"/>
        <v>-18.774000000000001</v>
      </c>
      <c r="AE1338" s="15">
        <f t="shared" si="448"/>
        <v>-147.70846928871458</v>
      </c>
      <c r="AF1338" s="15">
        <f t="shared" si="449"/>
        <v>227.61954547587015</v>
      </c>
      <c r="AG1338" s="15">
        <f t="shared" si="450"/>
        <v>29.92728940365032</v>
      </c>
      <c r="AH1338" s="15">
        <f t="shared" si="451"/>
        <v>-18.774000000000001</v>
      </c>
      <c r="AI1338" s="17">
        <f t="shared" si="452"/>
        <v>0.89155813329705402</v>
      </c>
      <c r="AJ1338" s="17">
        <f t="shared" si="453"/>
        <v>0.79253340129786798</v>
      </c>
      <c r="AK1338" s="17">
        <f t="shared" si="454"/>
        <v>0.8999300007816583</v>
      </c>
      <c r="AL1338" s="17">
        <f t="shared" si="455"/>
        <v>0.64535591388491242</v>
      </c>
      <c r="AM1338" s="17">
        <f t="shared" si="456"/>
        <v>0.75834942453425436</v>
      </c>
      <c r="AN1338" s="17">
        <f t="shared" si="457"/>
        <v>0.79253340129786798</v>
      </c>
      <c r="AO1338" s="17">
        <f t="shared" si="440"/>
        <v>-8.1675753659519512E-2</v>
      </c>
      <c r="AP1338" s="17">
        <f t="shared" si="458"/>
        <v>7.5834942453425436</v>
      </c>
      <c r="AQ1338" s="17">
        <f t="shared" si="459"/>
        <v>8.9155813329705396</v>
      </c>
      <c r="AR1338" s="17">
        <f t="shared" si="460"/>
        <v>1.2925349601932499</v>
      </c>
    </row>
    <row r="1339" spans="2:44" x14ac:dyDescent="0.25">
      <c r="B1339">
        <f>INDEX(RawData!$A$2:$A$1048576,MATCH(FmtData!$B$4+(ROW()-10),RawData!$A$2:$A$1048576,0))</f>
        <v>1549</v>
      </c>
      <c r="C1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9)</f>
        <v>42192.405601851853</v>
      </c>
      <c r="D1339" s="46">
        <f>IF($B$6=1,MID(INDEX(RawData!$B$2:$B$1048576, MATCH(FmtData!$B$4+(ROW()-10),RawData!$A$2:$A$1048576,0)),12,8)+$B$5/24,INDEX(RawData!$C$2:$C$1048576, MATCH(FmtData!$B$4+(ROW()-10),RawData!$A$2:$A$1048576,0)))</f>
        <v>0.40560185185185182</v>
      </c>
      <c r="E1339">
        <f>INDEX(RawData!E$2:E$1048576,MATCH(FmtData!$B$4+(ROW()-10),RawData!$A$2:$A$1048576,0))</f>
        <v>148.66800000000001</v>
      </c>
      <c r="F1339">
        <f>INDEX(RawData!F$2:F$1048576,MATCH(FmtData!$B$4+(ROW()-10),RawData!$A$2:$A$1048576,0))</f>
        <v>6.25</v>
      </c>
      <c r="G1339">
        <f>INDEX(RawData!G$2:G$1048576,MATCH(FmtData!$B$4+(ROW()-10),RawData!$A$2:$A$1048576,0))</f>
        <v>-19408.5</v>
      </c>
      <c r="H1339">
        <f>INDEX(RawData!H$2:H$1048576,MATCH(FmtData!$B$4+(ROW()-10),RawData!$A$2:$A$1048576,0))</f>
        <v>0.49976700000000002</v>
      </c>
      <c r="I1339">
        <f>INDEX(RawData!I$2:I$1048576,MATCH(FmtData!$B$4+(ROW()-10),RawData!$A$2:$A$1048576,0))</f>
        <v>-6.7285200000000003E-2</v>
      </c>
      <c r="J1339">
        <f>INDEX(RawData!J$2:J$1048576,MATCH(FmtData!$B$4+(ROW()-10),RawData!$A$2:$A$1048576,0))</f>
        <v>91.1</v>
      </c>
      <c r="K1339">
        <f>INDEX(RawData!K$2:K$1048576,MATCH(FmtData!$B$4+(ROW()-10),RawData!$A$2:$A$1048576,0))</f>
        <v>89.5</v>
      </c>
      <c r="L1339">
        <f>INDEX(RawData!L$2:L$1048576,MATCH(FmtData!$B$4+(ROW()-10),RawData!$A$2:$A$1048576,0))</f>
        <v>89.2</v>
      </c>
      <c r="M1339">
        <f>INDEX(RawData!M$2:M$1048576,MATCH(FmtData!$B$4+(ROW()-10),RawData!$A$2:$A$1048576,0))</f>
        <v>23.3</v>
      </c>
      <c r="N1339">
        <f>INDEX(RawData!N$2:N$1048576,MATCH(FmtData!$B$4+(ROW()-10),RawData!$A$2:$A$1048576,0))</f>
        <v>22.1</v>
      </c>
      <c r="O1339">
        <f>INDEX(RawData!O$2:O$1048576,MATCH(FmtData!$B$4+(ROW()-10),RawData!$A$2:$A$1048576,0))</f>
        <v>84.3</v>
      </c>
      <c r="P1339">
        <f>INDEX(RawData!P$2:P$1048576,MATCH(FmtData!$B$4+(ROW()-10),RawData!$A$2:$A$1048576,0))</f>
        <v>20.985900000000001</v>
      </c>
      <c r="Q1339">
        <f>INDEX(RawData!Q$2:Q$1048576,MATCH(FmtData!$B$4+(ROW()-10),RawData!$A$2:$A$1048576,0))</f>
        <v>359.80099999999999</v>
      </c>
      <c r="R1339">
        <f>INDEX(RawData!R$2:R$1048576,MATCH(FmtData!$B$4+(ROW()-10),RawData!$A$2:$A$1048576,0))</f>
        <v>1.8310500000000001E-3</v>
      </c>
      <c r="S1339">
        <f>INDEX(RawData!S$2:S$1048576,MATCH(FmtData!$B$4+(ROW()-10),RawData!$A$2:$A$1048576,0))</f>
        <v>-0.17050899999999999</v>
      </c>
      <c r="T1339">
        <f>INDEX(RawData!T$2:T$1048576,MATCH(FmtData!$B$4+(ROW()-10),RawData!$A$2:$A$1048576,0))</f>
        <v>-0.47838000000000003</v>
      </c>
      <c r="U1339">
        <f>INDEX(RawData!U$2:U$1048576,MATCH(FmtData!$B$4+(ROW()-10),RawData!$A$2:$A$1048576,0))</f>
        <v>0</v>
      </c>
      <c r="V1339">
        <f>INDEX(RawData!V$2:V$1048576,MATCH(FmtData!$B$4+(ROW()-10),RawData!$A$2:$A$1048576,0))</f>
        <v>0</v>
      </c>
      <c r="W1339" s="8">
        <f t="shared" si="441"/>
        <v>0</v>
      </c>
      <c r="X1339" s="8">
        <f t="shared" si="442"/>
        <v>-0.30668722000000004</v>
      </c>
      <c r="Y1339" s="8">
        <f t="shared" si="443"/>
        <v>0.86799674000000004</v>
      </c>
      <c r="Z1339" s="8">
        <f t="shared" si="444"/>
        <v>8.5854213952852554</v>
      </c>
      <c r="AA1339" s="8">
        <f t="shared" si="445"/>
        <v>9.7601053552852566</v>
      </c>
      <c r="AB1339" s="8">
        <f t="shared" si="446"/>
        <v>9.1727633752852569</v>
      </c>
      <c r="AC1339" s="6">
        <f t="shared" si="461"/>
        <v>-120.584</v>
      </c>
      <c r="AD1339" s="15">
        <f t="shared" si="447"/>
        <v>-0.58400000000000318</v>
      </c>
      <c r="AE1339" s="15">
        <f t="shared" si="448"/>
        <v>-140.54089121922902</v>
      </c>
      <c r="AF1339" s="15">
        <f t="shared" si="449"/>
        <v>227.61954547587015</v>
      </c>
      <c r="AG1339" s="15">
        <f t="shared" si="450"/>
        <v>33.92310113705048</v>
      </c>
      <c r="AH1339" s="15">
        <f t="shared" si="451"/>
        <v>-0.58400000000000318</v>
      </c>
      <c r="AI1339" s="17">
        <f t="shared" si="452"/>
        <v>0.87498599099323804</v>
      </c>
      <c r="AJ1339" s="17">
        <f t="shared" si="453"/>
        <v>0.77941103927056787</v>
      </c>
      <c r="AK1339" s="17">
        <f t="shared" si="454"/>
        <v>0.89320138486472933</v>
      </c>
      <c r="AL1339" s="17">
        <f t="shared" si="455"/>
        <v>0.64535591388491242</v>
      </c>
      <c r="AM1339" s="17">
        <f t="shared" si="456"/>
        <v>0.7556751578523565</v>
      </c>
      <c r="AN1339" s="17">
        <f t="shared" si="457"/>
        <v>0.77941103927056787</v>
      </c>
      <c r="AO1339" s="17">
        <f t="shared" si="440"/>
        <v>-6.8553391632219407E-2</v>
      </c>
      <c r="AP1339" s="17">
        <f t="shared" si="458"/>
        <v>7.5567515785235653</v>
      </c>
      <c r="AQ1339" s="17">
        <f t="shared" si="459"/>
        <v>8.7498599099323808</v>
      </c>
      <c r="AR1339" s="17">
        <f t="shared" si="460"/>
        <v>1.0250262044093632</v>
      </c>
    </row>
    <row r="1340" spans="2:44" x14ac:dyDescent="0.25">
      <c r="B1340">
        <f>INDEX(RawData!$A$2:$A$1048576,MATCH(FmtData!$B$4+(ROW()-10),RawData!$A$2:$A$1048576,0))</f>
        <v>1550</v>
      </c>
      <c r="C1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0)</f>
        <v>42192.405717592592</v>
      </c>
      <c r="D1340" s="46">
        <f>IF($B$6=1,MID(INDEX(RawData!$B$2:$B$1048576, MATCH(FmtData!$B$4+(ROW()-10),RawData!$A$2:$A$1048576,0)),12,8)+$B$5/24,INDEX(RawData!$C$2:$C$1048576, MATCH(FmtData!$B$4+(ROW()-10),RawData!$A$2:$A$1048576,0)))</f>
        <v>0.4057175925925926</v>
      </c>
      <c r="E1340">
        <f>INDEX(RawData!E$2:E$1048576,MATCH(FmtData!$B$4+(ROW()-10),RawData!$A$2:$A$1048576,0))</f>
        <v>127.562</v>
      </c>
      <c r="F1340">
        <f>INDEX(RawData!F$2:F$1048576,MATCH(FmtData!$B$4+(ROW()-10),RawData!$A$2:$A$1048576,0))</f>
        <v>6.25</v>
      </c>
      <c r="G1340">
        <f>INDEX(RawData!G$2:G$1048576,MATCH(FmtData!$B$4+(ROW()-10),RawData!$A$2:$A$1048576,0))</f>
        <v>-19374.900000000001</v>
      </c>
      <c r="H1340">
        <f>INDEX(RawData!H$2:H$1048576,MATCH(FmtData!$B$4+(ROW()-10),RawData!$A$2:$A$1048576,0))</f>
        <v>0.499749</v>
      </c>
      <c r="I1340">
        <f>INDEX(RawData!I$2:I$1048576,MATCH(FmtData!$B$4+(ROW()-10),RawData!$A$2:$A$1048576,0))</f>
        <v>-6.7285200000000003E-2</v>
      </c>
      <c r="J1340">
        <f>INDEX(RawData!J$2:J$1048576,MATCH(FmtData!$B$4+(ROW()-10),RawData!$A$2:$A$1048576,0))</f>
        <v>91</v>
      </c>
      <c r="K1340">
        <f>INDEX(RawData!K$2:K$1048576,MATCH(FmtData!$B$4+(ROW()-10),RawData!$A$2:$A$1048576,0))</f>
        <v>89.7</v>
      </c>
      <c r="L1340">
        <f>INDEX(RawData!L$2:L$1048576,MATCH(FmtData!$B$4+(ROW()-10),RawData!$A$2:$A$1048576,0))</f>
        <v>89.2</v>
      </c>
      <c r="M1340">
        <f>INDEX(RawData!M$2:M$1048576,MATCH(FmtData!$B$4+(ROW()-10),RawData!$A$2:$A$1048576,0))</f>
        <v>23.3</v>
      </c>
      <c r="N1340">
        <f>INDEX(RawData!N$2:N$1048576,MATCH(FmtData!$B$4+(ROW()-10),RawData!$A$2:$A$1048576,0))</f>
        <v>22.1</v>
      </c>
      <c r="O1340">
        <f>INDEX(RawData!O$2:O$1048576,MATCH(FmtData!$B$4+(ROW()-10),RawData!$A$2:$A$1048576,0))</f>
        <v>84.4</v>
      </c>
      <c r="P1340">
        <f>INDEX(RawData!P$2:P$1048576,MATCH(FmtData!$B$4+(ROW()-10),RawData!$A$2:$A$1048576,0))</f>
        <v>20.985900000000001</v>
      </c>
      <c r="Q1340">
        <f>INDEX(RawData!Q$2:Q$1048576,MATCH(FmtData!$B$4+(ROW()-10),RawData!$A$2:$A$1048576,0))</f>
        <v>376.471</v>
      </c>
      <c r="R1340">
        <f>INDEX(RawData!R$2:R$1048576,MATCH(FmtData!$B$4+(ROW()-10),RawData!$A$2:$A$1048576,0))</f>
        <v>1.8310500000000001E-3</v>
      </c>
      <c r="S1340">
        <f>INDEX(RawData!S$2:S$1048576,MATCH(FmtData!$B$4+(ROW()-10),RawData!$A$2:$A$1048576,0))</f>
        <v>-0.17822199999999999</v>
      </c>
      <c r="T1340">
        <f>INDEX(RawData!T$2:T$1048576,MATCH(FmtData!$B$4+(ROW()-10),RawData!$A$2:$A$1048576,0))</f>
        <v>-0.47838000000000003</v>
      </c>
      <c r="U1340">
        <f>INDEX(RawData!U$2:U$1048576,MATCH(FmtData!$B$4+(ROW()-10),RawData!$A$2:$A$1048576,0))</f>
        <v>0</v>
      </c>
      <c r="V1340">
        <f>INDEX(RawData!V$2:V$1048576,MATCH(FmtData!$B$4+(ROW()-10),RawData!$A$2:$A$1048576,0))</f>
        <v>0</v>
      </c>
      <c r="W1340" s="8">
        <f t="shared" si="441"/>
        <v>0</v>
      </c>
      <c r="X1340" s="8">
        <f t="shared" si="442"/>
        <v>-0.28709620000000008</v>
      </c>
      <c r="Y1340" s="8">
        <f t="shared" si="443"/>
        <v>0.86799674000000004</v>
      </c>
      <c r="Z1340" s="8">
        <f t="shared" si="444"/>
        <v>8.6050124152852554</v>
      </c>
      <c r="AA1340" s="8">
        <f t="shared" si="445"/>
        <v>9.7601053552852566</v>
      </c>
      <c r="AB1340" s="8">
        <f t="shared" si="446"/>
        <v>9.1825588852852569</v>
      </c>
      <c r="AC1340" s="6">
        <f t="shared" si="461"/>
        <v>-103.91399999999999</v>
      </c>
      <c r="AD1340" s="15">
        <f t="shared" si="447"/>
        <v>16.086000000000013</v>
      </c>
      <c r="AE1340" s="15">
        <f t="shared" si="448"/>
        <v>-135.02154035806507</v>
      </c>
      <c r="AF1340" s="15">
        <f t="shared" si="449"/>
        <v>227.61954547587015</v>
      </c>
      <c r="AG1340" s="15">
        <f t="shared" si="450"/>
        <v>36.993156207503034</v>
      </c>
      <c r="AH1340" s="15">
        <f t="shared" si="451"/>
        <v>16.086000000000013</v>
      </c>
      <c r="AI1340" s="17">
        <f t="shared" si="452"/>
        <v>0.86033060501248704</v>
      </c>
      <c r="AJ1340" s="17">
        <f t="shared" si="453"/>
        <v>0.76776110571060863</v>
      </c>
      <c r="AK1340" s="17">
        <f t="shared" si="454"/>
        <v>0.88808823296185369</v>
      </c>
      <c r="AL1340" s="17">
        <f t="shared" si="455"/>
        <v>0.64535591388491242</v>
      </c>
      <c r="AM1340" s="17">
        <f t="shared" si="456"/>
        <v>0.7536332480683412</v>
      </c>
      <c r="AN1340" s="17">
        <f t="shared" si="457"/>
        <v>0.76776110571060863</v>
      </c>
      <c r="AO1340" s="17">
        <f t="shared" si="440"/>
        <v>-5.690345807226016E-2</v>
      </c>
      <c r="AP1340" s="17">
        <f t="shared" si="458"/>
        <v>7.536332480683412</v>
      </c>
      <c r="AQ1340" s="17">
        <f t="shared" si="459"/>
        <v>8.6033060501248713</v>
      </c>
      <c r="AR1340" s="17">
        <f t="shared" si="460"/>
        <v>0.87950596420794769</v>
      </c>
    </row>
    <row r="1341" spans="2:44" x14ac:dyDescent="0.25">
      <c r="B1341">
        <f>INDEX(RawData!$A$2:$A$1048576,MATCH(FmtData!$B$4+(ROW()-10),RawData!$A$2:$A$1048576,0))</f>
        <v>1551</v>
      </c>
      <c r="C1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1)</f>
        <v>42192.405844907407</v>
      </c>
      <c r="D1341" s="46">
        <f>IF($B$6=1,MID(INDEX(RawData!$B$2:$B$1048576, MATCH(FmtData!$B$4+(ROW()-10),RawData!$A$2:$A$1048576,0)),12,8)+$B$5/24,INDEX(RawData!$C$2:$C$1048576, MATCH(FmtData!$B$4+(ROW()-10),RawData!$A$2:$A$1048576,0)))</f>
        <v>0.40584490740740736</v>
      </c>
      <c r="E1341">
        <f>INDEX(RawData!E$2:E$1048576,MATCH(FmtData!$B$4+(ROW()-10),RawData!$A$2:$A$1048576,0))</f>
        <v>111.111</v>
      </c>
      <c r="F1341">
        <f>INDEX(RawData!F$2:F$1048576,MATCH(FmtData!$B$4+(ROW()-10),RawData!$A$2:$A$1048576,0))</f>
        <v>6.25</v>
      </c>
      <c r="G1341">
        <f>INDEX(RawData!G$2:G$1048576,MATCH(FmtData!$B$4+(ROW()-10),RawData!$A$2:$A$1048576,0))</f>
        <v>-13298.3</v>
      </c>
      <c r="H1341">
        <f>INDEX(RawData!H$2:H$1048576,MATCH(FmtData!$B$4+(ROW()-10),RawData!$A$2:$A$1048576,0))</f>
        <v>0.499749</v>
      </c>
      <c r="I1341">
        <f>INDEX(RawData!I$2:I$1048576,MATCH(FmtData!$B$4+(ROW()-10),RawData!$A$2:$A$1048576,0))</f>
        <v>-6.7285200000000003E-2</v>
      </c>
      <c r="J1341">
        <f>INDEX(RawData!J$2:J$1048576,MATCH(FmtData!$B$4+(ROW()-10),RawData!$A$2:$A$1048576,0))</f>
        <v>90.9</v>
      </c>
      <c r="K1341">
        <f>INDEX(RawData!K$2:K$1048576,MATCH(FmtData!$B$4+(ROW()-10),RawData!$A$2:$A$1048576,0))</f>
        <v>90</v>
      </c>
      <c r="L1341">
        <f>INDEX(RawData!L$2:L$1048576,MATCH(FmtData!$B$4+(ROW()-10),RawData!$A$2:$A$1048576,0))</f>
        <v>89.2</v>
      </c>
      <c r="M1341">
        <f>INDEX(RawData!M$2:M$1048576,MATCH(FmtData!$B$4+(ROW()-10),RawData!$A$2:$A$1048576,0))</f>
        <v>23.3</v>
      </c>
      <c r="N1341">
        <f>INDEX(RawData!N$2:N$1048576,MATCH(FmtData!$B$4+(ROW()-10),RawData!$A$2:$A$1048576,0))</f>
        <v>22.1</v>
      </c>
      <c r="O1341">
        <f>INDEX(RawData!O$2:O$1048576,MATCH(FmtData!$B$4+(ROW()-10),RawData!$A$2:$A$1048576,0))</f>
        <v>84.5</v>
      </c>
      <c r="P1341">
        <f>INDEX(RawData!P$2:P$1048576,MATCH(FmtData!$B$4+(ROW()-10),RawData!$A$2:$A$1048576,0))</f>
        <v>20.997800000000002</v>
      </c>
      <c r="Q1341">
        <f>INDEX(RawData!Q$2:Q$1048576,MATCH(FmtData!$B$4+(ROW()-10),RawData!$A$2:$A$1048576,0))</f>
        <v>393.20400000000001</v>
      </c>
      <c r="R1341">
        <f>INDEX(RawData!R$2:R$1048576,MATCH(FmtData!$B$4+(ROW()-10),RawData!$A$2:$A$1048576,0))</f>
        <v>1.8310500000000001E-3</v>
      </c>
      <c r="S1341">
        <f>INDEX(RawData!S$2:S$1048576,MATCH(FmtData!$B$4+(ROW()-10),RawData!$A$2:$A$1048576,0))</f>
        <v>-0.182672</v>
      </c>
      <c r="T1341">
        <f>INDEX(RawData!T$2:T$1048576,MATCH(FmtData!$B$4+(ROW()-10),RawData!$A$2:$A$1048576,0))</f>
        <v>-0.47838000000000003</v>
      </c>
      <c r="U1341">
        <f>INDEX(RawData!U$2:U$1048576,MATCH(FmtData!$B$4+(ROW()-10),RawData!$A$2:$A$1048576,0))</f>
        <v>0</v>
      </c>
      <c r="V1341">
        <f>INDEX(RawData!V$2:V$1048576,MATCH(FmtData!$B$4+(ROW()-10),RawData!$A$2:$A$1048576,0))</f>
        <v>0</v>
      </c>
      <c r="W1341" s="8">
        <f t="shared" si="441"/>
        <v>0</v>
      </c>
      <c r="X1341" s="8">
        <f t="shared" si="442"/>
        <v>-0.27579320000000002</v>
      </c>
      <c r="Y1341" s="8">
        <f t="shared" si="443"/>
        <v>0.86799674000000004</v>
      </c>
      <c r="Z1341" s="8">
        <f t="shared" si="444"/>
        <v>8.6163154152852552</v>
      </c>
      <c r="AA1341" s="8">
        <f t="shared" si="445"/>
        <v>9.7601053552852566</v>
      </c>
      <c r="AB1341" s="8">
        <f t="shared" si="446"/>
        <v>9.1882103852852559</v>
      </c>
      <c r="AC1341" s="6">
        <f t="shared" si="461"/>
        <v>-87.180999999999983</v>
      </c>
      <c r="AD1341" s="15">
        <f t="shared" si="447"/>
        <v>32.819000000000017</v>
      </c>
      <c r="AE1341" s="15">
        <f t="shared" si="448"/>
        <v>-131.82789727924239</v>
      </c>
      <c r="AF1341" s="15">
        <f t="shared" si="449"/>
        <v>227.61954547587015</v>
      </c>
      <c r="AG1341" s="15">
        <f t="shared" si="450"/>
        <v>38.766853597827094</v>
      </c>
      <c r="AH1341" s="15">
        <f t="shared" si="451"/>
        <v>32.819000000000017</v>
      </c>
      <c r="AI1341" s="17">
        <f t="shared" si="452"/>
        <v>0.84610539017132558</v>
      </c>
      <c r="AJ1341" s="17">
        <f t="shared" si="453"/>
        <v>0.75641220916075325</v>
      </c>
      <c r="AK1341" s="17">
        <f t="shared" si="454"/>
        <v>0.88515627570162558</v>
      </c>
      <c r="AL1341" s="17">
        <f t="shared" si="455"/>
        <v>0.64535591388491242</v>
      </c>
      <c r="AM1341" s="17">
        <f t="shared" si="456"/>
        <v>0.7524585740553712</v>
      </c>
      <c r="AN1341" s="17">
        <f t="shared" si="457"/>
        <v>0.75641220916075325</v>
      </c>
      <c r="AO1341" s="17">
        <f t="shared" si="440"/>
        <v>-4.555456152240478E-2</v>
      </c>
      <c r="AP1341" s="17">
        <f t="shared" si="458"/>
        <v>7.5245857405537118</v>
      </c>
      <c r="AQ1341" s="17">
        <f t="shared" si="459"/>
        <v>8.4610539017132567</v>
      </c>
      <c r="AR1341" s="17">
        <f t="shared" si="460"/>
        <v>0.7660807073353294</v>
      </c>
    </row>
    <row r="1342" spans="2:44" x14ac:dyDescent="0.25">
      <c r="B1342">
        <f>INDEX(RawData!$A$2:$A$1048576,MATCH(FmtData!$B$4+(ROW()-10),RawData!$A$2:$A$1048576,0))</f>
        <v>1552</v>
      </c>
      <c r="C1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2)</f>
        <v>42192.405960648146</v>
      </c>
      <c r="D1342" s="46">
        <f>IF($B$6=1,MID(INDEX(RawData!$B$2:$B$1048576, MATCH(FmtData!$B$4+(ROW()-10),RawData!$A$2:$A$1048576,0)),12,8)+$B$5/24,INDEX(RawData!$C$2:$C$1048576, MATCH(FmtData!$B$4+(ROW()-10),RawData!$A$2:$A$1048576,0)))</f>
        <v>0.40596064814814814</v>
      </c>
      <c r="E1342">
        <f>INDEX(RawData!E$2:E$1048576,MATCH(FmtData!$B$4+(ROW()-10),RawData!$A$2:$A$1048576,0))</f>
        <v>103.351</v>
      </c>
      <c r="F1342">
        <f>INDEX(RawData!F$2:F$1048576,MATCH(FmtData!$B$4+(ROW()-10),RawData!$A$2:$A$1048576,0))</f>
        <v>9.9450699999999994</v>
      </c>
      <c r="G1342">
        <f>INDEX(RawData!G$2:G$1048576,MATCH(FmtData!$B$4+(ROW()-10),RawData!$A$2:$A$1048576,0))</f>
        <v>121695</v>
      </c>
      <c r="H1342">
        <f>INDEX(RawData!H$2:H$1048576,MATCH(FmtData!$B$4+(ROW()-10),RawData!$A$2:$A$1048576,0))</f>
        <v>0.49984099999999998</v>
      </c>
      <c r="I1342">
        <f>INDEX(RawData!I$2:I$1048576,MATCH(FmtData!$B$4+(ROW()-10),RawData!$A$2:$A$1048576,0))</f>
        <v>-6.6549499999999998E-2</v>
      </c>
      <c r="J1342">
        <f>INDEX(RawData!J$2:J$1048576,MATCH(FmtData!$B$4+(ROW()-10),RawData!$A$2:$A$1048576,0))</f>
        <v>90.9</v>
      </c>
      <c r="K1342">
        <f>INDEX(RawData!K$2:K$1048576,MATCH(FmtData!$B$4+(ROW()-10),RawData!$A$2:$A$1048576,0))</f>
        <v>90.5</v>
      </c>
      <c r="L1342">
        <f>INDEX(RawData!L$2:L$1048576,MATCH(FmtData!$B$4+(ROW()-10),RawData!$A$2:$A$1048576,0))</f>
        <v>89.2</v>
      </c>
      <c r="M1342">
        <f>INDEX(RawData!M$2:M$1048576,MATCH(FmtData!$B$4+(ROW()-10),RawData!$A$2:$A$1048576,0))</f>
        <v>23.3</v>
      </c>
      <c r="N1342">
        <f>INDEX(RawData!N$2:N$1048576,MATCH(FmtData!$B$4+(ROW()-10),RawData!$A$2:$A$1048576,0))</f>
        <v>22.1</v>
      </c>
      <c r="O1342">
        <f>INDEX(RawData!O$2:O$1048576,MATCH(FmtData!$B$4+(ROW()-10),RawData!$A$2:$A$1048576,0))</f>
        <v>84.6</v>
      </c>
      <c r="P1342">
        <f>INDEX(RawData!P$2:P$1048576,MATCH(FmtData!$B$4+(ROW()-10),RawData!$A$2:$A$1048576,0))</f>
        <v>21.0335</v>
      </c>
      <c r="Q1342">
        <f>INDEX(RawData!Q$2:Q$1048576,MATCH(FmtData!$B$4+(ROW()-10),RawData!$A$2:$A$1048576,0))</f>
        <v>409.87400000000002</v>
      </c>
      <c r="R1342">
        <f>INDEX(RawData!R$2:R$1048576,MATCH(FmtData!$B$4+(ROW()-10),RawData!$A$2:$A$1048576,0))</f>
        <v>1.8310500000000001E-3</v>
      </c>
      <c r="S1342">
        <f>INDEX(RawData!S$2:S$1048576,MATCH(FmtData!$B$4+(ROW()-10),RawData!$A$2:$A$1048576,0))</f>
        <v>-0.185446</v>
      </c>
      <c r="T1342">
        <f>INDEX(RawData!T$2:T$1048576,MATCH(FmtData!$B$4+(ROW()-10),RawData!$A$2:$A$1048576,0))</f>
        <v>-0.47838000000000003</v>
      </c>
      <c r="U1342">
        <f>INDEX(RawData!U$2:U$1048576,MATCH(FmtData!$B$4+(ROW()-10),RawData!$A$2:$A$1048576,0))</f>
        <v>0</v>
      </c>
      <c r="V1342">
        <f>INDEX(RawData!V$2:V$1048576,MATCH(FmtData!$B$4+(ROW()-10),RawData!$A$2:$A$1048576,0))</f>
        <v>0</v>
      </c>
      <c r="W1342" s="8">
        <f t="shared" si="441"/>
        <v>0</v>
      </c>
      <c r="X1342" s="8">
        <f t="shared" si="442"/>
        <v>-0.26874724000000005</v>
      </c>
      <c r="Y1342" s="8">
        <f t="shared" si="443"/>
        <v>0.86799674000000004</v>
      </c>
      <c r="Z1342" s="8">
        <f t="shared" si="444"/>
        <v>8.6233613752852563</v>
      </c>
      <c r="AA1342" s="8">
        <f t="shared" si="445"/>
        <v>9.7601053552852566</v>
      </c>
      <c r="AB1342" s="8">
        <f t="shared" si="446"/>
        <v>9.1917333652852555</v>
      </c>
      <c r="AC1342" s="6">
        <f t="shared" si="461"/>
        <v>-70.510999999999967</v>
      </c>
      <c r="AD1342" s="15">
        <f t="shared" si="447"/>
        <v>49.489000000000033</v>
      </c>
      <c r="AE1342" s="15">
        <f t="shared" si="448"/>
        <v>-129.83363950827675</v>
      </c>
      <c r="AF1342" s="15">
        <f t="shared" si="449"/>
        <v>227.61954547587015</v>
      </c>
      <c r="AG1342" s="15">
        <f t="shared" si="450"/>
        <v>39.87342683547331</v>
      </c>
      <c r="AH1342" s="15">
        <f t="shared" si="451"/>
        <v>49.489000000000033</v>
      </c>
      <c r="AI1342" s="17">
        <f t="shared" si="452"/>
        <v>0.83239391606931401</v>
      </c>
      <c r="AJ1342" s="17">
        <f t="shared" si="453"/>
        <v>0.74543482166206598</v>
      </c>
      <c r="AK1342" s="17">
        <f t="shared" si="454"/>
        <v>0.88333522522448737</v>
      </c>
      <c r="AL1342" s="17">
        <f t="shared" si="455"/>
        <v>0.64535591388491242</v>
      </c>
      <c r="AM1342" s="17">
        <f t="shared" si="456"/>
        <v>0.7517275722887734</v>
      </c>
      <c r="AN1342" s="17">
        <f t="shared" si="457"/>
        <v>0.74543482166206598</v>
      </c>
      <c r="AO1342" s="17">
        <f t="shared" si="440"/>
        <v>-3.4577174023717516E-2</v>
      </c>
      <c r="AP1342" s="17">
        <f t="shared" si="458"/>
        <v>7.5172757228877343</v>
      </c>
      <c r="AQ1342" s="17">
        <f t="shared" si="459"/>
        <v>8.3239391606931399</v>
      </c>
      <c r="AR1342" s="17">
        <f t="shared" si="460"/>
        <v>0.71257757723189974</v>
      </c>
    </row>
    <row r="1343" spans="2:44" x14ac:dyDescent="0.25">
      <c r="B1343">
        <f>INDEX(RawData!$A$2:$A$1048576,MATCH(FmtData!$B$4+(ROW()-10),RawData!$A$2:$A$1048576,0))</f>
        <v>1553</v>
      </c>
      <c r="C1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3)</f>
        <v>42192.406076388892</v>
      </c>
      <c r="D1343" s="46">
        <f>IF($B$6=1,MID(INDEX(RawData!$B$2:$B$1048576, MATCH(FmtData!$B$4+(ROW()-10),RawData!$A$2:$A$1048576,0)),12,8)+$B$5/24,INDEX(RawData!$C$2:$C$1048576, MATCH(FmtData!$B$4+(ROW()-10),RawData!$A$2:$A$1048576,0)))</f>
        <v>0.40607638888888892</v>
      </c>
      <c r="E1343">
        <f>INDEX(RawData!E$2:E$1048576,MATCH(FmtData!$B$4+(ROW()-10),RawData!$A$2:$A$1048576,0))</f>
        <v>95.5916</v>
      </c>
      <c r="F1343">
        <f>INDEX(RawData!F$2:F$1048576,MATCH(FmtData!$B$4+(ROW()-10),RawData!$A$2:$A$1048576,0))</f>
        <v>9.9450699999999994</v>
      </c>
      <c r="G1343">
        <f>INDEX(RawData!G$2:G$1048576,MATCH(FmtData!$B$4+(ROW()-10),RawData!$A$2:$A$1048576,0))</f>
        <v>121695</v>
      </c>
      <c r="H1343">
        <f>INDEX(RawData!H$2:H$1048576,MATCH(FmtData!$B$4+(ROW()-10),RawData!$A$2:$A$1048576,0))</f>
        <v>0.49984099999999998</v>
      </c>
      <c r="I1343">
        <f>INDEX(RawData!I$2:I$1048576,MATCH(FmtData!$B$4+(ROW()-10),RawData!$A$2:$A$1048576,0))</f>
        <v>-6.6549499999999998E-2</v>
      </c>
      <c r="J1343">
        <f>INDEX(RawData!J$2:J$1048576,MATCH(FmtData!$B$4+(ROW()-10),RawData!$A$2:$A$1048576,0))</f>
        <v>90.9</v>
      </c>
      <c r="K1343">
        <f>INDEX(RawData!K$2:K$1048576,MATCH(FmtData!$B$4+(ROW()-10),RawData!$A$2:$A$1048576,0))</f>
        <v>90.8</v>
      </c>
      <c r="L1343">
        <f>INDEX(RawData!L$2:L$1048576,MATCH(FmtData!$B$4+(ROW()-10),RawData!$A$2:$A$1048576,0))</f>
        <v>89.1</v>
      </c>
      <c r="M1343">
        <f>INDEX(RawData!M$2:M$1048576,MATCH(FmtData!$B$4+(ROW()-10),RawData!$A$2:$A$1048576,0))</f>
        <v>23.3</v>
      </c>
      <c r="N1343">
        <f>INDEX(RawData!N$2:N$1048576,MATCH(FmtData!$B$4+(ROW()-10),RawData!$A$2:$A$1048576,0))</f>
        <v>22.1</v>
      </c>
      <c r="O1343">
        <f>INDEX(RawData!O$2:O$1048576,MATCH(FmtData!$B$4+(ROW()-10),RawData!$A$2:$A$1048576,0))</f>
        <v>84.6</v>
      </c>
      <c r="P1343">
        <f>INDEX(RawData!P$2:P$1048576,MATCH(FmtData!$B$4+(ROW()-10),RawData!$A$2:$A$1048576,0))</f>
        <v>21.0335</v>
      </c>
      <c r="Q1343">
        <f>INDEX(RawData!Q$2:Q$1048576,MATCH(FmtData!$B$4+(ROW()-10),RawData!$A$2:$A$1048576,0))</f>
        <v>426.59100000000001</v>
      </c>
      <c r="R1343">
        <f>INDEX(RawData!R$2:R$1048576,MATCH(FmtData!$B$4+(ROW()-10),RawData!$A$2:$A$1048576,0))</f>
        <v>1.8310500000000001E-3</v>
      </c>
      <c r="S1343">
        <f>INDEX(RawData!S$2:S$1048576,MATCH(FmtData!$B$4+(ROW()-10),RawData!$A$2:$A$1048576,0))</f>
        <v>-0.189439</v>
      </c>
      <c r="T1343">
        <f>INDEX(RawData!T$2:T$1048576,MATCH(FmtData!$B$4+(ROW()-10),RawData!$A$2:$A$1048576,0))</f>
        <v>-0.47838000000000003</v>
      </c>
      <c r="U1343">
        <f>INDEX(RawData!U$2:U$1048576,MATCH(FmtData!$B$4+(ROW()-10),RawData!$A$2:$A$1048576,0))</f>
        <v>0</v>
      </c>
      <c r="V1343">
        <f>INDEX(RawData!V$2:V$1048576,MATCH(FmtData!$B$4+(ROW()-10),RawData!$A$2:$A$1048576,0))</f>
        <v>0</v>
      </c>
      <c r="W1343" s="8">
        <f t="shared" si="441"/>
        <v>0</v>
      </c>
      <c r="X1343" s="8">
        <f t="shared" si="442"/>
        <v>-0.25860502000000002</v>
      </c>
      <c r="Y1343" s="8">
        <f t="shared" si="443"/>
        <v>0.86799674000000004</v>
      </c>
      <c r="Z1343" s="8">
        <f t="shared" si="444"/>
        <v>8.6335035952852568</v>
      </c>
      <c r="AA1343" s="8">
        <f t="shared" si="445"/>
        <v>9.7601053552852566</v>
      </c>
      <c r="AB1343" s="8">
        <f t="shared" si="446"/>
        <v>9.1968044752852567</v>
      </c>
      <c r="AC1343" s="6">
        <f t="shared" si="461"/>
        <v>-53.793999999999983</v>
      </c>
      <c r="AD1343" s="15">
        <f t="shared" si="447"/>
        <v>66.206000000000017</v>
      </c>
      <c r="AE1343" s="15">
        <f t="shared" si="448"/>
        <v>-126.95839562776746</v>
      </c>
      <c r="AF1343" s="15">
        <f t="shared" si="449"/>
        <v>227.61954547587015</v>
      </c>
      <c r="AG1343" s="15">
        <f t="shared" si="450"/>
        <v>41.467486858745133</v>
      </c>
      <c r="AH1343" s="15">
        <f t="shared" si="451"/>
        <v>66.206000000000017</v>
      </c>
      <c r="AI1343" s="17">
        <f t="shared" si="452"/>
        <v>0.81908292774335789</v>
      </c>
      <c r="AJ1343" s="17">
        <f t="shared" si="453"/>
        <v>0.73474186045943535</v>
      </c>
      <c r="AK1343" s="17">
        <f t="shared" si="454"/>
        <v>0.880722855195192</v>
      </c>
      <c r="AL1343" s="17">
        <f t="shared" si="455"/>
        <v>0.64535591388491242</v>
      </c>
      <c r="AM1343" s="17">
        <f t="shared" si="456"/>
        <v>0.75067703017664322</v>
      </c>
      <c r="AN1343" s="17">
        <f t="shared" si="457"/>
        <v>0.73474186045943535</v>
      </c>
      <c r="AO1343" s="17">
        <f t="shared" si="440"/>
        <v>-2.411252649606821E-2</v>
      </c>
      <c r="AP1343" s="17">
        <f t="shared" si="458"/>
        <v>7.5067703017664318</v>
      </c>
      <c r="AQ1343" s="17">
        <f t="shared" si="459"/>
        <v>8.1908292774335791</v>
      </c>
      <c r="AR1343" s="17">
        <f t="shared" si="460"/>
        <v>0.65907858396842678</v>
      </c>
    </row>
    <row r="1344" spans="2:44" x14ac:dyDescent="0.25">
      <c r="B1344">
        <f>INDEX(RawData!$A$2:$A$1048576,MATCH(FmtData!$B$4+(ROW()-10),RawData!$A$2:$A$1048576,0))</f>
        <v>1554</v>
      </c>
      <c r="C1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4)</f>
        <v>42192.406192129631</v>
      </c>
      <c r="D1344" s="46">
        <f>IF($B$6=1,MID(INDEX(RawData!$B$2:$B$1048576, MATCH(FmtData!$B$4+(ROW()-10),RawData!$A$2:$A$1048576,0)),12,8)+$B$5/24,INDEX(RawData!$C$2:$C$1048576, MATCH(FmtData!$B$4+(ROW()-10),RawData!$A$2:$A$1048576,0)))</f>
        <v>0.40619212962962964</v>
      </c>
      <c r="E1344">
        <f>INDEX(RawData!E$2:E$1048576,MATCH(FmtData!$B$4+(ROW()-10),RawData!$A$2:$A$1048576,0))</f>
        <v>88.762900000000002</v>
      </c>
      <c r="F1344">
        <f>INDEX(RawData!F$2:F$1048576,MATCH(FmtData!$B$4+(ROW()-10),RawData!$A$2:$A$1048576,0))</f>
        <v>9.9450699999999994</v>
      </c>
      <c r="G1344">
        <f>INDEX(RawData!G$2:G$1048576,MATCH(FmtData!$B$4+(ROW()-10),RawData!$A$2:$A$1048576,0))</f>
        <v>121695</v>
      </c>
      <c r="H1344">
        <f>INDEX(RawData!H$2:H$1048576,MATCH(FmtData!$B$4+(ROW()-10),RawData!$A$2:$A$1048576,0))</f>
        <v>0.49984099999999998</v>
      </c>
      <c r="I1344">
        <f>INDEX(RawData!I$2:I$1048576,MATCH(FmtData!$B$4+(ROW()-10),RawData!$A$2:$A$1048576,0))</f>
        <v>-6.6549499999999998E-2</v>
      </c>
      <c r="J1344">
        <f>INDEX(RawData!J$2:J$1048576,MATCH(FmtData!$B$4+(ROW()-10),RawData!$A$2:$A$1048576,0))</f>
        <v>90.8</v>
      </c>
      <c r="K1344">
        <f>INDEX(RawData!K$2:K$1048576,MATCH(FmtData!$B$4+(ROW()-10),RawData!$A$2:$A$1048576,0))</f>
        <v>91.1</v>
      </c>
      <c r="L1344">
        <f>INDEX(RawData!L$2:L$1048576,MATCH(FmtData!$B$4+(ROW()-10),RawData!$A$2:$A$1048576,0))</f>
        <v>89.1</v>
      </c>
      <c r="M1344">
        <f>INDEX(RawData!M$2:M$1048576,MATCH(FmtData!$B$4+(ROW()-10),RawData!$A$2:$A$1048576,0))</f>
        <v>23.3</v>
      </c>
      <c r="N1344">
        <f>INDEX(RawData!N$2:N$1048576,MATCH(FmtData!$B$4+(ROW()-10),RawData!$A$2:$A$1048576,0))</f>
        <v>22.1</v>
      </c>
      <c r="O1344">
        <f>INDEX(RawData!O$2:O$1048576,MATCH(FmtData!$B$4+(ROW()-10),RawData!$A$2:$A$1048576,0))</f>
        <v>84.8</v>
      </c>
      <c r="P1344">
        <f>INDEX(RawData!P$2:P$1048576,MATCH(FmtData!$B$4+(ROW()-10),RawData!$A$2:$A$1048576,0))</f>
        <v>21.0335</v>
      </c>
      <c r="Q1344">
        <f>INDEX(RawData!Q$2:Q$1048576,MATCH(FmtData!$B$4+(ROW()-10),RawData!$A$2:$A$1048576,0))</f>
        <v>443.24599999999998</v>
      </c>
      <c r="R1344">
        <f>INDEX(RawData!R$2:R$1048576,MATCH(FmtData!$B$4+(ROW()-10),RawData!$A$2:$A$1048576,0))</f>
        <v>1.8310500000000001E-3</v>
      </c>
      <c r="S1344">
        <f>INDEX(RawData!S$2:S$1048576,MATCH(FmtData!$B$4+(ROW()-10),RawData!$A$2:$A$1048576,0))</f>
        <v>-0.19248799999999999</v>
      </c>
      <c r="T1344">
        <f>INDEX(RawData!T$2:T$1048576,MATCH(FmtData!$B$4+(ROW()-10),RawData!$A$2:$A$1048576,0))</f>
        <v>-0.47838000000000003</v>
      </c>
      <c r="U1344">
        <f>INDEX(RawData!U$2:U$1048576,MATCH(FmtData!$B$4+(ROW()-10),RawData!$A$2:$A$1048576,0))</f>
        <v>0</v>
      </c>
      <c r="V1344">
        <f>INDEX(RawData!V$2:V$1048576,MATCH(FmtData!$B$4+(ROW()-10),RawData!$A$2:$A$1048576,0))</f>
        <v>0</v>
      </c>
      <c r="W1344" s="8">
        <f t="shared" si="441"/>
        <v>0</v>
      </c>
      <c r="X1344" s="8">
        <f t="shared" si="442"/>
        <v>-0.25086056000000007</v>
      </c>
      <c r="Y1344" s="8">
        <f t="shared" si="443"/>
        <v>0.86799674000000004</v>
      </c>
      <c r="Z1344" s="8">
        <f t="shared" si="444"/>
        <v>8.6412480552852564</v>
      </c>
      <c r="AA1344" s="8">
        <f t="shared" si="445"/>
        <v>9.7601053552852566</v>
      </c>
      <c r="AB1344" s="8">
        <f t="shared" si="446"/>
        <v>9.2006767052852574</v>
      </c>
      <c r="AC1344" s="6">
        <f t="shared" si="461"/>
        <v>-37.13900000000001</v>
      </c>
      <c r="AD1344" s="15">
        <f t="shared" si="447"/>
        <v>82.86099999999999</v>
      </c>
      <c r="AE1344" s="15">
        <f t="shared" si="448"/>
        <v>-124.75921374031668</v>
      </c>
      <c r="AF1344" s="15">
        <f t="shared" si="449"/>
        <v>227.61954547587015</v>
      </c>
      <c r="AG1344" s="15">
        <f t="shared" si="450"/>
        <v>42.685656491696818</v>
      </c>
      <c r="AH1344" s="15">
        <f t="shared" si="451"/>
        <v>82.86099999999999</v>
      </c>
      <c r="AI1344" s="17">
        <f t="shared" si="452"/>
        <v>0.80623802043966342</v>
      </c>
      <c r="AJ1344" s="17">
        <f t="shared" si="453"/>
        <v>0.72438932677627144</v>
      </c>
      <c r="AK1344" s="17">
        <f t="shared" si="454"/>
        <v>0.87873514254995766</v>
      </c>
      <c r="AL1344" s="17">
        <f t="shared" si="455"/>
        <v>0.64535591388491242</v>
      </c>
      <c r="AM1344" s="17">
        <f t="shared" si="456"/>
        <v>0.74987619037504649</v>
      </c>
      <c r="AN1344" s="17">
        <f t="shared" si="457"/>
        <v>0.72438932677627144</v>
      </c>
      <c r="AO1344" s="17">
        <f t="shared" si="440"/>
        <v>-1.3759992812904298E-2</v>
      </c>
      <c r="AP1344" s="17">
        <f t="shared" si="458"/>
        <v>7.4987619037504647</v>
      </c>
      <c r="AQ1344" s="17">
        <f t="shared" si="459"/>
        <v>8.0623802043966339</v>
      </c>
      <c r="AR1344" s="17">
        <f t="shared" si="460"/>
        <v>0.61199651895073492</v>
      </c>
    </row>
    <row r="1345" spans="2:44" x14ac:dyDescent="0.25">
      <c r="B1345">
        <f>INDEX(RawData!$A$2:$A$1048576,MATCH(FmtData!$B$4+(ROW()-10),RawData!$A$2:$A$1048576,0))</f>
        <v>1555</v>
      </c>
      <c r="C1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5)</f>
        <v>42192.406307870369</v>
      </c>
      <c r="D1345" s="46">
        <f>IF($B$6=1,MID(INDEX(RawData!$B$2:$B$1048576, MATCH(FmtData!$B$4+(ROW()-10),RawData!$A$2:$A$1048576,0)),12,8)+$B$5/24,INDEX(RawData!$C$2:$C$1048576, MATCH(FmtData!$B$4+(ROW()-10),RawData!$A$2:$A$1048576,0)))</f>
        <v>0.40630787037037036</v>
      </c>
      <c r="E1345">
        <f>INDEX(RawData!E$2:E$1048576,MATCH(FmtData!$B$4+(ROW()-10),RawData!$A$2:$A$1048576,0))</f>
        <v>83.796899999999994</v>
      </c>
      <c r="F1345">
        <f>INDEX(RawData!F$2:F$1048576,MATCH(FmtData!$B$4+(ROW()-10),RawData!$A$2:$A$1048576,0))</f>
        <v>9.9450699999999994</v>
      </c>
      <c r="G1345">
        <f>INDEX(RawData!G$2:G$1048576,MATCH(FmtData!$B$4+(ROW()-10),RawData!$A$2:$A$1048576,0))</f>
        <v>121695</v>
      </c>
      <c r="H1345">
        <f>INDEX(RawData!H$2:H$1048576,MATCH(FmtData!$B$4+(ROW()-10),RawData!$A$2:$A$1048576,0))</f>
        <v>0.49984099999999998</v>
      </c>
      <c r="I1345">
        <f>INDEX(RawData!I$2:I$1048576,MATCH(FmtData!$B$4+(ROW()-10),RawData!$A$2:$A$1048576,0))</f>
        <v>-6.6549499999999998E-2</v>
      </c>
      <c r="J1345">
        <f>INDEX(RawData!J$2:J$1048576,MATCH(FmtData!$B$4+(ROW()-10),RawData!$A$2:$A$1048576,0))</f>
        <v>90.8</v>
      </c>
      <c r="K1345">
        <f>INDEX(RawData!K$2:K$1048576,MATCH(FmtData!$B$4+(ROW()-10),RawData!$A$2:$A$1048576,0))</f>
        <v>91.3</v>
      </c>
      <c r="L1345">
        <f>INDEX(RawData!L$2:L$1048576,MATCH(FmtData!$B$4+(ROW()-10),RawData!$A$2:$A$1048576,0))</f>
        <v>89.1</v>
      </c>
      <c r="M1345">
        <f>INDEX(RawData!M$2:M$1048576,MATCH(FmtData!$B$4+(ROW()-10),RawData!$A$2:$A$1048576,0))</f>
        <v>23.3</v>
      </c>
      <c r="N1345">
        <f>INDEX(RawData!N$2:N$1048576,MATCH(FmtData!$B$4+(ROW()-10),RawData!$A$2:$A$1048576,0))</f>
        <v>22.1</v>
      </c>
      <c r="O1345">
        <f>INDEX(RawData!O$2:O$1048576,MATCH(FmtData!$B$4+(ROW()-10),RawData!$A$2:$A$1048576,0))</f>
        <v>84.8</v>
      </c>
      <c r="P1345">
        <f>INDEX(RawData!P$2:P$1048576,MATCH(FmtData!$B$4+(ROW()-10),RawData!$A$2:$A$1048576,0))</f>
        <v>21.0335</v>
      </c>
      <c r="Q1345">
        <f>INDEX(RawData!Q$2:Q$1048576,MATCH(FmtData!$B$4+(ROW()-10),RawData!$A$2:$A$1048576,0))</f>
        <v>459.96199999999999</v>
      </c>
      <c r="R1345">
        <f>INDEX(RawData!R$2:R$1048576,MATCH(FmtData!$B$4+(ROW()-10),RawData!$A$2:$A$1048576,0))</f>
        <v>1.8310500000000001E-3</v>
      </c>
      <c r="S1345">
        <f>INDEX(RawData!S$2:S$1048576,MATCH(FmtData!$B$4+(ROW()-10),RawData!$A$2:$A$1048576,0))</f>
        <v>-0.194774</v>
      </c>
      <c r="T1345">
        <f>INDEX(RawData!T$2:T$1048576,MATCH(FmtData!$B$4+(ROW()-10),RawData!$A$2:$A$1048576,0))</f>
        <v>-0.47838000000000003</v>
      </c>
      <c r="U1345">
        <f>INDEX(RawData!U$2:U$1048576,MATCH(FmtData!$B$4+(ROW()-10),RawData!$A$2:$A$1048576,0))</f>
        <v>0</v>
      </c>
      <c r="V1345">
        <f>INDEX(RawData!V$2:V$1048576,MATCH(FmtData!$B$4+(ROW()-10),RawData!$A$2:$A$1048576,0))</f>
        <v>0</v>
      </c>
      <c r="W1345" s="8">
        <f t="shared" si="441"/>
        <v>0</v>
      </c>
      <c r="X1345" s="8">
        <f t="shared" si="442"/>
        <v>-0.24505412000000001</v>
      </c>
      <c r="Y1345" s="8">
        <f t="shared" si="443"/>
        <v>0.86799674000000004</v>
      </c>
      <c r="Z1345" s="8">
        <f t="shared" si="444"/>
        <v>8.6470544952852553</v>
      </c>
      <c r="AA1345" s="8">
        <f t="shared" si="445"/>
        <v>9.7601053552852566</v>
      </c>
      <c r="AB1345" s="8">
        <f t="shared" si="446"/>
        <v>9.2035799252852559</v>
      </c>
      <c r="AC1345" s="6">
        <f t="shared" si="461"/>
        <v>-20.423000000000002</v>
      </c>
      <c r="AD1345" s="15">
        <f t="shared" si="447"/>
        <v>99.576999999999998</v>
      </c>
      <c r="AE1345" s="15">
        <f t="shared" si="448"/>
        <v>-123.10827362934424</v>
      </c>
      <c r="AF1345" s="15">
        <f t="shared" si="449"/>
        <v>227.61954547587015</v>
      </c>
      <c r="AG1345" s="15">
        <f t="shared" si="450"/>
        <v>43.599533675313523</v>
      </c>
      <c r="AH1345" s="15">
        <f t="shared" si="451"/>
        <v>99.576999999999998</v>
      </c>
      <c r="AI1345" s="17">
        <f t="shared" si="452"/>
        <v>0.79374487601147425</v>
      </c>
      <c r="AJ1345" s="17">
        <f t="shared" si="453"/>
        <v>0.71428812551225584</v>
      </c>
      <c r="AK1345" s="17">
        <f t="shared" si="454"/>
        <v>0.87724883971682144</v>
      </c>
      <c r="AL1345" s="17">
        <f t="shared" si="455"/>
        <v>0.64535591388491242</v>
      </c>
      <c r="AM1345" s="17">
        <f t="shared" si="456"/>
        <v>0.74927651707942877</v>
      </c>
      <c r="AN1345" s="17">
        <f t="shared" si="457"/>
        <v>0.71428812551225584</v>
      </c>
      <c r="AO1345" s="17">
        <f t="shared" si="440"/>
        <v>-3.6587915488887068E-3</v>
      </c>
      <c r="AP1345" s="17">
        <f t="shared" si="458"/>
        <v>7.4927651707942875</v>
      </c>
      <c r="AQ1345" s="17">
        <f t="shared" si="459"/>
        <v>7.9374487601147425</v>
      </c>
      <c r="AR1345" s="17">
        <f t="shared" si="460"/>
        <v>0.57775727357784423</v>
      </c>
    </row>
    <row r="1346" spans="2:44" x14ac:dyDescent="0.25">
      <c r="B1346">
        <f>INDEX(RawData!$A$2:$A$1048576,MATCH(FmtData!$B$4+(ROW()-10),RawData!$A$2:$A$1048576,0))</f>
        <v>1556</v>
      </c>
      <c r="C1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6)</f>
        <v>42192.406423611108</v>
      </c>
      <c r="D1346" s="46">
        <f>IF($B$6=1,MID(INDEX(RawData!$B$2:$B$1048576, MATCH(FmtData!$B$4+(ROW()-10),RawData!$A$2:$A$1048576,0)),12,8)+$B$5/24,INDEX(RawData!$C$2:$C$1048576, MATCH(FmtData!$B$4+(ROW()-10),RawData!$A$2:$A$1048576,0)))</f>
        <v>0.40642361111111108</v>
      </c>
      <c r="E1346">
        <f>INDEX(RawData!E$2:E$1048576,MATCH(FmtData!$B$4+(ROW()-10),RawData!$A$2:$A$1048576,0))</f>
        <v>81.934600000000003</v>
      </c>
      <c r="F1346">
        <f>INDEX(RawData!F$2:F$1048576,MATCH(FmtData!$B$4+(ROW()-10),RawData!$A$2:$A$1048576,0))</f>
        <v>9.9450699999999994</v>
      </c>
      <c r="G1346">
        <f>INDEX(RawData!G$2:G$1048576,MATCH(FmtData!$B$4+(ROW()-10),RawData!$A$2:$A$1048576,0))</f>
        <v>121695</v>
      </c>
      <c r="H1346">
        <f>INDEX(RawData!H$2:H$1048576,MATCH(FmtData!$B$4+(ROW()-10),RawData!$A$2:$A$1048576,0))</f>
        <v>0.49984099999999998</v>
      </c>
      <c r="I1346">
        <f>INDEX(RawData!I$2:I$1048576,MATCH(FmtData!$B$4+(ROW()-10),RawData!$A$2:$A$1048576,0))</f>
        <v>-6.63657E-2</v>
      </c>
      <c r="J1346">
        <f>INDEX(RawData!J$2:J$1048576,MATCH(FmtData!$B$4+(ROW()-10),RawData!$A$2:$A$1048576,0))</f>
        <v>90.8</v>
      </c>
      <c r="K1346">
        <f>INDEX(RawData!K$2:K$1048576,MATCH(FmtData!$B$4+(ROW()-10),RawData!$A$2:$A$1048576,0))</f>
        <v>91.3</v>
      </c>
      <c r="L1346">
        <f>INDEX(RawData!L$2:L$1048576,MATCH(FmtData!$B$4+(ROW()-10),RawData!$A$2:$A$1048576,0))</f>
        <v>89</v>
      </c>
      <c r="M1346">
        <f>INDEX(RawData!M$2:M$1048576,MATCH(FmtData!$B$4+(ROW()-10),RawData!$A$2:$A$1048576,0))</f>
        <v>23.3</v>
      </c>
      <c r="N1346">
        <f>INDEX(RawData!N$2:N$1048576,MATCH(FmtData!$B$4+(ROW()-10),RawData!$A$2:$A$1048576,0))</f>
        <v>22.1</v>
      </c>
      <c r="O1346">
        <f>INDEX(RawData!O$2:O$1048576,MATCH(FmtData!$B$4+(ROW()-10),RawData!$A$2:$A$1048576,0))</f>
        <v>84.9</v>
      </c>
      <c r="P1346">
        <f>INDEX(RawData!P$2:P$1048576,MATCH(FmtData!$B$4+(ROW()-10),RawData!$A$2:$A$1048576,0))</f>
        <v>21.0335</v>
      </c>
      <c r="Q1346">
        <f>INDEX(RawData!Q$2:Q$1048576,MATCH(FmtData!$B$4+(ROW()-10),RawData!$A$2:$A$1048576,0))</f>
        <v>476.63299999999998</v>
      </c>
      <c r="R1346">
        <f>INDEX(RawData!R$2:R$1048576,MATCH(FmtData!$B$4+(ROW()-10),RawData!$A$2:$A$1048576,0))</f>
        <v>1.8310500000000001E-3</v>
      </c>
      <c r="S1346">
        <f>INDEX(RawData!S$2:S$1048576,MATCH(FmtData!$B$4+(ROW()-10),RawData!$A$2:$A$1048576,0))</f>
        <v>-0.19617599999999999</v>
      </c>
      <c r="T1346">
        <f>INDEX(RawData!T$2:T$1048576,MATCH(FmtData!$B$4+(ROW()-10),RawData!$A$2:$A$1048576,0))</f>
        <v>-0.47838000000000003</v>
      </c>
      <c r="U1346">
        <f>INDEX(RawData!U$2:U$1048576,MATCH(FmtData!$B$4+(ROW()-10),RawData!$A$2:$A$1048576,0))</f>
        <v>0</v>
      </c>
      <c r="V1346">
        <f>INDEX(RawData!V$2:V$1048576,MATCH(FmtData!$B$4+(ROW()-10),RawData!$A$2:$A$1048576,0))</f>
        <v>0</v>
      </c>
      <c r="W1346" s="8">
        <f t="shared" si="441"/>
        <v>0</v>
      </c>
      <c r="X1346" s="8">
        <f t="shared" si="442"/>
        <v>-0.24149304000000005</v>
      </c>
      <c r="Y1346" s="8">
        <f t="shared" si="443"/>
        <v>0.86799674000000004</v>
      </c>
      <c r="Z1346" s="8">
        <f t="shared" si="444"/>
        <v>8.650615575285256</v>
      </c>
      <c r="AA1346" s="8">
        <f t="shared" si="445"/>
        <v>9.7601053552852566</v>
      </c>
      <c r="AB1346" s="8">
        <f t="shared" si="446"/>
        <v>9.2053604652852563</v>
      </c>
      <c r="AC1346" s="6">
        <f t="shared" si="461"/>
        <v>-3.7520000000000095</v>
      </c>
      <c r="AD1346" s="15">
        <f t="shared" si="447"/>
        <v>116.24799999999999</v>
      </c>
      <c r="AE1346" s="15">
        <f t="shared" si="448"/>
        <v>-122.09486629835362</v>
      </c>
      <c r="AF1346" s="15">
        <f t="shared" si="449"/>
        <v>227.61954547587015</v>
      </c>
      <c r="AG1346" s="15">
        <f t="shared" si="450"/>
        <v>44.160246102165274</v>
      </c>
      <c r="AH1346" s="15">
        <f t="shared" si="451"/>
        <v>116.24799999999999</v>
      </c>
      <c r="AI1346" s="17">
        <f t="shared" si="452"/>
        <v>0.78166511053301968</v>
      </c>
      <c r="AJ1346" s="17">
        <f t="shared" si="453"/>
        <v>0.7044908431836443</v>
      </c>
      <c r="AK1346" s="17">
        <f t="shared" si="454"/>
        <v>0.87633898057507864</v>
      </c>
      <c r="AL1346" s="17">
        <f t="shared" si="455"/>
        <v>0.64535591388491242</v>
      </c>
      <c r="AM1346" s="17">
        <f t="shared" si="456"/>
        <v>0.74890906003601265</v>
      </c>
      <c r="AN1346" s="17">
        <f t="shared" si="457"/>
        <v>0.7044908431836443</v>
      </c>
      <c r="AO1346" s="17">
        <f t="shared" si="440"/>
        <v>6.1384907797228383E-3</v>
      </c>
      <c r="AP1346" s="17">
        <f t="shared" si="458"/>
        <v>7.489090600360127</v>
      </c>
      <c r="AQ1346" s="17">
        <f t="shared" si="459"/>
        <v>7.8166511053301964</v>
      </c>
      <c r="AR1346" s="17">
        <f t="shared" si="460"/>
        <v>0.56491721182634735</v>
      </c>
    </row>
    <row r="1347" spans="2:44" x14ac:dyDescent="0.25">
      <c r="B1347">
        <f>INDEX(RawData!$A$2:$A$1048576,MATCH(FmtData!$B$4+(ROW()-10),RawData!$A$2:$A$1048576,0))</f>
        <v>1557</v>
      </c>
      <c r="C1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7)</f>
        <v>42192.406527777777</v>
      </c>
      <c r="D1347" s="46">
        <f>IF($B$6=1,MID(INDEX(RawData!$B$2:$B$1048576, MATCH(FmtData!$B$4+(ROW()-10),RawData!$A$2:$A$1048576,0)),12,8)+$B$5/24,INDEX(RawData!$C$2:$C$1048576, MATCH(FmtData!$B$4+(ROW()-10),RawData!$A$2:$A$1048576,0)))</f>
        <v>0.40652777777777777</v>
      </c>
      <c r="E1347">
        <f>INDEX(RawData!E$2:E$1048576,MATCH(FmtData!$B$4+(ROW()-10),RawData!$A$2:$A$1048576,0))</f>
        <v>75.105999999999995</v>
      </c>
      <c r="F1347">
        <f>INDEX(RawData!F$2:F$1048576,MATCH(FmtData!$B$4+(ROW()-10),RawData!$A$2:$A$1048576,0))</f>
        <v>6.25</v>
      </c>
      <c r="G1347">
        <f>INDEX(RawData!G$2:G$1048576,MATCH(FmtData!$B$4+(ROW()-10),RawData!$A$2:$A$1048576,0))</f>
        <v>-19826</v>
      </c>
      <c r="H1347">
        <f>INDEX(RawData!H$2:H$1048576,MATCH(FmtData!$B$4+(ROW()-10),RawData!$A$2:$A$1048576,0))</f>
        <v>0.499749</v>
      </c>
      <c r="I1347">
        <f>INDEX(RawData!I$2:I$1048576,MATCH(FmtData!$B$4+(ROW()-10),RawData!$A$2:$A$1048576,0))</f>
        <v>-6.7285200000000003E-2</v>
      </c>
      <c r="J1347">
        <f>INDEX(RawData!J$2:J$1048576,MATCH(FmtData!$B$4+(ROW()-10),RawData!$A$2:$A$1048576,0))</f>
        <v>90.7</v>
      </c>
      <c r="K1347">
        <f>INDEX(RawData!K$2:K$1048576,MATCH(FmtData!$B$4+(ROW()-10),RawData!$A$2:$A$1048576,0))</f>
        <v>91.2</v>
      </c>
      <c r="L1347">
        <f>INDEX(RawData!L$2:L$1048576,MATCH(FmtData!$B$4+(ROW()-10),RawData!$A$2:$A$1048576,0))</f>
        <v>88.9</v>
      </c>
      <c r="M1347">
        <f>INDEX(RawData!M$2:M$1048576,MATCH(FmtData!$B$4+(ROW()-10),RawData!$A$2:$A$1048576,0))</f>
        <v>23.3</v>
      </c>
      <c r="N1347">
        <f>INDEX(RawData!N$2:N$1048576,MATCH(FmtData!$B$4+(ROW()-10),RawData!$A$2:$A$1048576,0))</f>
        <v>22</v>
      </c>
      <c r="O1347">
        <f>INDEX(RawData!O$2:O$1048576,MATCH(FmtData!$B$4+(ROW()-10),RawData!$A$2:$A$1048576,0))</f>
        <v>85</v>
      </c>
      <c r="P1347">
        <f>INDEX(RawData!P$2:P$1048576,MATCH(FmtData!$B$4+(ROW()-10),RawData!$A$2:$A$1048576,0))</f>
        <v>20.985900000000001</v>
      </c>
      <c r="Q1347">
        <f>INDEX(RawData!Q$2:Q$1048576,MATCH(FmtData!$B$4+(ROW()-10),RawData!$A$2:$A$1048576,0))</f>
        <v>493.36500000000001</v>
      </c>
      <c r="R1347">
        <f>INDEX(RawData!R$2:R$1048576,MATCH(FmtData!$B$4+(ROW()-10),RawData!$A$2:$A$1048576,0))</f>
        <v>1.8310500000000001E-3</v>
      </c>
      <c r="S1347">
        <f>INDEX(RawData!S$2:S$1048576,MATCH(FmtData!$B$4+(ROW()-10),RawData!$A$2:$A$1048576,0))</f>
        <v>-0.19581000000000001</v>
      </c>
      <c r="T1347">
        <f>INDEX(RawData!T$2:T$1048576,MATCH(FmtData!$B$4+(ROW()-10),RawData!$A$2:$A$1048576,0))</f>
        <v>-0.47838000000000003</v>
      </c>
      <c r="U1347">
        <f>INDEX(RawData!U$2:U$1048576,MATCH(FmtData!$B$4+(ROW()-10),RawData!$A$2:$A$1048576,0))</f>
        <v>0</v>
      </c>
      <c r="V1347">
        <f>INDEX(RawData!V$2:V$1048576,MATCH(FmtData!$B$4+(ROW()-10),RawData!$A$2:$A$1048576,0))</f>
        <v>0</v>
      </c>
      <c r="W1347" s="8">
        <f t="shared" si="441"/>
        <v>0</v>
      </c>
      <c r="X1347" s="8">
        <f t="shared" si="442"/>
        <v>-0.24242268</v>
      </c>
      <c r="Y1347" s="8">
        <f t="shared" si="443"/>
        <v>0.86799674000000004</v>
      </c>
      <c r="Z1347" s="8">
        <f t="shared" si="444"/>
        <v>8.6496859352852553</v>
      </c>
      <c r="AA1347" s="8">
        <f t="shared" si="445"/>
        <v>9.7601053552852566</v>
      </c>
      <c r="AB1347" s="8">
        <f t="shared" si="446"/>
        <v>9.2048956452852551</v>
      </c>
      <c r="AC1347" s="6">
        <f t="shared" si="461"/>
        <v>12.980000000000018</v>
      </c>
      <c r="AD1347" s="15">
        <f t="shared" si="447"/>
        <v>132.98000000000002</v>
      </c>
      <c r="AE1347" s="15">
        <f t="shared" si="448"/>
        <v>-122.35948716580265</v>
      </c>
      <c r="AF1347" s="15">
        <f t="shared" si="449"/>
        <v>227.61954547587015</v>
      </c>
      <c r="AG1347" s="15">
        <f t="shared" si="450"/>
        <v>44.013851869836344</v>
      </c>
      <c r="AH1347" s="15">
        <f t="shared" si="451"/>
        <v>132.98000000000002</v>
      </c>
      <c r="AI1347" s="17">
        <f t="shared" si="452"/>
        <v>0.76990527980871426</v>
      </c>
      <c r="AJ1347" s="17">
        <f t="shared" si="453"/>
        <v>0.69492428132732653</v>
      </c>
      <c r="AK1347" s="17">
        <f t="shared" si="454"/>
        <v>0.87657638082515954</v>
      </c>
      <c r="AL1347" s="17">
        <f t="shared" si="455"/>
        <v>0.64535591388491242</v>
      </c>
      <c r="AM1347" s="17">
        <f t="shared" si="456"/>
        <v>0.74900496320001997</v>
      </c>
      <c r="AN1347" s="17">
        <f t="shared" si="457"/>
        <v>0.69492428132732653</v>
      </c>
      <c r="AO1347" s="17">
        <f t="shared" si="440"/>
        <v>1.5705052636040606E-2</v>
      </c>
      <c r="AP1347" s="17">
        <f t="shared" si="458"/>
        <v>7.4900496320001997</v>
      </c>
      <c r="AQ1347" s="17">
        <f t="shared" si="459"/>
        <v>7.699052798087143</v>
      </c>
      <c r="AR1347" s="17">
        <f t="shared" si="460"/>
        <v>0.51783583628198149</v>
      </c>
    </row>
    <row r="1348" spans="2:44" x14ac:dyDescent="0.25">
      <c r="B1348">
        <f>INDEX(RawData!$A$2:$A$1048576,MATCH(FmtData!$B$4+(ROW()-10),RawData!$A$2:$A$1048576,0))</f>
        <v>1558</v>
      </c>
      <c r="C1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8)</f>
        <v>42192.406655092593</v>
      </c>
      <c r="D1348" s="46">
        <f>IF($B$6=1,MID(INDEX(RawData!$B$2:$B$1048576, MATCH(FmtData!$B$4+(ROW()-10),RawData!$A$2:$A$1048576,0)),12,8)+$B$5/24,INDEX(RawData!$C$2:$C$1048576, MATCH(FmtData!$B$4+(ROW()-10),RawData!$A$2:$A$1048576,0)))</f>
        <v>0.40665509259259264</v>
      </c>
      <c r="E1348">
        <f>INDEX(RawData!E$2:E$1048576,MATCH(FmtData!$B$4+(ROW()-10),RawData!$A$2:$A$1048576,0))</f>
        <v>72.3125</v>
      </c>
      <c r="F1348">
        <f>INDEX(RawData!F$2:F$1048576,MATCH(FmtData!$B$4+(ROW()-10),RawData!$A$2:$A$1048576,0))</f>
        <v>7.1738299999999997</v>
      </c>
      <c r="G1348">
        <f>INDEX(RawData!G$2:G$1048576,MATCH(FmtData!$B$4+(ROW()-10),RawData!$A$2:$A$1048576,0))</f>
        <v>-19826</v>
      </c>
      <c r="H1348">
        <f>INDEX(RawData!H$2:H$1048576,MATCH(FmtData!$B$4+(ROW()-10),RawData!$A$2:$A$1048576,0))</f>
        <v>0.499749</v>
      </c>
      <c r="I1348">
        <f>INDEX(RawData!I$2:I$1048576,MATCH(FmtData!$B$4+(ROW()-10),RawData!$A$2:$A$1048576,0))</f>
        <v>-6.7285200000000003E-2</v>
      </c>
      <c r="J1348">
        <f>INDEX(RawData!J$2:J$1048576,MATCH(FmtData!$B$4+(ROW()-10),RawData!$A$2:$A$1048576,0))</f>
        <v>90.6</v>
      </c>
      <c r="K1348">
        <f>INDEX(RawData!K$2:K$1048576,MATCH(FmtData!$B$4+(ROW()-10),RawData!$A$2:$A$1048576,0))</f>
        <v>91.1</v>
      </c>
      <c r="L1348">
        <f>INDEX(RawData!L$2:L$1048576,MATCH(FmtData!$B$4+(ROW()-10),RawData!$A$2:$A$1048576,0))</f>
        <v>88.9</v>
      </c>
      <c r="M1348">
        <f>INDEX(RawData!M$2:M$1048576,MATCH(FmtData!$B$4+(ROW()-10),RawData!$A$2:$A$1048576,0))</f>
        <v>23.3</v>
      </c>
      <c r="N1348">
        <f>INDEX(RawData!N$2:N$1048576,MATCH(FmtData!$B$4+(ROW()-10),RawData!$A$2:$A$1048576,0))</f>
        <v>22</v>
      </c>
      <c r="O1348">
        <f>INDEX(RawData!O$2:O$1048576,MATCH(FmtData!$B$4+(ROW()-10),RawData!$A$2:$A$1048576,0))</f>
        <v>85.2</v>
      </c>
      <c r="P1348">
        <f>INDEX(RawData!P$2:P$1048576,MATCH(FmtData!$B$4+(ROW()-10),RawData!$A$2:$A$1048576,0))</f>
        <v>20.985900000000001</v>
      </c>
      <c r="Q1348">
        <f>INDEX(RawData!Q$2:Q$1048576,MATCH(FmtData!$B$4+(ROW()-10),RawData!$A$2:$A$1048576,0))</f>
        <v>507.64699999999999</v>
      </c>
      <c r="R1348">
        <f>INDEX(RawData!R$2:R$1048576,MATCH(FmtData!$B$4+(ROW()-10),RawData!$A$2:$A$1048576,0))</f>
        <v>1.8310500000000001E-3</v>
      </c>
      <c r="S1348">
        <f>INDEX(RawData!S$2:S$1048576,MATCH(FmtData!$B$4+(ROW()-10),RawData!$A$2:$A$1048576,0))</f>
        <v>-0.19581000000000001</v>
      </c>
      <c r="T1348">
        <f>INDEX(RawData!T$2:T$1048576,MATCH(FmtData!$B$4+(ROW()-10),RawData!$A$2:$A$1048576,0))</f>
        <v>-0.47838000000000003</v>
      </c>
      <c r="U1348">
        <f>INDEX(RawData!U$2:U$1048576,MATCH(FmtData!$B$4+(ROW()-10),RawData!$A$2:$A$1048576,0))</f>
        <v>0</v>
      </c>
      <c r="V1348">
        <f>INDEX(RawData!V$2:V$1048576,MATCH(FmtData!$B$4+(ROW()-10),RawData!$A$2:$A$1048576,0))</f>
        <v>0</v>
      </c>
      <c r="W1348" s="8">
        <f t="shared" si="441"/>
        <v>0</v>
      </c>
      <c r="X1348" s="8">
        <f t="shared" si="442"/>
        <v>-0.24242268</v>
      </c>
      <c r="Y1348" s="8">
        <f t="shared" si="443"/>
        <v>0.86799674000000004</v>
      </c>
      <c r="Z1348" s="8">
        <f t="shared" si="444"/>
        <v>8.6496859352852553</v>
      </c>
      <c r="AA1348" s="8">
        <f t="shared" si="445"/>
        <v>9.7601053552852566</v>
      </c>
      <c r="AB1348" s="8">
        <f t="shared" si="446"/>
        <v>9.2048956452852551</v>
      </c>
      <c r="AC1348" s="6">
        <f t="shared" si="461"/>
        <v>27.262</v>
      </c>
      <c r="AD1348" s="15">
        <f t="shared" si="447"/>
        <v>147.262</v>
      </c>
      <c r="AE1348" s="15">
        <f t="shared" si="448"/>
        <v>-122.35948716580265</v>
      </c>
      <c r="AF1348" s="15">
        <f t="shared" si="449"/>
        <v>227.61954547587015</v>
      </c>
      <c r="AG1348" s="15">
        <f t="shared" si="450"/>
        <v>44.013851869836344</v>
      </c>
      <c r="AH1348" s="15">
        <f t="shared" si="451"/>
        <v>147.262</v>
      </c>
      <c r="AI1348" s="17">
        <f t="shared" si="452"/>
        <v>0.76014376420996321</v>
      </c>
      <c r="AJ1348" s="17">
        <f t="shared" si="453"/>
        <v>0.68696169369861027</v>
      </c>
      <c r="AK1348" s="17">
        <f t="shared" si="454"/>
        <v>0.87657638082515954</v>
      </c>
      <c r="AL1348" s="17">
        <f t="shared" si="455"/>
        <v>0.64535591388491242</v>
      </c>
      <c r="AM1348" s="17">
        <f t="shared" si="456"/>
        <v>0.74900496320001997</v>
      </c>
      <c r="AN1348" s="17">
        <f t="shared" si="457"/>
        <v>0.68696169369861027</v>
      </c>
      <c r="AO1348" s="17">
        <f t="shared" si="440"/>
        <v>2.3667640264756873E-2</v>
      </c>
      <c r="AP1348" s="17">
        <f t="shared" si="458"/>
        <v>7.4900496320001997</v>
      </c>
      <c r="AQ1348" s="17">
        <f t="shared" si="459"/>
        <v>7.6014376420996319</v>
      </c>
      <c r="AR1348" s="17">
        <f t="shared" si="460"/>
        <v>0.49857539891807295</v>
      </c>
    </row>
    <row r="1349" spans="2:44" x14ac:dyDescent="0.25">
      <c r="B1349">
        <f>INDEX(RawData!$A$2:$A$1048576,MATCH(FmtData!$B$4+(ROW()-10),RawData!$A$2:$A$1048576,0))</f>
        <v>1559</v>
      </c>
      <c r="C1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9)</f>
        <v>42192.406770833331</v>
      </c>
      <c r="D1349" s="46">
        <f>IF($B$6=1,MID(INDEX(RawData!$B$2:$B$1048576, MATCH(FmtData!$B$4+(ROW()-10),RawData!$A$2:$A$1048576,0)),12,8)+$B$5/24,INDEX(RawData!$C$2:$C$1048576, MATCH(FmtData!$B$4+(ROW()-10),RawData!$A$2:$A$1048576,0)))</f>
        <v>0.4067708333333333</v>
      </c>
      <c r="E1349">
        <f>INDEX(RawData!E$2:E$1048576,MATCH(FmtData!$B$4+(ROW()-10),RawData!$A$2:$A$1048576,0))</f>
        <v>68.277299999999997</v>
      </c>
      <c r="F1349">
        <f>INDEX(RawData!F$2:F$1048576,MATCH(FmtData!$B$4+(ROW()-10),RawData!$A$2:$A$1048576,0))</f>
        <v>6.25</v>
      </c>
      <c r="G1349">
        <f>INDEX(RawData!G$2:G$1048576,MATCH(FmtData!$B$4+(ROW()-10),RawData!$A$2:$A$1048576,0))</f>
        <v>-19747.7</v>
      </c>
      <c r="H1349">
        <f>INDEX(RawData!H$2:H$1048576,MATCH(FmtData!$B$4+(ROW()-10),RawData!$A$2:$A$1048576,0))</f>
        <v>0.499749</v>
      </c>
      <c r="I1349">
        <f>INDEX(RawData!I$2:I$1048576,MATCH(FmtData!$B$4+(ROW()-10),RawData!$A$2:$A$1048576,0))</f>
        <v>-6.7285200000000003E-2</v>
      </c>
      <c r="J1349">
        <f>INDEX(RawData!J$2:J$1048576,MATCH(FmtData!$B$4+(ROW()-10),RawData!$A$2:$A$1048576,0))</f>
        <v>90.6</v>
      </c>
      <c r="K1349">
        <f>INDEX(RawData!K$2:K$1048576,MATCH(FmtData!$B$4+(ROW()-10),RawData!$A$2:$A$1048576,0))</f>
        <v>90.9</v>
      </c>
      <c r="L1349">
        <f>INDEX(RawData!L$2:L$1048576,MATCH(FmtData!$B$4+(ROW()-10),RawData!$A$2:$A$1048576,0))</f>
        <v>88.9</v>
      </c>
      <c r="M1349">
        <f>INDEX(RawData!M$2:M$1048576,MATCH(FmtData!$B$4+(ROW()-10),RawData!$A$2:$A$1048576,0))</f>
        <v>23.3</v>
      </c>
      <c r="N1349">
        <f>INDEX(RawData!N$2:N$1048576,MATCH(FmtData!$B$4+(ROW()-10),RawData!$A$2:$A$1048576,0))</f>
        <v>22</v>
      </c>
      <c r="O1349">
        <f>INDEX(RawData!O$2:O$1048576,MATCH(FmtData!$B$4+(ROW()-10),RawData!$A$2:$A$1048576,0))</f>
        <v>85.2</v>
      </c>
      <c r="P1349">
        <f>INDEX(RawData!P$2:P$1048576,MATCH(FmtData!$B$4+(ROW()-10),RawData!$A$2:$A$1048576,0))</f>
        <v>20.985900000000001</v>
      </c>
      <c r="Q1349">
        <f>INDEX(RawData!Q$2:Q$1048576,MATCH(FmtData!$B$4+(ROW()-10),RawData!$A$2:$A$1048576,0))</f>
        <v>507.64699999999999</v>
      </c>
      <c r="R1349">
        <f>INDEX(RawData!R$2:R$1048576,MATCH(FmtData!$B$4+(ROW()-10),RawData!$A$2:$A$1048576,0))</f>
        <v>1.8310500000000001E-3</v>
      </c>
      <c r="S1349">
        <f>INDEX(RawData!S$2:S$1048576,MATCH(FmtData!$B$4+(ROW()-10),RawData!$A$2:$A$1048576,0))</f>
        <v>-0.19684699999999999</v>
      </c>
      <c r="T1349">
        <f>INDEX(RawData!T$2:T$1048576,MATCH(FmtData!$B$4+(ROW()-10),RawData!$A$2:$A$1048576,0))</f>
        <v>-0.47838000000000003</v>
      </c>
      <c r="U1349">
        <f>INDEX(RawData!U$2:U$1048576,MATCH(FmtData!$B$4+(ROW()-10),RawData!$A$2:$A$1048576,0))</f>
        <v>0</v>
      </c>
      <c r="V1349">
        <f>INDEX(RawData!V$2:V$1048576,MATCH(FmtData!$B$4+(ROW()-10),RawData!$A$2:$A$1048576,0))</f>
        <v>0</v>
      </c>
      <c r="W1349" s="8">
        <f t="shared" si="441"/>
        <v>0</v>
      </c>
      <c r="X1349" s="8">
        <f t="shared" si="442"/>
        <v>-0.23978870000000005</v>
      </c>
      <c r="Y1349" s="8">
        <f t="shared" si="443"/>
        <v>0.86799674000000004</v>
      </c>
      <c r="Z1349" s="8">
        <f t="shared" si="444"/>
        <v>8.6523199152852559</v>
      </c>
      <c r="AA1349" s="8">
        <f t="shared" si="445"/>
        <v>9.7601053552852566</v>
      </c>
      <c r="AB1349" s="8">
        <f t="shared" si="446"/>
        <v>9.2062126352852562</v>
      </c>
      <c r="AC1349" s="6">
        <f t="shared" si="461"/>
        <v>27.262</v>
      </c>
      <c r="AD1349" s="15">
        <f t="shared" si="447"/>
        <v>147.262</v>
      </c>
      <c r="AE1349" s="15">
        <f t="shared" si="448"/>
        <v>-121.60960842301199</v>
      </c>
      <c r="AF1349" s="15">
        <f t="shared" si="449"/>
        <v>227.61954547587015</v>
      </c>
      <c r="AG1349" s="15">
        <f t="shared" si="450"/>
        <v>44.428666899289738</v>
      </c>
      <c r="AH1349" s="15">
        <f t="shared" si="451"/>
        <v>147.262</v>
      </c>
      <c r="AI1349" s="17">
        <f t="shared" si="452"/>
        <v>0.76014376420996321</v>
      </c>
      <c r="AJ1349" s="17">
        <f t="shared" si="453"/>
        <v>0.68696169369861027</v>
      </c>
      <c r="AK1349" s="17">
        <f t="shared" si="454"/>
        <v>0.87590397341267634</v>
      </c>
      <c r="AL1349" s="17">
        <f t="shared" si="455"/>
        <v>0.64535591388491242</v>
      </c>
      <c r="AM1349" s="17">
        <f t="shared" si="456"/>
        <v>0.74873328079989454</v>
      </c>
      <c r="AN1349" s="17">
        <f t="shared" si="457"/>
        <v>0.68696169369861027</v>
      </c>
      <c r="AO1349" s="17">
        <f t="shared" si="440"/>
        <v>2.3530250810366526E-2</v>
      </c>
      <c r="AP1349" s="17">
        <f t="shared" si="458"/>
        <v>7.4873328079989454</v>
      </c>
      <c r="AQ1349" s="17">
        <f t="shared" si="459"/>
        <v>7.6014376420996319</v>
      </c>
      <c r="AR1349" s="17">
        <f t="shared" si="460"/>
        <v>0.47075377126428958</v>
      </c>
    </row>
    <row r="1350" spans="2:44" x14ac:dyDescent="0.25">
      <c r="B1350">
        <f>INDEX(RawData!$A$2:$A$1048576,MATCH(FmtData!$B$4+(ROW()-10),RawData!$A$2:$A$1048576,0))</f>
        <v>1560</v>
      </c>
      <c r="C1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0)</f>
        <v>42192.406886574077</v>
      </c>
      <c r="D1350" s="46">
        <f>IF($B$6=1,MID(INDEX(RawData!$B$2:$B$1048576, MATCH(FmtData!$B$4+(ROW()-10),RawData!$A$2:$A$1048576,0)),12,8)+$B$5/24,INDEX(RawData!$C$2:$C$1048576, MATCH(FmtData!$B$4+(ROW()-10),RawData!$A$2:$A$1048576,0)))</f>
        <v>0.40688657407407408</v>
      </c>
      <c r="E1350">
        <f>INDEX(RawData!E$2:E$1048576,MATCH(FmtData!$B$4+(ROW()-10),RawData!$A$2:$A$1048576,0))</f>
        <v>66.415000000000006</v>
      </c>
      <c r="F1350">
        <f>INDEX(RawData!F$2:F$1048576,MATCH(FmtData!$B$4+(ROW()-10),RawData!$A$2:$A$1048576,0))</f>
        <v>6.25</v>
      </c>
      <c r="G1350">
        <f>INDEX(RawData!G$2:G$1048576,MATCH(FmtData!$B$4+(ROW()-10),RawData!$A$2:$A$1048576,0))</f>
        <v>-19639.599999999999</v>
      </c>
      <c r="H1350">
        <f>INDEX(RawData!H$2:H$1048576,MATCH(FmtData!$B$4+(ROW()-10),RawData!$A$2:$A$1048576,0))</f>
        <v>0.499749</v>
      </c>
      <c r="I1350">
        <f>INDEX(RawData!I$2:I$1048576,MATCH(FmtData!$B$4+(ROW()-10),RawData!$A$2:$A$1048576,0))</f>
        <v>-6.7285200000000003E-2</v>
      </c>
      <c r="J1350">
        <f>INDEX(RawData!J$2:J$1048576,MATCH(FmtData!$B$4+(ROW()-10),RawData!$A$2:$A$1048576,0))</f>
        <v>90.5</v>
      </c>
      <c r="K1350">
        <f>INDEX(RawData!K$2:K$1048576,MATCH(FmtData!$B$4+(ROW()-10),RawData!$A$2:$A$1048576,0))</f>
        <v>90.8</v>
      </c>
      <c r="L1350">
        <f>INDEX(RawData!L$2:L$1048576,MATCH(FmtData!$B$4+(ROW()-10),RawData!$A$2:$A$1048576,0))</f>
        <v>88.8</v>
      </c>
      <c r="M1350">
        <f>INDEX(RawData!M$2:M$1048576,MATCH(FmtData!$B$4+(ROW()-10),RawData!$A$2:$A$1048576,0))</f>
        <v>23.3</v>
      </c>
      <c r="N1350">
        <f>INDEX(RawData!N$2:N$1048576,MATCH(FmtData!$B$4+(ROW()-10),RawData!$A$2:$A$1048576,0))</f>
        <v>22</v>
      </c>
      <c r="O1350">
        <f>INDEX(RawData!O$2:O$1048576,MATCH(FmtData!$B$4+(ROW()-10),RawData!$A$2:$A$1048576,0))</f>
        <v>85.2</v>
      </c>
      <c r="P1350">
        <f>INDEX(RawData!P$2:P$1048576,MATCH(FmtData!$B$4+(ROW()-10),RawData!$A$2:$A$1048576,0))</f>
        <v>20.985900000000001</v>
      </c>
      <c r="Q1350">
        <f>INDEX(RawData!Q$2:Q$1048576,MATCH(FmtData!$B$4+(ROW()-10),RawData!$A$2:$A$1048576,0))</f>
        <v>507.64699999999999</v>
      </c>
      <c r="R1350">
        <f>INDEX(RawData!R$2:R$1048576,MATCH(FmtData!$B$4+(ROW()-10),RawData!$A$2:$A$1048576,0))</f>
        <v>1.8310500000000001E-3</v>
      </c>
      <c r="S1350">
        <f>INDEX(RawData!S$2:S$1048576,MATCH(FmtData!$B$4+(ROW()-10),RawData!$A$2:$A$1048576,0))</f>
        <v>-0.197792</v>
      </c>
      <c r="T1350">
        <f>INDEX(RawData!T$2:T$1048576,MATCH(FmtData!$B$4+(ROW()-10),RawData!$A$2:$A$1048576,0))</f>
        <v>-0.47838000000000003</v>
      </c>
      <c r="U1350">
        <f>INDEX(RawData!U$2:U$1048576,MATCH(FmtData!$B$4+(ROW()-10),RawData!$A$2:$A$1048576,0))</f>
        <v>0</v>
      </c>
      <c r="V1350">
        <f>INDEX(RawData!V$2:V$1048576,MATCH(FmtData!$B$4+(ROW()-10),RawData!$A$2:$A$1048576,0))</f>
        <v>0</v>
      </c>
      <c r="W1350" s="8">
        <f t="shared" si="441"/>
        <v>0</v>
      </c>
      <c r="X1350" s="8">
        <f t="shared" si="442"/>
        <v>-0.23738840000000005</v>
      </c>
      <c r="Y1350" s="8">
        <f t="shared" si="443"/>
        <v>0.86799674000000004</v>
      </c>
      <c r="Z1350" s="8">
        <f t="shared" si="444"/>
        <v>8.6547202152852556</v>
      </c>
      <c r="AA1350" s="8">
        <f t="shared" si="445"/>
        <v>9.7601053552852566</v>
      </c>
      <c r="AB1350" s="8">
        <f t="shared" si="446"/>
        <v>9.207412785285257</v>
      </c>
      <c r="AC1350" s="6">
        <f t="shared" si="461"/>
        <v>27.262</v>
      </c>
      <c r="AD1350" s="15">
        <f t="shared" si="447"/>
        <v>147.262</v>
      </c>
      <c r="AE1350" s="15">
        <f t="shared" si="448"/>
        <v>-120.92593499198347</v>
      </c>
      <c r="AF1350" s="15">
        <f t="shared" si="449"/>
        <v>227.61954547587015</v>
      </c>
      <c r="AG1350" s="15">
        <f t="shared" si="450"/>
        <v>44.806765043530959</v>
      </c>
      <c r="AH1350" s="15">
        <f t="shared" si="451"/>
        <v>147.262</v>
      </c>
      <c r="AI1350" s="17">
        <f t="shared" si="452"/>
        <v>0.76014376420996321</v>
      </c>
      <c r="AJ1350" s="17">
        <f t="shared" si="453"/>
        <v>0.68696169369861027</v>
      </c>
      <c r="AK1350" s="17">
        <f t="shared" si="454"/>
        <v>0.87529182988407195</v>
      </c>
      <c r="AL1350" s="17">
        <f t="shared" si="455"/>
        <v>0.64535591388491242</v>
      </c>
      <c r="AM1350" s="17">
        <f t="shared" si="456"/>
        <v>0.74848581770047307</v>
      </c>
      <c r="AN1350" s="17">
        <f t="shared" si="457"/>
        <v>0.68696169369861027</v>
      </c>
      <c r="AO1350" s="17">
        <f t="shared" si="440"/>
        <v>2.3530250810366526E-2</v>
      </c>
      <c r="AP1350" s="17">
        <f t="shared" si="458"/>
        <v>7.4848581770047309</v>
      </c>
      <c r="AQ1350" s="17">
        <f t="shared" si="459"/>
        <v>7.6014376420996319</v>
      </c>
      <c r="AR1350" s="17">
        <f t="shared" si="460"/>
        <v>0.45791370951279259</v>
      </c>
    </row>
    <row r="1351" spans="2:44" x14ac:dyDescent="0.25">
      <c r="B1351">
        <f>INDEX(RawData!$A$2:$A$1048576,MATCH(FmtData!$B$4+(ROW()-10),RawData!$A$2:$A$1048576,0))</f>
        <v>1561</v>
      </c>
      <c r="C1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1)</f>
        <v>42192.407002314816</v>
      </c>
      <c r="D1351" s="46">
        <f>IF($B$6=1,MID(INDEX(RawData!$B$2:$B$1048576, MATCH(FmtData!$B$4+(ROW()-10),RawData!$A$2:$A$1048576,0)),12,8)+$B$5/24,INDEX(RawData!$C$2:$C$1048576, MATCH(FmtData!$B$4+(ROW()-10),RawData!$A$2:$A$1048576,0)))</f>
        <v>0.4070023148148148</v>
      </c>
      <c r="E1351">
        <f>INDEX(RawData!E$2:E$1048576,MATCH(FmtData!$B$4+(ROW()-10),RawData!$A$2:$A$1048576,0))</f>
        <v>64.552700000000002</v>
      </c>
      <c r="F1351">
        <f>INDEX(RawData!F$2:F$1048576,MATCH(FmtData!$B$4+(ROW()-10),RawData!$A$2:$A$1048576,0))</f>
        <v>7.1738299999999997</v>
      </c>
      <c r="G1351">
        <f>INDEX(RawData!G$2:G$1048576,MATCH(FmtData!$B$4+(ROW()-10),RawData!$A$2:$A$1048576,0))</f>
        <v>-19550.099999999999</v>
      </c>
      <c r="H1351">
        <f>INDEX(RawData!H$2:H$1048576,MATCH(FmtData!$B$4+(ROW()-10),RawData!$A$2:$A$1048576,0))</f>
        <v>0.499749</v>
      </c>
      <c r="I1351">
        <f>INDEX(RawData!I$2:I$1048576,MATCH(FmtData!$B$4+(ROW()-10),RawData!$A$2:$A$1048576,0))</f>
        <v>-6.7285200000000003E-2</v>
      </c>
      <c r="J1351">
        <f>INDEX(RawData!J$2:J$1048576,MATCH(FmtData!$B$4+(ROW()-10),RawData!$A$2:$A$1048576,0))</f>
        <v>90.5</v>
      </c>
      <c r="K1351">
        <f>INDEX(RawData!K$2:K$1048576,MATCH(FmtData!$B$4+(ROW()-10),RawData!$A$2:$A$1048576,0))</f>
        <v>90.6</v>
      </c>
      <c r="L1351">
        <f>INDEX(RawData!L$2:L$1048576,MATCH(FmtData!$B$4+(ROW()-10),RawData!$A$2:$A$1048576,0))</f>
        <v>88.8</v>
      </c>
      <c r="M1351">
        <f>INDEX(RawData!M$2:M$1048576,MATCH(FmtData!$B$4+(ROW()-10),RawData!$A$2:$A$1048576,0))</f>
        <v>23.3</v>
      </c>
      <c r="N1351">
        <f>INDEX(RawData!N$2:N$1048576,MATCH(FmtData!$B$4+(ROW()-10),RawData!$A$2:$A$1048576,0))</f>
        <v>22</v>
      </c>
      <c r="O1351">
        <f>INDEX(RawData!O$2:O$1048576,MATCH(FmtData!$B$4+(ROW()-10),RawData!$A$2:$A$1048576,0))</f>
        <v>85.3</v>
      </c>
      <c r="P1351">
        <f>INDEX(RawData!P$2:P$1048576,MATCH(FmtData!$B$4+(ROW()-10),RawData!$A$2:$A$1048576,0))</f>
        <v>20.985900000000001</v>
      </c>
      <c r="Q1351">
        <f>INDEX(RawData!Q$2:Q$1048576,MATCH(FmtData!$B$4+(ROW()-10),RawData!$A$2:$A$1048576,0))</f>
        <v>507.64699999999999</v>
      </c>
      <c r="R1351">
        <f>INDEX(RawData!R$2:R$1048576,MATCH(FmtData!$B$4+(ROW()-10),RawData!$A$2:$A$1048576,0))</f>
        <v>1.8310500000000001E-3</v>
      </c>
      <c r="S1351">
        <f>INDEX(RawData!S$2:S$1048576,MATCH(FmtData!$B$4+(ROW()-10),RawData!$A$2:$A$1048576,0))</f>
        <v>-0.198097</v>
      </c>
      <c r="T1351">
        <f>INDEX(RawData!T$2:T$1048576,MATCH(FmtData!$B$4+(ROW()-10),RawData!$A$2:$A$1048576,0))</f>
        <v>-0.47838000000000003</v>
      </c>
      <c r="U1351">
        <f>INDEX(RawData!U$2:U$1048576,MATCH(FmtData!$B$4+(ROW()-10),RawData!$A$2:$A$1048576,0))</f>
        <v>0</v>
      </c>
      <c r="V1351">
        <f>INDEX(RawData!V$2:V$1048576,MATCH(FmtData!$B$4+(ROW()-10),RawData!$A$2:$A$1048576,0))</f>
        <v>0</v>
      </c>
      <c r="W1351" s="8">
        <f t="shared" si="441"/>
        <v>0</v>
      </c>
      <c r="X1351" s="8">
        <f t="shared" si="442"/>
        <v>-0.23661370000000004</v>
      </c>
      <c r="Y1351" s="8">
        <f t="shared" si="443"/>
        <v>0.86799674000000004</v>
      </c>
      <c r="Z1351" s="8">
        <f t="shared" si="444"/>
        <v>8.6554949152852565</v>
      </c>
      <c r="AA1351" s="8">
        <f t="shared" si="445"/>
        <v>9.7601053552852566</v>
      </c>
      <c r="AB1351" s="8">
        <f t="shared" si="446"/>
        <v>9.2078001352852574</v>
      </c>
      <c r="AC1351" s="6">
        <f t="shared" si="461"/>
        <v>27.262</v>
      </c>
      <c r="AD1351" s="15">
        <f t="shared" si="447"/>
        <v>147.262</v>
      </c>
      <c r="AE1351" s="15">
        <f t="shared" si="448"/>
        <v>-120.70521292864476</v>
      </c>
      <c r="AF1351" s="15">
        <f t="shared" si="449"/>
        <v>227.61954547587015</v>
      </c>
      <c r="AG1351" s="15">
        <f t="shared" si="450"/>
        <v>44.928813910671352</v>
      </c>
      <c r="AH1351" s="15">
        <f t="shared" si="451"/>
        <v>147.262</v>
      </c>
      <c r="AI1351" s="17">
        <f t="shared" si="452"/>
        <v>0.76014376420996321</v>
      </c>
      <c r="AJ1351" s="17">
        <f t="shared" si="453"/>
        <v>0.68696169369861027</v>
      </c>
      <c r="AK1351" s="17">
        <f t="shared" si="454"/>
        <v>0.87509438371698456</v>
      </c>
      <c r="AL1351" s="17">
        <f t="shared" si="455"/>
        <v>0.64535591388491242</v>
      </c>
      <c r="AM1351" s="17">
        <f t="shared" si="456"/>
        <v>0.74840597232605921</v>
      </c>
      <c r="AN1351" s="17">
        <f t="shared" si="457"/>
        <v>0.68696169369861027</v>
      </c>
      <c r="AO1351" s="17">
        <f t="shared" si="440"/>
        <v>2.3530250810366526E-2</v>
      </c>
      <c r="AP1351" s="17">
        <f t="shared" si="458"/>
        <v>7.4840597232605921</v>
      </c>
      <c r="AQ1351" s="17">
        <f t="shared" si="459"/>
        <v>7.6014376420996319</v>
      </c>
      <c r="AR1351" s="17">
        <f t="shared" si="460"/>
        <v>0.4450736477612956</v>
      </c>
    </row>
    <row r="1352" spans="2:44" x14ac:dyDescent="0.25">
      <c r="B1352">
        <f>INDEX(RawData!$A$2:$A$1048576,MATCH(FmtData!$B$4+(ROW()-10),RawData!$A$2:$A$1048576,0))</f>
        <v>1562</v>
      </c>
      <c r="C1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2)</f>
        <v>42192.407118055555</v>
      </c>
      <c r="D1352" s="46">
        <f>IF($B$6=1,MID(INDEX(RawData!$B$2:$B$1048576, MATCH(FmtData!$B$4+(ROW()-10),RawData!$A$2:$A$1048576,0)),12,8)+$B$5/24,INDEX(RawData!$C$2:$C$1048576, MATCH(FmtData!$B$4+(ROW()-10),RawData!$A$2:$A$1048576,0)))</f>
        <v>0.40711805555555558</v>
      </c>
      <c r="E1352">
        <f>INDEX(RawData!E$2:E$1048576,MATCH(FmtData!$B$4+(ROW()-10),RawData!$A$2:$A$1048576,0))</f>
        <v>62.690399999999997</v>
      </c>
      <c r="F1352">
        <f>INDEX(RawData!F$2:F$1048576,MATCH(FmtData!$B$4+(ROW()-10),RawData!$A$2:$A$1048576,0))</f>
        <v>6.25</v>
      </c>
      <c r="G1352">
        <f>INDEX(RawData!G$2:G$1048576,MATCH(FmtData!$B$4+(ROW()-10),RawData!$A$2:$A$1048576,0))</f>
        <v>-19442</v>
      </c>
      <c r="H1352">
        <f>INDEX(RawData!H$2:H$1048576,MATCH(FmtData!$B$4+(ROW()-10),RawData!$A$2:$A$1048576,0))</f>
        <v>0.499749</v>
      </c>
      <c r="I1352">
        <f>INDEX(RawData!I$2:I$1048576,MATCH(FmtData!$B$4+(ROW()-10),RawData!$A$2:$A$1048576,0))</f>
        <v>-6.7285200000000003E-2</v>
      </c>
      <c r="J1352">
        <f>INDEX(RawData!J$2:J$1048576,MATCH(FmtData!$B$4+(ROW()-10),RawData!$A$2:$A$1048576,0))</f>
        <v>90.4</v>
      </c>
      <c r="K1352">
        <f>INDEX(RawData!K$2:K$1048576,MATCH(FmtData!$B$4+(ROW()-10),RawData!$A$2:$A$1048576,0))</f>
        <v>90.5</v>
      </c>
      <c r="L1352">
        <f>INDEX(RawData!L$2:L$1048576,MATCH(FmtData!$B$4+(ROW()-10),RawData!$A$2:$A$1048576,0))</f>
        <v>88.7</v>
      </c>
      <c r="M1352">
        <f>INDEX(RawData!M$2:M$1048576,MATCH(FmtData!$B$4+(ROW()-10),RawData!$A$2:$A$1048576,0))</f>
        <v>23.3</v>
      </c>
      <c r="N1352">
        <f>INDEX(RawData!N$2:N$1048576,MATCH(FmtData!$B$4+(ROW()-10),RawData!$A$2:$A$1048576,0))</f>
        <v>22</v>
      </c>
      <c r="O1352">
        <f>INDEX(RawData!O$2:O$1048576,MATCH(FmtData!$B$4+(ROW()-10),RawData!$A$2:$A$1048576,0))</f>
        <v>85.3</v>
      </c>
      <c r="P1352">
        <f>INDEX(RawData!P$2:P$1048576,MATCH(FmtData!$B$4+(ROW()-10),RawData!$A$2:$A$1048576,0))</f>
        <v>20.985900000000001</v>
      </c>
      <c r="Q1352">
        <f>INDEX(RawData!Q$2:Q$1048576,MATCH(FmtData!$B$4+(ROW()-10),RawData!$A$2:$A$1048576,0))</f>
        <v>507.64699999999999</v>
      </c>
      <c r="R1352">
        <f>INDEX(RawData!R$2:R$1048576,MATCH(FmtData!$B$4+(ROW()-10),RawData!$A$2:$A$1048576,0))</f>
        <v>1.8310500000000001E-3</v>
      </c>
      <c r="S1352">
        <f>INDEX(RawData!S$2:S$1048576,MATCH(FmtData!$B$4+(ROW()-10),RawData!$A$2:$A$1048576,0))</f>
        <v>-0.199041</v>
      </c>
      <c r="T1352">
        <f>INDEX(RawData!T$2:T$1048576,MATCH(FmtData!$B$4+(ROW()-10),RawData!$A$2:$A$1048576,0))</f>
        <v>-0.47838000000000003</v>
      </c>
      <c r="U1352">
        <f>INDEX(RawData!U$2:U$1048576,MATCH(FmtData!$B$4+(ROW()-10),RawData!$A$2:$A$1048576,0))</f>
        <v>0</v>
      </c>
      <c r="V1352">
        <f>INDEX(RawData!V$2:V$1048576,MATCH(FmtData!$B$4+(ROW()-10),RawData!$A$2:$A$1048576,0))</f>
        <v>0</v>
      </c>
      <c r="W1352" s="8">
        <f t="shared" si="441"/>
        <v>0</v>
      </c>
      <c r="X1352" s="8">
        <f t="shared" si="442"/>
        <v>-0.23421594000000004</v>
      </c>
      <c r="Y1352" s="8">
        <f t="shared" si="443"/>
        <v>0.86799674000000004</v>
      </c>
      <c r="Z1352" s="8">
        <f t="shared" si="444"/>
        <v>8.6578926752852556</v>
      </c>
      <c r="AA1352" s="8">
        <f t="shared" si="445"/>
        <v>9.7601053552852566</v>
      </c>
      <c r="AB1352" s="8">
        <f t="shared" si="446"/>
        <v>9.2089990152852561</v>
      </c>
      <c r="AC1352" s="6">
        <f t="shared" si="461"/>
        <v>27.262</v>
      </c>
      <c r="AD1352" s="15">
        <f t="shared" si="447"/>
        <v>147.262</v>
      </c>
      <c r="AE1352" s="15">
        <f t="shared" si="448"/>
        <v>-120.02185726874984</v>
      </c>
      <c r="AF1352" s="15">
        <f t="shared" si="449"/>
        <v>227.61954547587015</v>
      </c>
      <c r="AG1352" s="15">
        <f t="shared" si="450"/>
        <v>45.306618327489559</v>
      </c>
      <c r="AH1352" s="15">
        <f t="shared" si="451"/>
        <v>147.262</v>
      </c>
      <c r="AI1352" s="17">
        <f t="shared" si="452"/>
        <v>0.76014376420996321</v>
      </c>
      <c r="AJ1352" s="17">
        <f t="shared" si="453"/>
        <v>0.68696169369861027</v>
      </c>
      <c r="AK1352" s="17">
        <f t="shared" si="454"/>
        <v>0.87448365466791056</v>
      </c>
      <c r="AL1352" s="17">
        <f t="shared" si="455"/>
        <v>0.64535591388491242</v>
      </c>
      <c r="AM1352" s="17">
        <f t="shared" si="456"/>
        <v>0.74815891751194774</v>
      </c>
      <c r="AN1352" s="17">
        <f t="shared" si="457"/>
        <v>0.68696169369861027</v>
      </c>
      <c r="AO1352" s="17">
        <f t="shared" si="440"/>
        <v>2.3530250810366526E-2</v>
      </c>
      <c r="AP1352" s="17">
        <f t="shared" si="458"/>
        <v>7.4815891751194776</v>
      </c>
      <c r="AQ1352" s="17">
        <f t="shared" si="459"/>
        <v>7.6014376420996319</v>
      </c>
      <c r="AR1352" s="17">
        <f t="shared" si="460"/>
        <v>0.43223358600979855</v>
      </c>
    </row>
    <row r="1353" spans="2:44" x14ac:dyDescent="0.25">
      <c r="B1353">
        <f>INDEX(RawData!$A$2:$A$1048576,MATCH(FmtData!$B$4+(ROW()-10),RawData!$A$2:$A$1048576,0))</f>
        <v>1563</v>
      </c>
      <c r="C1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3)</f>
        <v>42192.407233796293</v>
      </c>
      <c r="D1353" s="46">
        <f>IF($B$6=1,MID(INDEX(RawData!$B$2:$B$1048576, MATCH(FmtData!$B$4+(ROW()-10),RawData!$A$2:$A$1048576,0)),12,8)+$B$5/24,INDEX(RawData!$C$2:$C$1048576, MATCH(FmtData!$B$4+(ROW()-10),RawData!$A$2:$A$1048576,0)))</f>
        <v>0.40723379629629625</v>
      </c>
      <c r="E1353">
        <f>INDEX(RawData!E$2:E$1048576,MATCH(FmtData!$B$4+(ROW()-10),RawData!$A$2:$A$1048576,0))</f>
        <v>60.517600000000002</v>
      </c>
      <c r="F1353">
        <f>INDEX(RawData!F$2:F$1048576,MATCH(FmtData!$B$4+(ROW()-10),RawData!$A$2:$A$1048576,0))</f>
        <v>6.25</v>
      </c>
      <c r="G1353">
        <f>INDEX(RawData!G$2:G$1048576,MATCH(FmtData!$B$4+(ROW()-10),RawData!$A$2:$A$1048576,0))</f>
        <v>-19374.900000000001</v>
      </c>
      <c r="H1353">
        <f>INDEX(RawData!H$2:H$1048576,MATCH(FmtData!$B$4+(ROW()-10),RawData!$A$2:$A$1048576,0))</f>
        <v>0.499749</v>
      </c>
      <c r="I1353">
        <f>INDEX(RawData!I$2:I$1048576,MATCH(FmtData!$B$4+(ROW()-10),RawData!$A$2:$A$1048576,0))</f>
        <v>-6.7285200000000003E-2</v>
      </c>
      <c r="J1353">
        <f>INDEX(RawData!J$2:J$1048576,MATCH(FmtData!$B$4+(ROW()-10),RawData!$A$2:$A$1048576,0))</f>
        <v>90.3</v>
      </c>
      <c r="K1353">
        <f>INDEX(RawData!K$2:K$1048576,MATCH(FmtData!$B$4+(ROW()-10),RawData!$A$2:$A$1048576,0))</f>
        <v>90.3</v>
      </c>
      <c r="L1353">
        <f>INDEX(RawData!L$2:L$1048576,MATCH(FmtData!$B$4+(ROW()-10),RawData!$A$2:$A$1048576,0))</f>
        <v>88.7</v>
      </c>
      <c r="M1353">
        <f>INDEX(RawData!M$2:M$1048576,MATCH(FmtData!$B$4+(ROW()-10),RawData!$A$2:$A$1048576,0))</f>
        <v>23.3</v>
      </c>
      <c r="N1353">
        <f>INDEX(RawData!N$2:N$1048576,MATCH(FmtData!$B$4+(ROW()-10),RawData!$A$2:$A$1048576,0))</f>
        <v>22</v>
      </c>
      <c r="O1353">
        <f>INDEX(RawData!O$2:O$1048576,MATCH(FmtData!$B$4+(ROW()-10),RawData!$A$2:$A$1048576,0))</f>
        <v>85.4</v>
      </c>
      <c r="P1353">
        <f>INDEX(RawData!P$2:P$1048576,MATCH(FmtData!$B$4+(ROW()-10),RawData!$A$2:$A$1048576,0))</f>
        <v>20.985900000000001</v>
      </c>
      <c r="Q1353">
        <f>INDEX(RawData!Q$2:Q$1048576,MATCH(FmtData!$B$4+(ROW()-10),RawData!$A$2:$A$1048576,0))</f>
        <v>507.64699999999999</v>
      </c>
      <c r="R1353">
        <f>INDEX(RawData!R$2:R$1048576,MATCH(FmtData!$B$4+(ROW()-10),RawData!$A$2:$A$1048576,0))</f>
        <v>1.8310500000000001E-3</v>
      </c>
      <c r="S1353">
        <f>INDEX(RawData!S$2:S$1048576,MATCH(FmtData!$B$4+(ROW()-10),RawData!$A$2:$A$1048576,0))</f>
        <v>-0.199986</v>
      </c>
      <c r="T1353">
        <f>INDEX(RawData!T$2:T$1048576,MATCH(FmtData!$B$4+(ROW()-10),RawData!$A$2:$A$1048576,0))</f>
        <v>-0.47838000000000003</v>
      </c>
      <c r="U1353">
        <f>INDEX(RawData!U$2:U$1048576,MATCH(FmtData!$B$4+(ROW()-10),RawData!$A$2:$A$1048576,0))</f>
        <v>0</v>
      </c>
      <c r="V1353">
        <f>INDEX(RawData!V$2:V$1048576,MATCH(FmtData!$B$4+(ROW()-10),RawData!$A$2:$A$1048576,0))</f>
        <v>0</v>
      </c>
      <c r="W1353" s="8">
        <f t="shared" si="441"/>
        <v>0</v>
      </c>
      <c r="X1353" s="8">
        <f t="shared" si="442"/>
        <v>-0.23181564000000004</v>
      </c>
      <c r="Y1353" s="8">
        <f t="shared" si="443"/>
        <v>0.86799674000000004</v>
      </c>
      <c r="Z1353" s="8">
        <f t="shared" si="444"/>
        <v>8.6602929752852553</v>
      </c>
      <c r="AA1353" s="8">
        <f t="shared" si="445"/>
        <v>9.7601053552852566</v>
      </c>
      <c r="AB1353" s="8">
        <f t="shared" si="446"/>
        <v>9.2101991652852568</v>
      </c>
      <c r="AC1353" s="6">
        <f t="shared" si="461"/>
        <v>27.262</v>
      </c>
      <c r="AD1353" s="15">
        <f t="shared" si="447"/>
        <v>147.262</v>
      </c>
      <c r="AE1353" s="15">
        <f t="shared" si="448"/>
        <v>-119.33747065051432</v>
      </c>
      <c r="AF1353" s="15">
        <f t="shared" si="449"/>
        <v>227.61954547587015</v>
      </c>
      <c r="AG1353" s="15">
        <f t="shared" si="450"/>
        <v>45.684903465683192</v>
      </c>
      <c r="AH1353" s="15">
        <f t="shared" si="451"/>
        <v>147.262</v>
      </c>
      <c r="AI1353" s="17">
        <f t="shared" si="452"/>
        <v>0.76014376420996321</v>
      </c>
      <c r="AJ1353" s="17">
        <f t="shared" si="453"/>
        <v>0.68696169369861027</v>
      </c>
      <c r="AK1353" s="17">
        <f t="shared" si="454"/>
        <v>0.87387285801997994</v>
      </c>
      <c r="AL1353" s="17">
        <f t="shared" si="455"/>
        <v>0.64535591388491242</v>
      </c>
      <c r="AM1353" s="17">
        <f t="shared" si="456"/>
        <v>0.74791171171030468</v>
      </c>
      <c r="AN1353" s="17">
        <f t="shared" si="457"/>
        <v>0.68696169369861027</v>
      </c>
      <c r="AO1353" s="17">
        <f t="shared" si="440"/>
        <v>2.3530250810366526E-2</v>
      </c>
      <c r="AP1353" s="17">
        <f t="shared" si="458"/>
        <v>7.4791171171030468</v>
      </c>
      <c r="AQ1353" s="17">
        <f t="shared" si="459"/>
        <v>7.6014376420996319</v>
      </c>
      <c r="AR1353" s="17">
        <f t="shared" si="460"/>
        <v>0.41725270958083838</v>
      </c>
    </row>
    <row r="1354" spans="2:44" x14ac:dyDescent="0.25">
      <c r="B1354">
        <f>INDEX(RawData!$A$2:$A$1048576,MATCH(FmtData!$B$4+(ROW()-10),RawData!$A$2:$A$1048576,0))</f>
        <v>1564</v>
      </c>
      <c r="C1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4)</f>
        <v>42192.407337962963</v>
      </c>
      <c r="D1354" s="46">
        <f>IF($B$6=1,MID(INDEX(RawData!$B$2:$B$1048576, MATCH(FmtData!$B$4+(ROW()-10),RawData!$A$2:$A$1048576,0)),12,8)+$B$5/24,INDEX(RawData!$C$2:$C$1048576, MATCH(FmtData!$B$4+(ROW()-10),RawData!$A$2:$A$1048576,0)))</f>
        <v>0.40733796296296299</v>
      </c>
      <c r="E1354">
        <f>INDEX(RawData!E$2:E$1048576,MATCH(FmtData!$B$4+(ROW()-10),RawData!$A$2:$A$1048576,0))</f>
        <v>58.655299999999997</v>
      </c>
      <c r="F1354">
        <f>INDEX(RawData!F$2:F$1048576,MATCH(FmtData!$B$4+(ROW()-10),RawData!$A$2:$A$1048576,0))</f>
        <v>6.25</v>
      </c>
      <c r="G1354">
        <f>INDEX(RawData!G$2:G$1048576,MATCH(FmtData!$B$4+(ROW()-10),RawData!$A$2:$A$1048576,0))</f>
        <v>-19304.099999999999</v>
      </c>
      <c r="H1354">
        <f>INDEX(RawData!H$2:H$1048576,MATCH(FmtData!$B$4+(ROW()-10),RawData!$A$2:$A$1048576,0))</f>
        <v>0.499749</v>
      </c>
      <c r="I1354">
        <f>INDEX(RawData!I$2:I$1048576,MATCH(FmtData!$B$4+(ROW()-10),RawData!$A$2:$A$1048576,0))</f>
        <v>-6.7285200000000003E-2</v>
      </c>
      <c r="J1354">
        <f>INDEX(RawData!J$2:J$1048576,MATCH(FmtData!$B$4+(ROW()-10),RawData!$A$2:$A$1048576,0))</f>
        <v>90.3</v>
      </c>
      <c r="K1354">
        <f>INDEX(RawData!K$2:K$1048576,MATCH(FmtData!$B$4+(ROW()-10),RawData!$A$2:$A$1048576,0))</f>
        <v>90.2</v>
      </c>
      <c r="L1354">
        <f>INDEX(RawData!L$2:L$1048576,MATCH(FmtData!$B$4+(ROW()-10),RawData!$A$2:$A$1048576,0))</f>
        <v>88.7</v>
      </c>
      <c r="M1354">
        <f>INDEX(RawData!M$2:M$1048576,MATCH(FmtData!$B$4+(ROW()-10),RawData!$A$2:$A$1048576,0))</f>
        <v>23.3</v>
      </c>
      <c r="N1354">
        <f>INDEX(RawData!N$2:N$1048576,MATCH(FmtData!$B$4+(ROW()-10),RawData!$A$2:$A$1048576,0))</f>
        <v>22</v>
      </c>
      <c r="O1354">
        <f>INDEX(RawData!O$2:O$1048576,MATCH(FmtData!$B$4+(ROW()-10),RawData!$A$2:$A$1048576,0))</f>
        <v>85.4</v>
      </c>
      <c r="P1354">
        <f>INDEX(RawData!P$2:P$1048576,MATCH(FmtData!$B$4+(ROW()-10),RawData!$A$2:$A$1048576,0))</f>
        <v>20.985900000000001</v>
      </c>
      <c r="Q1354">
        <f>INDEX(RawData!Q$2:Q$1048576,MATCH(FmtData!$B$4+(ROW()-10),RawData!$A$2:$A$1048576,0))</f>
        <v>507.64699999999999</v>
      </c>
      <c r="R1354">
        <f>INDEX(RawData!R$2:R$1048576,MATCH(FmtData!$B$4+(ROW()-10),RawData!$A$2:$A$1048576,0))</f>
        <v>1.8310500000000001E-3</v>
      </c>
      <c r="S1354">
        <f>INDEX(RawData!S$2:S$1048576,MATCH(FmtData!$B$4+(ROW()-10),RawData!$A$2:$A$1048576,0))</f>
        <v>-0.20074900000000001</v>
      </c>
      <c r="T1354">
        <f>INDEX(RawData!T$2:T$1048576,MATCH(FmtData!$B$4+(ROW()-10),RawData!$A$2:$A$1048576,0))</f>
        <v>-0.47838000000000003</v>
      </c>
      <c r="U1354">
        <f>INDEX(RawData!U$2:U$1048576,MATCH(FmtData!$B$4+(ROW()-10),RawData!$A$2:$A$1048576,0))</f>
        <v>0</v>
      </c>
      <c r="V1354">
        <f>INDEX(RawData!V$2:V$1048576,MATCH(FmtData!$B$4+(ROW()-10),RawData!$A$2:$A$1048576,0))</f>
        <v>0</v>
      </c>
      <c r="W1354" s="8">
        <f t="shared" si="441"/>
        <v>0</v>
      </c>
      <c r="X1354" s="8">
        <f t="shared" si="442"/>
        <v>-0.22987762</v>
      </c>
      <c r="Y1354" s="8">
        <f t="shared" si="443"/>
        <v>0.86799674000000004</v>
      </c>
      <c r="Z1354" s="8">
        <f t="shared" si="444"/>
        <v>8.6622309952852561</v>
      </c>
      <c r="AA1354" s="8">
        <f t="shared" si="445"/>
        <v>9.7601053552852566</v>
      </c>
      <c r="AB1354" s="8">
        <f t="shared" si="446"/>
        <v>9.2111681752852554</v>
      </c>
      <c r="AC1354" s="6">
        <f t="shared" si="461"/>
        <v>27.262</v>
      </c>
      <c r="AD1354" s="15">
        <f t="shared" si="447"/>
        <v>147.262</v>
      </c>
      <c r="AE1354" s="15">
        <f t="shared" si="448"/>
        <v>-118.78466761045149</v>
      </c>
      <c r="AF1354" s="15">
        <f t="shared" si="449"/>
        <v>227.61954547587015</v>
      </c>
      <c r="AG1354" s="15">
        <f t="shared" si="450"/>
        <v>45.990392465947025</v>
      </c>
      <c r="AH1354" s="15">
        <f t="shared" si="451"/>
        <v>147.262</v>
      </c>
      <c r="AI1354" s="17">
        <f t="shared" si="452"/>
        <v>0.76014376420996321</v>
      </c>
      <c r="AJ1354" s="17">
        <f t="shared" si="453"/>
        <v>0.68696169369861027</v>
      </c>
      <c r="AK1354" s="17">
        <f t="shared" si="454"/>
        <v>0.87338011876359645</v>
      </c>
      <c r="AL1354" s="17">
        <f t="shared" si="455"/>
        <v>0.64535591388491242</v>
      </c>
      <c r="AM1354" s="17">
        <f t="shared" si="456"/>
        <v>0.74771219670459044</v>
      </c>
      <c r="AN1354" s="17">
        <f t="shared" si="457"/>
        <v>0.68696169369861027</v>
      </c>
      <c r="AO1354" s="17">
        <f t="shared" ref="AO1354:AO1417" si="462">INDEX($AN$10:$AN$2627,MATCH(C1354+1/24,$C$10:$C$2627,1))-INDEX($AN$10:$AN$2627,MATCH(C1354,$C$10:$C$2627,1))</f>
        <v>2.3530250810366526E-2</v>
      </c>
      <c r="AP1354" s="17">
        <f t="shared" si="458"/>
        <v>7.4771219670459041</v>
      </c>
      <c r="AQ1354" s="17">
        <f t="shared" si="459"/>
        <v>7.6014376420996319</v>
      </c>
      <c r="AR1354" s="17">
        <f t="shared" si="460"/>
        <v>0.40441264782934133</v>
      </c>
    </row>
    <row r="1355" spans="2:44" x14ac:dyDescent="0.25">
      <c r="B1355">
        <f>INDEX(RawData!$A$2:$A$1048576,MATCH(FmtData!$B$4+(ROW()-10),RawData!$A$2:$A$1048576,0))</f>
        <v>1565</v>
      </c>
      <c r="C1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5)</f>
        <v>42192.407465277778</v>
      </c>
      <c r="D1355" s="46">
        <f>IF($B$6=1,MID(INDEX(RawData!$B$2:$B$1048576, MATCH(FmtData!$B$4+(ROW()-10),RawData!$A$2:$A$1048576,0)),12,8)+$B$5/24,INDEX(RawData!$C$2:$C$1048576, MATCH(FmtData!$B$4+(ROW()-10),RawData!$A$2:$A$1048576,0)))</f>
        <v>0.4074652777777778</v>
      </c>
      <c r="E1355">
        <f>INDEX(RawData!E$2:E$1048576,MATCH(FmtData!$B$4+(ROW()-10),RawData!$A$2:$A$1048576,0))</f>
        <v>60.517600000000002</v>
      </c>
      <c r="F1355">
        <f>INDEX(RawData!F$2:F$1048576,MATCH(FmtData!$B$4+(ROW()-10),RawData!$A$2:$A$1048576,0))</f>
        <v>9.9450699999999994</v>
      </c>
      <c r="G1355">
        <f>INDEX(RawData!G$2:G$1048576,MATCH(FmtData!$B$4+(ROW()-10),RawData!$A$2:$A$1048576,0))</f>
        <v>121695</v>
      </c>
      <c r="H1355">
        <f>INDEX(RawData!H$2:H$1048576,MATCH(FmtData!$B$4+(ROW()-10),RawData!$A$2:$A$1048576,0))</f>
        <v>0.49984099999999998</v>
      </c>
      <c r="I1355">
        <f>INDEX(RawData!I$2:I$1048576,MATCH(FmtData!$B$4+(ROW()-10),RawData!$A$2:$A$1048576,0))</f>
        <v>-6.6549499999999998E-2</v>
      </c>
      <c r="J1355">
        <f>INDEX(RawData!J$2:J$1048576,MATCH(FmtData!$B$4+(ROW()-10),RawData!$A$2:$A$1048576,0))</f>
        <v>90.3</v>
      </c>
      <c r="K1355">
        <f>INDEX(RawData!K$2:K$1048576,MATCH(FmtData!$B$4+(ROW()-10),RawData!$A$2:$A$1048576,0))</f>
        <v>90.1</v>
      </c>
      <c r="L1355">
        <f>INDEX(RawData!L$2:L$1048576,MATCH(FmtData!$B$4+(ROW()-10),RawData!$A$2:$A$1048576,0))</f>
        <v>88.7</v>
      </c>
      <c r="M1355">
        <f>INDEX(RawData!M$2:M$1048576,MATCH(FmtData!$B$4+(ROW()-10),RawData!$A$2:$A$1048576,0))</f>
        <v>23.3</v>
      </c>
      <c r="N1355">
        <f>INDEX(RawData!N$2:N$1048576,MATCH(FmtData!$B$4+(ROW()-10),RawData!$A$2:$A$1048576,0))</f>
        <v>22</v>
      </c>
      <c r="O1355">
        <f>INDEX(RawData!O$2:O$1048576,MATCH(FmtData!$B$4+(ROW()-10),RawData!$A$2:$A$1048576,0))</f>
        <v>85.4</v>
      </c>
      <c r="P1355">
        <f>INDEX(RawData!P$2:P$1048576,MATCH(FmtData!$B$4+(ROW()-10),RawData!$A$2:$A$1048576,0))</f>
        <v>21.0335</v>
      </c>
      <c r="Q1355">
        <f>INDEX(RawData!Q$2:Q$1048576,MATCH(FmtData!$B$4+(ROW()-10),RawData!$A$2:$A$1048576,0))</f>
        <v>507.64699999999999</v>
      </c>
      <c r="R1355">
        <f>INDEX(RawData!R$2:R$1048576,MATCH(FmtData!$B$4+(ROW()-10),RawData!$A$2:$A$1048576,0))</f>
        <v>1.8310500000000001E-3</v>
      </c>
      <c r="S1355">
        <f>INDEX(RawData!S$2:S$1048576,MATCH(FmtData!$B$4+(ROW()-10),RawData!$A$2:$A$1048576,0))</f>
        <v>-0.201511</v>
      </c>
      <c r="T1355">
        <f>INDEX(RawData!T$2:T$1048576,MATCH(FmtData!$B$4+(ROW()-10),RawData!$A$2:$A$1048576,0))</f>
        <v>-0.47838000000000003</v>
      </c>
      <c r="U1355">
        <f>INDEX(RawData!U$2:U$1048576,MATCH(FmtData!$B$4+(ROW()-10),RawData!$A$2:$A$1048576,0))</f>
        <v>0</v>
      </c>
      <c r="V1355">
        <f>INDEX(RawData!V$2:V$1048576,MATCH(FmtData!$B$4+(ROW()-10),RawData!$A$2:$A$1048576,0))</f>
        <v>0</v>
      </c>
      <c r="W1355" s="8">
        <f t="shared" ref="W1355:W1418" si="463">V1355-U1355</f>
        <v>0</v>
      </c>
      <c r="X1355" s="8">
        <f t="shared" ref="X1355:X1418" si="464">-(S1355-$S$10)*2.54</f>
        <v>-0.22794214000000004</v>
      </c>
      <c r="Y1355" s="8">
        <f t="shared" ref="Y1355:Y1418" si="465">-(T1355-$T$10)*2.54</f>
        <v>0.86799674000000004</v>
      </c>
      <c r="Z1355" s="8">
        <f t="shared" ref="Z1355:Z1418" si="466">$S$6+X1355</f>
        <v>8.6641664752852563</v>
      </c>
      <c r="AA1355" s="8">
        <f t="shared" ref="AA1355:AA1418" si="467">$S$6+Y1355</f>
        <v>9.7601053552852566</v>
      </c>
      <c r="AB1355" s="8">
        <f t="shared" ref="AB1355:AB1418" si="468">(Z1355+AA1355)/2</f>
        <v>9.2121359152852555</v>
      </c>
      <c r="AC1355" s="6">
        <f t="shared" si="461"/>
        <v>27.262</v>
      </c>
      <c r="AD1355" s="15">
        <f t="shared" ref="AD1355:AD1418" si="469">AC1355+$AD$4</f>
        <v>147.262</v>
      </c>
      <c r="AE1355" s="15">
        <f t="shared" ref="AE1355:AE1418" si="470">PI()*Z1355^2/4*($P$4+(Z1355-$Z$10))-$S$5</f>
        <v>-118.23238911638873</v>
      </c>
      <c r="AF1355" s="15">
        <f t="shared" ref="AF1355:AF1418" si="471">PI()*AA1355^2/4*($P$4+(AA1355-$AA$10))-$S$5</f>
        <v>227.61954547587015</v>
      </c>
      <c r="AG1355" s="15">
        <f t="shared" ref="AG1355:AG1418" si="472">PI()*AB1355^2/4*($P$4+(AB1355-$AB$10))-$S$5</f>
        <v>46.29553350325682</v>
      </c>
      <c r="AH1355" s="15">
        <f t="shared" ref="AH1355:AH1418" si="473">AD1355</f>
        <v>147.262</v>
      </c>
      <c r="AI1355" s="17">
        <f t="shared" ref="AI1355:AI1418" si="474">$L$6/(($S$5+AC1355)*2160)*100^3</f>
        <v>0.76014376420996321</v>
      </c>
      <c r="AJ1355" s="17">
        <f t="shared" ref="AJ1355:AJ1418" si="475">$L$6/(($S$5+AH1355)*2160)*100^3</f>
        <v>0.68696169369861027</v>
      </c>
      <c r="AK1355" s="17">
        <f t="shared" ref="AK1355:AK1418" si="476">$L$6/(($S$5+AE1355)*2160)*100^3</f>
        <v>0.87288840162547543</v>
      </c>
      <c r="AL1355" s="17">
        <f t="shared" ref="AL1355:AL1418" si="477">$L$6/(($S$5+AF1355)*2160)*100^3</f>
        <v>0.64535591388491242</v>
      </c>
      <c r="AM1355" s="17">
        <f t="shared" ref="AM1355:AM1418" si="478">$L$6/(($S$3+AG1355)*2160)*100^3</f>
        <v>0.74751301518988689</v>
      </c>
      <c r="AN1355" s="17">
        <f t="shared" ref="AN1355:AN1418" si="479">$L$6/(($S$5+AH1355)*2160)*100^3</f>
        <v>0.68696169369861027</v>
      </c>
      <c r="AO1355" s="17">
        <f t="shared" si="462"/>
        <v>2.3392914470061421E-2</v>
      </c>
      <c r="AP1355" s="17">
        <f t="shared" ref="AP1355:AP1418" si="480">AM1355*10</f>
        <v>7.4751301518988686</v>
      </c>
      <c r="AQ1355" s="17">
        <f t="shared" ref="AQ1355:AQ1418" si="481">AI1355*10</f>
        <v>7.6014376420996319</v>
      </c>
      <c r="AR1355" s="17">
        <f t="shared" ref="AR1355:AR1418" si="482">E1355*0.101325/14.696</f>
        <v>0.41725270958083838</v>
      </c>
    </row>
    <row r="1356" spans="2:44" x14ac:dyDescent="0.25">
      <c r="B1356">
        <f>INDEX(RawData!$A$2:$A$1048576,MATCH(FmtData!$B$4+(ROW()-10),RawData!$A$2:$A$1048576,0))</f>
        <v>1566</v>
      </c>
      <c r="C1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6)</f>
        <v>42192.407581018517</v>
      </c>
      <c r="D1356" s="46">
        <f>IF($B$6=1,MID(INDEX(RawData!$B$2:$B$1048576, MATCH(FmtData!$B$4+(ROW()-10),RawData!$A$2:$A$1048576,0)),12,8)+$B$5/24,INDEX(RawData!$C$2:$C$1048576, MATCH(FmtData!$B$4+(ROW()-10),RawData!$A$2:$A$1048576,0)))</f>
        <v>0.40758101851851852</v>
      </c>
      <c r="E1356">
        <f>INDEX(RawData!E$2:E$1048576,MATCH(FmtData!$B$4+(ROW()-10),RawData!$A$2:$A$1048576,0))</f>
        <v>59.586399999999998</v>
      </c>
      <c r="F1356">
        <f>INDEX(RawData!F$2:F$1048576,MATCH(FmtData!$B$4+(ROW()-10),RawData!$A$2:$A$1048576,0))</f>
        <v>9.9450699999999994</v>
      </c>
      <c r="G1356">
        <f>INDEX(RawData!G$2:G$1048576,MATCH(FmtData!$B$4+(ROW()-10),RawData!$A$2:$A$1048576,0))</f>
        <v>121695</v>
      </c>
      <c r="H1356">
        <f>INDEX(RawData!H$2:H$1048576,MATCH(FmtData!$B$4+(ROW()-10),RawData!$A$2:$A$1048576,0))</f>
        <v>0.49984099999999998</v>
      </c>
      <c r="I1356">
        <f>INDEX(RawData!I$2:I$1048576,MATCH(FmtData!$B$4+(ROW()-10),RawData!$A$2:$A$1048576,0))</f>
        <v>-6.6549499999999998E-2</v>
      </c>
      <c r="J1356">
        <f>INDEX(RawData!J$2:J$1048576,MATCH(FmtData!$B$4+(ROW()-10),RawData!$A$2:$A$1048576,0))</f>
        <v>90.2</v>
      </c>
      <c r="K1356">
        <f>INDEX(RawData!K$2:K$1048576,MATCH(FmtData!$B$4+(ROW()-10),RawData!$A$2:$A$1048576,0))</f>
        <v>90</v>
      </c>
      <c r="L1356">
        <f>INDEX(RawData!L$2:L$1048576,MATCH(FmtData!$B$4+(ROW()-10),RawData!$A$2:$A$1048576,0))</f>
        <v>88.7</v>
      </c>
      <c r="M1356">
        <f>INDEX(RawData!M$2:M$1048576,MATCH(FmtData!$B$4+(ROW()-10),RawData!$A$2:$A$1048576,0))</f>
        <v>23.3</v>
      </c>
      <c r="N1356">
        <f>INDEX(RawData!N$2:N$1048576,MATCH(FmtData!$B$4+(ROW()-10),RawData!$A$2:$A$1048576,0))</f>
        <v>22</v>
      </c>
      <c r="O1356">
        <f>INDEX(RawData!O$2:O$1048576,MATCH(FmtData!$B$4+(ROW()-10),RawData!$A$2:$A$1048576,0))</f>
        <v>85.5</v>
      </c>
      <c r="P1356">
        <f>INDEX(RawData!P$2:P$1048576,MATCH(FmtData!$B$4+(ROW()-10),RawData!$A$2:$A$1048576,0))</f>
        <v>21.0335</v>
      </c>
      <c r="Q1356">
        <f>INDEX(RawData!Q$2:Q$1048576,MATCH(FmtData!$B$4+(ROW()-10),RawData!$A$2:$A$1048576,0))</f>
        <v>507.64699999999999</v>
      </c>
      <c r="R1356">
        <f>INDEX(RawData!R$2:R$1048576,MATCH(FmtData!$B$4+(ROW()-10),RawData!$A$2:$A$1048576,0))</f>
        <v>1.8310500000000001E-3</v>
      </c>
      <c r="S1356">
        <f>INDEX(RawData!S$2:S$1048576,MATCH(FmtData!$B$4+(ROW()-10),RawData!$A$2:$A$1048576,0))</f>
        <v>-0.20227300000000001</v>
      </c>
      <c r="T1356">
        <f>INDEX(RawData!T$2:T$1048576,MATCH(FmtData!$B$4+(ROW()-10),RawData!$A$2:$A$1048576,0))</f>
        <v>-0.47838000000000003</v>
      </c>
      <c r="U1356">
        <f>INDEX(RawData!U$2:U$1048576,MATCH(FmtData!$B$4+(ROW()-10),RawData!$A$2:$A$1048576,0))</f>
        <v>0</v>
      </c>
      <c r="V1356">
        <f>INDEX(RawData!V$2:V$1048576,MATCH(FmtData!$B$4+(ROW()-10),RawData!$A$2:$A$1048576,0))</f>
        <v>0</v>
      </c>
      <c r="W1356" s="8">
        <f t="shared" si="463"/>
        <v>0</v>
      </c>
      <c r="X1356" s="8">
        <f t="shared" si="464"/>
        <v>-0.22600666</v>
      </c>
      <c r="Y1356" s="8">
        <f t="shared" si="465"/>
        <v>0.86799674000000004</v>
      </c>
      <c r="Z1356" s="8">
        <f t="shared" si="466"/>
        <v>8.6661019552852565</v>
      </c>
      <c r="AA1356" s="8">
        <f t="shared" si="467"/>
        <v>9.7601053552852566</v>
      </c>
      <c r="AB1356" s="8">
        <f t="shared" si="468"/>
        <v>9.2131036552852557</v>
      </c>
      <c r="AC1356" s="6">
        <f t="shared" ref="AC1356:AC1419" si="483">Q1356-$Q$10</f>
        <v>27.262</v>
      </c>
      <c r="AD1356" s="15">
        <f t="shared" si="469"/>
        <v>147.262</v>
      </c>
      <c r="AE1356" s="15">
        <f t="shared" si="470"/>
        <v>-117.67991075276689</v>
      </c>
      <c r="AF1356" s="15">
        <f t="shared" si="471"/>
        <v>227.61954547587015</v>
      </c>
      <c r="AG1356" s="15">
        <f t="shared" si="472"/>
        <v>46.60072692628296</v>
      </c>
      <c r="AH1356" s="15">
        <f t="shared" si="473"/>
        <v>147.262</v>
      </c>
      <c r="AI1356" s="17">
        <f t="shared" si="474"/>
        <v>0.76014376420996321</v>
      </c>
      <c r="AJ1356" s="17">
        <f t="shared" si="475"/>
        <v>0.68696169369861027</v>
      </c>
      <c r="AK1356" s="17">
        <f t="shared" si="476"/>
        <v>0.87239706020186658</v>
      </c>
      <c r="AL1356" s="17">
        <f t="shared" si="477"/>
        <v>0.64535591388491242</v>
      </c>
      <c r="AM1356" s="17">
        <f t="shared" si="478"/>
        <v>0.74731390559845001</v>
      </c>
      <c r="AN1356" s="17">
        <f t="shared" si="479"/>
        <v>0.68696169369861027</v>
      </c>
      <c r="AO1356" s="17">
        <f t="shared" si="462"/>
        <v>2.3392914470061421E-2</v>
      </c>
      <c r="AP1356" s="17">
        <f t="shared" si="480"/>
        <v>7.4731390559845003</v>
      </c>
      <c r="AQ1356" s="17">
        <f t="shared" si="481"/>
        <v>7.6014376420996319</v>
      </c>
      <c r="AR1356" s="17">
        <f t="shared" si="482"/>
        <v>0.41083233396842672</v>
      </c>
    </row>
    <row r="1357" spans="2:44" x14ac:dyDescent="0.25">
      <c r="B1357">
        <f>INDEX(RawData!$A$2:$A$1048576,MATCH(FmtData!$B$4+(ROW()-10),RawData!$A$2:$A$1048576,0))</f>
        <v>1567</v>
      </c>
      <c r="C1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7)</f>
        <v>42192.407696759263</v>
      </c>
      <c r="D1357" s="46">
        <f>IF($B$6=1,MID(INDEX(RawData!$B$2:$B$1048576, MATCH(FmtData!$B$4+(ROW()-10),RawData!$A$2:$A$1048576,0)),12,8)+$B$5/24,INDEX(RawData!$C$2:$C$1048576, MATCH(FmtData!$B$4+(ROW()-10),RawData!$A$2:$A$1048576,0)))</f>
        <v>0.40769675925925924</v>
      </c>
      <c r="E1357">
        <f>INDEX(RawData!E$2:E$1048576,MATCH(FmtData!$B$4+(ROW()-10),RawData!$A$2:$A$1048576,0))</f>
        <v>58.655299999999997</v>
      </c>
      <c r="F1357">
        <f>INDEX(RawData!F$2:F$1048576,MATCH(FmtData!$B$4+(ROW()-10),RawData!$A$2:$A$1048576,0))</f>
        <v>9.9450699999999994</v>
      </c>
      <c r="G1357">
        <f>INDEX(RawData!G$2:G$1048576,MATCH(FmtData!$B$4+(ROW()-10),RawData!$A$2:$A$1048576,0))</f>
        <v>121695</v>
      </c>
      <c r="H1357">
        <f>INDEX(RawData!H$2:H$1048576,MATCH(FmtData!$B$4+(ROW()-10),RawData!$A$2:$A$1048576,0))</f>
        <v>0.49984099999999998</v>
      </c>
      <c r="I1357">
        <f>INDEX(RawData!I$2:I$1048576,MATCH(FmtData!$B$4+(ROW()-10),RawData!$A$2:$A$1048576,0))</f>
        <v>-6.6549499999999998E-2</v>
      </c>
      <c r="J1357">
        <f>INDEX(RawData!J$2:J$1048576,MATCH(FmtData!$B$4+(ROW()-10),RawData!$A$2:$A$1048576,0))</f>
        <v>90.2</v>
      </c>
      <c r="K1357">
        <f>INDEX(RawData!K$2:K$1048576,MATCH(FmtData!$B$4+(ROW()-10),RawData!$A$2:$A$1048576,0))</f>
        <v>89.9</v>
      </c>
      <c r="L1357">
        <f>INDEX(RawData!L$2:L$1048576,MATCH(FmtData!$B$4+(ROW()-10),RawData!$A$2:$A$1048576,0))</f>
        <v>88.6</v>
      </c>
      <c r="M1357">
        <f>INDEX(RawData!M$2:M$1048576,MATCH(FmtData!$B$4+(ROW()-10),RawData!$A$2:$A$1048576,0))</f>
        <v>23.3</v>
      </c>
      <c r="N1357">
        <f>INDEX(RawData!N$2:N$1048576,MATCH(FmtData!$B$4+(ROW()-10),RawData!$A$2:$A$1048576,0))</f>
        <v>22</v>
      </c>
      <c r="O1357">
        <f>INDEX(RawData!O$2:O$1048576,MATCH(FmtData!$B$4+(ROW()-10),RawData!$A$2:$A$1048576,0))</f>
        <v>85.5</v>
      </c>
      <c r="P1357">
        <f>INDEX(RawData!P$2:P$1048576,MATCH(FmtData!$B$4+(ROW()-10),RawData!$A$2:$A$1048576,0))</f>
        <v>21.0335</v>
      </c>
      <c r="Q1357">
        <f>INDEX(RawData!Q$2:Q$1048576,MATCH(FmtData!$B$4+(ROW()-10),RawData!$A$2:$A$1048576,0))</f>
        <v>507.64699999999999</v>
      </c>
      <c r="R1357">
        <f>INDEX(RawData!R$2:R$1048576,MATCH(FmtData!$B$4+(ROW()-10),RawData!$A$2:$A$1048576,0))</f>
        <v>1.8310500000000001E-3</v>
      </c>
      <c r="S1357">
        <f>INDEX(RawData!S$2:S$1048576,MATCH(FmtData!$B$4+(ROW()-10),RawData!$A$2:$A$1048576,0))</f>
        <v>-0.20303499999999999</v>
      </c>
      <c r="T1357">
        <f>INDEX(RawData!T$2:T$1048576,MATCH(FmtData!$B$4+(ROW()-10),RawData!$A$2:$A$1048576,0))</f>
        <v>-0.47838000000000003</v>
      </c>
      <c r="U1357">
        <f>INDEX(RawData!U$2:U$1048576,MATCH(FmtData!$B$4+(ROW()-10),RawData!$A$2:$A$1048576,0))</f>
        <v>0</v>
      </c>
      <c r="V1357">
        <f>INDEX(RawData!V$2:V$1048576,MATCH(FmtData!$B$4+(ROW()-10),RawData!$A$2:$A$1048576,0))</f>
        <v>0</v>
      </c>
      <c r="W1357" s="8">
        <f t="shared" si="463"/>
        <v>0</v>
      </c>
      <c r="X1357" s="8">
        <f t="shared" si="464"/>
        <v>-0.22407118000000004</v>
      </c>
      <c r="Y1357" s="8">
        <f t="shared" si="465"/>
        <v>0.86799674000000004</v>
      </c>
      <c r="Z1357" s="8">
        <f t="shared" si="466"/>
        <v>8.6680374352852567</v>
      </c>
      <c r="AA1357" s="8">
        <f t="shared" si="467"/>
        <v>9.7601053552852566</v>
      </c>
      <c r="AB1357" s="8">
        <f t="shared" si="468"/>
        <v>9.2140713952852558</v>
      </c>
      <c r="AC1357" s="6">
        <f t="shared" si="483"/>
        <v>27.262</v>
      </c>
      <c r="AD1357" s="15">
        <f t="shared" si="469"/>
        <v>147.262</v>
      </c>
      <c r="AE1357" s="15">
        <f t="shared" si="470"/>
        <v>-117.1272324854184</v>
      </c>
      <c r="AF1357" s="15">
        <f t="shared" si="471"/>
        <v>227.61954547587015</v>
      </c>
      <c r="AG1357" s="15">
        <f t="shared" si="472"/>
        <v>46.905972739295748</v>
      </c>
      <c r="AH1357" s="15">
        <f t="shared" si="473"/>
        <v>147.262</v>
      </c>
      <c r="AI1357" s="17">
        <f t="shared" si="474"/>
        <v>0.76014376420996321</v>
      </c>
      <c r="AJ1357" s="17">
        <f t="shared" si="475"/>
        <v>0.68696169369861027</v>
      </c>
      <c r="AK1357" s="17">
        <f t="shared" si="476"/>
        <v>0.87190609412832898</v>
      </c>
      <c r="AL1357" s="17">
        <f t="shared" si="477"/>
        <v>0.64535591388491242</v>
      </c>
      <c r="AM1357" s="17">
        <f t="shared" si="478"/>
        <v>0.74711486789734161</v>
      </c>
      <c r="AN1357" s="17">
        <f t="shared" si="479"/>
        <v>0.68696169369861027</v>
      </c>
      <c r="AO1357" s="17">
        <f t="shared" si="462"/>
        <v>2.3392914470061421E-2</v>
      </c>
      <c r="AP1357" s="17">
        <f t="shared" si="480"/>
        <v>7.4711486789734156</v>
      </c>
      <c r="AQ1357" s="17">
        <f t="shared" si="481"/>
        <v>7.6014376420996319</v>
      </c>
      <c r="AR1357" s="17">
        <f t="shared" si="482"/>
        <v>0.40441264782934133</v>
      </c>
    </row>
    <row r="1358" spans="2:44" x14ac:dyDescent="0.25">
      <c r="B1358">
        <f>INDEX(RawData!$A$2:$A$1048576,MATCH(FmtData!$B$4+(ROW()-10),RawData!$A$2:$A$1048576,0))</f>
        <v>1568</v>
      </c>
      <c r="C1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8)</f>
        <v>42192.407812500001</v>
      </c>
      <c r="D1358" s="46">
        <f>IF($B$6=1,MID(INDEX(RawData!$B$2:$B$1048576, MATCH(FmtData!$B$4+(ROW()-10),RawData!$A$2:$A$1048576,0)),12,8)+$B$5/24,INDEX(RawData!$C$2:$C$1048576, MATCH(FmtData!$B$4+(ROW()-10),RawData!$A$2:$A$1048576,0)))</f>
        <v>0.40781249999999997</v>
      </c>
      <c r="E1358">
        <f>INDEX(RawData!E$2:E$1048576,MATCH(FmtData!$B$4+(ROW()-10),RawData!$A$2:$A$1048576,0))</f>
        <v>58.655299999999997</v>
      </c>
      <c r="F1358">
        <f>INDEX(RawData!F$2:F$1048576,MATCH(FmtData!$B$4+(ROW()-10),RawData!$A$2:$A$1048576,0))</f>
        <v>9.9450699999999994</v>
      </c>
      <c r="G1358">
        <f>INDEX(RawData!G$2:G$1048576,MATCH(FmtData!$B$4+(ROW()-10),RawData!$A$2:$A$1048576,0))</f>
        <v>121695</v>
      </c>
      <c r="H1358">
        <f>INDEX(RawData!H$2:H$1048576,MATCH(FmtData!$B$4+(ROW()-10),RawData!$A$2:$A$1048576,0))</f>
        <v>0.49984099999999998</v>
      </c>
      <c r="I1358">
        <f>INDEX(RawData!I$2:I$1048576,MATCH(FmtData!$B$4+(ROW()-10),RawData!$A$2:$A$1048576,0))</f>
        <v>-6.6549499999999998E-2</v>
      </c>
      <c r="J1358">
        <f>INDEX(RawData!J$2:J$1048576,MATCH(FmtData!$B$4+(ROW()-10),RawData!$A$2:$A$1048576,0))</f>
        <v>90.1</v>
      </c>
      <c r="K1358">
        <f>INDEX(RawData!K$2:K$1048576,MATCH(FmtData!$B$4+(ROW()-10),RawData!$A$2:$A$1048576,0))</f>
        <v>89.8</v>
      </c>
      <c r="L1358">
        <f>INDEX(RawData!L$2:L$1048576,MATCH(FmtData!$B$4+(ROW()-10),RawData!$A$2:$A$1048576,0))</f>
        <v>88.6</v>
      </c>
      <c r="M1358">
        <f>INDEX(RawData!M$2:M$1048576,MATCH(FmtData!$B$4+(ROW()-10),RawData!$A$2:$A$1048576,0))</f>
        <v>23.3</v>
      </c>
      <c r="N1358">
        <f>INDEX(RawData!N$2:N$1048576,MATCH(FmtData!$B$4+(ROW()-10),RawData!$A$2:$A$1048576,0))</f>
        <v>22</v>
      </c>
      <c r="O1358">
        <f>INDEX(RawData!O$2:O$1048576,MATCH(FmtData!$B$4+(ROW()-10),RawData!$A$2:$A$1048576,0))</f>
        <v>85.6</v>
      </c>
      <c r="P1358">
        <f>INDEX(RawData!P$2:P$1048576,MATCH(FmtData!$B$4+(ROW()-10),RawData!$A$2:$A$1048576,0))</f>
        <v>21.0335</v>
      </c>
      <c r="Q1358">
        <f>INDEX(RawData!Q$2:Q$1048576,MATCH(FmtData!$B$4+(ROW()-10),RawData!$A$2:$A$1048576,0))</f>
        <v>507.64699999999999</v>
      </c>
      <c r="R1358">
        <f>INDEX(RawData!R$2:R$1048576,MATCH(FmtData!$B$4+(ROW()-10),RawData!$A$2:$A$1048576,0))</f>
        <v>1.8310500000000001E-3</v>
      </c>
      <c r="S1358">
        <f>INDEX(RawData!S$2:S$1048576,MATCH(FmtData!$B$4+(ROW()-10),RawData!$A$2:$A$1048576,0))</f>
        <v>-0.203705</v>
      </c>
      <c r="T1358">
        <f>INDEX(RawData!T$2:T$1048576,MATCH(FmtData!$B$4+(ROW()-10),RawData!$A$2:$A$1048576,0))</f>
        <v>-0.47838000000000003</v>
      </c>
      <c r="U1358">
        <f>INDEX(RawData!U$2:U$1048576,MATCH(FmtData!$B$4+(ROW()-10),RawData!$A$2:$A$1048576,0))</f>
        <v>0</v>
      </c>
      <c r="V1358">
        <f>INDEX(RawData!V$2:V$1048576,MATCH(FmtData!$B$4+(ROW()-10),RawData!$A$2:$A$1048576,0))</f>
        <v>0</v>
      </c>
      <c r="W1358" s="8">
        <f t="shared" si="463"/>
        <v>0</v>
      </c>
      <c r="X1358" s="8">
        <f t="shared" si="464"/>
        <v>-0.22236938000000003</v>
      </c>
      <c r="Y1358" s="8">
        <f t="shared" si="465"/>
        <v>0.86799674000000004</v>
      </c>
      <c r="Z1358" s="8">
        <f t="shared" si="466"/>
        <v>8.669739235285256</v>
      </c>
      <c r="AA1358" s="8">
        <f t="shared" si="467"/>
        <v>9.7601053552852566</v>
      </c>
      <c r="AB1358" s="8">
        <f t="shared" si="468"/>
        <v>9.2149222952852554</v>
      </c>
      <c r="AC1358" s="6">
        <f t="shared" si="483"/>
        <v>27.262</v>
      </c>
      <c r="AD1358" s="15">
        <f t="shared" si="469"/>
        <v>147.262</v>
      </c>
      <c r="AE1358" s="15">
        <f t="shared" si="470"/>
        <v>-116.64111659313573</v>
      </c>
      <c r="AF1358" s="15">
        <f t="shared" si="471"/>
        <v>227.61954547587015</v>
      </c>
      <c r="AG1358" s="15">
        <f t="shared" si="472"/>
        <v>47.174408014380106</v>
      </c>
      <c r="AH1358" s="15">
        <f t="shared" si="473"/>
        <v>147.262</v>
      </c>
      <c r="AI1358" s="17">
        <f t="shared" si="474"/>
        <v>0.76014376420996321</v>
      </c>
      <c r="AJ1358" s="17">
        <f t="shared" si="475"/>
        <v>0.68696169369861027</v>
      </c>
      <c r="AK1358" s="17">
        <f t="shared" si="476"/>
        <v>0.8714747146189411</v>
      </c>
      <c r="AL1358" s="17">
        <f t="shared" si="477"/>
        <v>0.64535591388491242</v>
      </c>
      <c r="AM1358" s="17">
        <f t="shared" si="478"/>
        <v>0.74693992036347756</v>
      </c>
      <c r="AN1358" s="17">
        <f t="shared" si="479"/>
        <v>0.68696169369861027</v>
      </c>
      <c r="AO1358" s="17">
        <f t="shared" si="462"/>
        <v>2.3392914470061421E-2</v>
      </c>
      <c r="AP1358" s="17">
        <f t="shared" si="480"/>
        <v>7.4693992036347758</v>
      </c>
      <c r="AQ1358" s="17">
        <f t="shared" si="481"/>
        <v>7.6014376420996319</v>
      </c>
      <c r="AR1358" s="17">
        <f t="shared" si="482"/>
        <v>0.40441264782934133</v>
      </c>
    </row>
    <row r="1359" spans="2:44" x14ac:dyDescent="0.25">
      <c r="B1359">
        <f>INDEX(RawData!$A$2:$A$1048576,MATCH(FmtData!$B$4+(ROW()-10),RawData!$A$2:$A$1048576,0))</f>
        <v>1569</v>
      </c>
      <c r="C1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9)</f>
        <v>42192.40792824074</v>
      </c>
      <c r="D1359" s="46">
        <f>IF($B$6=1,MID(INDEX(RawData!$B$2:$B$1048576, MATCH(FmtData!$B$4+(ROW()-10),RawData!$A$2:$A$1048576,0)),12,8)+$B$5/24,INDEX(RawData!$C$2:$C$1048576, MATCH(FmtData!$B$4+(ROW()-10),RawData!$A$2:$A$1048576,0)))</f>
        <v>0.40792824074074074</v>
      </c>
      <c r="E1359">
        <f>INDEX(RawData!E$2:E$1048576,MATCH(FmtData!$B$4+(ROW()-10),RawData!$A$2:$A$1048576,0))</f>
        <v>57.7241</v>
      </c>
      <c r="F1359">
        <f>INDEX(RawData!F$2:F$1048576,MATCH(FmtData!$B$4+(ROW()-10),RawData!$A$2:$A$1048576,0))</f>
        <v>9.9450699999999994</v>
      </c>
      <c r="G1359">
        <f>INDEX(RawData!G$2:G$1048576,MATCH(FmtData!$B$4+(ROW()-10),RawData!$A$2:$A$1048576,0))</f>
        <v>121695</v>
      </c>
      <c r="H1359">
        <f>INDEX(RawData!H$2:H$1048576,MATCH(FmtData!$B$4+(ROW()-10),RawData!$A$2:$A$1048576,0))</f>
        <v>0.49984099999999998</v>
      </c>
      <c r="I1359">
        <f>INDEX(RawData!I$2:I$1048576,MATCH(FmtData!$B$4+(ROW()-10),RawData!$A$2:$A$1048576,0))</f>
        <v>-6.6549499999999998E-2</v>
      </c>
      <c r="J1359">
        <f>INDEX(RawData!J$2:J$1048576,MATCH(FmtData!$B$4+(ROW()-10),RawData!$A$2:$A$1048576,0))</f>
        <v>90</v>
      </c>
      <c r="K1359">
        <f>INDEX(RawData!K$2:K$1048576,MATCH(FmtData!$B$4+(ROW()-10),RawData!$A$2:$A$1048576,0))</f>
        <v>89.6</v>
      </c>
      <c r="L1359">
        <f>INDEX(RawData!L$2:L$1048576,MATCH(FmtData!$B$4+(ROW()-10),RawData!$A$2:$A$1048576,0))</f>
        <v>88.6</v>
      </c>
      <c r="M1359">
        <f>INDEX(RawData!M$2:M$1048576,MATCH(FmtData!$B$4+(ROW()-10),RawData!$A$2:$A$1048576,0))</f>
        <v>23.3</v>
      </c>
      <c r="N1359">
        <f>INDEX(RawData!N$2:N$1048576,MATCH(FmtData!$B$4+(ROW()-10),RawData!$A$2:$A$1048576,0))</f>
        <v>22</v>
      </c>
      <c r="O1359">
        <f>INDEX(RawData!O$2:O$1048576,MATCH(FmtData!$B$4+(ROW()-10),RawData!$A$2:$A$1048576,0))</f>
        <v>85.6</v>
      </c>
      <c r="P1359">
        <f>INDEX(RawData!P$2:P$1048576,MATCH(FmtData!$B$4+(ROW()-10),RawData!$A$2:$A$1048576,0))</f>
        <v>21.0335</v>
      </c>
      <c r="Q1359">
        <f>INDEX(RawData!Q$2:Q$1048576,MATCH(FmtData!$B$4+(ROW()-10),RawData!$A$2:$A$1048576,0))</f>
        <v>507.64699999999999</v>
      </c>
      <c r="R1359">
        <f>INDEX(RawData!R$2:R$1048576,MATCH(FmtData!$B$4+(ROW()-10),RawData!$A$2:$A$1048576,0))</f>
        <v>1.8310500000000001E-3</v>
      </c>
      <c r="S1359">
        <f>INDEX(RawData!S$2:S$1048576,MATCH(FmtData!$B$4+(ROW()-10),RawData!$A$2:$A$1048576,0))</f>
        <v>-0.20379700000000001</v>
      </c>
      <c r="T1359">
        <f>INDEX(RawData!T$2:T$1048576,MATCH(FmtData!$B$4+(ROW()-10),RawData!$A$2:$A$1048576,0))</f>
        <v>-0.47838000000000003</v>
      </c>
      <c r="U1359">
        <f>INDEX(RawData!U$2:U$1048576,MATCH(FmtData!$B$4+(ROW()-10),RawData!$A$2:$A$1048576,0))</f>
        <v>0</v>
      </c>
      <c r="V1359">
        <f>INDEX(RawData!V$2:V$1048576,MATCH(FmtData!$B$4+(ROW()-10),RawData!$A$2:$A$1048576,0))</f>
        <v>0</v>
      </c>
      <c r="W1359" s="8">
        <f t="shared" si="463"/>
        <v>0</v>
      </c>
      <c r="X1359" s="8">
        <f t="shared" si="464"/>
        <v>-0.22213570000000002</v>
      </c>
      <c r="Y1359" s="8">
        <f t="shared" si="465"/>
        <v>0.86799674000000004</v>
      </c>
      <c r="Z1359" s="8">
        <f t="shared" si="466"/>
        <v>8.6699729152852552</v>
      </c>
      <c r="AA1359" s="8">
        <f t="shared" si="467"/>
        <v>9.7601053552852566</v>
      </c>
      <c r="AB1359" s="8">
        <f t="shared" si="468"/>
        <v>9.2150391352852559</v>
      </c>
      <c r="AC1359" s="6">
        <f t="shared" si="483"/>
        <v>27.262</v>
      </c>
      <c r="AD1359" s="15">
        <f t="shared" si="469"/>
        <v>147.262</v>
      </c>
      <c r="AE1359" s="15">
        <f t="shared" si="470"/>
        <v>-116.57435428017709</v>
      </c>
      <c r="AF1359" s="15">
        <f t="shared" si="471"/>
        <v>227.61954547587015</v>
      </c>
      <c r="AG1359" s="15">
        <f t="shared" si="472"/>
        <v>47.211270946565946</v>
      </c>
      <c r="AH1359" s="15">
        <f t="shared" si="473"/>
        <v>147.262</v>
      </c>
      <c r="AI1359" s="17">
        <f t="shared" si="474"/>
        <v>0.76014376420996321</v>
      </c>
      <c r="AJ1359" s="17">
        <f t="shared" si="475"/>
        <v>0.68696169369861027</v>
      </c>
      <c r="AK1359" s="17">
        <f t="shared" si="476"/>
        <v>0.87141550304085258</v>
      </c>
      <c r="AL1359" s="17">
        <f t="shared" si="477"/>
        <v>0.64535591388491242</v>
      </c>
      <c r="AM1359" s="17">
        <f t="shared" si="478"/>
        <v>0.74691590205364056</v>
      </c>
      <c r="AN1359" s="17">
        <f t="shared" si="479"/>
        <v>0.68696169369861027</v>
      </c>
      <c r="AO1359" s="17">
        <f t="shared" si="462"/>
        <v>2.3392914470061421E-2</v>
      </c>
      <c r="AP1359" s="17">
        <f t="shared" si="480"/>
        <v>7.4691590205364058</v>
      </c>
      <c r="AQ1359" s="17">
        <f t="shared" si="481"/>
        <v>7.6014376420996319</v>
      </c>
      <c r="AR1359" s="17">
        <f t="shared" si="482"/>
        <v>0.39799227221692979</v>
      </c>
    </row>
    <row r="1360" spans="2:44" x14ac:dyDescent="0.25">
      <c r="B1360">
        <f>INDEX(RawData!$A$2:$A$1048576,MATCH(FmtData!$B$4+(ROW()-10),RawData!$A$2:$A$1048576,0))</f>
        <v>1570</v>
      </c>
      <c r="C1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0)</f>
        <v>42192.408043981479</v>
      </c>
      <c r="D1360" s="46">
        <f>IF($B$6=1,MID(INDEX(RawData!$B$2:$B$1048576, MATCH(FmtData!$B$4+(ROW()-10),RawData!$A$2:$A$1048576,0)),12,8)+$B$5/24,INDEX(RawData!$C$2:$C$1048576, MATCH(FmtData!$B$4+(ROW()-10),RawData!$A$2:$A$1048576,0)))</f>
        <v>0.40804398148148152</v>
      </c>
      <c r="E1360">
        <f>INDEX(RawData!E$2:E$1048576,MATCH(FmtData!$B$4+(ROW()-10),RawData!$A$2:$A$1048576,0))</f>
        <v>57.7241</v>
      </c>
      <c r="F1360">
        <f>INDEX(RawData!F$2:F$1048576,MATCH(FmtData!$B$4+(ROW()-10),RawData!$A$2:$A$1048576,0))</f>
        <v>9.9450699999999994</v>
      </c>
      <c r="G1360">
        <f>INDEX(RawData!G$2:G$1048576,MATCH(FmtData!$B$4+(ROW()-10),RawData!$A$2:$A$1048576,0))</f>
        <v>121695</v>
      </c>
      <c r="H1360">
        <f>INDEX(RawData!H$2:H$1048576,MATCH(FmtData!$B$4+(ROW()-10),RawData!$A$2:$A$1048576,0))</f>
        <v>0.49984099999999998</v>
      </c>
      <c r="I1360">
        <f>INDEX(RawData!I$2:I$1048576,MATCH(FmtData!$B$4+(ROW()-10),RawData!$A$2:$A$1048576,0))</f>
        <v>-6.6549499999999998E-2</v>
      </c>
      <c r="J1360">
        <f>INDEX(RawData!J$2:J$1048576,MATCH(FmtData!$B$4+(ROW()-10),RawData!$A$2:$A$1048576,0))</f>
        <v>90</v>
      </c>
      <c r="K1360">
        <f>INDEX(RawData!K$2:K$1048576,MATCH(FmtData!$B$4+(ROW()-10),RawData!$A$2:$A$1048576,0))</f>
        <v>89.6</v>
      </c>
      <c r="L1360">
        <f>INDEX(RawData!L$2:L$1048576,MATCH(FmtData!$B$4+(ROW()-10),RawData!$A$2:$A$1048576,0))</f>
        <v>88.5</v>
      </c>
      <c r="M1360">
        <f>INDEX(RawData!M$2:M$1048576,MATCH(FmtData!$B$4+(ROW()-10),RawData!$A$2:$A$1048576,0))</f>
        <v>23.3</v>
      </c>
      <c r="N1360">
        <f>INDEX(RawData!N$2:N$1048576,MATCH(FmtData!$B$4+(ROW()-10),RawData!$A$2:$A$1048576,0))</f>
        <v>22</v>
      </c>
      <c r="O1360">
        <f>INDEX(RawData!O$2:O$1048576,MATCH(FmtData!$B$4+(ROW()-10),RawData!$A$2:$A$1048576,0))</f>
        <v>85.7</v>
      </c>
      <c r="P1360">
        <f>INDEX(RawData!P$2:P$1048576,MATCH(FmtData!$B$4+(ROW()-10),RawData!$A$2:$A$1048576,0))</f>
        <v>21.0335</v>
      </c>
      <c r="Q1360">
        <f>INDEX(RawData!Q$2:Q$1048576,MATCH(FmtData!$B$4+(ROW()-10),RawData!$A$2:$A$1048576,0))</f>
        <v>507.64699999999999</v>
      </c>
      <c r="R1360">
        <f>INDEX(RawData!R$2:R$1048576,MATCH(FmtData!$B$4+(ROW()-10),RawData!$A$2:$A$1048576,0))</f>
        <v>1.8310500000000001E-3</v>
      </c>
      <c r="S1360">
        <f>INDEX(RawData!S$2:S$1048576,MATCH(FmtData!$B$4+(ROW()-10),RawData!$A$2:$A$1048576,0))</f>
        <v>-0.204071</v>
      </c>
      <c r="T1360">
        <f>INDEX(RawData!T$2:T$1048576,MATCH(FmtData!$B$4+(ROW()-10),RawData!$A$2:$A$1048576,0))</f>
        <v>-0.47838000000000003</v>
      </c>
      <c r="U1360">
        <f>INDEX(RawData!U$2:U$1048576,MATCH(FmtData!$B$4+(ROW()-10),RawData!$A$2:$A$1048576,0))</f>
        <v>0</v>
      </c>
      <c r="V1360">
        <f>INDEX(RawData!V$2:V$1048576,MATCH(FmtData!$B$4+(ROW()-10),RawData!$A$2:$A$1048576,0))</f>
        <v>0</v>
      </c>
      <c r="W1360" s="8">
        <f t="shared" si="463"/>
        <v>0</v>
      </c>
      <c r="X1360" s="8">
        <f t="shared" si="464"/>
        <v>-0.22143974000000002</v>
      </c>
      <c r="Y1360" s="8">
        <f t="shared" si="465"/>
        <v>0.86799674000000004</v>
      </c>
      <c r="Z1360" s="8">
        <f t="shared" si="466"/>
        <v>8.6706688752852568</v>
      </c>
      <c r="AA1360" s="8">
        <f t="shared" si="467"/>
        <v>9.7601053552852566</v>
      </c>
      <c r="AB1360" s="8">
        <f t="shared" si="468"/>
        <v>9.2153871152852567</v>
      </c>
      <c r="AC1360" s="6">
        <f t="shared" si="483"/>
        <v>27.262</v>
      </c>
      <c r="AD1360" s="15">
        <f t="shared" si="469"/>
        <v>147.262</v>
      </c>
      <c r="AE1360" s="15">
        <f t="shared" si="470"/>
        <v>-116.37550142693897</v>
      </c>
      <c r="AF1360" s="15">
        <f t="shared" si="471"/>
        <v>227.61954547587015</v>
      </c>
      <c r="AG1360" s="15">
        <f t="shared" si="472"/>
        <v>47.321062899980461</v>
      </c>
      <c r="AH1360" s="15">
        <f t="shared" si="473"/>
        <v>147.262</v>
      </c>
      <c r="AI1360" s="17">
        <f t="shared" si="474"/>
        <v>0.76014376420996321</v>
      </c>
      <c r="AJ1360" s="17">
        <f t="shared" si="475"/>
        <v>0.68696169369861027</v>
      </c>
      <c r="AK1360" s="17">
        <f t="shared" si="476"/>
        <v>0.87123918786314247</v>
      </c>
      <c r="AL1360" s="17">
        <f t="shared" si="477"/>
        <v>0.64535591388491242</v>
      </c>
      <c r="AM1360" s="17">
        <f t="shared" si="478"/>
        <v>0.74684437546353977</v>
      </c>
      <c r="AN1360" s="17">
        <f t="shared" si="479"/>
        <v>0.68696169369861027</v>
      </c>
      <c r="AO1360" s="17">
        <f t="shared" si="462"/>
        <v>2.3392914470061421E-2</v>
      </c>
      <c r="AP1360" s="17">
        <f t="shared" si="480"/>
        <v>7.4684437546353974</v>
      </c>
      <c r="AQ1360" s="17">
        <f t="shared" si="481"/>
        <v>7.6014376420996319</v>
      </c>
      <c r="AR1360" s="17">
        <f t="shared" si="482"/>
        <v>0.39799227221692979</v>
      </c>
    </row>
    <row r="1361" spans="2:44" x14ac:dyDescent="0.25">
      <c r="B1361">
        <f>INDEX(RawData!$A$2:$A$1048576,MATCH(FmtData!$B$4+(ROW()-10),RawData!$A$2:$A$1048576,0))</f>
        <v>1571</v>
      </c>
      <c r="C1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1)</f>
        <v>42192.408159722225</v>
      </c>
      <c r="D1361" s="46">
        <f>IF($B$6=1,MID(INDEX(RawData!$B$2:$B$1048576, MATCH(FmtData!$B$4+(ROW()-10),RawData!$A$2:$A$1048576,0)),12,8)+$B$5/24,INDEX(RawData!$C$2:$C$1048576, MATCH(FmtData!$B$4+(ROW()-10),RawData!$A$2:$A$1048576,0)))</f>
        <v>0.40815972222222219</v>
      </c>
      <c r="E1361">
        <f>INDEX(RawData!E$2:E$1048576,MATCH(FmtData!$B$4+(ROW()-10),RawData!$A$2:$A$1048576,0))</f>
        <v>53.999499999999998</v>
      </c>
      <c r="F1361">
        <f>INDEX(RawData!F$2:F$1048576,MATCH(FmtData!$B$4+(ROW()-10),RawData!$A$2:$A$1048576,0))</f>
        <v>6.25</v>
      </c>
      <c r="G1361">
        <f>INDEX(RawData!G$2:G$1048576,MATCH(FmtData!$B$4+(ROW()-10),RawData!$A$2:$A$1048576,0))</f>
        <v>-19908</v>
      </c>
      <c r="H1361">
        <f>INDEX(RawData!H$2:H$1048576,MATCH(FmtData!$B$4+(ROW()-10),RawData!$A$2:$A$1048576,0))</f>
        <v>0.499749</v>
      </c>
      <c r="I1361">
        <f>INDEX(RawData!I$2:I$1048576,MATCH(FmtData!$B$4+(ROW()-10),RawData!$A$2:$A$1048576,0))</f>
        <v>-6.7285200000000003E-2</v>
      </c>
      <c r="J1361">
        <f>INDEX(RawData!J$2:J$1048576,MATCH(FmtData!$B$4+(ROW()-10),RawData!$A$2:$A$1048576,0))</f>
        <v>90</v>
      </c>
      <c r="K1361">
        <f>INDEX(RawData!K$2:K$1048576,MATCH(FmtData!$B$4+(ROW()-10),RawData!$A$2:$A$1048576,0))</f>
        <v>89.5</v>
      </c>
      <c r="L1361">
        <f>INDEX(RawData!L$2:L$1048576,MATCH(FmtData!$B$4+(ROW()-10),RawData!$A$2:$A$1048576,0))</f>
        <v>88.6</v>
      </c>
      <c r="M1361">
        <f>INDEX(RawData!M$2:M$1048576,MATCH(FmtData!$B$4+(ROW()-10),RawData!$A$2:$A$1048576,0))</f>
        <v>23.3</v>
      </c>
      <c r="N1361">
        <f>INDEX(RawData!N$2:N$1048576,MATCH(FmtData!$B$4+(ROW()-10),RawData!$A$2:$A$1048576,0))</f>
        <v>22</v>
      </c>
      <c r="O1361">
        <f>INDEX(RawData!O$2:O$1048576,MATCH(FmtData!$B$4+(ROW()-10),RawData!$A$2:$A$1048576,0))</f>
        <v>85.6</v>
      </c>
      <c r="P1361">
        <f>INDEX(RawData!P$2:P$1048576,MATCH(FmtData!$B$4+(ROW()-10),RawData!$A$2:$A$1048576,0))</f>
        <v>20.985900000000001</v>
      </c>
      <c r="Q1361">
        <f>INDEX(RawData!Q$2:Q$1048576,MATCH(FmtData!$B$4+(ROW()-10),RawData!$A$2:$A$1048576,0))</f>
        <v>507.64699999999999</v>
      </c>
      <c r="R1361">
        <f>INDEX(RawData!R$2:R$1048576,MATCH(FmtData!$B$4+(ROW()-10),RawData!$A$2:$A$1048576,0))</f>
        <v>1.8310500000000001E-3</v>
      </c>
      <c r="S1361">
        <f>INDEX(RawData!S$2:S$1048576,MATCH(FmtData!$B$4+(ROW()-10),RawData!$A$2:$A$1048576,0))</f>
        <v>-0.204071</v>
      </c>
      <c r="T1361">
        <f>INDEX(RawData!T$2:T$1048576,MATCH(FmtData!$B$4+(ROW()-10),RawData!$A$2:$A$1048576,0))</f>
        <v>-0.47838000000000003</v>
      </c>
      <c r="U1361">
        <f>INDEX(RawData!U$2:U$1048576,MATCH(FmtData!$B$4+(ROW()-10),RawData!$A$2:$A$1048576,0))</f>
        <v>0</v>
      </c>
      <c r="V1361">
        <f>INDEX(RawData!V$2:V$1048576,MATCH(FmtData!$B$4+(ROW()-10),RawData!$A$2:$A$1048576,0))</f>
        <v>0</v>
      </c>
      <c r="W1361" s="8">
        <f t="shared" si="463"/>
        <v>0</v>
      </c>
      <c r="X1361" s="8">
        <f t="shared" si="464"/>
        <v>-0.22143974000000002</v>
      </c>
      <c r="Y1361" s="8">
        <f t="shared" si="465"/>
        <v>0.86799674000000004</v>
      </c>
      <c r="Z1361" s="8">
        <f t="shared" si="466"/>
        <v>8.6706688752852568</v>
      </c>
      <c r="AA1361" s="8">
        <f t="shared" si="467"/>
        <v>9.7601053552852566</v>
      </c>
      <c r="AB1361" s="8">
        <f t="shared" si="468"/>
        <v>9.2153871152852567</v>
      </c>
      <c r="AC1361" s="6">
        <f t="shared" si="483"/>
        <v>27.262</v>
      </c>
      <c r="AD1361" s="15">
        <f t="shared" si="469"/>
        <v>147.262</v>
      </c>
      <c r="AE1361" s="15">
        <f t="shared" si="470"/>
        <v>-116.37550142693897</v>
      </c>
      <c r="AF1361" s="15">
        <f t="shared" si="471"/>
        <v>227.61954547587015</v>
      </c>
      <c r="AG1361" s="15">
        <f t="shared" si="472"/>
        <v>47.321062899980461</v>
      </c>
      <c r="AH1361" s="15">
        <f t="shared" si="473"/>
        <v>147.262</v>
      </c>
      <c r="AI1361" s="17">
        <f t="shared" si="474"/>
        <v>0.76014376420996321</v>
      </c>
      <c r="AJ1361" s="17">
        <f t="shared" si="475"/>
        <v>0.68696169369861027</v>
      </c>
      <c r="AK1361" s="17">
        <f t="shared" si="476"/>
        <v>0.87123918786314247</v>
      </c>
      <c r="AL1361" s="17">
        <f t="shared" si="477"/>
        <v>0.64535591388491242</v>
      </c>
      <c r="AM1361" s="17">
        <f t="shared" si="478"/>
        <v>0.74684437546353977</v>
      </c>
      <c r="AN1361" s="17">
        <f t="shared" si="479"/>
        <v>0.68696169369861027</v>
      </c>
      <c r="AO1361" s="17">
        <f t="shared" si="462"/>
        <v>2.3164923761950895E-2</v>
      </c>
      <c r="AP1361" s="17">
        <f t="shared" si="480"/>
        <v>7.4684437546353974</v>
      </c>
      <c r="AQ1361" s="17">
        <f t="shared" si="481"/>
        <v>7.6014376420996319</v>
      </c>
      <c r="AR1361" s="17">
        <f t="shared" si="482"/>
        <v>0.37231214871393575</v>
      </c>
    </row>
    <row r="1362" spans="2:44" x14ac:dyDescent="0.25">
      <c r="B1362">
        <f>INDEX(RawData!$A$2:$A$1048576,MATCH(FmtData!$B$4+(ROW()-10),RawData!$A$2:$A$1048576,0))</f>
        <v>1572</v>
      </c>
      <c r="C1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2)</f>
        <v>42192.408275462964</v>
      </c>
      <c r="D1362" s="46">
        <f>IF($B$6=1,MID(INDEX(RawData!$B$2:$B$1048576, MATCH(FmtData!$B$4+(ROW()-10),RawData!$A$2:$A$1048576,0)),12,8)+$B$5/24,INDEX(RawData!$C$2:$C$1048576, MATCH(FmtData!$B$4+(ROW()-10),RawData!$A$2:$A$1048576,0)))</f>
        <v>0.40827546296296297</v>
      </c>
      <c r="E1362">
        <f>INDEX(RawData!E$2:E$1048576,MATCH(FmtData!$B$4+(ROW()-10),RawData!$A$2:$A$1048576,0))</f>
        <v>53.068399999999997</v>
      </c>
      <c r="F1362">
        <f>INDEX(RawData!F$2:F$1048576,MATCH(FmtData!$B$4+(ROW()-10),RawData!$A$2:$A$1048576,0))</f>
        <v>6.25</v>
      </c>
      <c r="G1362">
        <f>INDEX(RawData!G$2:G$1048576,MATCH(FmtData!$B$4+(ROW()-10),RawData!$A$2:$A$1048576,0))</f>
        <v>-19896.8</v>
      </c>
      <c r="H1362">
        <f>INDEX(RawData!H$2:H$1048576,MATCH(FmtData!$B$4+(ROW()-10),RawData!$A$2:$A$1048576,0))</f>
        <v>0.499749</v>
      </c>
      <c r="I1362">
        <f>INDEX(RawData!I$2:I$1048576,MATCH(FmtData!$B$4+(ROW()-10),RawData!$A$2:$A$1048576,0))</f>
        <v>-6.7469000000000001E-2</v>
      </c>
      <c r="J1362">
        <f>INDEX(RawData!J$2:J$1048576,MATCH(FmtData!$B$4+(ROW()-10),RawData!$A$2:$A$1048576,0))</f>
        <v>89.9</v>
      </c>
      <c r="K1362">
        <f>INDEX(RawData!K$2:K$1048576,MATCH(FmtData!$B$4+(ROW()-10),RawData!$A$2:$A$1048576,0))</f>
        <v>89.4</v>
      </c>
      <c r="L1362">
        <f>INDEX(RawData!L$2:L$1048576,MATCH(FmtData!$B$4+(ROW()-10),RawData!$A$2:$A$1048576,0))</f>
        <v>88.6</v>
      </c>
      <c r="M1362">
        <f>INDEX(RawData!M$2:M$1048576,MATCH(FmtData!$B$4+(ROW()-10),RawData!$A$2:$A$1048576,0))</f>
        <v>23.3</v>
      </c>
      <c r="N1362">
        <f>INDEX(RawData!N$2:N$1048576,MATCH(FmtData!$B$4+(ROW()-10),RawData!$A$2:$A$1048576,0))</f>
        <v>22</v>
      </c>
      <c r="O1362">
        <f>INDEX(RawData!O$2:O$1048576,MATCH(FmtData!$B$4+(ROW()-10),RawData!$A$2:$A$1048576,0))</f>
        <v>85.6</v>
      </c>
      <c r="P1362">
        <f>INDEX(RawData!P$2:P$1048576,MATCH(FmtData!$B$4+(ROW()-10),RawData!$A$2:$A$1048576,0))</f>
        <v>20.985900000000001</v>
      </c>
      <c r="Q1362">
        <f>INDEX(RawData!Q$2:Q$1048576,MATCH(FmtData!$B$4+(ROW()-10),RawData!$A$2:$A$1048576,0))</f>
        <v>507.64699999999999</v>
      </c>
      <c r="R1362">
        <f>INDEX(RawData!R$2:R$1048576,MATCH(FmtData!$B$4+(ROW()-10),RawData!$A$2:$A$1048576,0))</f>
        <v>1.8310500000000001E-3</v>
      </c>
      <c r="S1362">
        <f>INDEX(RawData!S$2:S$1048576,MATCH(FmtData!$B$4+(ROW()-10),RawData!$A$2:$A$1048576,0))</f>
        <v>-0.20416300000000001</v>
      </c>
      <c r="T1362">
        <f>INDEX(RawData!T$2:T$1048576,MATCH(FmtData!$B$4+(ROW()-10),RawData!$A$2:$A$1048576,0))</f>
        <v>-0.47838000000000003</v>
      </c>
      <c r="U1362">
        <f>INDEX(RawData!U$2:U$1048576,MATCH(FmtData!$B$4+(ROW()-10),RawData!$A$2:$A$1048576,0))</f>
        <v>0</v>
      </c>
      <c r="V1362">
        <f>INDEX(RawData!V$2:V$1048576,MATCH(FmtData!$B$4+(ROW()-10),RawData!$A$2:$A$1048576,0))</f>
        <v>0</v>
      </c>
      <c r="W1362" s="8">
        <f t="shared" si="463"/>
        <v>0</v>
      </c>
      <c r="X1362" s="8">
        <f t="shared" si="464"/>
        <v>-0.22120606000000001</v>
      </c>
      <c r="Y1362" s="8">
        <f t="shared" si="465"/>
        <v>0.86799674000000004</v>
      </c>
      <c r="Z1362" s="8">
        <f t="shared" si="466"/>
        <v>8.6709025552852559</v>
      </c>
      <c r="AA1362" s="8">
        <f t="shared" si="467"/>
        <v>9.7601053552852566</v>
      </c>
      <c r="AB1362" s="8">
        <f t="shared" si="468"/>
        <v>9.2155039552852571</v>
      </c>
      <c r="AC1362" s="6">
        <f t="shared" si="483"/>
        <v>27.262</v>
      </c>
      <c r="AD1362" s="15">
        <f t="shared" si="469"/>
        <v>147.262</v>
      </c>
      <c r="AE1362" s="15">
        <f t="shared" si="470"/>
        <v>-116.30872751708762</v>
      </c>
      <c r="AF1362" s="15">
        <f t="shared" si="471"/>
        <v>227.61954547587015</v>
      </c>
      <c r="AG1362" s="15">
        <f t="shared" si="472"/>
        <v>47.357928870842215</v>
      </c>
      <c r="AH1362" s="15">
        <f t="shared" si="473"/>
        <v>147.262</v>
      </c>
      <c r="AI1362" s="17">
        <f t="shared" si="474"/>
        <v>0.76014376420996321</v>
      </c>
      <c r="AJ1362" s="17">
        <f t="shared" si="475"/>
        <v>0.68696169369861027</v>
      </c>
      <c r="AK1362" s="17">
        <f t="shared" si="476"/>
        <v>0.87117999800591472</v>
      </c>
      <c r="AL1362" s="17">
        <f t="shared" si="477"/>
        <v>0.64535591388491242</v>
      </c>
      <c r="AM1362" s="17">
        <f t="shared" si="478"/>
        <v>0.74682036131851925</v>
      </c>
      <c r="AN1362" s="17">
        <f t="shared" si="479"/>
        <v>0.68696169369861027</v>
      </c>
      <c r="AO1362" s="17">
        <f t="shared" si="462"/>
        <v>2.3164923761950895E-2</v>
      </c>
      <c r="AP1362" s="17">
        <f t="shared" si="480"/>
        <v>7.4682036131851923</v>
      </c>
      <c r="AQ1362" s="17">
        <f t="shared" si="481"/>
        <v>7.6014376420996319</v>
      </c>
      <c r="AR1362" s="17">
        <f t="shared" si="482"/>
        <v>0.36589246257485031</v>
      </c>
    </row>
    <row r="1363" spans="2:44" x14ac:dyDescent="0.25">
      <c r="B1363">
        <f>INDEX(RawData!$A$2:$A$1048576,MATCH(FmtData!$B$4+(ROW()-10),RawData!$A$2:$A$1048576,0))</f>
        <v>1573</v>
      </c>
      <c r="C1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3)</f>
        <v>42192.408391203702</v>
      </c>
      <c r="D1363" s="46">
        <f>IF($B$6=1,MID(INDEX(RawData!$B$2:$B$1048576, MATCH(FmtData!$B$4+(ROW()-10),RawData!$A$2:$A$1048576,0)),12,8)+$B$5/24,INDEX(RawData!$C$2:$C$1048576, MATCH(FmtData!$B$4+(ROW()-10),RawData!$A$2:$A$1048576,0)))</f>
        <v>0.40839120370370369</v>
      </c>
      <c r="E1363">
        <f>INDEX(RawData!E$2:E$1048576,MATCH(FmtData!$B$4+(ROW()-10),RawData!$A$2:$A$1048576,0))</f>
        <v>53.068399999999997</v>
      </c>
      <c r="F1363">
        <f>INDEX(RawData!F$2:F$1048576,MATCH(FmtData!$B$4+(ROW()-10),RawData!$A$2:$A$1048576,0))</f>
        <v>6.25</v>
      </c>
      <c r="G1363">
        <f>INDEX(RawData!G$2:G$1048576,MATCH(FmtData!$B$4+(ROW()-10),RawData!$A$2:$A$1048576,0))</f>
        <v>-19814.8</v>
      </c>
      <c r="H1363">
        <f>INDEX(RawData!H$2:H$1048576,MATCH(FmtData!$B$4+(ROW()-10),RawData!$A$2:$A$1048576,0))</f>
        <v>0.499749</v>
      </c>
      <c r="I1363">
        <f>INDEX(RawData!I$2:I$1048576,MATCH(FmtData!$B$4+(ROW()-10),RawData!$A$2:$A$1048576,0))</f>
        <v>-6.7469000000000001E-2</v>
      </c>
      <c r="J1363">
        <f>INDEX(RawData!J$2:J$1048576,MATCH(FmtData!$B$4+(ROW()-10),RawData!$A$2:$A$1048576,0))</f>
        <v>89.9</v>
      </c>
      <c r="K1363">
        <f>INDEX(RawData!K$2:K$1048576,MATCH(FmtData!$B$4+(ROW()-10),RawData!$A$2:$A$1048576,0))</f>
        <v>89.5</v>
      </c>
      <c r="L1363">
        <f>INDEX(RawData!L$2:L$1048576,MATCH(FmtData!$B$4+(ROW()-10),RawData!$A$2:$A$1048576,0))</f>
        <v>88.6</v>
      </c>
      <c r="M1363">
        <f>INDEX(RawData!M$2:M$1048576,MATCH(FmtData!$B$4+(ROW()-10),RawData!$A$2:$A$1048576,0))</f>
        <v>23.3</v>
      </c>
      <c r="N1363">
        <f>INDEX(RawData!N$2:N$1048576,MATCH(FmtData!$B$4+(ROW()-10),RawData!$A$2:$A$1048576,0))</f>
        <v>22</v>
      </c>
      <c r="O1363">
        <f>INDEX(RawData!O$2:O$1048576,MATCH(FmtData!$B$4+(ROW()-10),RawData!$A$2:$A$1048576,0))</f>
        <v>85.7</v>
      </c>
      <c r="P1363">
        <f>INDEX(RawData!P$2:P$1048576,MATCH(FmtData!$B$4+(ROW()-10),RawData!$A$2:$A$1048576,0))</f>
        <v>20.985900000000001</v>
      </c>
      <c r="Q1363">
        <f>INDEX(RawData!Q$2:Q$1048576,MATCH(FmtData!$B$4+(ROW()-10),RawData!$A$2:$A$1048576,0))</f>
        <v>507.64699999999999</v>
      </c>
      <c r="R1363">
        <f>INDEX(RawData!R$2:R$1048576,MATCH(FmtData!$B$4+(ROW()-10),RawData!$A$2:$A$1048576,0))</f>
        <v>1.8310500000000001E-3</v>
      </c>
      <c r="S1363">
        <f>INDEX(RawData!S$2:S$1048576,MATCH(FmtData!$B$4+(ROW()-10),RawData!$A$2:$A$1048576,0))</f>
        <v>-0.20465</v>
      </c>
      <c r="T1363">
        <f>INDEX(RawData!T$2:T$1048576,MATCH(FmtData!$B$4+(ROW()-10),RawData!$A$2:$A$1048576,0))</f>
        <v>-0.47838000000000003</v>
      </c>
      <c r="U1363">
        <f>INDEX(RawData!U$2:U$1048576,MATCH(FmtData!$B$4+(ROW()-10),RawData!$A$2:$A$1048576,0))</f>
        <v>0</v>
      </c>
      <c r="V1363">
        <f>INDEX(RawData!V$2:V$1048576,MATCH(FmtData!$B$4+(ROW()-10),RawData!$A$2:$A$1048576,0))</f>
        <v>0</v>
      </c>
      <c r="W1363" s="8">
        <f t="shared" si="463"/>
        <v>0</v>
      </c>
      <c r="X1363" s="8">
        <f t="shared" si="464"/>
        <v>-0.21996908000000004</v>
      </c>
      <c r="Y1363" s="8">
        <f t="shared" si="465"/>
        <v>0.86799674000000004</v>
      </c>
      <c r="Z1363" s="8">
        <f t="shared" si="466"/>
        <v>8.6721395352852557</v>
      </c>
      <c r="AA1363" s="8">
        <f t="shared" si="467"/>
        <v>9.7601053552852566</v>
      </c>
      <c r="AB1363" s="8">
        <f t="shared" si="468"/>
        <v>9.2161224452852561</v>
      </c>
      <c r="AC1363" s="6">
        <f t="shared" si="483"/>
        <v>27.262</v>
      </c>
      <c r="AD1363" s="15">
        <f t="shared" si="469"/>
        <v>147.262</v>
      </c>
      <c r="AE1363" s="15">
        <f t="shared" si="470"/>
        <v>-115.95521271614689</v>
      </c>
      <c r="AF1363" s="15">
        <f t="shared" si="471"/>
        <v>227.61954547587015</v>
      </c>
      <c r="AG1363" s="15">
        <f t="shared" si="472"/>
        <v>47.55309080975826</v>
      </c>
      <c r="AH1363" s="15">
        <f t="shared" si="473"/>
        <v>147.262</v>
      </c>
      <c r="AI1363" s="17">
        <f t="shared" si="474"/>
        <v>0.76014376420996321</v>
      </c>
      <c r="AJ1363" s="17">
        <f t="shared" si="475"/>
        <v>0.68696169369861027</v>
      </c>
      <c r="AK1363" s="17">
        <f t="shared" si="476"/>
        <v>0.87086676868810309</v>
      </c>
      <c r="AL1363" s="17">
        <f t="shared" si="477"/>
        <v>0.64535591388491242</v>
      </c>
      <c r="AM1363" s="17">
        <f t="shared" si="478"/>
        <v>0.74669326039843387</v>
      </c>
      <c r="AN1363" s="17">
        <f t="shared" si="479"/>
        <v>0.68696169369861027</v>
      </c>
      <c r="AO1363" s="17">
        <f t="shared" si="462"/>
        <v>2.3164923761950895E-2</v>
      </c>
      <c r="AP1363" s="17">
        <f t="shared" si="480"/>
        <v>7.4669326039843389</v>
      </c>
      <c r="AQ1363" s="17">
        <f t="shared" si="481"/>
        <v>7.6014376420996319</v>
      </c>
      <c r="AR1363" s="17">
        <f t="shared" si="482"/>
        <v>0.36589246257485031</v>
      </c>
    </row>
    <row r="1364" spans="2:44" x14ac:dyDescent="0.25">
      <c r="B1364">
        <f>INDEX(RawData!$A$2:$A$1048576,MATCH(FmtData!$B$4+(ROW()-10),RawData!$A$2:$A$1048576,0))</f>
        <v>1574</v>
      </c>
      <c r="C1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4)</f>
        <v>42192.408506944441</v>
      </c>
      <c r="D1364" s="46">
        <f>IF($B$6=1,MID(INDEX(RawData!$B$2:$B$1048576, MATCH(FmtData!$B$4+(ROW()-10),RawData!$A$2:$A$1048576,0)),12,8)+$B$5/24,INDEX(RawData!$C$2:$C$1048576, MATCH(FmtData!$B$4+(ROW()-10),RawData!$A$2:$A$1048576,0)))</f>
        <v>0.40850694444444446</v>
      </c>
      <c r="E1364">
        <f>INDEX(RawData!E$2:E$1048576,MATCH(FmtData!$B$4+(ROW()-10),RawData!$A$2:$A$1048576,0))</f>
        <v>51.826700000000002</v>
      </c>
      <c r="F1364">
        <f>INDEX(RawData!F$2:F$1048576,MATCH(FmtData!$B$4+(ROW()-10),RawData!$A$2:$A$1048576,0))</f>
        <v>6.25</v>
      </c>
      <c r="G1364">
        <f>INDEX(RawData!G$2:G$1048576,MATCH(FmtData!$B$4+(ROW()-10),RawData!$A$2:$A$1048576,0))</f>
        <v>-19699.2</v>
      </c>
      <c r="H1364">
        <f>INDEX(RawData!H$2:H$1048576,MATCH(FmtData!$B$4+(ROW()-10),RawData!$A$2:$A$1048576,0))</f>
        <v>0.499749</v>
      </c>
      <c r="I1364">
        <f>INDEX(RawData!I$2:I$1048576,MATCH(FmtData!$B$4+(ROW()-10),RawData!$A$2:$A$1048576,0))</f>
        <v>-6.7285200000000003E-2</v>
      </c>
      <c r="J1364">
        <f>INDEX(RawData!J$2:J$1048576,MATCH(FmtData!$B$4+(ROW()-10),RawData!$A$2:$A$1048576,0))</f>
        <v>89.9</v>
      </c>
      <c r="K1364">
        <f>INDEX(RawData!K$2:K$1048576,MATCH(FmtData!$B$4+(ROW()-10),RawData!$A$2:$A$1048576,0))</f>
        <v>89.7</v>
      </c>
      <c r="L1364">
        <f>INDEX(RawData!L$2:L$1048576,MATCH(FmtData!$B$4+(ROW()-10),RawData!$A$2:$A$1048576,0))</f>
        <v>88.6</v>
      </c>
      <c r="M1364">
        <f>INDEX(RawData!M$2:M$1048576,MATCH(FmtData!$B$4+(ROW()-10),RawData!$A$2:$A$1048576,0))</f>
        <v>23.3</v>
      </c>
      <c r="N1364">
        <f>INDEX(RawData!N$2:N$1048576,MATCH(FmtData!$B$4+(ROW()-10),RawData!$A$2:$A$1048576,0))</f>
        <v>22</v>
      </c>
      <c r="O1364">
        <f>INDEX(RawData!O$2:O$1048576,MATCH(FmtData!$B$4+(ROW()-10),RawData!$A$2:$A$1048576,0))</f>
        <v>85.7</v>
      </c>
      <c r="P1364">
        <f>INDEX(RawData!P$2:P$1048576,MATCH(FmtData!$B$4+(ROW()-10),RawData!$A$2:$A$1048576,0))</f>
        <v>20.985900000000001</v>
      </c>
      <c r="Q1364">
        <f>INDEX(RawData!Q$2:Q$1048576,MATCH(FmtData!$B$4+(ROW()-10),RawData!$A$2:$A$1048576,0))</f>
        <v>507.64699999999999</v>
      </c>
      <c r="R1364">
        <f>INDEX(RawData!R$2:R$1048576,MATCH(FmtData!$B$4+(ROW()-10),RawData!$A$2:$A$1048576,0))</f>
        <v>1.8310500000000001E-3</v>
      </c>
      <c r="S1364">
        <f>INDEX(RawData!S$2:S$1048576,MATCH(FmtData!$B$4+(ROW()-10),RawData!$A$2:$A$1048576,0))</f>
        <v>-0.20465</v>
      </c>
      <c r="T1364">
        <f>INDEX(RawData!T$2:T$1048576,MATCH(FmtData!$B$4+(ROW()-10),RawData!$A$2:$A$1048576,0))</f>
        <v>-0.47838000000000003</v>
      </c>
      <c r="U1364">
        <f>INDEX(RawData!U$2:U$1048576,MATCH(FmtData!$B$4+(ROW()-10),RawData!$A$2:$A$1048576,0))</f>
        <v>0</v>
      </c>
      <c r="V1364">
        <f>INDEX(RawData!V$2:V$1048576,MATCH(FmtData!$B$4+(ROW()-10),RawData!$A$2:$A$1048576,0))</f>
        <v>0</v>
      </c>
      <c r="W1364" s="8">
        <f t="shared" si="463"/>
        <v>0</v>
      </c>
      <c r="X1364" s="8">
        <f t="shared" si="464"/>
        <v>-0.21996908000000004</v>
      </c>
      <c r="Y1364" s="8">
        <f t="shared" si="465"/>
        <v>0.86799674000000004</v>
      </c>
      <c r="Z1364" s="8">
        <f t="shared" si="466"/>
        <v>8.6721395352852557</v>
      </c>
      <c r="AA1364" s="8">
        <f t="shared" si="467"/>
        <v>9.7601053552852566</v>
      </c>
      <c r="AB1364" s="8">
        <f t="shared" si="468"/>
        <v>9.2161224452852561</v>
      </c>
      <c r="AC1364" s="6">
        <f t="shared" si="483"/>
        <v>27.262</v>
      </c>
      <c r="AD1364" s="15">
        <f t="shared" si="469"/>
        <v>147.262</v>
      </c>
      <c r="AE1364" s="15">
        <f t="shared" si="470"/>
        <v>-115.95521271614689</v>
      </c>
      <c r="AF1364" s="15">
        <f t="shared" si="471"/>
        <v>227.61954547587015</v>
      </c>
      <c r="AG1364" s="15">
        <f t="shared" si="472"/>
        <v>47.55309080975826</v>
      </c>
      <c r="AH1364" s="15">
        <f t="shared" si="473"/>
        <v>147.262</v>
      </c>
      <c r="AI1364" s="17">
        <f t="shared" si="474"/>
        <v>0.76014376420996321</v>
      </c>
      <c r="AJ1364" s="17">
        <f t="shared" si="475"/>
        <v>0.68696169369861027</v>
      </c>
      <c r="AK1364" s="17">
        <f t="shared" si="476"/>
        <v>0.87086676868810309</v>
      </c>
      <c r="AL1364" s="17">
        <f t="shared" si="477"/>
        <v>0.64535591388491242</v>
      </c>
      <c r="AM1364" s="17">
        <f t="shared" si="478"/>
        <v>0.74669326039843387</v>
      </c>
      <c r="AN1364" s="17">
        <f t="shared" si="479"/>
        <v>0.68696169369861027</v>
      </c>
      <c r="AO1364" s="17">
        <f t="shared" si="462"/>
        <v>2.3164923761950895E-2</v>
      </c>
      <c r="AP1364" s="17">
        <f t="shared" si="480"/>
        <v>7.4669326039843389</v>
      </c>
      <c r="AQ1364" s="17">
        <f t="shared" si="481"/>
        <v>7.6014376420996319</v>
      </c>
      <c r="AR1364" s="17">
        <f t="shared" si="482"/>
        <v>0.35733127228497552</v>
      </c>
    </row>
    <row r="1365" spans="2:44" x14ac:dyDescent="0.25">
      <c r="B1365">
        <f>INDEX(RawData!$A$2:$A$1048576,MATCH(FmtData!$B$4+(ROW()-10),RawData!$A$2:$A$1048576,0))</f>
        <v>1575</v>
      </c>
      <c r="C1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5)</f>
        <v>42192.408622685187</v>
      </c>
      <c r="D1365" s="46">
        <f>IF($B$6=1,MID(INDEX(RawData!$B$2:$B$1048576, MATCH(FmtData!$B$4+(ROW()-10),RawData!$A$2:$A$1048576,0)),12,8)+$B$5/24,INDEX(RawData!$C$2:$C$1048576, MATCH(FmtData!$B$4+(ROW()-10),RawData!$A$2:$A$1048576,0)))</f>
        <v>0.40862268518518513</v>
      </c>
      <c r="E1365">
        <f>INDEX(RawData!E$2:E$1048576,MATCH(FmtData!$B$4+(ROW()-10),RawData!$A$2:$A$1048576,0))</f>
        <v>50.895499999999998</v>
      </c>
      <c r="F1365">
        <f>INDEX(RawData!F$2:F$1048576,MATCH(FmtData!$B$4+(ROW()-10),RawData!$A$2:$A$1048576,0))</f>
        <v>6.25</v>
      </c>
      <c r="G1365">
        <f>INDEX(RawData!G$2:G$1048576,MATCH(FmtData!$B$4+(ROW()-10),RawData!$A$2:$A$1048576,0))</f>
        <v>-19583.7</v>
      </c>
      <c r="H1365">
        <f>INDEX(RawData!H$2:H$1048576,MATCH(FmtData!$B$4+(ROW()-10),RawData!$A$2:$A$1048576,0))</f>
        <v>0.499749</v>
      </c>
      <c r="I1365">
        <f>INDEX(RawData!I$2:I$1048576,MATCH(FmtData!$B$4+(ROW()-10),RawData!$A$2:$A$1048576,0))</f>
        <v>-6.7469000000000001E-2</v>
      </c>
      <c r="J1365">
        <f>INDEX(RawData!J$2:J$1048576,MATCH(FmtData!$B$4+(ROW()-10),RawData!$A$2:$A$1048576,0))</f>
        <v>89.8</v>
      </c>
      <c r="K1365">
        <f>INDEX(RawData!K$2:K$1048576,MATCH(FmtData!$B$4+(ROW()-10),RawData!$A$2:$A$1048576,0))</f>
        <v>90.2</v>
      </c>
      <c r="L1365">
        <f>INDEX(RawData!L$2:L$1048576,MATCH(FmtData!$B$4+(ROW()-10),RawData!$A$2:$A$1048576,0))</f>
        <v>88.6</v>
      </c>
      <c r="M1365">
        <f>INDEX(RawData!M$2:M$1048576,MATCH(FmtData!$B$4+(ROW()-10),RawData!$A$2:$A$1048576,0))</f>
        <v>23.3</v>
      </c>
      <c r="N1365">
        <f>INDEX(RawData!N$2:N$1048576,MATCH(FmtData!$B$4+(ROW()-10),RawData!$A$2:$A$1048576,0))</f>
        <v>22</v>
      </c>
      <c r="O1365">
        <f>INDEX(RawData!O$2:O$1048576,MATCH(FmtData!$B$4+(ROW()-10),RawData!$A$2:$A$1048576,0))</f>
        <v>85.7</v>
      </c>
      <c r="P1365">
        <f>INDEX(RawData!P$2:P$1048576,MATCH(FmtData!$B$4+(ROW()-10),RawData!$A$2:$A$1048576,0))</f>
        <v>20.985900000000001</v>
      </c>
      <c r="Q1365">
        <f>INDEX(RawData!Q$2:Q$1048576,MATCH(FmtData!$B$4+(ROW()-10),RawData!$A$2:$A$1048576,0))</f>
        <v>507.64699999999999</v>
      </c>
      <c r="R1365">
        <f>INDEX(RawData!R$2:R$1048576,MATCH(FmtData!$B$4+(ROW()-10),RawData!$A$2:$A$1048576,0))</f>
        <v>1.8310500000000001E-3</v>
      </c>
      <c r="S1365">
        <f>INDEX(RawData!S$2:S$1048576,MATCH(FmtData!$B$4+(ROW()-10),RawData!$A$2:$A$1048576,0))</f>
        <v>-0.204925</v>
      </c>
      <c r="T1365">
        <f>INDEX(RawData!T$2:T$1048576,MATCH(FmtData!$B$4+(ROW()-10),RawData!$A$2:$A$1048576,0))</f>
        <v>-0.47838000000000003</v>
      </c>
      <c r="U1365">
        <f>INDEX(RawData!U$2:U$1048576,MATCH(FmtData!$B$4+(ROW()-10),RawData!$A$2:$A$1048576,0))</f>
        <v>0</v>
      </c>
      <c r="V1365">
        <f>INDEX(RawData!V$2:V$1048576,MATCH(FmtData!$B$4+(ROW()-10),RawData!$A$2:$A$1048576,0))</f>
        <v>0</v>
      </c>
      <c r="W1365" s="8">
        <f t="shared" si="463"/>
        <v>0</v>
      </c>
      <c r="X1365" s="8">
        <f t="shared" si="464"/>
        <v>-0.21927058000000005</v>
      </c>
      <c r="Y1365" s="8">
        <f t="shared" si="465"/>
        <v>0.86799674000000004</v>
      </c>
      <c r="Z1365" s="8">
        <f t="shared" si="466"/>
        <v>8.6728380352852561</v>
      </c>
      <c r="AA1365" s="8">
        <f t="shared" si="467"/>
        <v>9.7601053552852566</v>
      </c>
      <c r="AB1365" s="8">
        <f t="shared" si="468"/>
        <v>9.2164716952852572</v>
      </c>
      <c r="AC1365" s="6">
        <f t="shared" si="483"/>
        <v>27.262</v>
      </c>
      <c r="AD1365" s="15">
        <f t="shared" si="469"/>
        <v>147.262</v>
      </c>
      <c r="AE1365" s="15">
        <f t="shared" si="470"/>
        <v>-115.75555327806603</v>
      </c>
      <c r="AF1365" s="15">
        <f t="shared" si="471"/>
        <v>227.61954547587015</v>
      </c>
      <c r="AG1365" s="15">
        <f t="shared" si="472"/>
        <v>47.663304645956714</v>
      </c>
      <c r="AH1365" s="15">
        <f t="shared" si="473"/>
        <v>147.262</v>
      </c>
      <c r="AI1365" s="17">
        <f t="shared" si="474"/>
        <v>0.76014376420996321</v>
      </c>
      <c r="AJ1365" s="17">
        <f t="shared" si="475"/>
        <v>0.68696169369861027</v>
      </c>
      <c r="AK1365" s="17">
        <f t="shared" si="476"/>
        <v>0.87068996134856746</v>
      </c>
      <c r="AL1365" s="17">
        <f t="shared" si="477"/>
        <v>0.64535591388491242</v>
      </c>
      <c r="AM1365" s="17">
        <f t="shared" si="478"/>
        <v>0.74662150178601638</v>
      </c>
      <c r="AN1365" s="17">
        <f t="shared" si="479"/>
        <v>0.68696169369861027</v>
      </c>
      <c r="AO1365" s="17">
        <f t="shared" si="462"/>
        <v>2.3164923761950895E-2</v>
      </c>
      <c r="AP1365" s="17">
        <f t="shared" si="480"/>
        <v>7.4662150178601641</v>
      </c>
      <c r="AQ1365" s="17">
        <f t="shared" si="481"/>
        <v>7.6014376420996319</v>
      </c>
      <c r="AR1365" s="17">
        <f t="shared" si="482"/>
        <v>0.35091089667256398</v>
      </c>
    </row>
    <row r="1366" spans="2:44" x14ac:dyDescent="0.25">
      <c r="B1366">
        <f>INDEX(RawData!$A$2:$A$1048576,MATCH(FmtData!$B$4+(ROW()-10),RawData!$A$2:$A$1048576,0))</f>
        <v>1576</v>
      </c>
      <c r="C1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6)</f>
        <v>42192.408738425926</v>
      </c>
      <c r="D1366" s="46">
        <f>IF($B$6=1,MID(INDEX(RawData!$B$2:$B$1048576, MATCH(FmtData!$B$4+(ROW()-10),RawData!$A$2:$A$1048576,0)),12,8)+$B$5/24,INDEX(RawData!$C$2:$C$1048576, MATCH(FmtData!$B$4+(ROW()-10),RawData!$A$2:$A$1048576,0)))</f>
        <v>0.40873842592592591</v>
      </c>
      <c r="E1366">
        <f>INDEX(RawData!E$2:E$1048576,MATCH(FmtData!$B$4+(ROW()-10),RawData!$A$2:$A$1048576,0))</f>
        <v>51.826700000000002</v>
      </c>
      <c r="F1366">
        <f>INDEX(RawData!F$2:F$1048576,MATCH(FmtData!$B$4+(ROW()-10),RawData!$A$2:$A$1048576,0))</f>
        <v>6.25</v>
      </c>
      <c r="G1366">
        <f>INDEX(RawData!G$2:G$1048576,MATCH(FmtData!$B$4+(ROW()-10),RawData!$A$2:$A$1048576,0))</f>
        <v>-19501.7</v>
      </c>
      <c r="H1366">
        <f>INDEX(RawData!H$2:H$1048576,MATCH(FmtData!$B$4+(ROW()-10),RawData!$A$2:$A$1048576,0))</f>
        <v>0.499749</v>
      </c>
      <c r="I1366">
        <f>INDEX(RawData!I$2:I$1048576,MATCH(FmtData!$B$4+(ROW()-10),RawData!$A$2:$A$1048576,0))</f>
        <v>-6.7469000000000001E-2</v>
      </c>
      <c r="J1366">
        <f>INDEX(RawData!J$2:J$1048576,MATCH(FmtData!$B$4+(ROW()-10),RawData!$A$2:$A$1048576,0))</f>
        <v>89.8</v>
      </c>
      <c r="K1366">
        <f>INDEX(RawData!K$2:K$1048576,MATCH(FmtData!$B$4+(ROW()-10),RawData!$A$2:$A$1048576,0))</f>
        <v>90.5</v>
      </c>
      <c r="L1366">
        <f>INDEX(RawData!L$2:L$1048576,MATCH(FmtData!$B$4+(ROW()-10),RawData!$A$2:$A$1048576,0))</f>
        <v>88.6</v>
      </c>
      <c r="M1366">
        <f>INDEX(RawData!M$2:M$1048576,MATCH(FmtData!$B$4+(ROW()-10),RawData!$A$2:$A$1048576,0))</f>
        <v>23.3</v>
      </c>
      <c r="N1366">
        <f>INDEX(RawData!N$2:N$1048576,MATCH(FmtData!$B$4+(ROW()-10),RawData!$A$2:$A$1048576,0))</f>
        <v>22</v>
      </c>
      <c r="O1366">
        <f>INDEX(RawData!O$2:O$1048576,MATCH(FmtData!$B$4+(ROW()-10),RawData!$A$2:$A$1048576,0))</f>
        <v>85.7</v>
      </c>
      <c r="P1366">
        <f>INDEX(RawData!P$2:P$1048576,MATCH(FmtData!$B$4+(ROW()-10),RawData!$A$2:$A$1048576,0))</f>
        <v>20.985900000000001</v>
      </c>
      <c r="Q1366">
        <f>INDEX(RawData!Q$2:Q$1048576,MATCH(FmtData!$B$4+(ROW()-10),RawData!$A$2:$A$1048576,0))</f>
        <v>507.64699999999999</v>
      </c>
      <c r="R1366">
        <f>INDEX(RawData!R$2:R$1048576,MATCH(FmtData!$B$4+(ROW()-10),RawData!$A$2:$A$1048576,0))</f>
        <v>1.8310500000000001E-3</v>
      </c>
      <c r="S1366">
        <f>INDEX(RawData!S$2:S$1048576,MATCH(FmtData!$B$4+(ROW()-10),RawData!$A$2:$A$1048576,0))</f>
        <v>-0.20523</v>
      </c>
      <c r="T1366">
        <f>INDEX(RawData!T$2:T$1048576,MATCH(FmtData!$B$4+(ROW()-10),RawData!$A$2:$A$1048576,0))</f>
        <v>-0.47838000000000003</v>
      </c>
      <c r="U1366">
        <f>INDEX(RawData!U$2:U$1048576,MATCH(FmtData!$B$4+(ROW()-10),RawData!$A$2:$A$1048576,0))</f>
        <v>0</v>
      </c>
      <c r="V1366">
        <f>INDEX(RawData!V$2:V$1048576,MATCH(FmtData!$B$4+(ROW()-10),RawData!$A$2:$A$1048576,0))</f>
        <v>0</v>
      </c>
      <c r="W1366" s="8">
        <f t="shared" si="463"/>
        <v>0</v>
      </c>
      <c r="X1366" s="8">
        <f t="shared" si="464"/>
        <v>-0.21849588000000003</v>
      </c>
      <c r="Y1366" s="8">
        <f t="shared" si="465"/>
        <v>0.86799674000000004</v>
      </c>
      <c r="Z1366" s="8">
        <f t="shared" si="466"/>
        <v>8.6736127352852552</v>
      </c>
      <c r="AA1366" s="8">
        <f t="shared" si="467"/>
        <v>9.7601053552852566</v>
      </c>
      <c r="AB1366" s="8">
        <f t="shared" si="468"/>
        <v>9.2168590452852559</v>
      </c>
      <c r="AC1366" s="6">
        <f t="shared" si="483"/>
        <v>27.262</v>
      </c>
      <c r="AD1366" s="15">
        <f t="shared" si="469"/>
        <v>147.262</v>
      </c>
      <c r="AE1366" s="15">
        <f t="shared" si="470"/>
        <v>-115.53408234068763</v>
      </c>
      <c r="AF1366" s="15">
        <f t="shared" si="471"/>
        <v>227.61954547587015</v>
      </c>
      <c r="AG1366" s="15">
        <f t="shared" si="472"/>
        <v>47.785549792624352</v>
      </c>
      <c r="AH1366" s="15">
        <f t="shared" si="473"/>
        <v>147.262</v>
      </c>
      <c r="AI1366" s="17">
        <f t="shared" si="474"/>
        <v>0.76014376420996321</v>
      </c>
      <c r="AJ1366" s="17">
        <f t="shared" si="475"/>
        <v>0.68696169369861027</v>
      </c>
      <c r="AK1366" s="17">
        <f t="shared" si="476"/>
        <v>0.87049392291959615</v>
      </c>
      <c r="AL1366" s="17">
        <f t="shared" si="477"/>
        <v>0.64535591388491242</v>
      </c>
      <c r="AM1366" s="17">
        <f t="shared" si="478"/>
        <v>0.74654192589494406</v>
      </c>
      <c r="AN1366" s="17">
        <f t="shared" si="479"/>
        <v>0.68696169369861027</v>
      </c>
      <c r="AO1366" s="17">
        <f t="shared" si="462"/>
        <v>2.3164923761950895E-2</v>
      </c>
      <c r="AP1366" s="17">
        <f t="shared" si="480"/>
        <v>7.4654192589494404</v>
      </c>
      <c r="AQ1366" s="17">
        <f t="shared" si="481"/>
        <v>7.6014376420996319</v>
      </c>
      <c r="AR1366" s="17">
        <f t="shared" si="482"/>
        <v>0.35733127228497552</v>
      </c>
    </row>
    <row r="1367" spans="2:44" x14ac:dyDescent="0.25">
      <c r="B1367">
        <f>INDEX(RawData!$A$2:$A$1048576,MATCH(FmtData!$B$4+(ROW()-10),RawData!$A$2:$A$1048576,0))</f>
        <v>1577</v>
      </c>
      <c r="C1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7)</f>
        <v>42192.408854166664</v>
      </c>
      <c r="D1367" s="46">
        <f>IF($B$6=1,MID(INDEX(RawData!$B$2:$B$1048576, MATCH(FmtData!$B$4+(ROW()-10),RawData!$A$2:$A$1048576,0)),12,8)+$B$5/24,INDEX(RawData!$C$2:$C$1048576, MATCH(FmtData!$B$4+(ROW()-10),RawData!$A$2:$A$1048576,0)))</f>
        <v>0.40885416666666669</v>
      </c>
      <c r="E1367">
        <f>INDEX(RawData!E$2:E$1048576,MATCH(FmtData!$B$4+(ROW()-10),RawData!$A$2:$A$1048576,0))</f>
        <v>55.861800000000002</v>
      </c>
      <c r="F1367">
        <f>INDEX(RawData!F$2:F$1048576,MATCH(FmtData!$B$4+(ROW()-10),RawData!$A$2:$A$1048576,0))</f>
        <v>6.25</v>
      </c>
      <c r="G1367">
        <f>INDEX(RawData!G$2:G$1048576,MATCH(FmtData!$B$4+(ROW()-10),RawData!$A$2:$A$1048576,0))</f>
        <v>-19397.3</v>
      </c>
      <c r="H1367">
        <f>INDEX(RawData!H$2:H$1048576,MATCH(FmtData!$B$4+(ROW()-10),RawData!$A$2:$A$1048576,0))</f>
        <v>0.499749</v>
      </c>
      <c r="I1367">
        <f>INDEX(RawData!I$2:I$1048576,MATCH(FmtData!$B$4+(ROW()-10),RawData!$A$2:$A$1048576,0))</f>
        <v>-6.7285200000000003E-2</v>
      </c>
      <c r="J1367">
        <f>INDEX(RawData!J$2:J$1048576,MATCH(FmtData!$B$4+(ROW()-10),RawData!$A$2:$A$1048576,0))</f>
        <v>89.7</v>
      </c>
      <c r="K1367">
        <f>INDEX(RawData!K$2:K$1048576,MATCH(FmtData!$B$4+(ROW()-10),RawData!$A$2:$A$1048576,0))</f>
        <v>90.9</v>
      </c>
      <c r="L1367">
        <f>INDEX(RawData!L$2:L$1048576,MATCH(FmtData!$B$4+(ROW()-10),RawData!$A$2:$A$1048576,0))</f>
        <v>88.6</v>
      </c>
      <c r="M1367">
        <f>INDEX(RawData!M$2:M$1048576,MATCH(FmtData!$B$4+(ROW()-10),RawData!$A$2:$A$1048576,0))</f>
        <v>23.3</v>
      </c>
      <c r="N1367">
        <f>INDEX(RawData!N$2:N$1048576,MATCH(FmtData!$B$4+(ROW()-10),RawData!$A$2:$A$1048576,0))</f>
        <v>22</v>
      </c>
      <c r="O1367">
        <f>INDEX(RawData!O$2:O$1048576,MATCH(FmtData!$B$4+(ROW()-10),RawData!$A$2:$A$1048576,0))</f>
        <v>85.7</v>
      </c>
      <c r="P1367">
        <f>INDEX(RawData!P$2:P$1048576,MATCH(FmtData!$B$4+(ROW()-10),RawData!$A$2:$A$1048576,0))</f>
        <v>20.985900000000001</v>
      </c>
      <c r="Q1367">
        <f>INDEX(RawData!Q$2:Q$1048576,MATCH(FmtData!$B$4+(ROW()-10),RawData!$A$2:$A$1048576,0))</f>
        <v>507.64699999999999</v>
      </c>
      <c r="R1367">
        <f>INDEX(RawData!R$2:R$1048576,MATCH(FmtData!$B$4+(ROW()-10),RawData!$A$2:$A$1048576,0))</f>
        <v>1.8310500000000001E-3</v>
      </c>
      <c r="S1367">
        <f>INDEX(RawData!S$2:S$1048576,MATCH(FmtData!$B$4+(ROW()-10),RawData!$A$2:$A$1048576,0))</f>
        <v>-0.20446700000000001</v>
      </c>
      <c r="T1367">
        <f>INDEX(RawData!T$2:T$1048576,MATCH(FmtData!$B$4+(ROW()-10),RawData!$A$2:$A$1048576,0))</f>
        <v>-0.47838000000000003</v>
      </c>
      <c r="U1367">
        <f>INDEX(RawData!U$2:U$1048576,MATCH(FmtData!$B$4+(ROW()-10),RawData!$A$2:$A$1048576,0))</f>
        <v>0</v>
      </c>
      <c r="V1367">
        <f>INDEX(RawData!V$2:V$1048576,MATCH(FmtData!$B$4+(ROW()-10),RawData!$A$2:$A$1048576,0))</f>
        <v>0</v>
      </c>
      <c r="W1367" s="8">
        <f t="shared" si="463"/>
        <v>0</v>
      </c>
      <c r="X1367" s="8">
        <f t="shared" si="464"/>
        <v>-0.22043390000000002</v>
      </c>
      <c r="Y1367" s="8">
        <f t="shared" si="465"/>
        <v>0.86799674000000004</v>
      </c>
      <c r="Z1367" s="8">
        <f t="shared" si="466"/>
        <v>8.6716747152852562</v>
      </c>
      <c r="AA1367" s="8">
        <f t="shared" si="467"/>
        <v>9.7601053552852566</v>
      </c>
      <c r="AB1367" s="8">
        <f t="shared" si="468"/>
        <v>9.2158900352852555</v>
      </c>
      <c r="AC1367" s="6">
        <f t="shared" si="483"/>
        <v>27.262</v>
      </c>
      <c r="AD1367" s="15">
        <f t="shared" si="469"/>
        <v>147.262</v>
      </c>
      <c r="AE1367" s="15">
        <f t="shared" si="470"/>
        <v>-116.08806256125524</v>
      </c>
      <c r="AF1367" s="15">
        <f t="shared" si="471"/>
        <v>227.61954547587015</v>
      </c>
      <c r="AG1367" s="15">
        <f t="shared" si="472"/>
        <v>47.479752293621004</v>
      </c>
      <c r="AH1367" s="15">
        <f t="shared" si="473"/>
        <v>147.262</v>
      </c>
      <c r="AI1367" s="17">
        <f t="shared" si="474"/>
        <v>0.76014376420996321</v>
      </c>
      <c r="AJ1367" s="17">
        <f t="shared" si="475"/>
        <v>0.68696169369861027</v>
      </c>
      <c r="AK1367" s="17">
        <f t="shared" si="476"/>
        <v>0.87098445294321691</v>
      </c>
      <c r="AL1367" s="17">
        <f t="shared" si="477"/>
        <v>0.64535591388491242</v>
      </c>
      <c r="AM1367" s="17">
        <f t="shared" si="478"/>
        <v>0.74674101767430245</v>
      </c>
      <c r="AN1367" s="17">
        <f t="shared" si="479"/>
        <v>0.68696169369861027</v>
      </c>
      <c r="AO1367" s="17">
        <f t="shared" si="462"/>
        <v>2.3164923761950895E-2</v>
      </c>
      <c r="AP1367" s="17">
        <f t="shared" si="480"/>
        <v>7.4674101767430248</v>
      </c>
      <c r="AQ1367" s="17">
        <f t="shared" si="481"/>
        <v>7.6014376420996319</v>
      </c>
      <c r="AR1367" s="17">
        <f t="shared" si="482"/>
        <v>0.3851522104654328</v>
      </c>
    </row>
    <row r="1368" spans="2:44" x14ac:dyDescent="0.25">
      <c r="B1368">
        <f>INDEX(RawData!$A$2:$A$1048576,MATCH(FmtData!$B$4+(ROW()-10),RawData!$A$2:$A$1048576,0))</f>
        <v>1578</v>
      </c>
      <c r="C1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8)</f>
        <v>42192.40896990741</v>
      </c>
      <c r="D1368" s="46">
        <f>IF($B$6=1,MID(INDEX(RawData!$B$2:$B$1048576, MATCH(FmtData!$B$4+(ROW()-10),RawData!$A$2:$A$1048576,0)),12,8)+$B$5/24,INDEX(RawData!$C$2:$C$1048576, MATCH(FmtData!$B$4+(ROW()-10),RawData!$A$2:$A$1048576,0)))</f>
        <v>0.40896990740740741</v>
      </c>
      <c r="E1368">
        <f>INDEX(RawData!E$2:E$1048576,MATCH(FmtData!$B$4+(ROW()-10),RawData!$A$2:$A$1048576,0))</f>
        <v>55.861800000000002</v>
      </c>
      <c r="F1368">
        <f>INDEX(RawData!F$2:F$1048576,MATCH(FmtData!$B$4+(ROW()-10),RawData!$A$2:$A$1048576,0))</f>
        <v>6.25</v>
      </c>
      <c r="G1368">
        <f>INDEX(RawData!G$2:G$1048576,MATCH(FmtData!$B$4+(ROW()-10),RawData!$A$2:$A$1048576,0))</f>
        <v>-19337.599999999999</v>
      </c>
      <c r="H1368">
        <f>INDEX(RawData!H$2:H$1048576,MATCH(FmtData!$B$4+(ROW()-10),RawData!$A$2:$A$1048576,0))</f>
        <v>0.499749</v>
      </c>
      <c r="I1368">
        <f>INDEX(RawData!I$2:I$1048576,MATCH(FmtData!$B$4+(ROW()-10),RawData!$A$2:$A$1048576,0))</f>
        <v>-6.7469000000000001E-2</v>
      </c>
      <c r="J1368">
        <f>INDEX(RawData!J$2:J$1048576,MATCH(FmtData!$B$4+(ROW()-10),RawData!$A$2:$A$1048576,0))</f>
        <v>89.7</v>
      </c>
      <c r="K1368">
        <f>INDEX(RawData!K$2:K$1048576,MATCH(FmtData!$B$4+(ROW()-10),RawData!$A$2:$A$1048576,0))</f>
        <v>91.3</v>
      </c>
      <c r="L1368">
        <f>INDEX(RawData!L$2:L$1048576,MATCH(FmtData!$B$4+(ROW()-10),RawData!$A$2:$A$1048576,0))</f>
        <v>88.4</v>
      </c>
      <c r="M1368">
        <f>INDEX(RawData!M$2:M$1048576,MATCH(FmtData!$B$4+(ROW()-10),RawData!$A$2:$A$1048576,0))</f>
        <v>23.2</v>
      </c>
      <c r="N1368">
        <f>INDEX(RawData!N$2:N$1048576,MATCH(FmtData!$B$4+(ROW()-10),RawData!$A$2:$A$1048576,0))</f>
        <v>22</v>
      </c>
      <c r="O1368">
        <f>INDEX(RawData!O$2:O$1048576,MATCH(FmtData!$B$4+(ROW()-10),RawData!$A$2:$A$1048576,0))</f>
        <v>85.7</v>
      </c>
      <c r="P1368">
        <f>INDEX(RawData!P$2:P$1048576,MATCH(FmtData!$B$4+(ROW()-10),RawData!$A$2:$A$1048576,0))</f>
        <v>20.974</v>
      </c>
      <c r="Q1368">
        <f>INDEX(RawData!Q$2:Q$1048576,MATCH(FmtData!$B$4+(ROW()-10),RawData!$A$2:$A$1048576,0))</f>
        <v>507.64699999999999</v>
      </c>
      <c r="R1368">
        <f>INDEX(RawData!R$2:R$1048576,MATCH(FmtData!$B$4+(ROW()-10),RawData!$A$2:$A$1048576,0))</f>
        <v>1.8310500000000001E-3</v>
      </c>
      <c r="S1368">
        <f>INDEX(RawData!S$2:S$1048576,MATCH(FmtData!$B$4+(ROW()-10),RawData!$A$2:$A$1048576,0))</f>
        <v>-0.20416300000000001</v>
      </c>
      <c r="T1368">
        <f>INDEX(RawData!T$2:T$1048576,MATCH(FmtData!$B$4+(ROW()-10),RawData!$A$2:$A$1048576,0))</f>
        <v>-0.47838000000000003</v>
      </c>
      <c r="U1368">
        <f>INDEX(RawData!U$2:U$1048576,MATCH(FmtData!$B$4+(ROW()-10),RawData!$A$2:$A$1048576,0))</f>
        <v>0</v>
      </c>
      <c r="V1368">
        <f>INDEX(RawData!V$2:V$1048576,MATCH(FmtData!$B$4+(ROW()-10),RawData!$A$2:$A$1048576,0))</f>
        <v>0</v>
      </c>
      <c r="W1368" s="8">
        <f t="shared" si="463"/>
        <v>0</v>
      </c>
      <c r="X1368" s="8">
        <f t="shared" si="464"/>
        <v>-0.22120606000000001</v>
      </c>
      <c r="Y1368" s="8">
        <f t="shared" si="465"/>
        <v>0.86799674000000004</v>
      </c>
      <c r="Z1368" s="8">
        <f t="shared" si="466"/>
        <v>8.6709025552852559</v>
      </c>
      <c r="AA1368" s="8">
        <f t="shared" si="467"/>
        <v>9.7601053552852566</v>
      </c>
      <c r="AB1368" s="8">
        <f t="shared" si="468"/>
        <v>9.2155039552852571</v>
      </c>
      <c r="AC1368" s="6">
        <f t="shared" si="483"/>
        <v>27.262</v>
      </c>
      <c r="AD1368" s="15">
        <f t="shared" si="469"/>
        <v>147.262</v>
      </c>
      <c r="AE1368" s="15">
        <f t="shared" si="470"/>
        <v>-116.30872751708762</v>
      </c>
      <c r="AF1368" s="15">
        <f t="shared" si="471"/>
        <v>227.61954547587015</v>
      </c>
      <c r="AG1368" s="15">
        <f t="shared" si="472"/>
        <v>47.357928870842215</v>
      </c>
      <c r="AH1368" s="15">
        <f t="shared" si="473"/>
        <v>147.262</v>
      </c>
      <c r="AI1368" s="17">
        <f t="shared" si="474"/>
        <v>0.76014376420996321</v>
      </c>
      <c r="AJ1368" s="17">
        <f t="shared" si="475"/>
        <v>0.68696169369861027</v>
      </c>
      <c r="AK1368" s="17">
        <f t="shared" si="476"/>
        <v>0.87117999800591472</v>
      </c>
      <c r="AL1368" s="17">
        <f t="shared" si="477"/>
        <v>0.64535591388491242</v>
      </c>
      <c r="AM1368" s="17">
        <f t="shared" si="478"/>
        <v>0.74682036131851925</v>
      </c>
      <c r="AN1368" s="17">
        <f t="shared" si="479"/>
        <v>0.68696169369861027</v>
      </c>
      <c r="AO1368" s="17">
        <f t="shared" si="462"/>
        <v>2.3100735737074163E-2</v>
      </c>
      <c r="AP1368" s="17">
        <f t="shared" si="480"/>
        <v>7.4682036131851923</v>
      </c>
      <c r="AQ1368" s="17">
        <f t="shared" si="481"/>
        <v>7.6014376420996319</v>
      </c>
      <c r="AR1368" s="17">
        <f t="shared" si="482"/>
        <v>0.3851522104654328</v>
      </c>
    </row>
    <row r="1369" spans="2:44" x14ac:dyDescent="0.25">
      <c r="B1369">
        <f>INDEX(RawData!$A$2:$A$1048576,MATCH(FmtData!$B$4+(ROW()-10),RawData!$A$2:$A$1048576,0))</f>
        <v>1579</v>
      </c>
      <c r="C1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9)</f>
        <v>42192.409097222226</v>
      </c>
      <c r="D1369" s="46">
        <f>IF($B$6=1,MID(INDEX(RawData!$B$2:$B$1048576, MATCH(FmtData!$B$4+(ROW()-10),RawData!$A$2:$A$1048576,0)),12,8)+$B$5/24,INDEX(RawData!$C$2:$C$1048576, MATCH(FmtData!$B$4+(ROW()-10),RawData!$A$2:$A$1048576,0)))</f>
        <v>0.40909722222222222</v>
      </c>
      <c r="E1369">
        <f>INDEX(RawData!E$2:E$1048576,MATCH(FmtData!$B$4+(ROW()-10),RawData!$A$2:$A$1048576,0))</f>
        <v>55.861800000000002</v>
      </c>
      <c r="F1369">
        <f>INDEX(RawData!F$2:F$1048576,MATCH(FmtData!$B$4+(ROW()-10),RawData!$A$2:$A$1048576,0))</f>
        <v>6.25</v>
      </c>
      <c r="G1369">
        <f>INDEX(RawData!G$2:G$1048576,MATCH(FmtData!$B$4+(ROW()-10),RawData!$A$2:$A$1048576,0))</f>
        <v>-19270.5</v>
      </c>
      <c r="H1369">
        <f>INDEX(RawData!H$2:H$1048576,MATCH(FmtData!$B$4+(ROW()-10),RawData!$A$2:$A$1048576,0))</f>
        <v>0.499749</v>
      </c>
      <c r="I1369">
        <f>INDEX(RawData!I$2:I$1048576,MATCH(FmtData!$B$4+(ROW()-10),RawData!$A$2:$A$1048576,0))</f>
        <v>-6.7469000000000001E-2</v>
      </c>
      <c r="J1369">
        <f>INDEX(RawData!J$2:J$1048576,MATCH(FmtData!$B$4+(ROW()-10),RawData!$A$2:$A$1048576,0))</f>
        <v>89.6</v>
      </c>
      <c r="K1369">
        <f>INDEX(RawData!K$2:K$1048576,MATCH(FmtData!$B$4+(ROW()-10),RawData!$A$2:$A$1048576,0))</f>
        <v>91.5</v>
      </c>
      <c r="L1369">
        <f>INDEX(RawData!L$2:L$1048576,MATCH(FmtData!$B$4+(ROW()-10),RawData!$A$2:$A$1048576,0))</f>
        <v>88.4</v>
      </c>
      <c r="M1369">
        <f>INDEX(RawData!M$2:M$1048576,MATCH(FmtData!$B$4+(ROW()-10),RawData!$A$2:$A$1048576,0))</f>
        <v>23.3</v>
      </c>
      <c r="N1369">
        <f>INDEX(RawData!N$2:N$1048576,MATCH(FmtData!$B$4+(ROW()-10),RawData!$A$2:$A$1048576,0))</f>
        <v>22</v>
      </c>
      <c r="O1369">
        <f>INDEX(RawData!O$2:O$1048576,MATCH(FmtData!$B$4+(ROW()-10),RawData!$A$2:$A$1048576,0))</f>
        <v>85.7</v>
      </c>
      <c r="P1369">
        <f>INDEX(RawData!P$2:P$1048576,MATCH(FmtData!$B$4+(ROW()-10),RawData!$A$2:$A$1048576,0))</f>
        <v>20.985900000000001</v>
      </c>
      <c r="Q1369">
        <f>INDEX(RawData!Q$2:Q$1048576,MATCH(FmtData!$B$4+(ROW()-10),RawData!$A$2:$A$1048576,0))</f>
        <v>507.64699999999999</v>
      </c>
      <c r="R1369">
        <f>INDEX(RawData!R$2:R$1048576,MATCH(FmtData!$B$4+(ROW()-10),RawData!$A$2:$A$1048576,0))</f>
        <v>1.8310500000000001E-3</v>
      </c>
      <c r="S1369">
        <f>INDEX(RawData!S$2:S$1048576,MATCH(FmtData!$B$4+(ROW()-10),RawData!$A$2:$A$1048576,0))</f>
        <v>-0.20446700000000001</v>
      </c>
      <c r="T1369">
        <f>INDEX(RawData!T$2:T$1048576,MATCH(FmtData!$B$4+(ROW()-10),RawData!$A$2:$A$1048576,0))</f>
        <v>-0.47838000000000003</v>
      </c>
      <c r="U1369">
        <f>INDEX(RawData!U$2:U$1048576,MATCH(FmtData!$B$4+(ROW()-10),RawData!$A$2:$A$1048576,0))</f>
        <v>0</v>
      </c>
      <c r="V1369">
        <f>INDEX(RawData!V$2:V$1048576,MATCH(FmtData!$B$4+(ROW()-10),RawData!$A$2:$A$1048576,0))</f>
        <v>0</v>
      </c>
      <c r="W1369" s="8">
        <f t="shared" si="463"/>
        <v>0</v>
      </c>
      <c r="X1369" s="8">
        <f t="shared" si="464"/>
        <v>-0.22043390000000002</v>
      </c>
      <c r="Y1369" s="8">
        <f t="shared" si="465"/>
        <v>0.86799674000000004</v>
      </c>
      <c r="Z1369" s="8">
        <f t="shared" si="466"/>
        <v>8.6716747152852562</v>
      </c>
      <c r="AA1369" s="8">
        <f t="shared" si="467"/>
        <v>9.7601053552852566</v>
      </c>
      <c r="AB1369" s="8">
        <f t="shared" si="468"/>
        <v>9.2158900352852555</v>
      </c>
      <c r="AC1369" s="6">
        <f t="shared" si="483"/>
        <v>27.262</v>
      </c>
      <c r="AD1369" s="15">
        <f t="shared" si="469"/>
        <v>147.262</v>
      </c>
      <c r="AE1369" s="15">
        <f t="shared" si="470"/>
        <v>-116.08806256125524</v>
      </c>
      <c r="AF1369" s="15">
        <f t="shared" si="471"/>
        <v>227.61954547587015</v>
      </c>
      <c r="AG1369" s="15">
        <f t="shared" si="472"/>
        <v>47.479752293621004</v>
      </c>
      <c r="AH1369" s="15">
        <f t="shared" si="473"/>
        <v>147.262</v>
      </c>
      <c r="AI1369" s="17">
        <f t="shared" si="474"/>
        <v>0.76014376420996321</v>
      </c>
      <c r="AJ1369" s="17">
        <f t="shared" si="475"/>
        <v>0.68696169369861027</v>
      </c>
      <c r="AK1369" s="17">
        <f t="shared" si="476"/>
        <v>0.87098445294321691</v>
      </c>
      <c r="AL1369" s="17">
        <f t="shared" si="477"/>
        <v>0.64535591388491242</v>
      </c>
      <c r="AM1369" s="17">
        <f t="shared" si="478"/>
        <v>0.74674101767430245</v>
      </c>
      <c r="AN1369" s="17">
        <f t="shared" si="479"/>
        <v>0.68696169369861027</v>
      </c>
      <c r="AO1369" s="17">
        <f t="shared" si="462"/>
        <v>2.3100735737074163E-2</v>
      </c>
      <c r="AP1369" s="17">
        <f t="shared" si="480"/>
        <v>7.4674101767430248</v>
      </c>
      <c r="AQ1369" s="17">
        <f t="shared" si="481"/>
        <v>7.6014376420996319</v>
      </c>
      <c r="AR1369" s="17">
        <f t="shared" si="482"/>
        <v>0.3851522104654328</v>
      </c>
    </row>
    <row r="1370" spans="2:44" x14ac:dyDescent="0.25">
      <c r="B1370">
        <f>INDEX(RawData!$A$2:$A$1048576,MATCH(FmtData!$B$4+(ROW()-10),RawData!$A$2:$A$1048576,0))</f>
        <v>1580</v>
      </c>
      <c r="C1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0)</f>
        <v>42192.409201388888</v>
      </c>
      <c r="D1370" s="46">
        <f>IF($B$6=1,MID(INDEX(RawData!$B$2:$B$1048576, MATCH(FmtData!$B$4+(ROW()-10),RawData!$A$2:$A$1048576,0)),12,8)+$B$5/24,INDEX(RawData!$C$2:$C$1048576, MATCH(FmtData!$B$4+(ROW()-10),RawData!$A$2:$A$1048576,0)))</f>
        <v>0.40920138888888885</v>
      </c>
      <c r="E1370">
        <f>INDEX(RawData!E$2:E$1048576,MATCH(FmtData!$B$4+(ROW()-10),RawData!$A$2:$A$1048576,0))</f>
        <v>56.792999999999999</v>
      </c>
      <c r="F1370">
        <f>INDEX(RawData!F$2:F$1048576,MATCH(FmtData!$B$4+(ROW()-10),RawData!$A$2:$A$1048576,0))</f>
        <v>6.25</v>
      </c>
      <c r="G1370">
        <f>INDEX(RawData!G$2:G$1048576,MATCH(FmtData!$B$4+(ROW()-10),RawData!$A$2:$A$1048576,0))</f>
        <v>9815.01</v>
      </c>
      <c r="H1370">
        <f>INDEX(RawData!H$2:H$1048576,MATCH(FmtData!$B$4+(ROW()-10),RawData!$A$2:$A$1048576,0))</f>
        <v>0.499749</v>
      </c>
      <c r="I1370">
        <f>INDEX(RawData!I$2:I$1048576,MATCH(FmtData!$B$4+(ROW()-10),RawData!$A$2:$A$1048576,0))</f>
        <v>-6.7285200000000003E-2</v>
      </c>
      <c r="J1370">
        <f>INDEX(RawData!J$2:J$1048576,MATCH(FmtData!$B$4+(ROW()-10),RawData!$A$2:$A$1048576,0))</f>
        <v>89.6</v>
      </c>
      <c r="K1370">
        <f>INDEX(RawData!K$2:K$1048576,MATCH(FmtData!$B$4+(ROW()-10),RawData!$A$2:$A$1048576,0))</f>
        <v>91.5</v>
      </c>
      <c r="L1370">
        <f>INDEX(RawData!L$2:L$1048576,MATCH(FmtData!$B$4+(ROW()-10),RawData!$A$2:$A$1048576,0))</f>
        <v>88.4</v>
      </c>
      <c r="M1370">
        <f>INDEX(RawData!M$2:M$1048576,MATCH(FmtData!$B$4+(ROW()-10),RawData!$A$2:$A$1048576,0))</f>
        <v>23.3</v>
      </c>
      <c r="N1370">
        <f>INDEX(RawData!N$2:N$1048576,MATCH(FmtData!$B$4+(ROW()-10),RawData!$A$2:$A$1048576,0))</f>
        <v>22</v>
      </c>
      <c r="O1370">
        <f>INDEX(RawData!O$2:O$1048576,MATCH(FmtData!$B$4+(ROW()-10),RawData!$A$2:$A$1048576,0))</f>
        <v>85.7</v>
      </c>
      <c r="P1370">
        <f>INDEX(RawData!P$2:P$1048576,MATCH(FmtData!$B$4+(ROW()-10),RawData!$A$2:$A$1048576,0))</f>
        <v>20.985900000000001</v>
      </c>
      <c r="Q1370">
        <f>INDEX(RawData!Q$2:Q$1048576,MATCH(FmtData!$B$4+(ROW()-10),RawData!$A$2:$A$1048576,0))</f>
        <v>507.64699999999999</v>
      </c>
      <c r="R1370">
        <f>INDEX(RawData!R$2:R$1048576,MATCH(FmtData!$B$4+(ROW()-10),RawData!$A$2:$A$1048576,0))</f>
        <v>1.8310500000000001E-3</v>
      </c>
      <c r="S1370">
        <f>INDEX(RawData!S$2:S$1048576,MATCH(FmtData!$B$4+(ROW()-10),RawData!$A$2:$A$1048576,0))</f>
        <v>-0.20416300000000001</v>
      </c>
      <c r="T1370">
        <f>INDEX(RawData!T$2:T$1048576,MATCH(FmtData!$B$4+(ROW()-10),RawData!$A$2:$A$1048576,0))</f>
        <v>-0.47838000000000003</v>
      </c>
      <c r="U1370">
        <f>INDEX(RawData!U$2:U$1048576,MATCH(FmtData!$B$4+(ROW()-10),RawData!$A$2:$A$1048576,0))</f>
        <v>0</v>
      </c>
      <c r="V1370">
        <f>INDEX(RawData!V$2:V$1048576,MATCH(FmtData!$B$4+(ROW()-10),RawData!$A$2:$A$1048576,0))</f>
        <v>0</v>
      </c>
      <c r="W1370" s="8">
        <f t="shared" si="463"/>
        <v>0</v>
      </c>
      <c r="X1370" s="8">
        <f t="shared" si="464"/>
        <v>-0.22120606000000001</v>
      </c>
      <c r="Y1370" s="8">
        <f t="shared" si="465"/>
        <v>0.86799674000000004</v>
      </c>
      <c r="Z1370" s="8">
        <f t="shared" si="466"/>
        <v>8.6709025552852559</v>
      </c>
      <c r="AA1370" s="8">
        <f t="shared" si="467"/>
        <v>9.7601053552852566</v>
      </c>
      <c r="AB1370" s="8">
        <f t="shared" si="468"/>
        <v>9.2155039552852571</v>
      </c>
      <c r="AC1370" s="6">
        <f t="shared" si="483"/>
        <v>27.262</v>
      </c>
      <c r="AD1370" s="15">
        <f t="shared" si="469"/>
        <v>147.262</v>
      </c>
      <c r="AE1370" s="15">
        <f t="shared" si="470"/>
        <v>-116.30872751708762</v>
      </c>
      <c r="AF1370" s="15">
        <f t="shared" si="471"/>
        <v>227.61954547587015</v>
      </c>
      <c r="AG1370" s="15">
        <f t="shared" si="472"/>
        <v>47.357928870842215</v>
      </c>
      <c r="AH1370" s="15">
        <f t="shared" si="473"/>
        <v>147.262</v>
      </c>
      <c r="AI1370" s="17">
        <f t="shared" si="474"/>
        <v>0.76014376420996321</v>
      </c>
      <c r="AJ1370" s="17">
        <f t="shared" si="475"/>
        <v>0.68696169369861027</v>
      </c>
      <c r="AK1370" s="17">
        <f t="shared" si="476"/>
        <v>0.87117999800591472</v>
      </c>
      <c r="AL1370" s="17">
        <f t="shared" si="477"/>
        <v>0.64535591388491242</v>
      </c>
      <c r="AM1370" s="17">
        <f t="shared" si="478"/>
        <v>0.74682036131851925</v>
      </c>
      <c r="AN1370" s="17">
        <f t="shared" si="479"/>
        <v>0.68696169369861027</v>
      </c>
      <c r="AO1370" s="17">
        <f t="shared" si="462"/>
        <v>2.3100735737074163E-2</v>
      </c>
      <c r="AP1370" s="17">
        <f t="shared" si="480"/>
        <v>7.4682036131851923</v>
      </c>
      <c r="AQ1370" s="17">
        <f t="shared" si="481"/>
        <v>7.6014376420996319</v>
      </c>
      <c r="AR1370" s="17">
        <f t="shared" si="482"/>
        <v>0.39157258607784429</v>
      </c>
    </row>
    <row r="1371" spans="2:44" x14ac:dyDescent="0.25">
      <c r="B1371">
        <f>INDEX(RawData!$A$2:$A$1048576,MATCH(FmtData!$B$4+(ROW()-10),RawData!$A$2:$A$1048576,0))</f>
        <v>1581</v>
      </c>
      <c r="C1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1)</f>
        <v>42192.409317129626</v>
      </c>
      <c r="D1371" s="46">
        <f>IF($B$6=1,MID(INDEX(RawData!$B$2:$B$1048576, MATCH(FmtData!$B$4+(ROW()-10),RawData!$A$2:$A$1048576,0)),12,8)+$B$5/24,INDEX(RawData!$C$2:$C$1048576, MATCH(FmtData!$B$4+(ROW()-10),RawData!$A$2:$A$1048576,0)))</f>
        <v>0.40931712962962963</v>
      </c>
      <c r="E1371">
        <f>INDEX(RawData!E$2:E$1048576,MATCH(FmtData!$B$4+(ROW()-10),RawData!$A$2:$A$1048576,0))</f>
        <v>56.792999999999999</v>
      </c>
      <c r="F1371">
        <f>INDEX(RawData!F$2:F$1048576,MATCH(FmtData!$B$4+(ROW()-10),RawData!$A$2:$A$1048576,0))</f>
        <v>7.1738299999999997</v>
      </c>
      <c r="G1371">
        <f>INDEX(RawData!G$2:G$1048576,MATCH(FmtData!$B$4+(ROW()-10),RawData!$A$2:$A$1048576,0))</f>
        <v>121695</v>
      </c>
      <c r="H1371">
        <f>INDEX(RawData!H$2:H$1048576,MATCH(FmtData!$B$4+(ROW()-10),RawData!$A$2:$A$1048576,0))</f>
        <v>0.49978600000000001</v>
      </c>
      <c r="I1371">
        <f>INDEX(RawData!I$2:I$1048576,MATCH(FmtData!$B$4+(ROW()-10),RawData!$A$2:$A$1048576,0))</f>
        <v>-6.71012E-2</v>
      </c>
      <c r="J1371">
        <f>INDEX(RawData!J$2:J$1048576,MATCH(FmtData!$B$4+(ROW()-10),RawData!$A$2:$A$1048576,0))</f>
        <v>89.5</v>
      </c>
      <c r="K1371">
        <f>INDEX(RawData!K$2:K$1048576,MATCH(FmtData!$B$4+(ROW()-10),RawData!$A$2:$A$1048576,0))</f>
        <v>91.4</v>
      </c>
      <c r="L1371">
        <f>INDEX(RawData!L$2:L$1048576,MATCH(FmtData!$B$4+(ROW()-10),RawData!$A$2:$A$1048576,0))</f>
        <v>88.4</v>
      </c>
      <c r="M1371">
        <f>INDEX(RawData!M$2:M$1048576,MATCH(FmtData!$B$4+(ROW()-10),RawData!$A$2:$A$1048576,0))</f>
        <v>23.3</v>
      </c>
      <c r="N1371">
        <f>INDEX(RawData!N$2:N$1048576,MATCH(FmtData!$B$4+(ROW()-10),RawData!$A$2:$A$1048576,0))</f>
        <v>22</v>
      </c>
      <c r="O1371">
        <f>INDEX(RawData!O$2:O$1048576,MATCH(FmtData!$B$4+(ROW()-10),RawData!$A$2:$A$1048576,0))</f>
        <v>85.7</v>
      </c>
      <c r="P1371">
        <f>INDEX(RawData!P$2:P$1048576,MATCH(FmtData!$B$4+(ROW()-10),RawData!$A$2:$A$1048576,0))</f>
        <v>21.009699999999999</v>
      </c>
      <c r="Q1371">
        <f>INDEX(RawData!Q$2:Q$1048576,MATCH(FmtData!$B$4+(ROW()-10),RawData!$A$2:$A$1048576,0))</f>
        <v>507.64699999999999</v>
      </c>
      <c r="R1371">
        <f>INDEX(RawData!R$2:R$1048576,MATCH(FmtData!$B$4+(ROW()-10),RawData!$A$2:$A$1048576,0))</f>
        <v>1.8310500000000001E-3</v>
      </c>
      <c r="S1371">
        <f>INDEX(RawData!S$2:S$1048576,MATCH(FmtData!$B$4+(ROW()-10),RawData!$A$2:$A$1048576,0))</f>
        <v>-0.20446700000000001</v>
      </c>
      <c r="T1371">
        <f>INDEX(RawData!T$2:T$1048576,MATCH(FmtData!$B$4+(ROW()-10),RawData!$A$2:$A$1048576,0))</f>
        <v>-0.47838000000000003</v>
      </c>
      <c r="U1371">
        <f>INDEX(RawData!U$2:U$1048576,MATCH(FmtData!$B$4+(ROW()-10),RawData!$A$2:$A$1048576,0))</f>
        <v>0</v>
      </c>
      <c r="V1371">
        <f>INDEX(RawData!V$2:V$1048576,MATCH(FmtData!$B$4+(ROW()-10),RawData!$A$2:$A$1048576,0))</f>
        <v>0</v>
      </c>
      <c r="W1371" s="8">
        <f t="shared" si="463"/>
        <v>0</v>
      </c>
      <c r="X1371" s="8">
        <f t="shared" si="464"/>
        <v>-0.22043390000000002</v>
      </c>
      <c r="Y1371" s="8">
        <f t="shared" si="465"/>
        <v>0.86799674000000004</v>
      </c>
      <c r="Z1371" s="8">
        <f t="shared" si="466"/>
        <v>8.6716747152852562</v>
      </c>
      <c r="AA1371" s="8">
        <f t="shared" si="467"/>
        <v>9.7601053552852566</v>
      </c>
      <c r="AB1371" s="8">
        <f t="shared" si="468"/>
        <v>9.2158900352852555</v>
      </c>
      <c r="AC1371" s="6">
        <f t="shared" si="483"/>
        <v>27.262</v>
      </c>
      <c r="AD1371" s="15">
        <f t="shared" si="469"/>
        <v>147.262</v>
      </c>
      <c r="AE1371" s="15">
        <f t="shared" si="470"/>
        <v>-116.08806256125524</v>
      </c>
      <c r="AF1371" s="15">
        <f t="shared" si="471"/>
        <v>227.61954547587015</v>
      </c>
      <c r="AG1371" s="15">
        <f t="shared" si="472"/>
        <v>47.479752293621004</v>
      </c>
      <c r="AH1371" s="15">
        <f t="shared" si="473"/>
        <v>147.262</v>
      </c>
      <c r="AI1371" s="17">
        <f t="shared" si="474"/>
        <v>0.76014376420996321</v>
      </c>
      <c r="AJ1371" s="17">
        <f t="shared" si="475"/>
        <v>0.68696169369861027</v>
      </c>
      <c r="AK1371" s="17">
        <f t="shared" si="476"/>
        <v>0.87098445294321691</v>
      </c>
      <c r="AL1371" s="17">
        <f t="shared" si="477"/>
        <v>0.64535591388491242</v>
      </c>
      <c r="AM1371" s="17">
        <f t="shared" si="478"/>
        <v>0.74674101767430245</v>
      </c>
      <c r="AN1371" s="17">
        <f t="shared" si="479"/>
        <v>0.68696169369861027</v>
      </c>
      <c r="AO1371" s="17">
        <f t="shared" si="462"/>
        <v>2.3100735737074163E-2</v>
      </c>
      <c r="AP1371" s="17">
        <f t="shared" si="480"/>
        <v>7.4674101767430248</v>
      </c>
      <c r="AQ1371" s="17">
        <f t="shared" si="481"/>
        <v>7.6014376420996319</v>
      </c>
      <c r="AR1371" s="17">
        <f t="shared" si="482"/>
        <v>0.39157258607784429</v>
      </c>
    </row>
    <row r="1372" spans="2:44" x14ac:dyDescent="0.25">
      <c r="B1372">
        <f>INDEX(RawData!$A$2:$A$1048576,MATCH(FmtData!$B$4+(ROW()-10),RawData!$A$2:$A$1048576,0))</f>
        <v>1582</v>
      </c>
      <c r="C1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2)</f>
        <v>42192.409432870372</v>
      </c>
      <c r="D1372" s="46">
        <f>IF($B$6=1,MID(INDEX(RawData!$B$2:$B$1048576, MATCH(FmtData!$B$4+(ROW()-10),RawData!$A$2:$A$1048576,0)),12,8)+$B$5/24,INDEX(RawData!$C$2:$C$1048576, MATCH(FmtData!$B$4+(ROW()-10),RawData!$A$2:$A$1048576,0)))</f>
        <v>0.40943287037037041</v>
      </c>
      <c r="E1372">
        <f>INDEX(RawData!E$2:E$1048576,MATCH(FmtData!$B$4+(ROW()-10),RawData!$A$2:$A$1048576,0))</f>
        <v>58.655299999999997</v>
      </c>
      <c r="F1372">
        <f>INDEX(RawData!F$2:F$1048576,MATCH(FmtData!$B$4+(ROW()-10),RawData!$A$2:$A$1048576,0))</f>
        <v>9.0212400000000006</v>
      </c>
      <c r="G1372">
        <f>INDEX(RawData!G$2:G$1048576,MATCH(FmtData!$B$4+(ROW()-10),RawData!$A$2:$A$1048576,0))</f>
        <v>121695</v>
      </c>
      <c r="H1372">
        <f>INDEX(RawData!H$2:H$1048576,MATCH(FmtData!$B$4+(ROW()-10),RawData!$A$2:$A$1048576,0))</f>
        <v>0.49984099999999998</v>
      </c>
      <c r="I1372">
        <f>INDEX(RawData!I$2:I$1048576,MATCH(FmtData!$B$4+(ROW()-10),RawData!$A$2:$A$1048576,0))</f>
        <v>-6.6549499999999998E-2</v>
      </c>
      <c r="J1372">
        <f>INDEX(RawData!J$2:J$1048576,MATCH(FmtData!$B$4+(ROW()-10),RawData!$A$2:$A$1048576,0))</f>
        <v>89.5</v>
      </c>
      <c r="K1372">
        <f>INDEX(RawData!K$2:K$1048576,MATCH(FmtData!$B$4+(ROW()-10),RawData!$A$2:$A$1048576,0))</f>
        <v>91.3</v>
      </c>
      <c r="L1372">
        <f>INDEX(RawData!L$2:L$1048576,MATCH(FmtData!$B$4+(ROW()-10),RawData!$A$2:$A$1048576,0))</f>
        <v>88.3</v>
      </c>
      <c r="M1372">
        <f>INDEX(RawData!M$2:M$1048576,MATCH(FmtData!$B$4+(ROW()-10),RawData!$A$2:$A$1048576,0))</f>
        <v>23.3</v>
      </c>
      <c r="N1372">
        <f>INDEX(RawData!N$2:N$1048576,MATCH(FmtData!$B$4+(ROW()-10),RawData!$A$2:$A$1048576,0))</f>
        <v>22</v>
      </c>
      <c r="O1372">
        <f>INDEX(RawData!O$2:O$1048576,MATCH(FmtData!$B$4+(ROW()-10),RawData!$A$2:$A$1048576,0))</f>
        <v>85.7</v>
      </c>
      <c r="P1372">
        <f>INDEX(RawData!P$2:P$1048576,MATCH(FmtData!$B$4+(ROW()-10),RawData!$A$2:$A$1048576,0))</f>
        <v>21.0335</v>
      </c>
      <c r="Q1372">
        <f>INDEX(RawData!Q$2:Q$1048576,MATCH(FmtData!$B$4+(ROW()-10),RawData!$A$2:$A$1048576,0))</f>
        <v>507.64699999999999</v>
      </c>
      <c r="R1372">
        <f>INDEX(RawData!R$2:R$1048576,MATCH(FmtData!$B$4+(ROW()-10),RawData!$A$2:$A$1048576,0))</f>
        <v>1.8310500000000001E-3</v>
      </c>
      <c r="S1372">
        <f>INDEX(RawData!S$2:S$1048576,MATCH(FmtData!$B$4+(ROW()-10),RawData!$A$2:$A$1048576,0))</f>
        <v>-0.20465</v>
      </c>
      <c r="T1372">
        <f>INDEX(RawData!T$2:T$1048576,MATCH(FmtData!$B$4+(ROW()-10),RawData!$A$2:$A$1048576,0))</f>
        <v>-0.47838000000000003</v>
      </c>
      <c r="U1372">
        <f>INDEX(RawData!U$2:U$1048576,MATCH(FmtData!$B$4+(ROW()-10),RawData!$A$2:$A$1048576,0))</f>
        <v>0</v>
      </c>
      <c r="V1372">
        <f>INDEX(RawData!V$2:V$1048576,MATCH(FmtData!$B$4+(ROW()-10),RawData!$A$2:$A$1048576,0))</f>
        <v>0</v>
      </c>
      <c r="W1372" s="8">
        <f t="shared" si="463"/>
        <v>0</v>
      </c>
      <c r="X1372" s="8">
        <f t="shared" si="464"/>
        <v>-0.21996908000000004</v>
      </c>
      <c r="Y1372" s="8">
        <f t="shared" si="465"/>
        <v>0.86799674000000004</v>
      </c>
      <c r="Z1372" s="8">
        <f t="shared" si="466"/>
        <v>8.6721395352852557</v>
      </c>
      <c r="AA1372" s="8">
        <f t="shared" si="467"/>
        <v>9.7601053552852566</v>
      </c>
      <c r="AB1372" s="8">
        <f t="shared" si="468"/>
        <v>9.2161224452852561</v>
      </c>
      <c r="AC1372" s="6">
        <f t="shared" si="483"/>
        <v>27.262</v>
      </c>
      <c r="AD1372" s="15">
        <f t="shared" si="469"/>
        <v>147.262</v>
      </c>
      <c r="AE1372" s="15">
        <f t="shared" si="470"/>
        <v>-115.95521271614689</v>
      </c>
      <c r="AF1372" s="15">
        <f t="shared" si="471"/>
        <v>227.61954547587015</v>
      </c>
      <c r="AG1372" s="15">
        <f t="shared" si="472"/>
        <v>47.55309080975826</v>
      </c>
      <c r="AH1372" s="15">
        <f t="shared" si="473"/>
        <v>147.262</v>
      </c>
      <c r="AI1372" s="17">
        <f t="shared" si="474"/>
        <v>0.76014376420996321</v>
      </c>
      <c r="AJ1372" s="17">
        <f t="shared" si="475"/>
        <v>0.68696169369861027</v>
      </c>
      <c r="AK1372" s="17">
        <f t="shared" si="476"/>
        <v>0.87086676868810309</v>
      </c>
      <c r="AL1372" s="17">
        <f t="shared" si="477"/>
        <v>0.64535591388491242</v>
      </c>
      <c r="AM1372" s="17">
        <f t="shared" si="478"/>
        <v>0.74669326039843387</v>
      </c>
      <c r="AN1372" s="17">
        <f t="shared" si="479"/>
        <v>0.68696169369861027</v>
      </c>
      <c r="AO1372" s="17">
        <f t="shared" si="462"/>
        <v>2.3100735737074163E-2</v>
      </c>
      <c r="AP1372" s="17">
        <f t="shared" si="480"/>
        <v>7.4669326039843389</v>
      </c>
      <c r="AQ1372" s="17">
        <f t="shared" si="481"/>
        <v>7.6014376420996319</v>
      </c>
      <c r="AR1372" s="17">
        <f t="shared" si="482"/>
        <v>0.40441264782934133</v>
      </c>
    </row>
    <row r="1373" spans="2:44" x14ac:dyDescent="0.25">
      <c r="B1373">
        <f>INDEX(RawData!$A$2:$A$1048576,MATCH(FmtData!$B$4+(ROW()-10),RawData!$A$2:$A$1048576,0))</f>
        <v>1583</v>
      </c>
      <c r="C1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3)</f>
        <v>42192.409548611111</v>
      </c>
      <c r="D1373" s="46">
        <f>IF($B$6=1,MID(INDEX(RawData!$B$2:$B$1048576, MATCH(FmtData!$B$4+(ROW()-10),RawData!$A$2:$A$1048576,0)),12,8)+$B$5/24,INDEX(RawData!$C$2:$C$1048576, MATCH(FmtData!$B$4+(ROW()-10),RawData!$A$2:$A$1048576,0)))</f>
        <v>0.40954861111111113</v>
      </c>
      <c r="E1373">
        <f>INDEX(RawData!E$2:E$1048576,MATCH(FmtData!$B$4+(ROW()-10),RawData!$A$2:$A$1048576,0))</f>
        <v>58.655299999999997</v>
      </c>
      <c r="F1373">
        <f>INDEX(RawData!F$2:F$1048576,MATCH(FmtData!$B$4+(ROW()-10),RawData!$A$2:$A$1048576,0))</f>
        <v>9.9450699999999994</v>
      </c>
      <c r="G1373">
        <f>INDEX(RawData!G$2:G$1048576,MATCH(FmtData!$B$4+(ROW()-10),RawData!$A$2:$A$1048576,0))</f>
        <v>121695</v>
      </c>
      <c r="H1373">
        <f>INDEX(RawData!H$2:H$1048576,MATCH(FmtData!$B$4+(ROW()-10),RawData!$A$2:$A$1048576,0))</f>
        <v>0.49984099999999998</v>
      </c>
      <c r="I1373">
        <f>INDEX(RawData!I$2:I$1048576,MATCH(FmtData!$B$4+(ROW()-10),RawData!$A$2:$A$1048576,0))</f>
        <v>-6.6549499999999998E-2</v>
      </c>
      <c r="J1373">
        <f>INDEX(RawData!J$2:J$1048576,MATCH(FmtData!$B$4+(ROW()-10),RawData!$A$2:$A$1048576,0))</f>
        <v>89.6</v>
      </c>
      <c r="K1373">
        <f>INDEX(RawData!K$2:K$1048576,MATCH(FmtData!$B$4+(ROW()-10),RawData!$A$2:$A$1048576,0))</f>
        <v>91.1</v>
      </c>
      <c r="L1373">
        <f>INDEX(RawData!L$2:L$1048576,MATCH(FmtData!$B$4+(ROW()-10),RawData!$A$2:$A$1048576,0))</f>
        <v>88.4</v>
      </c>
      <c r="M1373">
        <f>INDEX(RawData!M$2:M$1048576,MATCH(FmtData!$B$4+(ROW()-10),RawData!$A$2:$A$1048576,0))</f>
        <v>23.3</v>
      </c>
      <c r="N1373">
        <f>INDEX(RawData!N$2:N$1048576,MATCH(FmtData!$B$4+(ROW()-10),RawData!$A$2:$A$1048576,0))</f>
        <v>22</v>
      </c>
      <c r="O1373">
        <f>INDEX(RawData!O$2:O$1048576,MATCH(FmtData!$B$4+(ROW()-10),RawData!$A$2:$A$1048576,0))</f>
        <v>85.7</v>
      </c>
      <c r="P1373">
        <f>INDEX(RawData!P$2:P$1048576,MATCH(FmtData!$B$4+(ROW()-10),RawData!$A$2:$A$1048576,0))</f>
        <v>21.0335</v>
      </c>
      <c r="Q1373">
        <f>INDEX(RawData!Q$2:Q$1048576,MATCH(FmtData!$B$4+(ROW()-10),RawData!$A$2:$A$1048576,0))</f>
        <v>507.64699999999999</v>
      </c>
      <c r="R1373">
        <f>INDEX(RawData!R$2:R$1048576,MATCH(FmtData!$B$4+(ROW()-10),RawData!$A$2:$A$1048576,0))</f>
        <v>1.8310500000000001E-3</v>
      </c>
      <c r="S1373">
        <f>INDEX(RawData!S$2:S$1048576,MATCH(FmtData!$B$4+(ROW()-10),RawData!$A$2:$A$1048576,0))</f>
        <v>-0.20425399999999999</v>
      </c>
      <c r="T1373">
        <f>INDEX(RawData!T$2:T$1048576,MATCH(FmtData!$B$4+(ROW()-10),RawData!$A$2:$A$1048576,0))</f>
        <v>-0.47838000000000003</v>
      </c>
      <c r="U1373">
        <f>INDEX(RawData!U$2:U$1048576,MATCH(FmtData!$B$4+(ROW()-10),RawData!$A$2:$A$1048576,0))</f>
        <v>0</v>
      </c>
      <c r="V1373">
        <f>INDEX(RawData!V$2:V$1048576,MATCH(FmtData!$B$4+(ROW()-10),RawData!$A$2:$A$1048576,0))</f>
        <v>0</v>
      </c>
      <c r="W1373" s="8">
        <f t="shared" si="463"/>
        <v>0</v>
      </c>
      <c r="X1373" s="8">
        <f t="shared" si="464"/>
        <v>-0.22097492000000005</v>
      </c>
      <c r="Y1373" s="8">
        <f t="shared" si="465"/>
        <v>0.86799674000000004</v>
      </c>
      <c r="Z1373" s="8">
        <f t="shared" si="466"/>
        <v>8.6711336952852562</v>
      </c>
      <c r="AA1373" s="8">
        <f t="shared" si="467"/>
        <v>9.7601053552852566</v>
      </c>
      <c r="AB1373" s="8">
        <f t="shared" si="468"/>
        <v>9.2156195252852555</v>
      </c>
      <c r="AC1373" s="6">
        <f t="shared" si="483"/>
        <v>27.262</v>
      </c>
      <c r="AD1373" s="15">
        <f t="shared" si="469"/>
        <v>147.262</v>
      </c>
      <c r="AE1373" s="15">
        <f t="shared" si="470"/>
        <v>-116.24267654274706</v>
      </c>
      <c r="AF1373" s="15">
        <f t="shared" si="471"/>
        <v>227.61954547587015</v>
      </c>
      <c r="AG1373" s="15">
        <f t="shared" si="472"/>
        <v>47.394394876059096</v>
      </c>
      <c r="AH1373" s="15">
        <f t="shared" si="473"/>
        <v>147.262</v>
      </c>
      <c r="AI1373" s="17">
        <f t="shared" si="474"/>
        <v>0.76014376420996321</v>
      </c>
      <c r="AJ1373" s="17">
        <f t="shared" si="475"/>
        <v>0.68696169369861027</v>
      </c>
      <c r="AK1373" s="17">
        <f t="shared" si="476"/>
        <v>0.87112145688632792</v>
      </c>
      <c r="AL1373" s="17">
        <f t="shared" si="477"/>
        <v>0.64535591388491242</v>
      </c>
      <c r="AM1373" s="17">
        <f t="shared" si="478"/>
        <v>0.74679660922655966</v>
      </c>
      <c r="AN1373" s="17">
        <f t="shared" si="479"/>
        <v>0.68696169369861027</v>
      </c>
      <c r="AO1373" s="17">
        <f t="shared" si="462"/>
        <v>2.3009479168101254E-2</v>
      </c>
      <c r="AP1373" s="17">
        <f t="shared" si="480"/>
        <v>7.4679660922655966</v>
      </c>
      <c r="AQ1373" s="17">
        <f t="shared" si="481"/>
        <v>7.6014376420996319</v>
      </c>
      <c r="AR1373" s="17">
        <f t="shared" si="482"/>
        <v>0.40441264782934133</v>
      </c>
    </row>
    <row r="1374" spans="2:44" x14ac:dyDescent="0.25">
      <c r="B1374">
        <f>INDEX(RawData!$A$2:$A$1048576,MATCH(FmtData!$B$4+(ROW()-10),RawData!$A$2:$A$1048576,0))</f>
        <v>1584</v>
      </c>
      <c r="C1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4)</f>
        <v>42192.40966435185</v>
      </c>
      <c r="D1374" s="46">
        <f>IF($B$6=1,MID(INDEX(RawData!$B$2:$B$1048576, MATCH(FmtData!$B$4+(ROW()-10),RawData!$A$2:$A$1048576,0)),12,8)+$B$5/24,INDEX(RawData!$C$2:$C$1048576, MATCH(FmtData!$B$4+(ROW()-10),RawData!$A$2:$A$1048576,0)))</f>
        <v>0.40966435185185185</v>
      </c>
      <c r="E1374">
        <f>INDEX(RawData!E$2:E$1048576,MATCH(FmtData!$B$4+(ROW()-10),RawData!$A$2:$A$1048576,0))</f>
        <v>58.655299999999997</v>
      </c>
      <c r="F1374">
        <f>INDEX(RawData!F$2:F$1048576,MATCH(FmtData!$B$4+(ROW()-10),RawData!$A$2:$A$1048576,0))</f>
        <v>9.9450699999999994</v>
      </c>
      <c r="G1374">
        <f>INDEX(RawData!G$2:G$1048576,MATCH(FmtData!$B$4+(ROW()-10),RawData!$A$2:$A$1048576,0))</f>
        <v>121695</v>
      </c>
      <c r="H1374">
        <f>INDEX(RawData!H$2:H$1048576,MATCH(FmtData!$B$4+(ROW()-10),RawData!$A$2:$A$1048576,0))</f>
        <v>0.49984099999999998</v>
      </c>
      <c r="I1374">
        <f>INDEX(RawData!I$2:I$1048576,MATCH(FmtData!$B$4+(ROW()-10),RawData!$A$2:$A$1048576,0))</f>
        <v>-6.6549499999999998E-2</v>
      </c>
      <c r="J1374">
        <f>INDEX(RawData!J$2:J$1048576,MATCH(FmtData!$B$4+(ROW()-10),RawData!$A$2:$A$1048576,0))</f>
        <v>89.8</v>
      </c>
      <c r="K1374">
        <f>INDEX(RawData!K$2:K$1048576,MATCH(FmtData!$B$4+(ROW()-10),RawData!$A$2:$A$1048576,0))</f>
        <v>90.9</v>
      </c>
      <c r="L1374">
        <f>INDEX(RawData!L$2:L$1048576,MATCH(FmtData!$B$4+(ROW()-10),RawData!$A$2:$A$1048576,0))</f>
        <v>88.3</v>
      </c>
      <c r="M1374">
        <f>INDEX(RawData!M$2:M$1048576,MATCH(FmtData!$B$4+(ROW()-10),RawData!$A$2:$A$1048576,0))</f>
        <v>23.3</v>
      </c>
      <c r="N1374">
        <f>INDEX(RawData!N$2:N$1048576,MATCH(FmtData!$B$4+(ROW()-10),RawData!$A$2:$A$1048576,0))</f>
        <v>22</v>
      </c>
      <c r="O1374">
        <f>INDEX(RawData!O$2:O$1048576,MATCH(FmtData!$B$4+(ROW()-10),RawData!$A$2:$A$1048576,0))</f>
        <v>85.7</v>
      </c>
      <c r="P1374">
        <f>INDEX(RawData!P$2:P$1048576,MATCH(FmtData!$B$4+(ROW()-10),RawData!$A$2:$A$1048576,0))</f>
        <v>21.0335</v>
      </c>
      <c r="Q1374">
        <f>INDEX(RawData!Q$2:Q$1048576,MATCH(FmtData!$B$4+(ROW()-10),RawData!$A$2:$A$1048576,0))</f>
        <v>507.64699999999999</v>
      </c>
      <c r="R1374">
        <f>INDEX(RawData!R$2:R$1048576,MATCH(FmtData!$B$4+(ROW()-10),RawData!$A$2:$A$1048576,0))</f>
        <v>1.8310500000000001E-3</v>
      </c>
      <c r="S1374">
        <f>INDEX(RawData!S$2:S$1048576,MATCH(FmtData!$B$4+(ROW()-10),RawData!$A$2:$A$1048576,0))</f>
        <v>-0.20455899999999999</v>
      </c>
      <c r="T1374">
        <f>INDEX(RawData!T$2:T$1048576,MATCH(FmtData!$B$4+(ROW()-10),RawData!$A$2:$A$1048576,0))</f>
        <v>-0.47838000000000003</v>
      </c>
      <c r="U1374">
        <f>INDEX(RawData!U$2:U$1048576,MATCH(FmtData!$B$4+(ROW()-10),RawData!$A$2:$A$1048576,0))</f>
        <v>0</v>
      </c>
      <c r="V1374">
        <f>INDEX(RawData!V$2:V$1048576,MATCH(FmtData!$B$4+(ROW()-10),RawData!$A$2:$A$1048576,0))</f>
        <v>0</v>
      </c>
      <c r="W1374" s="8">
        <f t="shared" si="463"/>
        <v>0</v>
      </c>
      <c r="X1374" s="8">
        <f t="shared" si="464"/>
        <v>-0.22020022000000006</v>
      </c>
      <c r="Y1374" s="8">
        <f t="shared" si="465"/>
        <v>0.86799674000000004</v>
      </c>
      <c r="Z1374" s="8">
        <f t="shared" si="466"/>
        <v>8.6719083952852554</v>
      </c>
      <c r="AA1374" s="8">
        <f t="shared" si="467"/>
        <v>9.7601053552852566</v>
      </c>
      <c r="AB1374" s="8">
        <f t="shared" si="468"/>
        <v>9.216006875285256</v>
      </c>
      <c r="AC1374" s="6">
        <f t="shared" si="483"/>
        <v>27.262</v>
      </c>
      <c r="AD1374" s="15">
        <f t="shared" si="469"/>
        <v>147.262</v>
      </c>
      <c r="AE1374" s="15">
        <f t="shared" si="470"/>
        <v>-116.02127610287471</v>
      </c>
      <c r="AF1374" s="15">
        <f t="shared" si="471"/>
        <v>227.61954547587015</v>
      </c>
      <c r="AG1374" s="15">
        <f t="shared" si="472"/>
        <v>47.516621552364995</v>
      </c>
      <c r="AH1374" s="15">
        <f t="shared" si="473"/>
        <v>147.262</v>
      </c>
      <c r="AI1374" s="17">
        <f t="shared" si="474"/>
        <v>0.76014376420996321</v>
      </c>
      <c r="AJ1374" s="17">
        <f t="shared" si="475"/>
        <v>0.68696169369861027</v>
      </c>
      <c r="AK1374" s="17">
        <f t="shared" si="476"/>
        <v>0.87092528657585477</v>
      </c>
      <c r="AL1374" s="17">
        <f t="shared" si="477"/>
        <v>0.64535591388491242</v>
      </c>
      <c r="AM1374" s="17">
        <f t="shared" si="478"/>
        <v>0.74671700803444485</v>
      </c>
      <c r="AN1374" s="17">
        <f t="shared" si="479"/>
        <v>0.68696169369861027</v>
      </c>
      <c r="AO1374" s="17">
        <f t="shared" si="462"/>
        <v>2.3009479168101254E-2</v>
      </c>
      <c r="AP1374" s="17">
        <f t="shared" si="480"/>
        <v>7.4671700803444487</v>
      </c>
      <c r="AQ1374" s="17">
        <f t="shared" si="481"/>
        <v>7.6014376420996319</v>
      </c>
      <c r="AR1374" s="17">
        <f t="shared" si="482"/>
        <v>0.40441264782934133</v>
      </c>
    </row>
    <row r="1375" spans="2:44" x14ac:dyDescent="0.25">
      <c r="B1375">
        <f>INDEX(RawData!$A$2:$A$1048576,MATCH(FmtData!$B$4+(ROW()-10),RawData!$A$2:$A$1048576,0))</f>
        <v>1585</v>
      </c>
      <c r="C1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5)</f>
        <v>42192.409780092596</v>
      </c>
      <c r="D1375" s="46">
        <f>IF($B$6=1,MID(INDEX(RawData!$B$2:$B$1048576, MATCH(FmtData!$B$4+(ROW()-10),RawData!$A$2:$A$1048576,0)),12,8)+$B$5/24,INDEX(RawData!$C$2:$C$1048576, MATCH(FmtData!$B$4+(ROW()-10),RawData!$A$2:$A$1048576,0)))</f>
        <v>0.40978009259259257</v>
      </c>
      <c r="E1375">
        <f>INDEX(RawData!E$2:E$1048576,MATCH(FmtData!$B$4+(ROW()-10),RawData!$A$2:$A$1048576,0))</f>
        <v>58.655299999999997</v>
      </c>
      <c r="F1375">
        <f>INDEX(RawData!F$2:F$1048576,MATCH(FmtData!$B$4+(ROW()-10),RawData!$A$2:$A$1048576,0))</f>
        <v>9.9450699999999994</v>
      </c>
      <c r="G1375">
        <f>INDEX(RawData!G$2:G$1048576,MATCH(FmtData!$B$4+(ROW()-10),RawData!$A$2:$A$1048576,0))</f>
        <v>121695</v>
      </c>
      <c r="H1375">
        <f>INDEX(RawData!H$2:H$1048576,MATCH(FmtData!$B$4+(ROW()-10),RawData!$A$2:$A$1048576,0))</f>
        <v>0.49984099999999998</v>
      </c>
      <c r="I1375">
        <f>INDEX(RawData!I$2:I$1048576,MATCH(FmtData!$B$4+(ROW()-10),RawData!$A$2:$A$1048576,0))</f>
        <v>-6.6549499999999998E-2</v>
      </c>
      <c r="J1375">
        <f>INDEX(RawData!J$2:J$1048576,MATCH(FmtData!$B$4+(ROW()-10),RawData!$A$2:$A$1048576,0))</f>
        <v>89.9</v>
      </c>
      <c r="K1375">
        <f>INDEX(RawData!K$2:K$1048576,MATCH(FmtData!$B$4+(ROW()-10),RawData!$A$2:$A$1048576,0))</f>
        <v>90.8</v>
      </c>
      <c r="L1375">
        <f>INDEX(RawData!L$2:L$1048576,MATCH(FmtData!$B$4+(ROW()-10),RawData!$A$2:$A$1048576,0))</f>
        <v>88.5</v>
      </c>
      <c r="M1375">
        <f>INDEX(RawData!M$2:M$1048576,MATCH(FmtData!$B$4+(ROW()-10),RawData!$A$2:$A$1048576,0))</f>
        <v>23.3</v>
      </c>
      <c r="N1375">
        <f>INDEX(RawData!N$2:N$1048576,MATCH(FmtData!$B$4+(ROW()-10),RawData!$A$2:$A$1048576,0))</f>
        <v>22</v>
      </c>
      <c r="O1375">
        <f>INDEX(RawData!O$2:O$1048576,MATCH(FmtData!$B$4+(ROW()-10),RawData!$A$2:$A$1048576,0))</f>
        <v>85.7</v>
      </c>
      <c r="P1375">
        <f>INDEX(RawData!P$2:P$1048576,MATCH(FmtData!$B$4+(ROW()-10),RawData!$A$2:$A$1048576,0))</f>
        <v>21.0335</v>
      </c>
      <c r="Q1375">
        <f>INDEX(RawData!Q$2:Q$1048576,MATCH(FmtData!$B$4+(ROW()-10),RawData!$A$2:$A$1048576,0))</f>
        <v>507.64699999999999</v>
      </c>
      <c r="R1375">
        <f>INDEX(RawData!R$2:R$1048576,MATCH(FmtData!$B$4+(ROW()-10),RawData!$A$2:$A$1048576,0))</f>
        <v>1.8310500000000001E-3</v>
      </c>
      <c r="S1375">
        <f>INDEX(RawData!S$2:S$1048576,MATCH(FmtData!$B$4+(ROW()-10),RawData!$A$2:$A$1048576,0))</f>
        <v>-0.20474200000000001</v>
      </c>
      <c r="T1375">
        <f>INDEX(RawData!T$2:T$1048576,MATCH(FmtData!$B$4+(ROW()-10),RawData!$A$2:$A$1048576,0))</f>
        <v>-0.47838000000000003</v>
      </c>
      <c r="U1375">
        <f>INDEX(RawData!U$2:U$1048576,MATCH(FmtData!$B$4+(ROW()-10),RawData!$A$2:$A$1048576,0))</f>
        <v>0</v>
      </c>
      <c r="V1375">
        <f>INDEX(RawData!V$2:V$1048576,MATCH(FmtData!$B$4+(ROW()-10),RawData!$A$2:$A$1048576,0))</f>
        <v>0</v>
      </c>
      <c r="W1375" s="8">
        <f t="shared" si="463"/>
        <v>0</v>
      </c>
      <c r="X1375" s="8">
        <f t="shared" si="464"/>
        <v>-0.21973540000000003</v>
      </c>
      <c r="Y1375" s="8">
        <f t="shared" si="465"/>
        <v>0.86799674000000004</v>
      </c>
      <c r="Z1375" s="8">
        <f t="shared" si="466"/>
        <v>8.6723732152852566</v>
      </c>
      <c r="AA1375" s="8">
        <f t="shared" si="467"/>
        <v>9.7601053552852566</v>
      </c>
      <c r="AB1375" s="8">
        <f t="shared" si="468"/>
        <v>9.2162392852852566</v>
      </c>
      <c r="AC1375" s="6">
        <f t="shared" si="483"/>
        <v>27.262</v>
      </c>
      <c r="AD1375" s="15">
        <f t="shared" si="469"/>
        <v>147.262</v>
      </c>
      <c r="AE1375" s="15">
        <f t="shared" si="470"/>
        <v>-115.88842045844763</v>
      </c>
      <c r="AF1375" s="15">
        <f t="shared" si="471"/>
        <v>227.61954547587015</v>
      </c>
      <c r="AG1375" s="15">
        <f t="shared" si="472"/>
        <v>47.589961587949347</v>
      </c>
      <c r="AH1375" s="15">
        <f t="shared" si="473"/>
        <v>147.262</v>
      </c>
      <c r="AI1375" s="17">
        <f t="shared" si="474"/>
        <v>0.76014376420996321</v>
      </c>
      <c r="AJ1375" s="17">
        <f t="shared" si="475"/>
        <v>0.68696169369861027</v>
      </c>
      <c r="AK1375" s="17">
        <f t="shared" si="476"/>
        <v>0.87080761317190636</v>
      </c>
      <c r="AL1375" s="17">
        <f t="shared" si="477"/>
        <v>0.64535591388491242</v>
      </c>
      <c r="AM1375" s="17">
        <f t="shared" si="478"/>
        <v>0.7466692528401454</v>
      </c>
      <c r="AN1375" s="17">
        <f t="shared" si="479"/>
        <v>0.68696169369861027</v>
      </c>
      <c r="AO1375" s="17">
        <f t="shared" si="462"/>
        <v>2.3009479168101254E-2</v>
      </c>
      <c r="AP1375" s="17">
        <f t="shared" si="480"/>
        <v>7.4666925284014543</v>
      </c>
      <c r="AQ1375" s="17">
        <f t="shared" si="481"/>
        <v>7.6014376420996319</v>
      </c>
      <c r="AR1375" s="17">
        <f t="shared" si="482"/>
        <v>0.40441264782934133</v>
      </c>
    </row>
    <row r="1376" spans="2:44" x14ac:dyDescent="0.25">
      <c r="B1376">
        <f>INDEX(RawData!$A$2:$A$1048576,MATCH(FmtData!$B$4+(ROW()-10),RawData!$A$2:$A$1048576,0))</f>
        <v>1586</v>
      </c>
      <c r="C1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6)</f>
        <v>42192.409895833334</v>
      </c>
      <c r="D1376" s="46">
        <f>IF($B$6=1,MID(INDEX(RawData!$B$2:$B$1048576, MATCH(FmtData!$B$4+(ROW()-10),RawData!$A$2:$A$1048576,0)),12,8)+$B$5/24,INDEX(RawData!$C$2:$C$1048576, MATCH(FmtData!$B$4+(ROW()-10),RawData!$A$2:$A$1048576,0)))</f>
        <v>0.40989583333333335</v>
      </c>
      <c r="E1376">
        <f>INDEX(RawData!E$2:E$1048576,MATCH(FmtData!$B$4+(ROW()-10),RawData!$A$2:$A$1048576,0))</f>
        <v>58.655299999999997</v>
      </c>
      <c r="F1376">
        <f>INDEX(RawData!F$2:F$1048576,MATCH(FmtData!$B$4+(ROW()-10),RawData!$A$2:$A$1048576,0))</f>
        <v>9.9450699999999994</v>
      </c>
      <c r="G1376">
        <f>INDEX(RawData!G$2:G$1048576,MATCH(FmtData!$B$4+(ROW()-10),RawData!$A$2:$A$1048576,0))</f>
        <v>121695</v>
      </c>
      <c r="H1376">
        <f>INDEX(RawData!H$2:H$1048576,MATCH(FmtData!$B$4+(ROW()-10),RawData!$A$2:$A$1048576,0))</f>
        <v>0.49984099999999998</v>
      </c>
      <c r="I1376">
        <f>INDEX(RawData!I$2:I$1048576,MATCH(FmtData!$B$4+(ROW()-10),RawData!$A$2:$A$1048576,0))</f>
        <v>-6.6549499999999998E-2</v>
      </c>
      <c r="J1376">
        <f>INDEX(RawData!J$2:J$1048576,MATCH(FmtData!$B$4+(ROW()-10),RawData!$A$2:$A$1048576,0))</f>
        <v>90.2</v>
      </c>
      <c r="K1376">
        <f>INDEX(RawData!K$2:K$1048576,MATCH(FmtData!$B$4+(ROW()-10),RawData!$A$2:$A$1048576,0))</f>
        <v>90.6</v>
      </c>
      <c r="L1376">
        <f>INDEX(RawData!L$2:L$1048576,MATCH(FmtData!$B$4+(ROW()-10),RawData!$A$2:$A$1048576,0))</f>
        <v>88.4</v>
      </c>
      <c r="M1376">
        <f>INDEX(RawData!M$2:M$1048576,MATCH(FmtData!$B$4+(ROW()-10),RawData!$A$2:$A$1048576,0))</f>
        <v>23.3</v>
      </c>
      <c r="N1376">
        <f>INDEX(RawData!N$2:N$1048576,MATCH(FmtData!$B$4+(ROW()-10),RawData!$A$2:$A$1048576,0))</f>
        <v>22</v>
      </c>
      <c r="O1376">
        <f>INDEX(RawData!O$2:O$1048576,MATCH(FmtData!$B$4+(ROW()-10),RawData!$A$2:$A$1048576,0))</f>
        <v>85.7</v>
      </c>
      <c r="P1376">
        <f>INDEX(RawData!P$2:P$1048576,MATCH(FmtData!$B$4+(ROW()-10),RawData!$A$2:$A$1048576,0))</f>
        <v>21.0335</v>
      </c>
      <c r="Q1376">
        <f>INDEX(RawData!Q$2:Q$1048576,MATCH(FmtData!$B$4+(ROW()-10),RawData!$A$2:$A$1048576,0))</f>
        <v>507.64699999999999</v>
      </c>
      <c r="R1376">
        <f>INDEX(RawData!R$2:R$1048576,MATCH(FmtData!$B$4+(ROW()-10),RawData!$A$2:$A$1048576,0))</f>
        <v>1.8310500000000001E-3</v>
      </c>
      <c r="S1376">
        <f>INDEX(RawData!S$2:S$1048576,MATCH(FmtData!$B$4+(ROW()-10),RawData!$A$2:$A$1048576,0))</f>
        <v>-0.20455899999999999</v>
      </c>
      <c r="T1376">
        <f>INDEX(RawData!T$2:T$1048576,MATCH(FmtData!$B$4+(ROW()-10),RawData!$A$2:$A$1048576,0))</f>
        <v>-0.47838000000000003</v>
      </c>
      <c r="U1376">
        <f>INDEX(RawData!U$2:U$1048576,MATCH(FmtData!$B$4+(ROW()-10),RawData!$A$2:$A$1048576,0))</f>
        <v>0</v>
      </c>
      <c r="V1376">
        <f>INDEX(RawData!V$2:V$1048576,MATCH(FmtData!$B$4+(ROW()-10),RawData!$A$2:$A$1048576,0))</f>
        <v>0</v>
      </c>
      <c r="W1376" s="8">
        <f t="shared" si="463"/>
        <v>0</v>
      </c>
      <c r="X1376" s="8">
        <f t="shared" si="464"/>
        <v>-0.22020022000000006</v>
      </c>
      <c r="Y1376" s="8">
        <f t="shared" si="465"/>
        <v>0.86799674000000004</v>
      </c>
      <c r="Z1376" s="8">
        <f t="shared" si="466"/>
        <v>8.6719083952852554</v>
      </c>
      <c r="AA1376" s="8">
        <f t="shared" si="467"/>
        <v>9.7601053552852566</v>
      </c>
      <c r="AB1376" s="8">
        <f t="shared" si="468"/>
        <v>9.216006875285256</v>
      </c>
      <c r="AC1376" s="6">
        <f t="shared" si="483"/>
        <v>27.262</v>
      </c>
      <c r="AD1376" s="15">
        <f t="shared" si="469"/>
        <v>147.262</v>
      </c>
      <c r="AE1376" s="15">
        <f t="shared" si="470"/>
        <v>-116.02127610287471</v>
      </c>
      <c r="AF1376" s="15">
        <f t="shared" si="471"/>
        <v>227.61954547587015</v>
      </c>
      <c r="AG1376" s="15">
        <f t="shared" si="472"/>
        <v>47.516621552364995</v>
      </c>
      <c r="AH1376" s="15">
        <f t="shared" si="473"/>
        <v>147.262</v>
      </c>
      <c r="AI1376" s="17">
        <f t="shared" si="474"/>
        <v>0.76014376420996321</v>
      </c>
      <c r="AJ1376" s="17">
        <f t="shared" si="475"/>
        <v>0.68696169369861027</v>
      </c>
      <c r="AK1376" s="17">
        <f t="shared" si="476"/>
        <v>0.87092528657585477</v>
      </c>
      <c r="AL1376" s="17">
        <f t="shared" si="477"/>
        <v>0.64535591388491242</v>
      </c>
      <c r="AM1376" s="17">
        <f t="shared" si="478"/>
        <v>0.74671700803444485</v>
      </c>
      <c r="AN1376" s="17">
        <f t="shared" si="479"/>
        <v>0.68696169369861027</v>
      </c>
      <c r="AO1376" s="17">
        <f t="shared" si="462"/>
        <v>2.3009479168101254E-2</v>
      </c>
      <c r="AP1376" s="17">
        <f t="shared" si="480"/>
        <v>7.4671700803444487</v>
      </c>
      <c r="AQ1376" s="17">
        <f t="shared" si="481"/>
        <v>7.6014376420996319</v>
      </c>
      <c r="AR1376" s="17">
        <f t="shared" si="482"/>
        <v>0.40441264782934133</v>
      </c>
    </row>
    <row r="1377" spans="2:44" x14ac:dyDescent="0.25">
      <c r="B1377">
        <f>INDEX(RawData!$A$2:$A$1048576,MATCH(FmtData!$B$4+(ROW()-10),RawData!$A$2:$A$1048576,0))</f>
        <v>1587</v>
      </c>
      <c r="C1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7)</f>
        <v>42192.41002314815</v>
      </c>
      <c r="D1377" s="46">
        <f>IF($B$6=1,MID(INDEX(RawData!$B$2:$B$1048576, MATCH(FmtData!$B$4+(ROW()-10),RawData!$A$2:$A$1048576,0)),12,8)+$B$5/24,INDEX(RawData!$C$2:$C$1048576, MATCH(FmtData!$B$4+(ROW()-10),RawData!$A$2:$A$1048576,0)))</f>
        <v>0.41002314814814816</v>
      </c>
      <c r="E1377">
        <f>INDEX(RawData!E$2:E$1048576,MATCH(FmtData!$B$4+(ROW()-10),RawData!$A$2:$A$1048576,0))</f>
        <v>54.930700000000002</v>
      </c>
      <c r="F1377">
        <f>INDEX(RawData!F$2:F$1048576,MATCH(FmtData!$B$4+(ROW()-10),RawData!$A$2:$A$1048576,0))</f>
        <v>6.25</v>
      </c>
      <c r="G1377">
        <f>INDEX(RawData!G$2:G$1048576,MATCH(FmtData!$B$4+(ROW()-10),RawData!$A$2:$A$1048576,0))</f>
        <v>-19852.099999999999</v>
      </c>
      <c r="H1377">
        <f>INDEX(RawData!H$2:H$1048576,MATCH(FmtData!$B$4+(ROW()-10),RawData!$A$2:$A$1048576,0))</f>
        <v>0.499749</v>
      </c>
      <c r="I1377">
        <f>INDEX(RawData!I$2:I$1048576,MATCH(FmtData!$B$4+(ROW()-10),RawData!$A$2:$A$1048576,0))</f>
        <v>-6.7469000000000001E-2</v>
      </c>
      <c r="J1377">
        <f>INDEX(RawData!J$2:J$1048576,MATCH(FmtData!$B$4+(ROW()-10),RawData!$A$2:$A$1048576,0))</f>
        <v>90.5</v>
      </c>
      <c r="K1377">
        <f>INDEX(RawData!K$2:K$1048576,MATCH(FmtData!$B$4+(ROW()-10),RawData!$A$2:$A$1048576,0))</f>
        <v>90.5</v>
      </c>
      <c r="L1377">
        <f>INDEX(RawData!L$2:L$1048576,MATCH(FmtData!$B$4+(ROW()-10),RawData!$A$2:$A$1048576,0))</f>
        <v>88.5</v>
      </c>
      <c r="M1377">
        <f>INDEX(RawData!M$2:M$1048576,MATCH(FmtData!$B$4+(ROW()-10),RawData!$A$2:$A$1048576,0))</f>
        <v>23.3</v>
      </c>
      <c r="N1377">
        <f>INDEX(RawData!N$2:N$1048576,MATCH(FmtData!$B$4+(ROW()-10),RawData!$A$2:$A$1048576,0))</f>
        <v>22.1</v>
      </c>
      <c r="O1377">
        <f>INDEX(RawData!O$2:O$1048576,MATCH(FmtData!$B$4+(ROW()-10),RawData!$A$2:$A$1048576,0))</f>
        <v>85.8</v>
      </c>
      <c r="P1377">
        <f>INDEX(RawData!P$2:P$1048576,MATCH(FmtData!$B$4+(ROW()-10),RawData!$A$2:$A$1048576,0))</f>
        <v>20.985900000000001</v>
      </c>
      <c r="Q1377">
        <f>INDEX(RawData!Q$2:Q$1048576,MATCH(FmtData!$B$4+(ROW()-10),RawData!$A$2:$A$1048576,0))</f>
        <v>507.64699999999999</v>
      </c>
      <c r="R1377">
        <f>INDEX(RawData!R$2:R$1048576,MATCH(FmtData!$B$4+(ROW()-10),RawData!$A$2:$A$1048576,0))</f>
        <v>1.8310500000000001E-3</v>
      </c>
      <c r="S1377">
        <f>INDEX(RawData!S$2:S$1048576,MATCH(FmtData!$B$4+(ROW()-10),RawData!$A$2:$A$1048576,0))</f>
        <v>-0.20446700000000001</v>
      </c>
      <c r="T1377">
        <f>INDEX(RawData!T$2:T$1048576,MATCH(FmtData!$B$4+(ROW()-10),RawData!$A$2:$A$1048576,0))</f>
        <v>-0.47838000000000003</v>
      </c>
      <c r="U1377">
        <f>INDEX(RawData!U$2:U$1048576,MATCH(FmtData!$B$4+(ROW()-10),RawData!$A$2:$A$1048576,0))</f>
        <v>0</v>
      </c>
      <c r="V1377">
        <f>INDEX(RawData!V$2:V$1048576,MATCH(FmtData!$B$4+(ROW()-10),RawData!$A$2:$A$1048576,0))</f>
        <v>0</v>
      </c>
      <c r="W1377" s="8">
        <f t="shared" si="463"/>
        <v>0</v>
      </c>
      <c r="X1377" s="8">
        <f t="shared" si="464"/>
        <v>-0.22043390000000002</v>
      </c>
      <c r="Y1377" s="8">
        <f t="shared" si="465"/>
        <v>0.86799674000000004</v>
      </c>
      <c r="Z1377" s="8">
        <f t="shared" si="466"/>
        <v>8.6716747152852562</v>
      </c>
      <c r="AA1377" s="8">
        <f t="shared" si="467"/>
        <v>9.7601053552852566</v>
      </c>
      <c r="AB1377" s="8">
        <f t="shared" si="468"/>
        <v>9.2158900352852555</v>
      </c>
      <c r="AC1377" s="6">
        <f t="shared" si="483"/>
        <v>27.262</v>
      </c>
      <c r="AD1377" s="15">
        <f t="shared" si="469"/>
        <v>147.262</v>
      </c>
      <c r="AE1377" s="15">
        <f t="shared" si="470"/>
        <v>-116.08806256125524</v>
      </c>
      <c r="AF1377" s="15">
        <f t="shared" si="471"/>
        <v>227.61954547587015</v>
      </c>
      <c r="AG1377" s="15">
        <f t="shared" si="472"/>
        <v>47.479752293621004</v>
      </c>
      <c r="AH1377" s="15">
        <f t="shared" si="473"/>
        <v>147.262</v>
      </c>
      <c r="AI1377" s="17">
        <f t="shared" si="474"/>
        <v>0.76014376420996321</v>
      </c>
      <c r="AJ1377" s="17">
        <f t="shared" si="475"/>
        <v>0.68696169369861027</v>
      </c>
      <c r="AK1377" s="17">
        <f t="shared" si="476"/>
        <v>0.87098445294321691</v>
      </c>
      <c r="AL1377" s="17">
        <f t="shared" si="477"/>
        <v>0.64535591388491242</v>
      </c>
      <c r="AM1377" s="17">
        <f t="shared" si="478"/>
        <v>0.74674101767430245</v>
      </c>
      <c r="AN1377" s="17">
        <f t="shared" si="479"/>
        <v>0.68696169369861027</v>
      </c>
      <c r="AO1377" s="17">
        <f t="shared" si="462"/>
        <v>2.3009479168101254E-2</v>
      </c>
      <c r="AP1377" s="17">
        <f t="shared" si="480"/>
        <v>7.4674101767430248</v>
      </c>
      <c r="AQ1377" s="17">
        <f t="shared" si="481"/>
        <v>7.6014376420996319</v>
      </c>
      <c r="AR1377" s="17">
        <f t="shared" si="482"/>
        <v>0.37873252432634735</v>
      </c>
    </row>
    <row r="1378" spans="2:44" x14ac:dyDescent="0.25">
      <c r="B1378">
        <f>INDEX(RawData!$A$2:$A$1048576,MATCH(FmtData!$B$4+(ROW()-10),RawData!$A$2:$A$1048576,0))</f>
        <v>1588</v>
      </c>
      <c r="C1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8)</f>
        <v>42192.410127314812</v>
      </c>
      <c r="D1378" s="46">
        <f>IF($B$6=1,MID(INDEX(RawData!$B$2:$B$1048576, MATCH(FmtData!$B$4+(ROW()-10),RawData!$A$2:$A$1048576,0)),12,8)+$B$5/24,INDEX(RawData!$C$2:$C$1048576, MATCH(FmtData!$B$4+(ROW()-10),RawData!$A$2:$A$1048576,0)))</f>
        <v>0.41012731481481479</v>
      </c>
      <c r="E1378">
        <f>INDEX(RawData!E$2:E$1048576,MATCH(FmtData!$B$4+(ROW()-10),RawData!$A$2:$A$1048576,0))</f>
        <v>54.930700000000002</v>
      </c>
      <c r="F1378">
        <f>INDEX(RawData!F$2:F$1048576,MATCH(FmtData!$B$4+(ROW()-10),RawData!$A$2:$A$1048576,0))</f>
        <v>6.25</v>
      </c>
      <c r="G1378">
        <f>INDEX(RawData!G$2:G$1048576,MATCH(FmtData!$B$4+(ROW()-10),RawData!$A$2:$A$1048576,0))</f>
        <v>-19863.3</v>
      </c>
      <c r="H1378">
        <f>INDEX(RawData!H$2:H$1048576,MATCH(FmtData!$B$4+(ROW()-10),RawData!$A$2:$A$1048576,0))</f>
        <v>0.499749</v>
      </c>
      <c r="I1378">
        <f>INDEX(RawData!I$2:I$1048576,MATCH(FmtData!$B$4+(ROW()-10),RawData!$A$2:$A$1048576,0))</f>
        <v>-6.7469000000000001E-2</v>
      </c>
      <c r="J1378">
        <f>INDEX(RawData!J$2:J$1048576,MATCH(FmtData!$B$4+(ROW()-10),RawData!$A$2:$A$1048576,0))</f>
        <v>90.8</v>
      </c>
      <c r="K1378">
        <f>INDEX(RawData!K$2:K$1048576,MATCH(FmtData!$B$4+(ROW()-10),RawData!$A$2:$A$1048576,0))</f>
        <v>90.3</v>
      </c>
      <c r="L1378">
        <f>INDEX(RawData!L$2:L$1048576,MATCH(FmtData!$B$4+(ROW()-10),RawData!$A$2:$A$1048576,0))</f>
        <v>88.5</v>
      </c>
      <c r="M1378">
        <f>INDEX(RawData!M$2:M$1048576,MATCH(FmtData!$B$4+(ROW()-10),RawData!$A$2:$A$1048576,0))</f>
        <v>23.3</v>
      </c>
      <c r="N1378">
        <f>INDEX(RawData!N$2:N$1048576,MATCH(FmtData!$B$4+(ROW()-10),RawData!$A$2:$A$1048576,0))</f>
        <v>22.1</v>
      </c>
      <c r="O1378">
        <f>INDEX(RawData!O$2:O$1048576,MATCH(FmtData!$B$4+(ROW()-10),RawData!$A$2:$A$1048576,0))</f>
        <v>85.7</v>
      </c>
      <c r="P1378">
        <f>INDEX(RawData!P$2:P$1048576,MATCH(FmtData!$B$4+(ROW()-10),RawData!$A$2:$A$1048576,0))</f>
        <v>20.985900000000001</v>
      </c>
      <c r="Q1378">
        <f>INDEX(RawData!Q$2:Q$1048576,MATCH(FmtData!$B$4+(ROW()-10),RawData!$A$2:$A$1048576,0))</f>
        <v>507.64699999999999</v>
      </c>
      <c r="R1378">
        <f>INDEX(RawData!R$2:R$1048576,MATCH(FmtData!$B$4+(ROW()-10),RawData!$A$2:$A$1048576,0))</f>
        <v>1.8310500000000001E-3</v>
      </c>
      <c r="S1378">
        <f>INDEX(RawData!S$2:S$1048576,MATCH(FmtData!$B$4+(ROW()-10),RawData!$A$2:$A$1048576,0))</f>
        <v>-0.20416300000000001</v>
      </c>
      <c r="T1378">
        <f>INDEX(RawData!T$2:T$1048576,MATCH(FmtData!$B$4+(ROW()-10),RawData!$A$2:$A$1048576,0))</f>
        <v>-0.47838000000000003</v>
      </c>
      <c r="U1378">
        <f>INDEX(RawData!U$2:U$1048576,MATCH(FmtData!$B$4+(ROW()-10),RawData!$A$2:$A$1048576,0))</f>
        <v>0</v>
      </c>
      <c r="V1378">
        <f>INDEX(RawData!V$2:V$1048576,MATCH(FmtData!$B$4+(ROW()-10),RawData!$A$2:$A$1048576,0))</f>
        <v>0</v>
      </c>
      <c r="W1378" s="8">
        <f t="shared" si="463"/>
        <v>0</v>
      </c>
      <c r="X1378" s="8">
        <f t="shared" si="464"/>
        <v>-0.22120606000000001</v>
      </c>
      <c r="Y1378" s="8">
        <f t="shared" si="465"/>
        <v>0.86799674000000004</v>
      </c>
      <c r="Z1378" s="8">
        <f t="shared" si="466"/>
        <v>8.6709025552852559</v>
      </c>
      <c r="AA1378" s="8">
        <f t="shared" si="467"/>
        <v>9.7601053552852566</v>
      </c>
      <c r="AB1378" s="8">
        <f t="shared" si="468"/>
        <v>9.2155039552852571</v>
      </c>
      <c r="AC1378" s="6">
        <f t="shared" si="483"/>
        <v>27.262</v>
      </c>
      <c r="AD1378" s="15">
        <f t="shared" si="469"/>
        <v>147.262</v>
      </c>
      <c r="AE1378" s="15">
        <f t="shared" si="470"/>
        <v>-116.30872751708762</v>
      </c>
      <c r="AF1378" s="15">
        <f t="shared" si="471"/>
        <v>227.61954547587015</v>
      </c>
      <c r="AG1378" s="15">
        <f t="shared" si="472"/>
        <v>47.357928870842215</v>
      </c>
      <c r="AH1378" s="15">
        <f t="shared" si="473"/>
        <v>147.262</v>
      </c>
      <c r="AI1378" s="17">
        <f t="shared" si="474"/>
        <v>0.76014376420996321</v>
      </c>
      <c r="AJ1378" s="17">
        <f t="shared" si="475"/>
        <v>0.68696169369861027</v>
      </c>
      <c r="AK1378" s="17">
        <f t="shared" si="476"/>
        <v>0.87117999800591472</v>
      </c>
      <c r="AL1378" s="17">
        <f t="shared" si="477"/>
        <v>0.64535591388491242</v>
      </c>
      <c r="AM1378" s="17">
        <f t="shared" si="478"/>
        <v>0.74682036131851925</v>
      </c>
      <c r="AN1378" s="17">
        <f t="shared" si="479"/>
        <v>0.68696169369861027</v>
      </c>
      <c r="AO1378" s="17">
        <f t="shared" si="462"/>
        <v>2.3009479168101254E-2</v>
      </c>
      <c r="AP1378" s="17">
        <f t="shared" si="480"/>
        <v>7.4682036131851923</v>
      </c>
      <c r="AQ1378" s="17">
        <f t="shared" si="481"/>
        <v>7.6014376420996319</v>
      </c>
      <c r="AR1378" s="17">
        <f t="shared" si="482"/>
        <v>0.37873252432634735</v>
      </c>
    </row>
    <row r="1379" spans="2:44" x14ac:dyDescent="0.25">
      <c r="B1379">
        <f>INDEX(RawData!$A$2:$A$1048576,MATCH(FmtData!$B$4+(ROW()-10),RawData!$A$2:$A$1048576,0))</f>
        <v>1589</v>
      </c>
      <c r="C1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9)</f>
        <v>42192.410243055558</v>
      </c>
      <c r="D1379" s="46">
        <f>IF($B$6=1,MID(INDEX(RawData!$B$2:$B$1048576, MATCH(FmtData!$B$4+(ROW()-10),RawData!$A$2:$A$1048576,0)),12,8)+$B$5/24,INDEX(RawData!$C$2:$C$1048576, MATCH(FmtData!$B$4+(ROW()-10),RawData!$A$2:$A$1048576,0)))</f>
        <v>0.41024305555555557</v>
      </c>
      <c r="E1379">
        <f>INDEX(RawData!E$2:E$1048576,MATCH(FmtData!$B$4+(ROW()-10),RawData!$A$2:$A$1048576,0))</f>
        <v>54.930700000000002</v>
      </c>
      <c r="F1379">
        <f>INDEX(RawData!F$2:F$1048576,MATCH(FmtData!$B$4+(ROW()-10),RawData!$A$2:$A$1048576,0))</f>
        <v>6.25</v>
      </c>
      <c r="G1379">
        <f>INDEX(RawData!G$2:G$1048576,MATCH(FmtData!$B$4+(ROW()-10),RawData!$A$2:$A$1048576,0))</f>
        <v>-19770.099999999999</v>
      </c>
      <c r="H1379">
        <f>INDEX(RawData!H$2:H$1048576,MATCH(FmtData!$B$4+(ROW()-10),RawData!$A$2:$A$1048576,0))</f>
        <v>0.499749</v>
      </c>
      <c r="I1379">
        <f>INDEX(RawData!I$2:I$1048576,MATCH(FmtData!$B$4+(ROW()-10),RawData!$A$2:$A$1048576,0))</f>
        <v>-6.7469000000000001E-2</v>
      </c>
      <c r="J1379">
        <f>INDEX(RawData!J$2:J$1048576,MATCH(FmtData!$B$4+(ROW()-10),RawData!$A$2:$A$1048576,0))</f>
        <v>91.1</v>
      </c>
      <c r="K1379">
        <f>INDEX(RawData!K$2:K$1048576,MATCH(FmtData!$B$4+(ROW()-10),RawData!$A$2:$A$1048576,0))</f>
        <v>90.2</v>
      </c>
      <c r="L1379">
        <f>INDEX(RawData!L$2:L$1048576,MATCH(FmtData!$B$4+(ROW()-10),RawData!$A$2:$A$1048576,0))</f>
        <v>88.3</v>
      </c>
      <c r="M1379">
        <f>INDEX(RawData!M$2:M$1048576,MATCH(FmtData!$B$4+(ROW()-10),RawData!$A$2:$A$1048576,0))</f>
        <v>23.2</v>
      </c>
      <c r="N1379">
        <f>INDEX(RawData!N$2:N$1048576,MATCH(FmtData!$B$4+(ROW()-10),RawData!$A$2:$A$1048576,0))</f>
        <v>22.1</v>
      </c>
      <c r="O1379">
        <f>INDEX(RawData!O$2:O$1048576,MATCH(FmtData!$B$4+(ROW()-10),RawData!$A$2:$A$1048576,0))</f>
        <v>85.7</v>
      </c>
      <c r="P1379">
        <f>INDEX(RawData!P$2:P$1048576,MATCH(FmtData!$B$4+(ROW()-10),RawData!$A$2:$A$1048576,0))</f>
        <v>20.985900000000001</v>
      </c>
      <c r="Q1379">
        <f>INDEX(RawData!Q$2:Q$1048576,MATCH(FmtData!$B$4+(ROW()-10),RawData!$A$2:$A$1048576,0))</f>
        <v>507.64699999999999</v>
      </c>
      <c r="R1379">
        <f>INDEX(RawData!R$2:R$1048576,MATCH(FmtData!$B$4+(ROW()-10),RawData!$A$2:$A$1048576,0))</f>
        <v>1.8310500000000001E-3</v>
      </c>
      <c r="S1379">
        <f>INDEX(RawData!S$2:S$1048576,MATCH(FmtData!$B$4+(ROW()-10),RawData!$A$2:$A$1048576,0))</f>
        <v>-0.204071</v>
      </c>
      <c r="T1379">
        <f>INDEX(RawData!T$2:T$1048576,MATCH(FmtData!$B$4+(ROW()-10),RawData!$A$2:$A$1048576,0))</f>
        <v>-0.47838000000000003</v>
      </c>
      <c r="U1379">
        <f>INDEX(RawData!U$2:U$1048576,MATCH(FmtData!$B$4+(ROW()-10),RawData!$A$2:$A$1048576,0))</f>
        <v>0</v>
      </c>
      <c r="V1379">
        <f>INDEX(RawData!V$2:V$1048576,MATCH(FmtData!$B$4+(ROW()-10),RawData!$A$2:$A$1048576,0))</f>
        <v>0</v>
      </c>
      <c r="W1379" s="8">
        <f t="shared" si="463"/>
        <v>0</v>
      </c>
      <c r="X1379" s="8">
        <f t="shared" si="464"/>
        <v>-0.22143974000000002</v>
      </c>
      <c r="Y1379" s="8">
        <f t="shared" si="465"/>
        <v>0.86799674000000004</v>
      </c>
      <c r="Z1379" s="8">
        <f t="shared" si="466"/>
        <v>8.6706688752852568</v>
      </c>
      <c r="AA1379" s="8">
        <f t="shared" si="467"/>
        <v>9.7601053552852566</v>
      </c>
      <c r="AB1379" s="8">
        <f t="shared" si="468"/>
        <v>9.2153871152852567</v>
      </c>
      <c r="AC1379" s="6">
        <f t="shared" si="483"/>
        <v>27.262</v>
      </c>
      <c r="AD1379" s="15">
        <f t="shared" si="469"/>
        <v>147.262</v>
      </c>
      <c r="AE1379" s="15">
        <f t="shared" si="470"/>
        <v>-116.37550142693897</v>
      </c>
      <c r="AF1379" s="15">
        <f t="shared" si="471"/>
        <v>227.61954547587015</v>
      </c>
      <c r="AG1379" s="15">
        <f t="shared" si="472"/>
        <v>47.321062899980461</v>
      </c>
      <c r="AH1379" s="15">
        <f t="shared" si="473"/>
        <v>147.262</v>
      </c>
      <c r="AI1379" s="17">
        <f t="shared" si="474"/>
        <v>0.76014376420996321</v>
      </c>
      <c r="AJ1379" s="17">
        <f t="shared" si="475"/>
        <v>0.68696169369861027</v>
      </c>
      <c r="AK1379" s="17">
        <f t="shared" si="476"/>
        <v>0.87123918786314247</v>
      </c>
      <c r="AL1379" s="17">
        <f t="shared" si="477"/>
        <v>0.64535591388491242</v>
      </c>
      <c r="AM1379" s="17">
        <f t="shared" si="478"/>
        <v>0.74684437546353977</v>
      </c>
      <c r="AN1379" s="17">
        <f t="shared" si="479"/>
        <v>0.68696169369861027</v>
      </c>
      <c r="AO1379" s="17">
        <f t="shared" si="462"/>
        <v>2.2872932511819655E-2</v>
      </c>
      <c r="AP1379" s="17">
        <f t="shared" si="480"/>
        <v>7.4684437546353974</v>
      </c>
      <c r="AQ1379" s="17">
        <f t="shared" si="481"/>
        <v>7.6014376420996319</v>
      </c>
      <c r="AR1379" s="17">
        <f t="shared" si="482"/>
        <v>0.37873252432634735</v>
      </c>
    </row>
    <row r="1380" spans="2:44" x14ac:dyDescent="0.25">
      <c r="B1380">
        <f>INDEX(RawData!$A$2:$A$1048576,MATCH(FmtData!$B$4+(ROW()-10),RawData!$A$2:$A$1048576,0))</f>
        <v>1590</v>
      </c>
      <c r="C1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0)</f>
        <v>42192.410358796296</v>
      </c>
      <c r="D1380" s="46">
        <f>IF($B$6=1,MID(INDEX(RawData!$B$2:$B$1048576, MATCH(FmtData!$B$4+(ROW()-10),RawData!$A$2:$A$1048576,0)),12,8)+$B$5/24,INDEX(RawData!$C$2:$C$1048576, MATCH(FmtData!$B$4+(ROW()-10),RawData!$A$2:$A$1048576,0)))</f>
        <v>0.41035879629629629</v>
      </c>
      <c r="E1380">
        <f>INDEX(RawData!E$2:E$1048576,MATCH(FmtData!$B$4+(ROW()-10),RawData!$A$2:$A$1048576,0))</f>
        <v>54.930700000000002</v>
      </c>
      <c r="F1380">
        <f>INDEX(RawData!F$2:F$1048576,MATCH(FmtData!$B$4+(ROW()-10),RawData!$A$2:$A$1048576,0))</f>
        <v>6.25</v>
      </c>
      <c r="G1380">
        <f>INDEX(RawData!G$2:G$1048576,MATCH(FmtData!$B$4+(ROW()-10),RawData!$A$2:$A$1048576,0))</f>
        <v>-19676.900000000001</v>
      </c>
      <c r="H1380">
        <f>INDEX(RawData!H$2:H$1048576,MATCH(FmtData!$B$4+(ROW()-10),RawData!$A$2:$A$1048576,0))</f>
        <v>0.499749</v>
      </c>
      <c r="I1380">
        <f>INDEX(RawData!I$2:I$1048576,MATCH(FmtData!$B$4+(ROW()-10),RawData!$A$2:$A$1048576,0))</f>
        <v>-6.7469000000000001E-2</v>
      </c>
      <c r="J1380">
        <f>INDEX(RawData!J$2:J$1048576,MATCH(FmtData!$B$4+(ROW()-10),RawData!$A$2:$A$1048576,0))</f>
        <v>91.3</v>
      </c>
      <c r="K1380">
        <f>INDEX(RawData!K$2:K$1048576,MATCH(FmtData!$B$4+(ROW()-10),RawData!$A$2:$A$1048576,0))</f>
        <v>90.1</v>
      </c>
      <c r="L1380">
        <f>INDEX(RawData!L$2:L$1048576,MATCH(FmtData!$B$4+(ROW()-10),RawData!$A$2:$A$1048576,0))</f>
        <v>88.4</v>
      </c>
      <c r="M1380">
        <f>INDEX(RawData!M$2:M$1048576,MATCH(FmtData!$B$4+(ROW()-10),RawData!$A$2:$A$1048576,0))</f>
        <v>23.3</v>
      </c>
      <c r="N1380">
        <f>INDEX(RawData!N$2:N$1048576,MATCH(FmtData!$B$4+(ROW()-10),RawData!$A$2:$A$1048576,0))</f>
        <v>22.1</v>
      </c>
      <c r="O1380">
        <f>INDEX(RawData!O$2:O$1048576,MATCH(FmtData!$B$4+(ROW()-10),RawData!$A$2:$A$1048576,0))</f>
        <v>85.7</v>
      </c>
      <c r="P1380">
        <f>INDEX(RawData!P$2:P$1048576,MATCH(FmtData!$B$4+(ROW()-10),RawData!$A$2:$A$1048576,0))</f>
        <v>20.985900000000001</v>
      </c>
      <c r="Q1380">
        <f>INDEX(RawData!Q$2:Q$1048576,MATCH(FmtData!$B$4+(ROW()-10),RawData!$A$2:$A$1048576,0))</f>
        <v>507.64699999999999</v>
      </c>
      <c r="R1380">
        <f>INDEX(RawData!R$2:R$1048576,MATCH(FmtData!$B$4+(ROW()-10),RawData!$A$2:$A$1048576,0))</f>
        <v>1.8310500000000001E-3</v>
      </c>
      <c r="S1380">
        <f>INDEX(RawData!S$2:S$1048576,MATCH(FmtData!$B$4+(ROW()-10),RawData!$A$2:$A$1048576,0))</f>
        <v>-0.20446700000000001</v>
      </c>
      <c r="T1380">
        <f>INDEX(RawData!T$2:T$1048576,MATCH(FmtData!$B$4+(ROW()-10),RawData!$A$2:$A$1048576,0))</f>
        <v>-0.47838000000000003</v>
      </c>
      <c r="U1380">
        <f>INDEX(RawData!U$2:U$1048576,MATCH(FmtData!$B$4+(ROW()-10),RawData!$A$2:$A$1048576,0))</f>
        <v>0</v>
      </c>
      <c r="V1380">
        <f>INDEX(RawData!V$2:V$1048576,MATCH(FmtData!$B$4+(ROW()-10),RawData!$A$2:$A$1048576,0))</f>
        <v>0</v>
      </c>
      <c r="W1380" s="8">
        <f t="shared" si="463"/>
        <v>0</v>
      </c>
      <c r="X1380" s="8">
        <f t="shared" si="464"/>
        <v>-0.22043390000000002</v>
      </c>
      <c r="Y1380" s="8">
        <f t="shared" si="465"/>
        <v>0.86799674000000004</v>
      </c>
      <c r="Z1380" s="8">
        <f t="shared" si="466"/>
        <v>8.6716747152852562</v>
      </c>
      <c r="AA1380" s="8">
        <f t="shared" si="467"/>
        <v>9.7601053552852566</v>
      </c>
      <c r="AB1380" s="8">
        <f t="shared" si="468"/>
        <v>9.2158900352852555</v>
      </c>
      <c r="AC1380" s="6">
        <f t="shared" si="483"/>
        <v>27.262</v>
      </c>
      <c r="AD1380" s="15">
        <f t="shared" si="469"/>
        <v>147.262</v>
      </c>
      <c r="AE1380" s="15">
        <f t="shared" si="470"/>
        <v>-116.08806256125524</v>
      </c>
      <c r="AF1380" s="15">
        <f t="shared" si="471"/>
        <v>227.61954547587015</v>
      </c>
      <c r="AG1380" s="15">
        <f t="shared" si="472"/>
        <v>47.479752293621004</v>
      </c>
      <c r="AH1380" s="15">
        <f t="shared" si="473"/>
        <v>147.262</v>
      </c>
      <c r="AI1380" s="17">
        <f t="shared" si="474"/>
        <v>0.76014376420996321</v>
      </c>
      <c r="AJ1380" s="17">
        <f t="shared" si="475"/>
        <v>0.68696169369861027</v>
      </c>
      <c r="AK1380" s="17">
        <f t="shared" si="476"/>
        <v>0.87098445294321691</v>
      </c>
      <c r="AL1380" s="17">
        <f t="shared" si="477"/>
        <v>0.64535591388491242</v>
      </c>
      <c r="AM1380" s="17">
        <f t="shared" si="478"/>
        <v>0.74674101767430245</v>
      </c>
      <c r="AN1380" s="17">
        <f t="shared" si="479"/>
        <v>0.68696169369861027</v>
      </c>
      <c r="AO1380" s="17">
        <f t="shared" si="462"/>
        <v>2.2872932511819655E-2</v>
      </c>
      <c r="AP1380" s="17">
        <f t="shared" si="480"/>
        <v>7.4674101767430248</v>
      </c>
      <c r="AQ1380" s="17">
        <f t="shared" si="481"/>
        <v>7.6014376420996319</v>
      </c>
      <c r="AR1380" s="17">
        <f t="shared" si="482"/>
        <v>0.37873252432634735</v>
      </c>
    </row>
    <row r="1381" spans="2:44" x14ac:dyDescent="0.25">
      <c r="B1381">
        <f>INDEX(RawData!$A$2:$A$1048576,MATCH(FmtData!$B$4+(ROW()-10),RawData!$A$2:$A$1048576,0))</f>
        <v>1591</v>
      </c>
      <c r="C1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1)</f>
        <v>42192.410474537035</v>
      </c>
      <c r="D1381" s="46">
        <f>IF($B$6=1,MID(INDEX(RawData!$B$2:$B$1048576, MATCH(FmtData!$B$4+(ROW()-10),RawData!$A$2:$A$1048576,0)),12,8)+$B$5/24,INDEX(RawData!$C$2:$C$1048576, MATCH(FmtData!$B$4+(ROW()-10),RawData!$A$2:$A$1048576,0)))</f>
        <v>0.41047453703703707</v>
      </c>
      <c r="E1381">
        <f>INDEX(RawData!E$2:E$1048576,MATCH(FmtData!$B$4+(ROW()-10),RawData!$A$2:$A$1048576,0))</f>
        <v>54.930700000000002</v>
      </c>
      <c r="F1381">
        <f>INDEX(RawData!F$2:F$1048576,MATCH(FmtData!$B$4+(ROW()-10),RawData!$A$2:$A$1048576,0))</f>
        <v>6.25</v>
      </c>
      <c r="G1381">
        <f>INDEX(RawData!G$2:G$1048576,MATCH(FmtData!$B$4+(ROW()-10),RawData!$A$2:$A$1048576,0))</f>
        <v>-19594.900000000001</v>
      </c>
      <c r="H1381">
        <f>INDEX(RawData!H$2:H$1048576,MATCH(FmtData!$B$4+(ROW()-10),RawData!$A$2:$A$1048576,0))</f>
        <v>0.499749</v>
      </c>
      <c r="I1381">
        <f>INDEX(RawData!I$2:I$1048576,MATCH(FmtData!$B$4+(ROW()-10),RawData!$A$2:$A$1048576,0))</f>
        <v>-6.7469000000000001E-2</v>
      </c>
      <c r="J1381">
        <f>INDEX(RawData!J$2:J$1048576,MATCH(FmtData!$B$4+(ROW()-10),RawData!$A$2:$A$1048576,0))</f>
        <v>91.5</v>
      </c>
      <c r="K1381">
        <f>INDEX(RawData!K$2:K$1048576,MATCH(FmtData!$B$4+(ROW()-10),RawData!$A$2:$A$1048576,0))</f>
        <v>89.9</v>
      </c>
      <c r="L1381">
        <f>INDEX(RawData!L$2:L$1048576,MATCH(FmtData!$B$4+(ROW()-10),RawData!$A$2:$A$1048576,0))</f>
        <v>88.3</v>
      </c>
      <c r="M1381">
        <f>INDEX(RawData!M$2:M$1048576,MATCH(FmtData!$B$4+(ROW()-10),RawData!$A$2:$A$1048576,0))</f>
        <v>23.3</v>
      </c>
      <c r="N1381">
        <f>INDEX(RawData!N$2:N$1048576,MATCH(FmtData!$B$4+(ROW()-10),RawData!$A$2:$A$1048576,0))</f>
        <v>22.1</v>
      </c>
      <c r="O1381">
        <f>INDEX(RawData!O$2:O$1048576,MATCH(FmtData!$B$4+(ROW()-10),RawData!$A$2:$A$1048576,0))</f>
        <v>85.6</v>
      </c>
      <c r="P1381">
        <f>INDEX(RawData!P$2:P$1048576,MATCH(FmtData!$B$4+(ROW()-10),RawData!$A$2:$A$1048576,0))</f>
        <v>20.985900000000001</v>
      </c>
      <c r="Q1381">
        <f>INDEX(RawData!Q$2:Q$1048576,MATCH(FmtData!$B$4+(ROW()-10),RawData!$A$2:$A$1048576,0))</f>
        <v>507.64699999999999</v>
      </c>
      <c r="R1381">
        <f>INDEX(RawData!R$2:R$1048576,MATCH(FmtData!$B$4+(ROW()-10),RawData!$A$2:$A$1048576,0))</f>
        <v>1.8310500000000001E-3</v>
      </c>
      <c r="S1381">
        <f>INDEX(RawData!S$2:S$1048576,MATCH(FmtData!$B$4+(ROW()-10),RawData!$A$2:$A$1048576,0))</f>
        <v>-0.20425399999999999</v>
      </c>
      <c r="T1381">
        <f>INDEX(RawData!T$2:T$1048576,MATCH(FmtData!$B$4+(ROW()-10),RawData!$A$2:$A$1048576,0))</f>
        <v>-0.47838000000000003</v>
      </c>
      <c r="U1381">
        <f>INDEX(RawData!U$2:U$1048576,MATCH(FmtData!$B$4+(ROW()-10),RawData!$A$2:$A$1048576,0))</f>
        <v>0</v>
      </c>
      <c r="V1381">
        <f>INDEX(RawData!V$2:V$1048576,MATCH(FmtData!$B$4+(ROW()-10),RawData!$A$2:$A$1048576,0))</f>
        <v>0</v>
      </c>
      <c r="W1381" s="8">
        <f t="shared" si="463"/>
        <v>0</v>
      </c>
      <c r="X1381" s="8">
        <f t="shared" si="464"/>
        <v>-0.22097492000000005</v>
      </c>
      <c r="Y1381" s="8">
        <f t="shared" si="465"/>
        <v>0.86799674000000004</v>
      </c>
      <c r="Z1381" s="8">
        <f t="shared" si="466"/>
        <v>8.6711336952852562</v>
      </c>
      <c r="AA1381" s="8">
        <f t="shared" si="467"/>
        <v>9.7601053552852566</v>
      </c>
      <c r="AB1381" s="8">
        <f t="shared" si="468"/>
        <v>9.2156195252852555</v>
      </c>
      <c r="AC1381" s="6">
        <f t="shared" si="483"/>
        <v>27.262</v>
      </c>
      <c r="AD1381" s="15">
        <f t="shared" si="469"/>
        <v>147.262</v>
      </c>
      <c r="AE1381" s="15">
        <f t="shared" si="470"/>
        <v>-116.24267654274706</v>
      </c>
      <c r="AF1381" s="15">
        <f t="shared" si="471"/>
        <v>227.61954547587015</v>
      </c>
      <c r="AG1381" s="15">
        <f t="shared" si="472"/>
        <v>47.394394876059096</v>
      </c>
      <c r="AH1381" s="15">
        <f t="shared" si="473"/>
        <v>147.262</v>
      </c>
      <c r="AI1381" s="17">
        <f t="shared" si="474"/>
        <v>0.76014376420996321</v>
      </c>
      <c r="AJ1381" s="17">
        <f t="shared" si="475"/>
        <v>0.68696169369861027</v>
      </c>
      <c r="AK1381" s="17">
        <f t="shared" si="476"/>
        <v>0.87112145688632792</v>
      </c>
      <c r="AL1381" s="17">
        <f t="shared" si="477"/>
        <v>0.64535591388491242</v>
      </c>
      <c r="AM1381" s="17">
        <f t="shared" si="478"/>
        <v>0.74679660922655966</v>
      </c>
      <c r="AN1381" s="17">
        <f t="shared" si="479"/>
        <v>0.68696169369861027</v>
      </c>
      <c r="AO1381" s="17">
        <f t="shared" si="462"/>
        <v>2.2872932511819655E-2</v>
      </c>
      <c r="AP1381" s="17">
        <f t="shared" si="480"/>
        <v>7.4679660922655966</v>
      </c>
      <c r="AQ1381" s="17">
        <f t="shared" si="481"/>
        <v>7.6014376420996319</v>
      </c>
      <c r="AR1381" s="17">
        <f t="shared" si="482"/>
        <v>0.37873252432634735</v>
      </c>
    </row>
    <row r="1382" spans="2:44" x14ac:dyDescent="0.25">
      <c r="B1382">
        <f>INDEX(RawData!$A$2:$A$1048576,MATCH(FmtData!$B$4+(ROW()-10),RawData!$A$2:$A$1048576,0))</f>
        <v>1592</v>
      </c>
      <c r="C1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2)</f>
        <v>42192.410590277781</v>
      </c>
      <c r="D1382" s="46">
        <f>IF($B$6=1,MID(INDEX(RawData!$B$2:$B$1048576, MATCH(FmtData!$B$4+(ROW()-10),RawData!$A$2:$A$1048576,0)),12,8)+$B$5/24,INDEX(RawData!$C$2:$C$1048576, MATCH(FmtData!$B$4+(ROW()-10),RawData!$A$2:$A$1048576,0)))</f>
        <v>0.41059027777777773</v>
      </c>
      <c r="E1382">
        <f>INDEX(RawData!E$2:E$1048576,MATCH(FmtData!$B$4+(ROW()-10),RawData!$A$2:$A$1048576,0))</f>
        <v>54.930700000000002</v>
      </c>
      <c r="F1382">
        <f>INDEX(RawData!F$2:F$1048576,MATCH(FmtData!$B$4+(ROW()-10),RawData!$A$2:$A$1048576,0))</f>
        <v>6.25</v>
      </c>
      <c r="G1382">
        <f>INDEX(RawData!G$2:G$1048576,MATCH(FmtData!$B$4+(ROW()-10),RawData!$A$2:$A$1048576,0))</f>
        <v>-19468.099999999999</v>
      </c>
      <c r="H1382">
        <f>INDEX(RawData!H$2:H$1048576,MATCH(FmtData!$B$4+(ROW()-10),RawData!$A$2:$A$1048576,0))</f>
        <v>0.499749</v>
      </c>
      <c r="I1382">
        <f>INDEX(RawData!I$2:I$1048576,MATCH(FmtData!$B$4+(ROW()-10),RawData!$A$2:$A$1048576,0))</f>
        <v>-6.7469000000000001E-2</v>
      </c>
      <c r="J1382">
        <f>INDEX(RawData!J$2:J$1048576,MATCH(FmtData!$B$4+(ROW()-10),RawData!$A$2:$A$1048576,0))</f>
        <v>91.5</v>
      </c>
      <c r="K1382">
        <f>INDEX(RawData!K$2:K$1048576,MATCH(FmtData!$B$4+(ROW()-10),RawData!$A$2:$A$1048576,0))</f>
        <v>89.8</v>
      </c>
      <c r="L1382">
        <f>INDEX(RawData!L$2:L$1048576,MATCH(FmtData!$B$4+(ROW()-10),RawData!$A$2:$A$1048576,0))</f>
        <v>88.3</v>
      </c>
      <c r="M1382">
        <f>INDEX(RawData!M$2:M$1048576,MATCH(FmtData!$B$4+(ROW()-10),RawData!$A$2:$A$1048576,0))</f>
        <v>23.3</v>
      </c>
      <c r="N1382">
        <f>INDEX(RawData!N$2:N$1048576,MATCH(FmtData!$B$4+(ROW()-10),RawData!$A$2:$A$1048576,0))</f>
        <v>22.1</v>
      </c>
      <c r="O1382">
        <f>INDEX(RawData!O$2:O$1048576,MATCH(FmtData!$B$4+(ROW()-10),RawData!$A$2:$A$1048576,0))</f>
        <v>85.7</v>
      </c>
      <c r="P1382">
        <f>INDEX(RawData!P$2:P$1048576,MATCH(FmtData!$B$4+(ROW()-10),RawData!$A$2:$A$1048576,0))</f>
        <v>20.985900000000001</v>
      </c>
      <c r="Q1382">
        <f>INDEX(RawData!Q$2:Q$1048576,MATCH(FmtData!$B$4+(ROW()-10),RawData!$A$2:$A$1048576,0))</f>
        <v>505.089</v>
      </c>
      <c r="R1382">
        <f>INDEX(RawData!R$2:R$1048576,MATCH(FmtData!$B$4+(ROW()-10),RawData!$A$2:$A$1048576,0))</f>
        <v>1.8310500000000001E-3</v>
      </c>
      <c r="S1382">
        <f>INDEX(RawData!S$2:S$1048576,MATCH(FmtData!$B$4+(ROW()-10),RawData!$A$2:$A$1048576,0))</f>
        <v>-0.204376</v>
      </c>
      <c r="T1382">
        <f>INDEX(RawData!T$2:T$1048576,MATCH(FmtData!$B$4+(ROW()-10),RawData!$A$2:$A$1048576,0))</f>
        <v>-0.47838000000000003</v>
      </c>
      <c r="U1382">
        <f>INDEX(RawData!U$2:U$1048576,MATCH(FmtData!$B$4+(ROW()-10),RawData!$A$2:$A$1048576,0))</f>
        <v>0</v>
      </c>
      <c r="V1382">
        <f>INDEX(RawData!V$2:V$1048576,MATCH(FmtData!$B$4+(ROW()-10),RawData!$A$2:$A$1048576,0))</f>
        <v>0</v>
      </c>
      <c r="W1382" s="8">
        <f t="shared" si="463"/>
        <v>0</v>
      </c>
      <c r="X1382" s="8">
        <f t="shared" si="464"/>
        <v>-0.22066504000000003</v>
      </c>
      <c r="Y1382" s="8">
        <f t="shared" si="465"/>
        <v>0.86799674000000004</v>
      </c>
      <c r="Z1382" s="8">
        <f t="shared" si="466"/>
        <v>8.6714435752852559</v>
      </c>
      <c r="AA1382" s="8">
        <f t="shared" si="467"/>
        <v>9.7601053552852566</v>
      </c>
      <c r="AB1382" s="8">
        <f t="shared" si="468"/>
        <v>9.2157744652852571</v>
      </c>
      <c r="AC1382" s="6">
        <f t="shared" si="483"/>
        <v>24.704000000000008</v>
      </c>
      <c r="AD1382" s="15">
        <f t="shared" si="469"/>
        <v>144.70400000000001</v>
      </c>
      <c r="AE1382" s="15">
        <f t="shared" si="470"/>
        <v>-116.15412021181862</v>
      </c>
      <c r="AF1382" s="15">
        <f t="shared" si="471"/>
        <v>227.61954547587015</v>
      </c>
      <c r="AG1382" s="15">
        <f t="shared" si="472"/>
        <v>47.443284539144997</v>
      </c>
      <c r="AH1382" s="15">
        <f t="shared" si="473"/>
        <v>144.70400000000001</v>
      </c>
      <c r="AI1382" s="17">
        <f t="shared" si="474"/>
        <v>0.76187387752786684</v>
      </c>
      <c r="AJ1382" s="17">
        <f t="shared" si="475"/>
        <v>0.68837440351447798</v>
      </c>
      <c r="AK1382" s="17">
        <f t="shared" si="476"/>
        <v>0.87104298156543714</v>
      </c>
      <c r="AL1382" s="17">
        <f t="shared" si="477"/>
        <v>0.64535591388491242</v>
      </c>
      <c r="AM1382" s="17">
        <f t="shared" si="478"/>
        <v>0.74676476736936992</v>
      </c>
      <c r="AN1382" s="17">
        <f t="shared" si="479"/>
        <v>0.68837440351447798</v>
      </c>
      <c r="AO1382" s="17">
        <f t="shared" si="462"/>
        <v>2.1460222695951936E-2</v>
      </c>
      <c r="AP1382" s="17">
        <f t="shared" si="480"/>
        <v>7.4676476736936994</v>
      </c>
      <c r="AQ1382" s="17">
        <f t="shared" si="481"/>
        <v>7.6187387752786684</v>
      </c>
      <c r="AR1382" s="17">
        <f t="shared" si="482"/>
        <v>0.37873252432634735</v>
      </c>
    </row>
    <row r="1383" spans="2:44" x14ac:dyDescent="0.25">
      <c r="B1383">
        <f>INDEX(RawData!$A$2:$A$1048576,MATCH(FmtData!$B$4+(ROW()-10),RawData!$A$2:$A$1048576,0))</f>
        <v>1593</v>
      </c>
      <c r="C1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3)</f>
        <v>42192.41070601852</v>
      </c>
      <c r="D1383" s="46">
        <f>IF($B$6=1,MID(INDEX(RawData!$B$2:$B$1048576, MATCH(FmtData!$B$4+(ROW()-10),RawData!$A$2:$A$1048576,0)),12,8)+$B$5/24,INDEX(RawData!$C$2:$C$1048576, MATCH(FmtData!$B$4+(ROW()-10),RawData!$A$2:$A$1048576,0)))</f>
        <v>0.41070601851851851</v>
      </c>
      <c r="E1383">
        <f>INDEX(RawData!E$2:E$1048576,MATCH(FmtData!$B$4+(ROW()-10),RawData!$A$2:$A$1048576,0))</f>
        <v>54.930700000000002</v>
      </c>
      <c r="F1383">
        <f>INDEX(RawData!F$2:F$1048576,MATCH(FmtData!$B$4+(ROW()-10),RawData!$A$2:$A$1048576,0))</f>
        <v>6.25</v>
      </c>
      <c r="G1383">
        <f>INDEX(RawData!G$2:G$1048576,MATCH(FmtData!$B$4+(ROW()-10),RawData!$A$2:$A$1048576,0))</f>
        <v>-19386.099999999999</v>
      </c>
      <c r="H1383">
        <f>INDEX(RawData!H$2:H$1048576,MATCH(FmtData!$B$4+(ROW()-10),RawData!$A$2:$A$1048576,0))</f>
        <v>0.499749</v>
      </c>
      <c r="I1383">
        <f>INDEX(RawData!I$2:I$1048576,MATCH(FmtData!$B$4+(ROW()-10),RawData!$A$2:$A$1048576,0))</f>
        <v>-6.7469000000000001E-2</v>
      </c>
      <c r="J1383">
        <f>INDEX(RawData!J$2:J$1048576,MATCH(FmtData!$B$4+(ROW()-10),RawData!$A$2:$A$1048576,0))</f>
        <v>91.6</v>
      </c>
      <c r="K1383">
        <f>INDEX(RawData!K$2:K$1048576,MATCH(FmtData!$B$4+(ROW()-10),RawData!$A$2:$A$1048576,0))</f>
        <v>89.7</v>
      </c>
      <c r="L1383">
        <f>INDEX(RawData!L$2:L$1048576,MATCH(FmtData!$B$4+(ROW()-10),RawData!$A$2:$A$1048576,0))</f>
        <v>88.3</v>
      </c>
      <c r="M1383">
        <f>INDEX(RawData!M$2:M$1048576,MATCH(FmtData!$B$4+(ROW()-10),RawData!$A$2:$A$1048576,0))</f>
        <v>23.3</v>
      </c>
      <c r="N1383">
        <f>INDEX(RawData!N$2:N$1048576,MATCH(FmtData!$B$4+(ROW()-10),RawData!$A$2:$A$1048576,0))</f>
        <v>22.1</v>
      </c>
      <c r="O1383">
        <f>INDEX(RawData!O$2:O$1048576,MATCH(FmtData!$B$4+(ROW()-10),RawData!$A$2:$A$1048576,0))</f>
        <v>85.7</v>
      </c>
      <c r="P1383">
        <f>INDEX(RawData!P$2:P$1048576,MATCH(FmtData!$B$4+(ROW()-10),RawData!$A$2:$A$1048576,0))</f>
        <v>20.985900000000001</v>
      </c>
      <c r="Q1383">
        <f>INDEX(RawData!Q$2:Q$1048576,MATCH(FmtData!$B$4+(ROW()-10),RawData!$A$2:$A$1048576,0))</f>
        <v>496.017</v>
      </c>
      <c r="R1383">
        <f>INDEX(RawData!R$2:R$1048576,MATCH(FmtData!$B$4+(ROW()-10),RawData!$A$2:$A$1048576,0))</f>
        <v>1.8310500000000001E-3</v>
      </c>
      <c r="S1383">
        <f>INDEX(RawData!S$2:S$1048576,MATCH(FmtData!$B$4+(ROW()-10),RawData!$A$2:$A$1048576,0))</f>
        <v>-0.20446700000000001</v>
      </c>
      <c r="T1383">
        <f>INDEX(RawData!T$2:T$1048576,MATCH(FmtData!$B$4+(ROW()-10),RawData!$A$2:$A$1048576,0))</f>
        <v>-0.47838000000000003</v>
      </c>
      <c r="U1383">
        <f>INDEX(RawData!U$2:U$1048576,MATCH(FmtData!$B$4+(ROW()-10),RawData!$A$2:$A$1048576,0))</f>
        <v>0</v>
      </c>
      <c r="V1383">
        <f>INDEX(RawData!V$2:V$1048576,MATCH(FmtData!$B$4+(ROW()-10),RawData!$A$2:$A$1048576,0))</f>
        <v>0</v>
      </c>
      <c r="W1383" s="8">
        <f t="shared" si="463"/>
        <v>0</v>
      </c>
      <c r="X1383" s="8">
        <f t="shared" si="464"/>
        <v>-0.22043390000000002</v>
      </c>
      <c r="Y1383" s="8">
        <f t="shared" si="465"/>
        <v>0.86799674000000004</v>
      </c>
      <c r="Z1383" s="8">
        <f t="shared" si="466"/>
        <v>8.6716747152852562</v>
      </c>
      <c r="AA1383" s="8">
        <f t="shared" si="467"/>
        <v>9.7601053552852566</v>
      </c>
      <c r="AB1383" s="8">
        <f t="shared" si="468"/>
        <v>9.2158900352852555</v>
      </c>
      <c r="AC1383" s="6">
        <f t="shared" si="483"/>
        <v>15.632000000000005</v>
      </c>
      <c r="AD1383" s="15">
        <f t="shared" si="469"/>
        <v>135.63200000000001</v>
      </c>
      <c r="AE1383" s="15">
        <f t="shared" si="470"/>
        <v>-116.08806256125524</v>
      </c>
      <c r="AF1383" s="15">
        <f t="shared" si="471"/>
        <v>227.61954547587015</v>
      </c>
      <c r="AG1383" s="15">
        <f t="shared" si="472"/>
        <v>47.479752293621004</v>
      </c>
      <c r="AH1383" s="15">
        <f t="shared" si="473"/>
        <v>135.63200000000001</v>
      </c>
      <c r="AI1383" s="17">
        <f t="shared" si="474"/>
        <v>0.76807377129739807</v>
      </c>
      <c r="AJ1383" s="17">
        <f t="shared" si="475"/>
        <v>0.69343179642376274</v>
      </c>
      <c r="AK1383" s="17">
        <f t="shared" si="476"/>
        <v>0.87098445294321691</v>
      </c>
      <c r="AL1383" s="17">
        <f t="shared" si="477"/>
        <v>0.64535591388491242</v>
      </c>
      <c r="AM1383" s="17">
        <f t="shared" si="478"/>
        <v>0.74674101767430245</v>
      </c>
      <c r="AN1383" s="17">
        <f t="shared" si="479"/>
        <v>0.69343179642376274</v>
      </c>
      <c r="AO1383" s="17">
        <f t="shared" si="462"/>
        <v>1.6402829786667183E-2</v>
      </c>
      <c r="AP1383" s="17">
        <f t="shared" si="480"/>
        <v>7.4674101767430248</v>
      </c>
      <c r="AQ1383" s="17">
        <f t="shared" si="481"/>
        <v>7.6807377129739809</v>
      </c>
      <c r="AR1383" s="17">
        <f t="shared" si="482"/>
        <v>0.37873252432634735</v>
      </c>
    </row>
    <row r="1384" spans="2:44" x14ac:dyDescent="0.25">
      <c r="B1384">
        <f>INDEX(RawData!$A$2:$A$1048576,MATCH(FmtData!$B$4+(ROW()-10),RawData!$A$2:$A$1048576,0))</f>
        <v>1594</v>
      </c>
      <c r="C1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4)</f>
        <v>42192.410833333335</v>
      </c>
      <c r="D1384" s="46">
        <f>IF($B$6=1,MID(INDEX(RawData!$B$2:$B$1048576, MATCH(FmtData!$B$4+(ROW()-10),RawData!$A$2:$A$1048576,0)),12,8)+$B$5/24,INDEX(RawData!$C$2:$C$1048576, MATCH(FmtData!$B$4+(ROW()-10),RawData!$A$2:$A$1048576,0)))</f>
        <v>0.41083333333333333</v>
      </c>
      <c r="E1384">
        <f>INDEX(RawData!E$2:E$1048576,MATCH(FmtData!$B$4+(ROW()-10),RawData!$A$2:$A$1048576,0))</f>
        <v>54.930700000000002</v>
      </c>
      <c r="F1384">
        <f>INDEX(RawData!F$2:F$1048576,MATCH(FmtData!$B$4+(ROW()-10),RawData!$A$2:$A$1048576,0))</f>
        <v>6.25</v>
      </c>
      <c r="G1384">
        <f>INDEX(RawData!G$2:G$1048576,MATCH(FmtData!$B$4+(ROW()-10),RawData!$A$2:$A$1048576,0))</f>
        <v>-19315.3</v>
      </c>
      <c r="H1384">
        <f>INDEX(RawData!H$2:H$1048576,MATCH(FmtData!$B$4+(ROW()-10),RawData!$A$2:$A$1048576,0))</f>
        <v>0.499749</v>
      </c>
      <c r="I1384">
        <f>INDEX(RawData!I$2:I$1048576,MATCH(FmtData!$B$4+(ROW()-10),RawData!$A$2:$A$1048576,0))</f>
        <v>-6.7469000000000001E-2</v>
      </c>
      <c r="J1384">
        <f>INDEX(RawData!J$2:J$1048576,MATCH(FmtData!$B$4+(ROW()-10),RawData!$A$2:$A$1048576,0))</f>
        <v>91.6</v>
      </c>
      <c r="K1384">
        <f>INDEX(RawData!K$2:K$1048576,MATCH(FmtData!$B$4+(ROW()-10),RawData!$A$2:$A$1048576,0))</f>
        <v>89.6</v>
      </c>
      <c r="L1384">
        <f>INDEX(RawData!L$2:L$1048576,MATCH(FmtData!$B$4+(ROW()-10),RawData!$A$2:$A$1048576,0))</f>
        <v>88.3</v>
      </c>
      <c r="M1384">
        <f>INDEX(RawData!M$2:M$1048576,MATCH(FmtData!$B$4+(ROW()-10),RawData!$A$2:$A$1048576,0))</f>
        <v>23.3</v>
      </c>
      <c r="N1384">
        <f>INDEX(RawData!N$2:N$1048576,MATCH(FmtData!$B$4+(ROW()-10),RawData!$A$2:$A$1048576,0))</f>
        <v>22</v>
      </c>
      <c r="O1384">
        <f>INDEX(RawData!O$2:O$1048576,MATCH(FmtData!$B$4+(ROW()-10),RawData!$A$2:$A$1048576,0))</f>
        <v>85.8</v>
      </c>
      <c r="P1384">
        <f>INDEX(RawData!P$2:P$1048576,MATCH(FmtData!$B$4+(ROW()-10),RawData!$A$2:$A$1048576,0))</f>
        <v>20.985900000000001</v>
      </c>
      <c r="Q1384">
        <f>INDEX(RawData!Q$2:Q$1048576,MATCH(FmtData!$B$4+(ROW()-10),RawData!$A$2:$A$1048576,0))</f>
        <v>487.72</v>
      </c>
      <c r="R1384">
        <f>INDEX(RawData!R$2:R$1048576,MATCH(FmtData!$B$4+(ROW()-10),RawData!$A$2:$A$1048576,0))</f>
        <v>1.8310500000000001E-3</v>
      </c>
      <c r="S1384">
        <f>INDEX(RawData!S$2:S$1048576,MATCH(FmtData!$B$4+(ROW()-10),RawData!$A$2:$A$1048576,0))</f>
        <v>-0.20455899999999999</v>
      </c>
      <c r="T1384">
        <f>INDEX(RawData!T$2:T$1048576,MATCH(FmtData!$B$4+(ROW()-10),RawData!$A$2:$A$1048576,0))</f>
        <v>-0.47838000000000003</v>
      </c>
      <c r="U1384">
        <f>INDEX(RawData!U$2:U$1048576,MATCH(FmtData!$B$4+(ROW()-10),RawData!$A$2:$A$1048576,0))</f>
        <v>0</v>
      </c>
      <c r="V1384">
        <f>INDEX(RawData!V$2:V$1048576,MATCH(FmtData!$B$4+(ROW()-10),RawData!$A$2:$A$1048576,0))</f>
        <v>0</v>
      </c>
      <c r="W1384" s="8">
        <f t="shared" si="463"/>
        <v>0</v>
      </c>
      <c r="X1384" s="8">
        <f t="shared" si="464"/>
        <v>-0.22020022000000006</v>
      </c>
      <c r="Y1384" s="8">
        <f t="shared" si="465"/>
        <v>0.86799674000000004</v>
      </c>
      <c r="Z1384" s="8">
        <f t="shared" si="466"/>
        <v>8.6719083952852554</v>
      </c>
      <c r="AA1384" s="8">
        <f t="shared" si="467"/>
        <v>9.7601053552852566</v>
      </c>
      <c r="AB1384" s="8">
        <f t="shared" si="468"/>
        <v>9.216006875285256</v>
      </c>
      <c r="AC1384" s="6">
        <f t="shared" si="483"/>
        <v>7.3350000000000364</v>
      </c>
      <c r="AD1384" s="15">
        <f t="shared" si="469"/>
        <v>127.33500000000004</v>
      </c>
      <c r="AE1384" s="15">
        <f t="shared" si="470"/>
        <v>-116.02127610287471</v>
      </c>
      <c r="AF1384" s="15">
        <f t="shared" si="471"/>
        <v>227.61954547587015</v>
      </c>
      <c r="AG1384" s="15">
        <f t="shared" si="472"/>
        <v>47.516621552364995</v>
      </c>
      <c r="AH1384" s="15">
        <f t="shared" si="473"/>
        <v>127.33500000000004</v>
      </c>
      <c r="AI1384" s="17">
        <f t="shared" si="474"/>
        <v>0.7738330285236581</v>
      </c>
      <c r="AJ1384" s="17">
        <f t="shared" si="475"/>
        <v>0.69812264872202212</v>
      </c>
      <c r="AK1384" s="17">
        <f t="shared" si="476"/>
        <v>0.87092528657585477</v>
      </c>
      <c r="AL1384" s="17">
        <f t="shared" si="477"/>
        <v>0.64535591388491242</v>
      </c>
      <c r="AM1384" s="17">
        <f t="shared" si="478"/>
        <v>0.74671700803444485</v>
      </c>
      <c r="AN1384" s="17">
        <f t="shared" si="479"/>
        <v>0.69812264872202212</v>
      </c>
      <c r="AO1384" s="17">
        <f t="shared" si="462"/>
        <v>1.1711977488407799E-2</v>
      </c>
      <c r="AP1384" s="17">
        <f t="shared" si="480"/>
        <v>7.4671700803444487</v>
      </c>
      <c r="AQ1384" s="17">
        <f t="shared" si="481"/>
        <v>7.7383302852365805</v>
      </c>
      <c r="AR1384" s="17">
        <f t="shared" si="482"/>
        <v>0.37873252432634735</v>
      </c>
    </row>
    <row r="1385" spans="2:44" x14ac:dyDescent="0.25">
      <c r="B1385">
        <f>INDEX(RawData!$A$2:$A$1048576,MATCH(FmtData!$B$4+(ROW()-10),RawData!$A$2:$A$1048576,0))</f>
        <v>1595</v>
      </c>
      <c r="C1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5)</f>
        <v>42192.410937499997</v>
      </c>
      <c r="D1385" s="46">
        <f>IF($B$6=1,MID(INDEX(RawData!$B$2:$B$1048576, MATCH(FmtData!$B$4+(ROW()-10),RawData!$A$2:$A$1048576,0)),12,8)+$B$5/24,INDEX(RawData!$C$2:$C$1048576, MATCH(FmtData!$B$4+(ROW()-10),RawData!$A$2:$A$1048576,0)))</f>
        <v>0.41093750000000001</v>
      </c>
      <c r="E1385">
        <f>INDEX(RawData!E$2:E$1048576,MATCH(FmtData!$B$4+(ROW()-10),RawData!$A$2:$A$1048576,0))</f>
        <v>54.930700000000002</v>
      </c>
      <c r="F1385">
        <f>INDEX(RawData!F$2:F$1048576,MATCH(FmtData!$B$4+(ROW()-10),RawData!$A$2:$A$1048576,0))</f>
        <v>6.25</v>
      </c>
      <c r="G1385">
        <f>INDEX(RawData!G$2:G$1048576,MATCH(FmtData!$B$4+(ROW()-10),RawData!$A$2:$A$1048576,0))</f>
        <v>-19259.3</v>
      </c>
      <c r="H1385">
        <f>INDEX(RawData!H$2:H$1048576,MATCH(FmtData!$B$4+(ROW()-10),RawData!$A$2:$A$1048576,0))</f>
        <v>0.499749</v>
      </c>
      <c r="I1385">
        <f>INDEX(RawData!I$2:I$1048576,MATCH(FmtData!$B$4+(ROW()-10),RawData!$A$2:$A$1048576,0))</f>
        <v>-6.7469000000000001E-2</v>
      </c>
      <c r="J1385">
        <f>INDEX(RawData!J$2:J$1048576,MATCH(FmtData!$B$4+(ROW()-10),RawData!$A$2:$A$1048576,0))</f>
        <v>91.5</v>
      </c>
      <c r="K1385">
        <f>INDEX(RawData!K$2:K$1048576,MATCH(FmtData!$B$4+(ROW()-10),RawData!$A$2:$A$1048576,0))</f>
        <v>89.5</v>
      </c>
      <c r="L1385">
        <f>INDEX(RawData!L$2:L$1048576,MATCH(FmtData!$B$4+(ROW()-10),RawData!$A$2:$A$1048576,0))</f>
        <v>88.3</v>
      </c>
      <c r="M1385">
        <f>INDEX(RawData!M$2:M$1048576,MATCH(FmtData!$B$4+(ROW()-10),RawData!$A$2:$A$1048576,0))</f>
        <v>23.3</v>
      </c>
      <c r="N1385">
        <f>INDEX(RawData!N$2:N$1048576,MATCH(FmtData!$B$4+(ROW()-10),RawData!$A$2:$A$1048576,0))</f>
        <v>22.1</v>
      </c>
      <c r="O1385">
        <f>INDEX(RawData!O$2:O$1048576,MATCH(FmtData!$B$4+(ROW()-10),RawData!$A$2:$A$1048576,0))</f>
        <v>85.8</v>
      </c>
      <c r="P1385">
        <f>INDEX(RawData!P$2:P$1048576,MATCH(FmtData!$B$4+(ROW()-10),RawData!$A$2:$A$1048576,0))</f>
        <v>20.985900000000001</v>
      </c>
      <c r="Q1385">
        <f>INDEX(RawData!Q$2:Q$1048576,MATCH(FmtData!$B$4+(ROW()-10),RawData!$A$2:$A$1048576,0))</f>
        <v>479.42399999999998</v>
      </c>
      <c r="R1385">
        <f>INDEX(RawData!R$2:R$1048576,MATCH(FmtData!$B$4+(ROW()-10),RawData!$A$2:$A$1048576,0))</f>
        <v>1.8310500000000001E-3</v>
      </c>
      <c r="S1385">
        <f>INDEX(RawData!S$2:S$1048576,MATCH(FmtData!$B$4+(ROW()-10),RawData!$A$2:$A$1048576,0))</f>
        <v>-0.203705</v>
      </c>
      <c r="T1385">
        <f>INDEX(RawData!T$2:T$1048576,MATCH(FmtData!$B$4+(ROW()-10),RawData!$A$2:$A$1048576,0))</f>
        <v>-0.47838000000000003</v>
      </c>
      <c r="U1385">
        <f>INDEX(RawData!U$2:U$1048576,MATCH(FmtData!$B$4+(ROW()-10),RawData!$A$2:$A$1048576,0))</f>
        <v>0</v>
      </c>
      <c r="V1385">
        <f>INDEX(RawData!V$2:V$1048576,MATCH(FmtData!$B$4+(ROW()-10),RawData!$A$2:$A$1048576,0))</f>
        <v>0</v>
      </c>
      <c r="W1385" s="8">
        <f t="shared" si="463"/>
        <v>0</v>
      </c>
      <c r="X1385" s="8">
        <f t="shared" si="464"/>
        <v>-0.22236938000000003</v>
      </c>
      <c r="Y1385" s="8">
        <f t="shared" si="465"/>
        <v>0.86799674000000004</v>
      </c>
      <c r="Z1385" s="8">
        <f t="shared" si="466"/>
        <v>8.669739235285256</v>
      </c>
      <c r="AA1385" s="8">
        <f t="shared" si="467"/>
        <v>9.7601053552852566</v>
      </c>
      <c r="AB1385" s="8">
        <f t="shared" si="468"/>
        <v>9.2149222952852554</v>
      </c>
      <c r="AC1385" s="6">
        <f t="shared" si="483"/>
        <v>-0.96100000000001273</v>
      </c>
      <c r="AD1385" s="15">
        <f t="shared" si="469"/>
        <v>119.03899999999999</v>
      </c>
      <c r="AE1385" s="15">
        <f t="shared" si="470"/>
        <v>-116.64111659313573</v>
      </c>
      <c r="AF1385" s="15">
        <f t="shared" si="471"/>
        <v>227.61954547587015</v>
      </c>
      <c r="AG1385" s="15">
        <f t="shared" si="472"/>
        <v>47.174408014380106</v>
      </c>
      <c r="AH1385" s="15">
        <f t="shared" si="473"/>
        <v>119.03899999999999</v>
      </c>
      <c r="AI1385" s="17">
        <f t="shared" si="474"/>
        <v>0.77967859774107218</v>
      </c>
      <c r="AJ1385" s="17">
        <f t="shared" si="475"/>
        <v>0.7028768206288889</v>
      </c>
      <c r="AK1385" s="17">
        <f t="shared" si="476"/>
        <v>0.8714747146189411</v>
      </c>
      <c r="AL1385" s="17">
        <f t="shared" si="477"/>
        <v>0.64535591388491242</v>
      </c>
      <c r="AM1385" s="17">
        <f t="shared" si="478"/>
        <v>0.74693992036347756</v>
      </c>
      <c r="AN1385" s="17">
        <f t="shared" si="479"/>
        <v>0.7028768206288889</v>
      </c>
      <c r="AO1385" s="17">
        <f t="shared" si="462"/>
        <v>6.8842569558527078E-3</v>
      </c>
      <c r="AP1385" s="17">
        <f t="shared" si="480"/>
        <v>7.4693992036347758</v>
      </c>
      <c r="AQ1385" s="17">
        <f t="shared" si="481"/>
        <v>7.796785977410722</v>
      </c>
      <c r="AR1385" s="17">
        <f t="shared" si="482"/>
        <v>0.37873252432634735</v>
      </c>
    </row>
    <row r="1386" spans="2:44" x14ac:dyDescent="0.25">
      <c r="B1386">
        <f>INDEX(RawData!$A$2:$A$1048576,MATCH(FmtData!$B$4+(ROW()-10),RawData!$A$2:$A$1048576,0))</f>
        <v>1596</v>
      </c>
      <c r="C1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6)</f>
        <v>42192.411053240743</v>
      </c>
      <c r="D1386" s="46">
        <f>IF($B$6=1,MID(INDEX(RawData!$B$2:$B$1048576, MATCH(FmtData!$B$4+(ROW()-10),RawData!$A$2:$A$1048576,0)),12,8)+$B$5/24,INDEX(RawData!$C$2:$C$1048576, MATCH(FmtData!$B$4+(ROW()-10),RawData!$A$2:$A$1048576,0)))</f>
        <v>0.41105324074074073</v>
      </c>
      <c r="E1386">
        <f>INDEX(RawData!E$2:E$1048576,MATCH(FmtData!$B$4+(ROW()-10),RawData!$A$2:$A$1048576,0))</f>
        <v>54.930700000000002</v>
      </c>
      <c r="F1386">
        <f>INDEX(RawData!F$2:F$1048576,MATCH(FmtData!$B$4+(ROW()-10),RawData!$A$2:$A$1048576,0))</f>
        <v>6.25</v>
      </c>
      <c r="G1386">
        <f>INDEX(RawData!G$2:G$1048576,MATCH(FmtData!$B$4+(ROW()-10),RawData!$A$2:$A$1048576,0))</f>
        <v>-19210.900000000001</v>
      </c>
      <c r="H1386">
        <f>INDEX(RawData!H$2:H$1048576,MATCH(FmtData!$B$4+(ROW()-10),RawData!$A$2:$A$1048576,0))</f>
        <v>0.499749</v>
      </c>
      <c r="I1386">
        <f>INDEX(RawData!I$2:I$1048576,MATCH(FmtData!$B$4+(ROW()-10),RawData!$A$2:$A$1048576,0))</f>
        <v>-6.7469000000000001E-2</v>
      </c>
      <c r="J1386">
        <f>INDEX(RawData!J$2:J$1048576,MATCH(FmtData!$B$4+(ROW()-10),RawData!$A$2:$A$1048576,0))</f>
        <v>91.5</v>
      </c>
      <c r="K1386">
        <f>INDEX(RawData!K$2:K$1048576,MATCH(FmtData!$B$4+(ROW()-10),RawData!$A$2:$A$1048576,0))</f>
        <v>89.4</v>
      </c>
      <c r="L1386">
        <f>INDEX(RawData!L$2:L$1048576,MATCH(FmtData!$B$4+(ROW()-10),RawData!$A$2:$A$1048576,0))</f>
        <v>88.3</v>
      </c>
      <c r="M1386">
        <f>INDEX(RawData!M$2:M$1048576,MATCH(FmtData!$B$4+(ROW()-10),RawData!$A$2:$A$1048576,0))</f>
        <v>23.3</v>
      </c>
      <c r="N1386">
        <f>INDEX(RawData!N$2:N$1048576,MATCH(FmtData!$B$4+(ROW()-10),RawData!$A$2:$A$1048576,0))</f>
        <v>22</v>
      </c>
      <c r="O1386">
        <f>INDEX(RawData!O$2:O$1048576,MATCH(FmtData!$B$4+(ROW()-10),RawData!$A$2:$A$1048576,0))</f>
        <v>85.8</v>
      </c>
      <c r="P1386">
        <f>INDEX(RawData!P$2:P$1048576,MATCH(FmtData!$B$4+(ROW()-10),RawData!$A$2:$A$1048576,0))</f>
        <v>20.985900000000001</v>
      </c>
      <c r="Q1386">
        <f>INDEX(RawData!Q$2:Q$1048576,MATCH(FmtData!$B$4+(ROW()-10),RawData!$A$2:$A$1048576,0))</f>
        <v>471.11200000000002</v>
      </c>
      <c r="R1386">
        <f>INDEX(RawData!R$2:R$1048576,MATCH(FmtData!$B$4+(ROW()-10),RawData!$A$2:$A$1048576,0))</f>
        <v>1.8310500000000001E-3</v>
      </c>
      <c r="S1386">
        <f>INDEX(RawData!S$2:S$1048576,MATCH(FmtData!$B$4+(ROW()-10),RawData!$A$2:$A$1048576,0))</f>
        <v>-0.20446700000000001</v>
      </c>
      <c r="T1386">
        <f>INDEX(RawData!T$2:T$1048576,MATCH(FmtData!$B$4+(ROW()-10),RawData!$A$2:$A$1048576,0))</f>
        <v>-0.47838000000000003</v>
      </c>
      <c r="U1386">
        <f>INDEX(RawData!U$2:U$1048576,MATCH(FmtData!$B$4+(ROW()-10),RawData!$A$2:$A$1048576,0))</f>
        <v>0</v>
      </c>
      <c r="V1386">
        <f>INDEX(RawData!V$2:V$1048576,MATCH(FmtData!$B$4+(ROW()-10),RawData!$A$2:$A$1048576,0))</f>
        <v>0</v>
      </c>
      <c r="W1386" s="8">
        <f t="shared" si="463"/>
        <v>0</v>
      </c>
      <c r="X1386" s="8">
        <f t="shared" si="464"/>
        <v>-0.22043390000000002</v>
      </c>
      <c r="Y1386" s="8">
        <f t="shared" si="465"/>
        <v>0.86799674000000004</v>
      </c>
      <c r="Z1386" s="8">
        <f t="shared" si="466"/>
        <v>8.6716747152852562</v>
      </c>
      <c r="AA1386" s="8">
        <f t="shared" si="467"/>
        <v>9.7601053552852566</v>
      </c>
      <c r="AB1386" s="8">
        <f t="shared" si="468"/>
        <v>9.2158900352852555</v>
      </c>
      <c r="AC1386" s="6">
        <f t="shared" si="483"/>
        <v>-9.2729999999999677</v>
      </c>
      <c r="AD1386" s="15">
        <f t="shared" si="469"/>
        <v>110.72700000000003</v>
      </c>
      <c r="AE1386" s="15">
        <f t="shared" si="470"/>
        <v>-116.08806256125524</v>
      </c>
      <c r="AF1386" s="15">
        <f t="shared" si="471"/>
        <v>227.61954547587015</v>
      </c>
      <c r="AG1386" s="15">
        <f t="shared" si="472"/>
        <v>47.479752293621004</v>
      </c>
      <c r="AH1386" s="15">
        <f t="shared" si="473"/>
        <v>110.72700000000003</v>
      </c>
      <c r="AI1386" s="17">
        <f t="shared" si="474"/>
        <v>0.7856246874696895</v>
      </c>
      <c r="AJ1386" s="17">
        <f t="shared" si="475"/>
        <v>0.70770554642290218</v>
      </c>
      <c r="AK1386" s="17">
        <f t="shared" si="476"/>
        <v>0.87098445294321691</v>
      </c>
      <c r="AL1386" s="17">
        <f t="shared" si="477"/>
        <v>0.64535591388491242</v>
      </c>
      <c r="AM1386" s="17">
        <f t="shared" si="478"/>
        <v>0.74674101767430245</v>
      </c>
      <c r="AN1386" s="17">
        <f t="shared" si="479"/>
        <v>0.70770554642290218</v>
      </c>
      <c r="AO1386" s="17">
        <f t="shared" si="462"/>
        <v>2.0555311618394301E-3</v>
      </c>
      <c r="AP1386" s="17">
        <f t="shared" si="480"/>
        <v>7.4674101767430248</v>
      </c>
      <c r="AQ1386" s="17">
        <f t="shared" si="481"/>
        <v>7.856246874696895</v>
      </c>
      <c r="AR1386" s="17">
        <f t="shared" si="482"/>
        <v>0.37873252432634735</v>
      </c>
    </row>
    <row r="1387" spans="2:44" x14ac:dyDescent="0.25">
      <c r="B1387">
        <f>INDEX(RawData!$A$2:$A$1048576,MATCH(FmtData!$B$4+(ROW()-10),RawData!$A$2:$A$1048576,0))</f>
        <v>1597</v>
      </c>
      <c r="C1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7)</f>
        <v>42192.411168981482</v>
      </c>
      <c r="D1387" s="46">
        <f>IF($B$6=1,MID(INDEX(RawData!$B$2:$B$1048576, MATCH(FmtData!$B$4+(ROW()-10),RawData!$A$2:$A$1048576,0)),12,8)+$B$5/24,INDEX(RawData!$C$2:$C$1048576, MATCH(FmtData!$B$4+(ROW()-10),RawData!$A$2:$A$1048576,0)))</f>
        <v>0.41116898148148145</v>
      </c>
      <c r="E1387">
        <f>INDEX(RawData!E$2:E$1048576,MATCH(FmtData!$B$4+(ROW()-10),RawData!$A$2:$A$1048576,0))</f>
        <v>54.930700000000002</v>
      </c>
      <c r="F1387">
        <f>INDEX(RawData!F$2:F$1048576,MATCH(FmtData!$B$4+(ROW()-10),RawData!$A$2:$A$1048576,0))</f>
        <v>7.1738299999999997</v>
      </c>
      <c r="G1387">
        <f>INDEX(RawData!G$2:G$1048576,MATCH(FmtData!$B$4+(ROW()-10),RawData!$A$2:$A$1048576,0))</f>
        <v>54416.3</v>
      </c>
      <c r="H1387">
        <f>INDEX(RawData!H$2:H$1048576,MATCH(FmtData!$B$4+(ROW()-10),RawData!$A$2:$A$1048576,0))</f>
        <v>0.49976700000000002</v>
      </c>
      <c r="I1387">
        <f>INDEX(RawData!I$2:I$1048576,MATCH(FmtData!$B$4+(ROW()-10),RawData!$A$2:$A$1048576,0))</f>
        <v>-6.7285200000000003E-2</v>
      </c>
      <c r="J1387">
        <f>INDEX(RawData!J$2:J$1048576,MATCH(FmtData!$B$4+(ROW()-10),RawData!$A$2:$A$1048576,0))</f>
        <v>91.5</v>
      </c>
      <c r="K1387">
        <f>INDEX(RawData!K$2:K$1048576,MATCH(FmtData!$B$4+(ROW()-10),RawData!$A$2:$A$1048576,0))</f>
        <v>89.5</v>
      </c>
      <c r="L1387">
        <f>INDEX(RawData!L$2:L$1048576,MATCH(FmtData!$B$4+(ROW()-10),RawData!$A$2:$A$1048576,0))</f>
        <v>88.3</v>
      </c>
      <c r="M1387">
        <f>INDEX(RawData!M$2:M$1048576,MATCH(FmtData!$B$4+(ROW()-10),RawData!$A$2:$A$1048576,0))</f>
        <v>23.3</v>
      </c>
      <c r="N1387">
        <f>INDEX(RawData!N$2:N$1048576,MATCH(FmtData!$B$4+(ROW()-10),RawData!$A$2:$A$1048576,0))</f>
        <v>22</v>
      </c>
      <c r="O1387">
        <f>INDEX(RawData!O$2:O$1048576,MATCH(FmtData!$B$4+(ROW()-10),RawData!$A$2:$A$1048576,0))</f>
        <v>85.9</v>
      </c>
      <c r="P1387">
        <f>INDEX(RawData!P$2:P$1048576,MATCH(FmtData!$B$4+(ROW()-10),RawData!$A$2:$A$1048576,0))</f>
        <v>20.997800000000002</v>
      </c>
      <c r="Q1387">
        <f>INDEX(RawData!Q$2:Q$1048576,MATCH(FmtData!$B$4+(ROW()-10),RawData!$A$2:$A$1048576,0))</f>
        <v>462.81599999999997</v>
      </c>
      <c r="R1387">
        <f>INDEX(RawData!R$2:R$1048576,MATCH(FmtData!$B$4+(ROW()-10),RawData!$A$2:$A$1048576,0))</f>
        <v>1.8310500000000001E-3</v>
      </c>
      <c r="S1387">
        <f>INDEX(RawData!S$2:S$1048576,MATCH(FmtData!$B$4+(ROW()-10),RawData!$A$2:$A$1048576,0))</f>
        <v>-0.20446700000000001</v>
      </c>
      <c r="T1387">
        <f>INDEX(RawData!T$2:T$1048576,MATCH(FmtData!$B$4+(ROW()-10),RawData!$A$2:$A$1048576,0))</f>
        <v>-0.47838000000000003</v>
      </c>
      <c r="U1387">
        <f>INDEX(RawData!U$2:U$1048576,MATCH(FmtData!$B$4+(ROW()-10),RawData!$A$2:$A$1048576,0))</f>
        <v>0</v>
      </c>
      <c r="V1387">
        <f>INDEX(RawData!V$2:V$1048576,MATCH(FmtData!$B$4+(ROW()-10),RawData!$A$2:$A$1048576,0))</f>
        <v>0</v>
      </c>
      <c r="W1387" s="8">
        <f t="shared" si="463"/>
        <v>0</v>
      </c>
      <c r="X1387" s="8">
        <f t="shared" si="464"/>
        <v>-0.22043390000000002</v>
      </c>
      <c r="Y1387" s="8">
        <f t="shared" si="465"/>
        <v>0.86799674000000004</v>
      </c>
      <c r="Z1387" s="8">
        <f t="shared" si="466"/>
        <v>8.6716747152852562</v>
      </c>
      <c r="AA1387" s="8">
        <f t="shared" si="467"/>
        <v>9.7601053552852566</v>
      </c>
      <c r="AB1387" s="8">
        <f t="shared" si="468"/>
        <v>9.2158900352852555</v>
      </c>
      <c r="AC1387" s="6">
        <f t="shared" si="483"/>
        <v>-17.569000000000017</v>
      </c>
      <c r="AD1387" s="15">
        <f t="shared" si="469"/>
        <v>102.43099999999998</v>
      </c>
      <c r="AE1387" s="15">
        <f t="shared" si="470"/>
        <v>-116.08806256125524</v>
      </c>
      <c r="AF1387" s="15">
        <f t="shared" si="471"/>
        <v>227.61954547587015</v>
      </c>
      <c r="AG1387" s="15">
        <f t="shared" si="472"/>
        <v>47.479752293621004</v>
      </c>
      <c r="AH1387" s="15">
        <f t="shared" si="473"/>
        <v>102.43099999999998</v>
      </c>
      <c r="AI1387" s="17">
        <f t="shared" si="474"/>
        <v>0.79165045705900716</v>
      </c>
      <c r="AJ1387" s="17">
        <f t="shared" si="475"/>
        <v>0.71259158873091888</v>
      </c>
      <c r="AK1387" s="17">
        <f t="shared" si="476"/>
        <v>0.87098445294321691</v>
      </c>
      <c r="AL1387" s="17">
        <f t="shared" si="477"/>
        <v>0.64535591388491242</v>
      </c>
      <c r="AM1387" s="17">
        <f t="shared" si="478"/>
        <v>0.74674101767430245</v>
      </c>
      <c r="AN1387" s="17">
        <f t="shared" si="479"/>
        <v>0.71259158873091888</v>
      </c>
      <c r="AO1387" s="17">
        <f t="shared" si="462"/>
        <v>-2.8305111461772725E-3</v>
      </c>
      <c r="AP1387" s="17">
        <f t="shared" si="480"/>
        <v>7.4674101767430248</v>
      </c>
      <c r="AQ1387" s="17">
        <f t="shared" si="481"/>
        <v>7.9165045705900718</v>
      </c>
      <c r="AR1387" s="17">
        <f t="shared" si="482"/>
        <v>0.37873252432634735</v>
      </c>
    </row>
    <row r="1388" spans="2:44" x14ac:dyDescent="0.25">
      <c r="B1388">
        <f>INDEX(RawData!$A$2:$A$1048576,MATCH(FmtData!$B$4+(ROW()-10),RawData!$A$2:$A$1048576,0))</f>
        <v>1598</v>
      </c>
      <c r="C1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8)</f>
        <v>42192.41128472222</v>
      </c>
      <c r="D1388" s="46">
        <f>IF($B$6=1,MID(INDEX(RawData!$B$2:$B$1048576, MATCH(FmtData!$B$4+(ROW()-10),RawData!$A$2:$A$1048576,0)),12,8)+$B$5/24,INDEX(RawData!$C$2:$C$1048576, MATCH(FmtData!$B$4+(ROW()-10),RawData!$A$2:$A$1048576,0)))</f>
        <v>0.41128472222222223</v>
      </c>
      <c r="E1388">
        <f>INDEX(RawData!E$2:E$1048576,MATCH(FmtData!$B$4+(ROW()-10),RawData!$A$2:$A$1048576,0))</f>
        <v>57.7241</v>
      </c>
      <c r="F1388">
        <f>INDEX(RawData!F$2:F$1048576,MATCH(FmtData!$B$4+(ROW()-10),RawData!$A$2:$A$1048576,0))</f>
        <v>9.9450699999999994</v>
      </c>
      <c r="G1388">
        <f>INDEX(RawData!G$2:G$1048576,MATCH(FmtData!$B$4+(ROW()-10),RawData!$A$2:$A$1048576,0))</f>
        <v>121695</v>
      </c>
      <c r="H1388">
        <f>INDEX(RawData!H$2:H$1048576,MATCH(FmtData!$B$4+(ROW()-10),RawData!$A$2:$A$1048576,0))</f>
        <v>0.49984099999999998</v>
      </c>
      <c r="I1388">
        <f>INDEX(RawData!I$2:I$1048576,MATCH(FmtData!$B$4+(ROW()-10),RawData!$A$2:$A$1048576,0))</f>
        <v>-6.6733500000000001E-2</v>
      </c>
      <c r="J1388">
        <f>INDEX(RawData!J$2:J$1048576,MATCH(FmtData!$B$4+(ROW()-10),RawData!$A$2:$A$1048576,0))</f>
        <v>91.4</v>
      </c>
      <c r="K1388">
        <f>INDEX(RawData!K$2:K$1048576,MATCH(FmtData!$B$4+(ROW()-10),RawData!$A$2:$A$1048576,0))</f>
        <v>89.7</v>
      </c>
      <c r="L1388">
        <f>INDEX(RawData!L$2:L$1048576,MATCH(FmtData!$B$4+(ROW()-10),RawData!$A$2:$A$1048576,0))</f>
        <v>88.3</v>
      </c>
      <c r="M1388">
        <f>INDEX(RawData!M$2:M$1048576,MATCH(FmtData!$B$4+(ROW()-10),RawData!$A$2:$A$1048576,0))</f>
        <v>23.3</v>
      </c>
      <c r="N1388">
        <f>INDEX(RawData!N$2:N$1048576,MATCH(FmtData!$B$4+(ROW()-10),RawData!$A$2:$A$1048576,0))</f>
        <v>22</v>
      </c>
      <c r="O1388">
        <f>INDEX(RawData!O$2:O$1048576,MATCH(FmtData!$B$4+(ROW()-10),RawData!$A$2:$A$1048576,0))</f>
        <v>85.9</v>
      </c>
      <c r="P1388">
        <f>INDEX(RawData!P$2:P$1048576,MATCH(FmtData!$B$4+(ROW()-10),RawData!$A$2:$A$1048576,0))</f>
        <v>21.0335</v>
      </c>
      <c r="Q1388">
        <f>INDEX(RawData!Q$2:Q$1048576,MATCH(FmtData!$B$4+(ROW()-10),RawData!$A$2:$A$1048576,0))</f>
        <v>454.51900000000001</v>
      </c>
      <c r="R1388">
        <f>INDEX(RawData!R$2:R$1048576,MATCH(FmtData!$B$4+(ROW()-10),RawData!$A$2:$A$1048576,0))</f>
        <v>1.8310500000000001E-3</v>
      </c>
      <c r="S1388">
        <f>INDEX(RawData!S$2:S$1048576,MATCH(FmtData!$B$4+(ROW()-10),RawData!$A$2:$A$1048576,0))</f>
        <v>-0.20425399999999999</v>
      </c>
      <c r="T1388">
        <f>INDEX(RawData!T$2:T$1048576,MATCH(FmtData!$B$4+(ROW()-10),RawData!$A$2:$A$1048576,0))</f>
        <v>-0.47838000000000003</v>
      </c>
      <c r="U1388">
        <f>INDEX(RawData!U$2:U$1048576,MATCH(FmtData!$B$4+(ROW()-10),RawData!$A$2:$A$1048576,0))</f>
        <v>0</v>
      </c>
      <c r="V1388">
        <f>INDEX(RawData!V$2:V$1048576,MATCH(FmtData!$B$4+(ROW()-10),RawData!$A$2:$A$1048576,0))</f>
        <v>0</v>
      </c>
      <c r="W1388" s="8">
        <f t="shared" si="463"/>
        <v>0</v>
      </c>
      <c r="X1388" s="8">
        <f t="shared" si="464"/>
        <v>-0.22097492000000005</v>
      </c>
      <c r="Y1388" s="8">
        <f t="shared" si="465"/>
        <v>0.86799674000000004</v>
      </c>
      <c r="Z1388" s="8">
        <f t="shared" si="466"/>
        <v>8.6711336952852562</v>
      </c>
      <c r="AA1388" s="8">
        <f t="shared" si="467"/>
        <v>9.7601053552852566</v>
      </c>
      <c r="AB1388" s="8">
        <f t="shared" si="468"/>
        <v>9.2156195252852555</v>
      </c>
      <c r="AC1388" s="6">
        <f t="shared" si="483"/>
        <v>-25.865999999999985</v>
      </c>
      <c r="AD1388" s="15">
        <f t="shared" si="469"/>
        <v>94.134000000000015</v>
      </c>
      <c r="AE1388" s="15">
        <f t="shared" si="470"/>
        <v>-116.24267654274706</v>
      </c>
      <c r="AF1388" s="15">
        <f t="shared" si="471"/>
        <v>227.61954547587015</v>
      </c>
      <c r="AG1388" s="15">
        <f t="shared" si="472"/>
        <v>47.394394876059096</v>
      </c>
      <c r="AH1388" s="15">
        <f t="shared" si="473"/>
        <v>94.134000000000015</v>
      </c>
      <c r="AI1388" s="17">
        <f t="shared" si="474"/>
        <v>0.79777012012874027</v>
      </c>
      <c r="AJ1388" s="17">
        <f t="shared" si="475"/>
        <v>0.71754616844745711</v>
      </c>
      <c r="AK1388" s="17">
        <f t="shared" si="476"/>
        <v>0.87112145688632792</v>
      </c>
      <c r="AL1388" s="17">
        <f t="shared" si="477"/>
        <v>0.64535591388491242</v>
      </c>
      <c r="AM1388" s="17">
        <f t="shared" si="478"/>
        <v>0.74679660922655966</v>
      </c>
      <c r="AN1388" s="17">
        <f t="shared" si="479"/>
        <v>0.71754616844745711</v>
      </c>
      <c r="AO1388" s="17">
        <f t="shared" si="462"/>
        <v>-7.7850908627155047E-3</v>
      </c>
      <c r="AP1388" s="17">
        <f t="shared" si="480"/>
        <v>7.4679660922655966</v>
      </c>
      <c r="AQ1388" s="17">
        <f t="shared" si="481"/>
        <v>7.9777012012874025</v>
      </c>
      <c r="AR1388" s="17">
        <f t="shared" si="482"/>
        <v>0.39799227221692979</v>
      </c>
    </row>
    <row r="1389" spans="2:44" x14ac:dyDescent="0.25">
      <c r="B1389">
        <f>INDEX(RawData!$A$2:$A$1048576,MATCH(FmtData!$B$4+(ROW()-10),RawData!$A$2:$A$1048576,0))</f>
        <v>1599</v>
      </c>
      <c r="C1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9)</f>
        <v>42192.411400462966</v>
      </c>
      <c r="D1389" s="46">
        <f>IF($B$6=1,MID(INDEX(RawData!$B$2:$B$1048576, MATCH(FmtData!$B$4+(ROW()-10),RawData!$A$2:$A$1048576,0)),12,8)+$B$5/24,INDEX(RawData!$C$2:$C$1048576, MATCH(FmtData!$B$4+(ROW()-10),RawData!$A$2:$A$1048576,0)))</f>
        <v>0.41140046296296301</v>
      </c>
      <c r="E1389">
        <f>INDEX(RawData!E$2:E$1048576,MATCH(FmtData!$B$4+(ROW()-10),RawData!$A$2:$A$1048576,0))</f>
        <v>57.7241</v>
      </c>
      <c r="F1389">
        <f>INDEX(RawData!F$2:F$1048576,MATCH(FmtData!$B$4+(ROW()-10),RawData!$A$2:$A$1048576,0))</f>
        <v>9.9450699999999994</v>
      </c>
      <c r="G1389">
        <f>INDEX(RawData!G$2:G$1048576,MATCH(FmtData!$B$4+(ROW()-10),RawData!$A$2:$A$1048576,0))</f>
        <v>121695</v>
      </c>
      <c r="H1389">
        <f>INDEX(RawData!H$2:H$1048576,MATCH(FmtData!$B$4+(ROW()-10),RawData!$A$2:$A$1048576,0))</f>
        <v>0.49984099999999998</v>
      </c>
      <c r="I1389">
        <f>INDEX(RawData!I$2:I$1048576,MATCH(FmtData!$B$4+(ROW()-10),RawData!$A$2:$A$1048576,0))</f>
        <v>-6.6733500000000001E-2</v>
      </c>
      <c r="J1389">
        <f>INDEX(RawData!J$2:J$1048576,MATCH(FmtData!$B$4+(ROW()-10),RawData!$A$2:$A$1048576,0))</f>
        <v>91.4</v>
      </c>
      <c r="K1389">
        <f>INDEX(RawData!K$2:K$1048576,MATCH(FmtData!$B$4+(ROW()-10),RawData!$A$2:$A$1048576,0))</f>
        <v>90</v>
      </c>
      <c r="L1389">
        <f>INDEX(RawData!L$2:L$1048576,MATCH(FmtData!$B$4+(ROW()-10),RawData!$A$2:$A$1048576,0))</f>
        <v>88.5</v>
      </c>
      <c r="M1389">
        <f>INDEX(RawData!M$2:M$1048576,MATCH(FmtData!$B$4+(ROW()-10),RawData!$A$2:$A$1048576,0))</f>
        <v>23.3</v>
      </c>
      <c r="N1389">
        <f>INDEX(RawData!N$2:N$1048576,MATCH(FmtData!$B$4+(ROW()-10),RawData!$A$2:$A$1048576,0))</f>
        <v>22</v>
      </c>
      <c r="O1389">
        <f>INDEX(RawData!O$2:O$1048576,MATCH(FmtData!$B$4+(ROW()-10),RawData!$A$2:$A$1048576,0))</f>
        <v>85.9</v>
      </c>
      <c r="P1389">
        <f>INDEX(RawData!P$2:P$1048576,MATCH(FmtData!$B$4+(ROW()-10),RawData!$A$2:$A$1048576,0))</f>
        <v>21.0335</v>
      </c>
      <c r="Q1389">
        <f>INDEX(RawData!Q$2:Q$1048576,MATCH(FmtData!$B$4+(ROW()-10),RawData!$A$2:$A$1048576,0))</f>
        <v>446.20699999999999</v>
      </c>
      <c r="R1389">
        <f>INDEX(RawData!R$2:R$1048576,MATCH(FmtData!$B$4+(ROW()-10),RawData!$A$2:$A$1048576,0))</f>
        <v>1.8310500000000001E-3</v>
      </c>
      <c r="S1389">
        <f>INDEX(RawData!S$2:S$1048576,MATCH(FmtData!$B$4+(ROW()-10),RawData!$A$2:$A$1048576,0))</f>
        <v>-0.20465</v>
      </c>
      <c r="T1389">
        <f>INDEX(RawData!T$2:T$1048576,MATCH(FmtData!$B$4+(ROW()-10),RawData!$A$2:$A$1048576,0))</f>
        <v>-0.47838000000000003</v>
      </c>
      <c r="U1389">
        <f>INDEX(RawData!U$2:U$1048576,MATCH(FmtData!$B$4+(ROW()-10),RawData!$A$2:$A$1048576,0))</f>
        <v>0</v>
      </c>
      <c r="V1389">
        <f>INDEX(RawData!V$2:V$1048576,MATCH(FmtData!$B$4+(ROW()-10),RawData!$A$2:$A$1048576,0))</f>
        <v>0</v>
      </c>
      <c r="W1389" s="8">
        <f t="shared" si="463"/>
        <v>0</v>
      </c>
      <c r="X1389" s="8">
        <f t="shared" si="464"/>
        <v>-0.21996908000000004</v>
      </c>
      <c r="Y1389" s="8">
        <f t="shared" si="465"/>
        <v>0.86799674000000004</v>
      </c>
      <c r="Z1389" s="8">
        <f t="shared" si="466"/>
        <v>8.6721395352852557</v>
      </c>
      <c r="AA1389" s="8">
        <f t="shared" si="467"/>
        <v>9.7601053552852566</v>
      </c>
      <c r="AB1389" s="8">
        <f t="shared" si="468"/>
        <v>9.2161224452852561</v>
      </c>
      <c r="AC1389" s="6">
        <f t="shared" si="483"/>
        <v>-34.177999999999997</v>
      </c>
      <c r="AD1389" s="15">
        <f t="shared" si="469"/>
        <v>85.822000000000003</v>
      </c>
      <c r="AE1389" s="15">
        <f t="shared" si="470"/>
        <v>-115.95521271614689</v>
      </c>
      <c r="AF1389" s="15">
        <f t="shared" si="471"/>
        <v>227.61954547587015</v>
      </c>
      <c r="AG1389" s="15">
        <f t="shared" si="472"/>
        <v>47.55309080975826</v>
      </c>
      <c r="AH1389" s="15">
        <f t="shared" si="473"/>
        <v>85.822000000000003</v>
      </c>
      <c r="AI1389" s="17">
        <f t="shared" si="474"/>
        <v>0.80399645714799561</v>
      </c>
      <c r="AJ1389" s="17">
        <f t="shared" si="475"/>
        <v>0.72257927440981784</v>
      </c>
      <c r="AK1389" s="17">
        <f t="shared" si="476"/>
        <v>0.87086676868810309</v>
      </c>
      <c r="AL1389" s="17">
        <f t="shared" si="477"/>
        <v>0.64535591388491242</v>
      </c>
      <c r="AM1389" s="17">
        <f t="shared" si="478"/>
        <v>0.74669326039843387</v>
      </c>
      <c r="AN1389" s="17">
        <f t="shared" si="479"/>
        <v>0.72257927440981784</v>
      </c>
      <c r="AO1389" s="17">
        <f t="shared" si="462"/>
        <v>-1.2818196825076233E-2</v>
      </c>
      <c r="AP1389" s="17">
        <f t="shared" si="480"/>
        <v>7.4669326039843389</v>
      </c>
      <c r="AQ1389" s="17">
        <f t="shared" si="481"/>
        <v>8.0399645714799561</v>
      </c>
      <c r="AR1389" s="17">
        <f t="shared" si="482"/>
        <v>0.39799227221692979</v>
      </c>
    </row>
    <row r="1390" spans="2:44" x14ac:dyDescent="0.25">
      <c r="B1390">
        <f>INDEX(RawData!$A$2:$A$1048576,MATCH(FmtData!$B$4+(ROW()-10),RawData!$A$2:$A$1048576,0))</f>
        <v>1600</v>
      </c>
      <c r="C1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0)</f>
        <v>42192.411516203705</v>
      </c>
      <c r="D1390" s="46">
        <f>IF($B$6=1,MID(INDEX(RawData!$B$2:$B$1048576, MATCH(FmtData!$B$4+(ROW()-10),RawData!$A$2:$A$1048576,0)),12,8)+$B$5/24,INDEX(RawData!$C$2:$C$1048576, MATCH(FmtData!$B$4+(ROW()-10),RawData!$A$2:$A$1048576,0)))</f>
        <v>0.41151620370370368</v>
      </c>
      <c r="E1390">
        <f>INDEX(RawData!E$2:E$1048576,MATCH(FmtData!$B$4+(ROW()-10),RawData!$A$2:$A$1048576,0))</f>
        <v>57.7241</v>
      </c>
      <c r="F1390">
        <f>INDEX(RawData!F$2:F$1048576,MATCH(FmtData!$B$4+(ROW()-10),RawData!$A$2:$A$1048576,0))</f>
        <v>9.9450699999999994</v>
      </c>
      <c r="G1390">
        <f>INDEX(RawData!G$2:G$1048576,MATCH(FmtData!$B$4+(ROW()-10),RawData!$A$2:$A$1048576,0))</f>
        <v>121695</v>
      </c>
      <c r="H1390">
        <f>INDEX(RawData!H$2:H$1048576,MATCH(FmtData!$B$4+(ROW()-10),RawData!$A$2:$A$1048576,0))</f>
        <v>0.49984099999999998</v>
      </c>
      <c r="I1390">
        <f>INDEX(RawData!I$2:I$1048576,MATCH(FmtData!$B$4+(ROW()-10),RawData!$A$2:$A$1048576,0))</f>
        <v>-6.6733500000000001E-2</v>
      </c>
      <c r="J1390">
        <f>INDEX(RawData!J$2:J$1048576,MATCH(FmtData!$B$4+(ROW()-10),RawData!$A$2:$A$1048576,0))</f>
        <v>91.3</v>
      </c>
      <c r="K1390">
        <f>INDEX(RawData!K$2:K$1048576,MATCH(FmtData!$B$4+(ROW()-10),RawData!$A$2:$A$1048576,0))</f>
        <v>90.3</v>
      </c>
      <c r="L1390">
        <f>INDEX(RawData!L$2:L$1048576,MATCH(FmtData!$B$4+(ROW()-10),RawData!$A$2:$A$1048576,0))</f>
        <v>88.6</v>
      </c>
      <c r="M1390">
        <f>INDEX(RawData!M$2:M$1048576,MATCH(FmtData!$B$4+(ROW()-10),RawData!$A$2:$A$1048576,0))</f>
        <v>23.3</v>
      </c>
      <c r="N1390">
        <f>INDEX(RawData!N$2:N$1048576,MATCH(FmtData!$B$4+(ROW()-10),RawData!$A$2:$A$1048576,0))</f>
        <v>22</v>
      </c>
      <c r="O1390">
        <f>INDEX(RawData!O$2:O$1048576,MATCH(FmtData!$B$4+(ROW()-10),RawData!$A$2:$A$1048576,0))</f>
        <v>86</v>
      </c>
      <c r="P1390">
        <f>INDEX(RawData!P$2:P$1048576,MATCH(FmtData!$B$4+(ROW()-10),RawData!$A$2:$A$1048576,0))</f>
        <v>21.0335</v>
      </c>
      <c r="Q1390">
        <f>INDEX(RawData!Q$2:Q$1048576,MATCH(FmtData!$B$4+(ROW()-10),RawData!$A$2:$A$1048576,0))</f>
        <v>437.911</v>
      </c>
      <c r="R1390">
        <f>INDEX(RawData!R$2:R$1048576,MATCH(FmtData!$B$4+(ROW()-10),RawData!$A$2:$A$1048576,0))</f>
        <v>1.8310500000000001E-3</v>
      </c>
      <c r="S1390">
        <f>INDEX(RawData!S$2:S$1048576,MATCH(FmtData!$B$4+(ROW()-10),RawData!$A$2:$A$1048576,0))</f>
        <v>-0.204071</v>
      </c>
      <c r="T1390">
        <f>INDEX(RawData!T$2:T$1048576,MATCH(FmtData!$B$4+(ROW()-10),RawData!$A$2:$A$1048576,0))</f>
        <v>-0.47838000000000003</v>
      </c>
      <c r="U1390">
        <f>INDEX(RawData!U$2:U$1048576,MATCH(FmtData!$B$4+(ROW()-10),RawData!$A$2:$A$1048576,0))</f>
        <v>0</v>
      </c>
      <c r="V1390">
        <f>INDEX(RawData!V$2:V$1048576,MATCH(FmtData!$B$4+(ROW()-10),RawData!$A$2:$A$1048576,0))</f>
        <v>0</v>
      </c>
      <c r="W1390" s="8">
        <f t="shared" si="463"/>
        <v>0</v>
      </c>
      <c r="X1390" s="8">
        <f t="shared" si="464"/>
        <v>-0.22143974000000002</v>
      </c>
      <c r="Y1390" s="8">
        <f t="shared" si="465"/>
        <v>0.86799674000000004</v>
      </c>
      <c r="Z1390" s="8">
        <f t="shared" si="466"/>
        <v>8.6706688752852568</v>
      </c>
      <c r="AA1390" s="8">
        <f t="shared" si="467"/>
        <v>9.7601053552852566</v>
      </c>
      <c r="AB1390" s="8">
        <f t="shared" si="468"/>
        <v>9.2153871152852567</v>
      </c>
      <c r="AC1390" s="6">
        <f t="shared" si="483"/>
        <v>-42.47399999999999</v>
      </c>
      <c r="AD1390" s="15">
        <f t="shared" si="469"/>
        <v>77.52600000000001</v>
      </c>
      <c r="AE1390" s="15">
        <f t="shared" si="470"/>
        <v>-116.37550142693897</v>
      </c>
      <c r="AF1390" s="15">
        <f t="shared" si="471"/>
        <v>227.61954547587015</v>
      </c>
      <c r="AG1390" s="15">
        <f t="shared" si="472"/>
        <v>47.321062899980461</v>
      </c>
      <c r="AH1390" s="15">
        <f t="shared" si="473"/>
        <v>77.52600000000001</v>
      </c>
      <c r="AI1390" s="17">
        <f t="shared" si="474"/>
        <v>0.81030847836775466</v>
      </c>
      <c r="AJ1390" s="17">
        <f t="shared" si="475"/>
        <v>0.72767359236351803</v>
      </c>
      <c r="AK1390" s="17">
        <f t="shared" si="476"/>
        <v>0.87123918786314247</v>
      </c>
      <c r="AL1390" s="17">
        <f t="shared" si="477"/>
        <v>0.64535591388491242</v>
      </c>
      <c r="AM1390" s="17">
        <f t="shared" si="478"/>
        <v>0.74684437546353977</v>
      </c>
      <c r="AN1390" s="17">
        <f t="shared" si="479"/>
        <v>0.72767359236351803</v>
      </c>
      <c r="AO1390" s="17">
        <f t="shared" si="462"/>
        <v>-1.7912514778776423E-2</v>
      </c>
      <c r="AP1390" s="17">
        <f t="shared" si="480"/>
        <v>7.4684437546353974</v>
      </c>
      <c r="AQ1390" s="17">
        <f t="shared" si="481"/>
        <v>8.1030847836775468</v>
      </c>
      <c r="AR1390" s="17">
        <f t="shared" si="482"/>
        <v>0.39799227221692979</v>
      </c>
    </row>
    <row r="1391" spans="2:44" x14ac:dyDescent="0.25">
      <c r="B1391">
        <f>INDEX(RawData!$A$2:$A$1048576,MATCH(FmtData!$B$4+(ROW()-10),RawData!$A$2:$A$1048576,0))</f>
        <v>1601</v>
      </c>
      <c r="C1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1)</f>
        <v>42192.411643518521</v>
      </c>
      <c r="D1391" s="46">
        <f>IF($B$6=1,MID(INDEX(RawData!$B$2:$B$1048576, MATCH(FmtData!$B$4+(ROW()-10),RawData!$A$2:$A$1048576,0)),12,8)+$B$5/24,INDEX(RawData!$C$2:$C$1048576, MATCH(FmtData!$B$4+(ROW()-10),RawData!$A$2:$A$1048576,0)))</f>
        <v>0.41164351851851855</v>
      </c>
      <c r="E1391">
        <f>INDEX(RawData!E$2:E$1048576,MATCH(FmtData!$B$4+(ROW()-10),RawData!$A$2:$A$1048576,0))</f>
        <v>57.7241</v>
      </c>
      <c r="F1391">
        <f>INDEX(RawData!F$2:F$1048576,MATCH(FmtData!$B$4+(ROW()-10),RawData!$A$2:$A$1048576,0))</f>
        <v>9.9450699999999994</v>
      </c>
      <c r="G1391">
        <f>INDEX(RawData!G$2:G$1048576,MATCH(FmtData!$B$4+(ROW()-10),RawData!$A$2:$A$1048576,0))</f>
        <v>121695</v>
      </c>
      <c r="H1391">
        <f>INDEX(RawData!H$2:H$1048576,MATCH(FmtData!$B$4+(ROW()-10),RawData!$A$2:$A$1048576,0))</f>
        <v>0.49984099999999998</v>
      </c>
      <c r="I1391">
        <f>INDEX(RawData!I$2:I$1048576,MATCH(FmtData!$B$4+(ROW()-10),RawData!$A$2:$A$1048576,0))</f>
        <v>-6.6733500000000001E-2</v>
      </c>
      <c r="J1391">
        <f>INDEX(RawData!J$2:J$1048576,MATCH(FmtData!$B$4+(ROW()-10),RawData!$A$2:$A$1048576,0))</f>
        <v>91.3</v>
      </c>
      <c r="K1391">
        <f>INDEX(RawData!K$2:K$1048576,MATCH(FmtData!$B$4+(ROW()-10),RawData!$A$2:$A$1048576,0))</f>
        <v>90.7</v>
      </c>
      <c r="L1391">
        <f>INDEX(RawData!L$2:L$1048576,MATCH(FmtData!$B$4+(ROW()-10),RawData!$A$2:$A$1048576,0))</f>
        <v>88.6</v>
      </c>
      <c r="M1391">
        <f>INDEX(RawData!M$2:M$1048576,MATCH(FmtData!$B$4+(ROW()-10),RawData!$A$2:$A$1048576,0))</f>
        <v>23.3</v>
      </c>
      <c r="N1391">
        <f>INDEX(RawData!N$2:N$1048576,MATCH(FmtData!$B$4+(ROW()-10),RawData!$A$2:$A$1048576,0))</f>
        <v>22</v>
      </c>
      <c r="O1391">
        <f>INDEX(RawData!O$2:O$1048576,MATCH(FmtData!$B$4+(ROW()-10),RawData!$A$2:$A$1048576,0))</f>
        <v>86</v>
      </c>
      <c r="P1391">
        <f>INDEX(RawData!P$2:P$1048576,MATCH(FmtData!$B$4+(ROW()-10),RawData!$A$2:$A$1048576,0))</f>
        <v>21.0335</v>
      </c>
      <c r="Q1391">
        <f>INDEX(RawData!Q$2:Q$1048576,MATCH(FmtData!$B$4+(ROW()-10),RawData!$A$2:$A$1048576,0))</f>
        <v>429.61500000000001</v>
      </c>
      <c r="R1391">
        <f>INDEX(RawData!R$2:R$1048576,MATCH(FmtData!$B$4+(ROW()-10),RawData!$A$2:$A$1048576,0))</f>
        <v>1.8310500000000001E-3</v>
      </c>
      <c r="S1391">
        <f>INDEX(RawData!S$2:S$1048576,MATCH(FmtData!$B$4+(ROW()-10),RawData!$A$2:$A$1048576,0))</f>
        <v>-0.20474200000000001</v>
      </c>
      <c r="T1391">
        <f>INDEX(RawData!T$2:T$1048576,MATCH(FmtData!$B$4+(ROW()-10),RawData!$A$2:$A$1048576,0))</f>
        <v>-0.47838000000000003</v>
      </c>
      <c r="U1391">
        <f>INDEX(RawData!U$2:U$1048576,MATCH(FmtData!$B$4+(ROW()-10),RawData!$A$2:$A$1048576,0))</f>
        <v>0</v>
      </c>
      <c r="V1391">
        <f>INDEX(RawData!V$2:V$1048576,MATCH(FmtData!$B$4+(ROW()-10),RawData!$A$2:$A$1048576,0))</f>
        <v>0</v>
      </c>
      <c r="W1391" s="8">
        <f t="shared" si="463"/>
        <v>0</v>
      </c>
      <c r="X1391" s="8">
        <f t="shared" si="464"/>
        <v>-0.21973540000000003</v>
      </c>
      <c r="Y1391" s="8">
        <f t="shared" si="465"/>
        <v>0.86799674000000004</v>
      </c>
      <c r="Z1391" s="8">
        <f t="shared" si="466"/>
        <v>8.6723732152852566</v>
      </c>
      <c r="AA1391" s="8">
        <f t="shared" si="467"/>
        <v>9.7601053552852566</v>
      </c>
      <c r="AB1391" s="8">
        <f t="shared" si="468"/>
        <v>9.2162392852852566</v>
      </c>
      <c r="AC1391" s="6">
        <f t="shared" si="483"/>
        <v>-50.769999999999982</v>
      </c>
      <c r="AD1391" s="15">
        <f t="shared" si="469"/>
        <v>69.230000000000018</v>
      </c>
      <c r="AE1391" s="15">
        <f t="shared" si="470"/>
        <v>-115.88842045844763</v>
      </c>
      <c r="AF1391" s="15">
        <f t="shared" si="471"/>
        <v>227.61954547587015</v>
      </c>
      <c r="AG1391" s="15">
        <f t="shared" si="472"/>
        <v>47.589961587949347</v>
      </c>
      <c r="AH1391" s="15">
        <f t="shared" si="473"/>
        <v>69.230000000000018</v>
      </c>
      <c r="AI1391" s="17">
        <f t="shared" si="474"/>
        <v>0.81672039275349295</v>
      </c>
      <c r="AJ1391" s="17">
        <f t="shared" si="475"/>
        <v>0.73284025211387849</v>
      </c>
      <c r="AK1391" s="17">
        <f t="shared" si="476"/>
        <v>0.87080761317190636</v>
      </c>
      <c r="AL1391" s="17">
        <f t="shared" si="477"/>
        <v>0.64535591388491242</v>
      </c>
      <c r="AM1391" s="17">
        <f t="shared" si="478"/>
        <v>0.7466692528401454</v>
      </c>
      <c r="AN1391" s="17">
        <f t="shared" si="479"/>
        <v>0.73284025211387849</v>
      </c>
      <c r="AO1391" s="17">
        <f t="shared" si="462"/>
        <v>-2.3233871079377688E-2</v>
      </c>
      <c r="AP1391" s="17">
        <f t="shared" si="480"/>
        <v>7.4666925284014543</v>
      </c>
      <c r="AQ1391" s="17">
        <f t="shared" si="481"/>
        <v>8.1672039275349295</v>
      </c>
      <c r="AR1391" s="17">
        <f t="shared" si="482"/>
        <v>0.39799227221692979</v>
      </c>
    </row>
    <row r="1392" spans="2:44" x14ac:dyDescent="0.25">
      <c r="B1392">
        <f>INDEX(RawData!$A$2:$A$1048576,MATCH(FmtData!$B$4+(ROW()-10),RawData!$A$2:$A$1048576,0))</f>
        <v>1602</v>
      </c>
      <c r="C1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2)</f>
        <v>42192.411759259259</v>
      </c>
      <c r="D1392" s="46">
        <f>IF($B$6=1,MID(INDEX(RawData!$B$2:$B$1048576, MATCH(FmtData!$B$4+(ROW()-10),RawData!$A$2:$A$1048576,0)),12,8)+$B$5/24,INDEX(RawData!$C$2:$C$1048576, MATCH(FmtData!$B$4+(ROW()-10),RawData!$A$2:$A$1048576,0)))</f>
        <v>0.41175925925925921</v>
      </c>
      <c r="E1392">
        <f>INDEX(RawData!E$2:E$1048576,MATCH(FmtData!$B$4+(ROW()-10),RawData!$A$2:$A$1048576,0))</f>
        <v>57.7241</v>
      </c>
      <c r="F1392">
        <f>INDEX(RawData!F$2:F$1048576,MATCH(FmtData!$B$4+(ROW()-10),RawData!$A$2:$A$1048576,0))</f>
        <v>9.9450699999999994</v>
      </c>
      <c r="G1392">
        <f>INDEX(RawData!G$2:G$1048576,MATCH(FmtData!$B$4+(ROW()-10),RawData!$A$2:$A$1048576,0))</f>
        <v>121695</v>
      </c>
      <c r="H1392">
        <f>INDEX(RawData!H$2:H$1048576,MATCH(FmtData!$B$4+(ROW()-10),RawData!$A$2:$A$1048576,0))</f>
        <v>0.49984099999999998</v>
      </c>
      <c r="I1392">
        <f>INDEX(RawData!I$2:I$1048576,MATCH(FmtData!$B$4+(ROW()-10),RawData!$A$2:$A$1048576,0))</f>
        <v>-6.6733500000000001E-2</v>
      </c>
      <c r="J1392">
        <f>INDEX(RawData!J$2:J$1048576,MATCH(FmtData!$B$4+(ROW()-10),RawData!$A$2:$A$1048576,0))</f>
        <v>91.2</v>
      </c>
      <c r="K1392">
        <f>INDEX(RawData!K$2:K$1048576,MATCH(FmtData!$B$4+(ROW()-10),RawData!$A$2:$A$1048576,0))</f>
        <v>91.1</v>
      </c>
      <c r="L1392">
        <f>INDEX(RawData!L$2:L$1048576,MATCH(FmtData!$B$4+(ROW()-10),RawData!$A$2:$A$1048576,0))</f>
        <v>88.6</v>
      </c>
      <c r="M1392">
        <f>INDEX(RawData!M$2:M$1048576,MATCH(FmtData!$B$4+(ROW()-10),RawData!$A$2:$A$1048576,0))</f>
        <v>23.3</v>
      </c>
      <c r="N1392">
        <f>INDEX(RawData!N$2:N$1048576,MATCH(FmtData!$B$4+(ROW()-10),RawData!$A$2:$A$1048576,0))</f>
        <v>22</v>
      </c>
      <c r="O1392">
        <f>INDEX(RawData!O$2:O$1048576,MATCH(FmtData!$B$4+(ROW()-10),RawData!$A$2:$A$1048576,0))</f>
        <v>86</v>
      </c>
      <c r="P1392">
        <f>INDEX(RawData!P$2:P$1048576,MATCH(FmtData!$B$4+(ROW()-10),RawData!$A$2:$A$1048576,0))</f>
        <v>21.0335</v>
      </c>
      <c r="Q1392">
        <f>INDEX(RawData!Q$2:Q$1048576,MATCH(FmtData!$B$4+(ROW()-10),RawData!$A$2:$A$1048576,0))</f>
        <v>421.34899999999999</v>
      </c>
      <c r="R1392">
        <f>INDEX(RawData!R$2:R$1048576,MATCH(FmtData!$B$4+(ROW()-10),RawData!$A$2:$A$1048576,0))</f>
        <v>1.8310500000000001E-3</v>
      </c>
      <c r="S1392">
        <f>INDEX(RawData!S$2:S$1048576,MATCH(FmtData!$B$4+(ROW()-10),RawData!$A$2:$A$1048576,0))</f>
        <v>-0.20465</v>
      </c>
      <c r="T1392">
        <f>INDEX(RawData!T$2:T$1048576,MATCH(FmtData!$B$4+(ROW()-10),RawData!$A$2:$A$1048576,0))</f>
        <v>-0.47838000000000003</v>
      </c>
      <c r="U1392">
        <f>INDEX(RawData!U$2:U$1048576,MATCH(FmtData!$B$4+(ROW()-10),RawData!$A$2:$A$1048576,0))</f>
        <v>0</v>
      </c>
      <c r="V1392">
        <f>INDEX(RawData!V$2:V$1048576,MATCH(FmtData!$B$4+(ROW()-10),RawData!$A$2:$A$1048576,0))</f>
        <v>0</v>
      </c>
      <c r="W1392" s="8">
        <f t="shared" si="463"/>
        <v>0</v>
      </c>
      <c r="X1392" s="8">
        <f t="shared" si="464"/>
        <v>-0.21996908000000004</v>
      </c>
      <c r="Y1392" s="8">
        <f t="shared" si="465"/>
        <v>0.86799674000000004</v>
      </c>
      <c r="Z1392" s="8">
        <f t="shared" si="466"/>
        <v>8.6721395352852557</v>
      </c>
      <c r="AA1392" s="8">
        <f t="shared" si="467"/>
        <v>9.7601053552852566</v>
      </c>
      <c r="AB1392" s="8">
        <f t="shared" si="468"/>
        <v>9.2161224452852561</v>
      </c>
      <c r="AC1392" s="6">
        <f t="shared" si="483"/>
        <v>-59.036000000000001</v>
      </c>
      <c r="AD1392" s="15">
        <f t="shared" si="469"/>
        <v>60.963999999999999</v>
      </c>
      <c r="AE1392" s="15">
        <f t="shared" si="470"/>
        <v>-115.95521271614689</v>
      </c>
      <c r="AF1392" s="15">
        <f t="shared" si="471"/>
        <v>227.61954547587015</v>
      </c>
      <c r="AG1392" s="15">
        <f t="shared" si="472"/>
        <v>47.55309080975826</v>
      </c>
      <c r="AH1392" s="15">
        <f t="shared" si="473"/>
        <v>60.963999999999999</v>
      </c>
      <c r="AI1392" s="17">
        <f t="shared" si="474"/>
        <v>0.82321084671219402</v>
      </c>
      <c r="AJ1392" s="17">
        <f t="shared" si="475"/>
        <v>0.73806171969606105</v>
      </c>
      <c r="AK1392" s="17">
        <f t="shared" si="476"/>
        <v>0.87086676868810309</v>
      </c>
      <c r="AL1392" s="17">
        <f t="shared" si="477"/>
        <v>0.64535591388491242</v>
      </c>
      <c r="AM1392" s="17">
        <f t="shared" si="478"/>
        <v>0.74669326039843387</v>
      </c>
      <c r="AN1392" s="17">
        <f t="shared" si="479"/>
        <v>0.73806171969606105</v>
      </c>
      <c r="AO1392" s="17">
        <f t="shared" si="462"/>
        <v>-2.8455338661560248E-2</v>
      </c>
      <c r="AP1392" s="17">
        <f t="shared" si="480"/>
        <v>7.4669326039843389</v>
      </c>
      <c r="AQ1392" s="17">
        <f t="shared" si="481"/>
        <v>8.2321084671219396</v>
      </c>
      <c r="AR1392" s="17">
        <f t="shared" si="482"/>
        <v>0.39799227221692979</v>
      </c>
    </row>
    <row r="1393" spans="1:44" x14ac:dyDescent="0.25">
      <c r="A1393" t="s">
        <v>81</v>
      </c>
      <c r="B1393">
        <f>INDEX(RawData!$A$2:$A$1048576,MATCH(FmtData!$B$4+(ROW()-10),RawData!$A$2:$A$1048576,0))</f>
        <v>1603</v>
      </c>
      <c r="C1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3)</f>
        <v>42192.411863425928</v>
      </c>
      <c r="D1393" s="46">
        <f>IF($B$6=1,MID(INDEX(RawData!$B$2:$B$1048576, MATCH(FmtData!$B$4+(ROW()-10),RawData!$A$2:$A$1048576,0)),12,8)+$B$5/24,INDEX(RawData!$C$2:$C$1048576, MATCH(FmtData!$B$4+(ROW()-10),RawData!$A$2:$A$1048576,0)))</f>
        <v>0.41186342592592595</v>
      </c>
      <c r="E1393">
        <f>INDEX(RawData!E$2:E$1048576,MATCH(FmtData!$B$4+(ROW()-10),RawData!$A$2:$A$1048576,0))</f>
        <v>57.7241</v>
      </c>
      <c r="F1393">
        <f>INDEX(RawData!F$2:F$1048576,MATCH(FmtData!$B$4+(ROW()-10),RawData!$A$2:$A$1048576,0))</f>
        <v>9.9450699999999994</v>
      </c>
      <c r="G1393">
        <f>INDEX(RawData!G$2:G$1048576,MATCH(FmtData!$B$4+(ROW()-10),RawData!$A$2:$A$1048576,0))</f>
        <v>121695</v>
      </c>
      <c r="H1393">
        <f>INDEX(RawData!H$2:H$1048576,MATCH(FmtData!$B$4+(ROW()-10),RawData!$A$2:$A$1048576,0))</f>
        <v>0.49984099999999998</v>
      </c>
      <c r="I1393">
        <f>INDEX(RawData!I$2:I$1048576,MATCH(FmtData!$B$4+(ROW()-10),RawData!$A$2:$A$1048576,0))</f>
        <v>-6.6733500000000001E-2</v>
      </c>
      <c r="J1393">
        <f>INDEX(RawData!J$2:J$1048576,MATCH(FmtData!$B$4+(ROW()-10),RawData!$A$2:$A$1048576,0))</f>
        <v>91.2</v>
      </c>
      <c r="K1393">
        <f>INDEX(RawData!K$2:K$1048576,MATCH(FmtData!$B$4+(ROW()-10),RawData!$A$2:$A$1048576,0))</f>
        <v>91.2</v>
      </c>
      <c r="L1393">
        <f>INDEX(RawData!L$2:L$1048576,MATCH(FmtData!$B$4+(ROW()-10),RawData!$A$2:$A$1048576,0))</f>
        <v>88.5</v>
      </c>
      <c r="M1393">
        <f>INDEX(RawData!M$2:M$1048576,MATCH(FmtData!$B$4+(ROW()-10),RawData!$A$2:$A$1048576,0))</f>
        <v>23.3</v>
      </c>
      <c r="N1393">
        <f>INDEX(RawData!N$2:N$1048576,MATCH(FmtData!$B$4+(ROW()-10),RawData!$A$2:$A$1048576,0))</f>
        <v>22</v>
      </c>
      <c r="O1393">
        <f>INDEX(RawData!O$2:O$1048576,MATCH(FmtData!$B$4+(ROW()-10),RawData!$A$2:$A$1048576,0))</f>
        <v>86</v>
      </c>
      <c r="P1393">
        <f>INDEX(RawData!P$2:P$1048576,MATCH(FmtData!$B$4+(ROW()-10),RawData!$A$2:$A$1048576,0))</f>
        <v>21.0335</v>
      </c>
      <c r="Q1393">
        <f>INDEX(RawData!Q$2:Q$1048576,MATCH(FmtData!$B$4+(ROW()-10),RawData!$A$2:$A$1048576,0))</f>
        <v>413.03699999999998</v>
      </c>
      <c r="R1393">
        <f>INDEX(RawData!R$2:R$1048576,MATCH(FmtData!$B$4+(ROW()-10),RawData!$A$2:$A$1048576,0))</f>
        <v>1.8310500000000001E-3</v>
      </c>
      <c r="S1393">
        <f>INDEX(RawData!S$2:S$1048576,MATCH(FmtData!$B$4+(ROW()-10),RawData!$A$2:$A$1048576,0))</f>
        <v>-0.20425399999999999</v>
      </c>
      <c r="T1393">
        <f>INDEX(RawData!T$2:T$1048576,MATCH(FmtData!$B$4+(ROW()-10),RawData!$A$2:$A$1048576,0))</f>
        <v>-0.47838000000000003</v>
      </c>
      <c r="U1393">
        <f>INDEX(RawData!U$2:U$1048576,MATCH(FmtData!$B$4+(ROW()-10),RawData!$A$2:$A$1048576,0))</f>
        <v>0</v>
      </c>
      <c r="V1393">
        <f>INDEX(RawData!V$2:V$1048576,MATCH(FmtData!$B$4+(ROW()-10),RawData!$A$2:$A$1048576,0))</f>
        <v>0</v>
      </c>
      <c r="W1393" s="8">
        <f t="shared" si="463"/>
        <v>0</v>
      </c>
      <c r="X1393" s="8">
        <f t="shared" si="464"/>
        <v>-0.22097492000000005</v>
      </c>
      <c r="Y1393" s="8">
        <f t="shared" si="465"/>
        <v>0.86799674000000004</v>
      </c>
      <c r="Z1393" s="8">
        <f t="shared" si="466"/>
        <v>8.6711336952852562</v>
      </c>
      <c r="AA1393" s="8">
        <f t="shared" si="467"/>
        <v>9.7601053552852566</v>
      </c>
      <c r="AB1393" s="8">
        <f t="shared" si="468"/>
        <v>9.2156195252852555</v>
      </c>
      <c r="AC1393" s="6">
        <f t="shared" si="483"/>
        <v>-67.348000000000013</v>
      </c>
      <c r="AD1393" s="15">
        <f t="shared" si="469"/>
        <v>52.651999999999987</v>
      </c>
      <c r="AE1393" s="15">
        <f t="shared" si="470"/>
        <v>-116.24267654274706</v>
      </c>
      <c r="AF1393" s="15">
        <f t="shared" si="471"/>
        <v>227.61954547587015</v>
      </c>
      <c r="AG1393" s="15">
        <f t="shared" si="472"/>
        <v>47.394394876059096</v>
      </c>
      <c r="AH1393" s="15">
        <f t="shared" si="473"/>
        <v>52.651999999999987</v>
      </c>
      <c r="AI1393" s="17">
        <f t="shared" si="474"/>
        <v>0.82984227939346711</v>
      </c>
      <c r="AJ1393" s="17">
        <f t="shared" si="475"/>
        <v>0.74338781387640607</v>
      </c>
      <c r="AK1393" s="17">
        <f t="shared" si="476"/>
        <v>0.87112145688632792</v>
      </c>
      <c r="AL1393" s="17">
        <f t="shared" si="477"/>
        <v>0.64535591388491242</v>
      </c>
      <c r="AM1393" s="17">
        <f t="shared" si="478"/>
        <v>0.74679660922655966</v>
      </c>
      <c r="AN1393" s="17">
        <f t="shared" si="479"/>
        <v>0.74338781387640607</v>
      </c>
      <c r="AO1393" s="17">
        <f t="shared" si="462"/>
        <v>-3.3781432841905268E-2</v>
      </c>
      <c r="AP1393" s="17">
        <f t="shared" si="480"/>
        <v>7.4679660922655966</v>
      </c>
      <c r="AQ1393" s="17">
        <f t="shared" si="481"/>
        <v>8.2984227939346713</v>
      </c>
      <c r="AR1393" s="17">
        <f t="shared" si="482"/>
        <v>0.39799227221692979</v>
      </c>
    </row>
    <row r="1394" spans="1:44" x14ac:dyDescent="0.25">
      <c r="B1394">
        <f>INDEX(RawData!$A$2:$A$1048576,MATCH(FmtData!$B$4+(ROW()-10),RawData!$A$2:$A$1048576,0))</f>
        <v>1604</v>
      </c>
      <c r="C1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4)</f>
        <v>42192.411979166667</v>
      </c>
      <c r="D1394" s="46">
        <f>IF($B$6=1,MID(INDEX(RawData!$B$2:$B$1048576, MATCH(FmtData!$B$4+(ROW()-10),RawData!$A$2:$A$1048576,0)),12,8)+$B$5/24,INDEX(RawData!$C$2:$C$1048576, MATCH(FmtData!$B$4+(ROW()-10),RawData!$A$2:$A$1048576,0)))</f>
        <v>0.41197916666666662</v>
      </c>
      <c r="E1394">
        <f>INDEX(RawData!E$2:E$1048576,MATCH(FmtData!$B$4+(ROW()-10),RawData!$A$2:$A$1048576,0))</f>
        <v>54.930700000000002</v>
      </c>
      <c r="F1394">
        <f>INDEX(RawData!F$2:F$1048576,MATCH(FmtData!$B$4+(ROW()-10),RawData!$A$2:$A$1048576,0))</f>
        <v>7.1738299999999997</v>
      </c>
      <c r="G1394">
        <f>INDEX(RawData!G$2:G$1048576,MATCH(FmtData!$B$4+(ROW()-10),RawData!$A$2:$A$1048576,0))</f>
        <v>-19852.099999999999</v>
      </c>
      <c r="H1394">
        <f>INDEX(RawData!H$2:H$1048576,MATCH(FmtData!$B$4+(ROW()-10),RawData!$A$2:$A$1048576,0))</f>
        <v>0.499749</v>
      </c>
      <c r="I1394">
        <f>INDEX(RawData!I$2:I$1048576,MATCH(FmtData!$B$4+(ROW()-10),RawData!$A$2:$A$1048576,0))</f>
        <v>-6.7469000000000001E-2</v>
      </c>
      <c r="J1394">
        <f>INDEX(RawData!J$2:J$1048576,MATCH(FmtData!$B$4+(ROW()-10),RawData!$A$2:$A$1048576,0))</f>
        <v>91.2</v>
      </c>
      <c r="K1394">
        <f>INDEX(RawData!K$2:K$1048576,MATCH(FmtData!$B$4+(ROW()-10),RawData!$A$2:$A$1048576,0))</f>
        <v>91.2</v>
      </c>
      <c r="L1394">
        <f>INDEX(RawData!L$2:L$1048576,MATCH(FmtData!$B$4+(ROW()-10),RawData!$A$2:$A$1048576,0))</f>
        <v>88.6</v>
      </c>
      <c r="M1394">
        <f>INDEX(RawData!M$2:M$1048576,MATCH(FmtData!$B$4+(ROW()-10),RawData!$A$2:$A$1048576,0))</f>
        <v>23.3</v>
      </c>
      <c r="N1394">
        <f>INDEX(RawData!N$2:N$1048576,MATCH(FmtData!$B$4+(ROW()-10),RawData!$A$2:$A$1048576,0))</f>
        <v>22</v>
      </c>
      <c r="O1394">
        <f>INDEX(RawData!O$2:O$1048576,MATCH(FmtData!$B$4+(ROW()-10),RawData!$A$2:$A$1048576,0))</f>
        <v>86</v>
      </c>
      <c r="P1394">
        <f>INDEX(RawData!P$2:P$1048576,MATCH(FmtData!$B$4+(ROW()-10),RawData!$A$2:$A$1048576,0))</f>
        <v>20.985900000000001</v>
      </c>
      <c r="Q1394">
        <f>INDEX(RawData!Q$2:Q$1048576,MATCH(FmtData!$B$4+(ROW()-10),RawData!$A$2:$A$1048576,0))</f>
        <v>403.96600000000001</v>
      </c>
      <c r="R1394">
        <f>INDEX(RawData!R$2:R$1048576,MATCH(FmtData!$B$4+(ROW()-10),RawData!$A$2:$A$1048576,0))</f>
        <v>1.8310500000000001E-3</v>
      </c>
      <c r="S1394">
        <f>INDEX(RawData!S$2:S$1048576,MATCH(FmtData!$B$4+(ROW()-10),RawData!$A$2:$A$1048576,0))</f>
        <v>-0.20425399999999999</v>
      </c>
      <c r="T1394">
        <f>INDEX(RawData!T$2:T$1048576,MATCH(FmtData!$B$4+(ROW()-10),RawData!$A$2:$A$1048576,0))</f>
        <v>-0.47838000000000003</v>
      </c>
      <c r="U1394">
        <f>INDEX(RawData!U$2:U$1048576,MATCH(FmtData!$B$4+(ROW()-10),RawData!$A$2:$A$1048576,0))</f>
        <v>0</v>
      </c>
      <c r="V1394">
        <f>INDEX(RawData!V$2:V$1048576,MATCH(FmtData!$B$4+(ROW()-10),RawData!$A$2:$A$1048576,0))</f>
        <v>0</v>
      </c>
      <c r="W1394" s="8">
        <f t="shared" si="463"/>
        <v>0</v>
      </c>
      <c r="X1394" s="8">
        <f t="shared" si="464"/>
        <v>-0.22097492000000005</v>
      </c>
      <c r="Y1394" s="8">
        <f t="shared" si="465"/>
        <v>0.86799674000000004</v>
      </c>
      <c r="Z1394" s="8">
        <f t="shared" si="466"/>
        <v>8.6711336952852562</v>
      </c>
      <c r="AA1394" s="8">
        <f t="shared" si="467"/>
        <v>9.7601053552852566</v>
      </c>
      <c r="AB1394" s="8">
        <f t="shared" si="468"/>
        <v>9.2156195252852555</v>
      </c>
      <c r="AC1394" s="6">
        <f t="shared" si="483"/>
        <v>-76.418999999999983</v>
      </c>
      <c r="AD1394" s="15">
        <f t="shared" si="469"/>
        <v>43.581000000000017</v>
      </c>
      <c r="AE1394" s="15">
        <f t="shared" si="470"/>
        <v>-116.24267654274706</v>
      </c>
      <c r="AF1394" s="15">
        <f t="shared" si="471"/>
        <v>227.61954547587015</v>
      </c>
      <c r="AG1394" s="15">
        <f t="shared" si="472"/>
        <v>47.394394876059096</v>
      </c>
      <c r="AH1394" s="15">
        <f t="shared" si="473"/>
        <v>43.581000000000017</v>
      </c>
      <c r="AI1394" s="17">
        <f t="shared" si="474"/>
        <v>0.83720225376987956</v>
      </c>
      <c r="AJ1394" s="17">
        <f t="shared" si="475"/>
        <v>0.74928866908685032</v>
      </c>
      <c r="AK1394" s="17">
        <f t="shared" si="476"/>
        <v>0.87112145688632792</v>
      </c>
      <c r="AL1394" s="17">
        <f t="shared" si="477"/>
        <v>0.64535591388491242</v>
      </c>
      <c r="AM1394" s="17">
        <f t="shared" si="478"/>
        <v>0.74679660922655966</v>
      </c>
      <c r="AN1394" s="17">
        <f t="shared" si="479"/>
        <v>0.74928866908685032</v>
      </c>
      <c r="AO1394" s="17">
        <f t="shared" si="462"/>
        <v>-3.9682288052349524E-2</v>
      </c>
      <c r="AP1394" s="17">
        <f t="shared" si="480"/>
        <v>7.4679660922655966</v>
      </c>
      <c r="AQ1394" s="17">
        <f t="shared" si="481"/>
        <v>8.3720225376987951</v>
      </c>
      <c r="AR1394" s="17">
        <f t="shared" si="482"/>
        <v>0.37873252432634735</v>
      </c>
    </row>
    <row r="1395" spans="1:44" x14ac:dyDescent="0.25">
      <c r="B1395">
        <f>INDEX(RawData!$A$2:$A$1048576,MATCH(FmtData!$B$4+(ROW()-10),RawData!$A$2:$A$1048576,0))</f>
        <v>1605</v>
      </c>
      <c r="C1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5)</f>
        <v>42192.412094907406</v>
      </c>
      <c r="D1395" s="46">
        <f>IF($B$6=1,MID(INDEX(RawData!$B$2:$B$1048576, MATCH(FmtData!$B$4+(ROW()-10),RawData!$A$2:$A$1048576,0)),12,8)+$B$5/24,INDEX(RawData!$C$2:$C$1048576, MATCH(FmtData!$B$4+(ROW()-10),RawData!$A$2:$A$1048576,0)))</f>
        <v>0.4120949074074074</v>
      </c>
      <c r="E1395">
        <f>INDEX(RawData!E$2:E$1048576,MATCH(FmtData!$B$4+(ROW()-10),RawData!$A$2:$A$1048576,0))</f>
        <v>53.999499999999998</v>
      </c>
      <c r="F1395">
        <f>INDEX(RawData!F$2:F$1048576,MATCH(FmtData!$B$4+(ROW()-10),RawData!$A$2:$A$1048576,0))</f>
        <v>6.25</v>
      </c>
      <c r="G1395">
        <f>INDEX(RawData!G$2:G$1048576,MATCH(FmtData!$B$4+(ROW()-10),RawData!$A$2:$A$1048576,0))</f>
        <v>-19792.400000000001</v>
      </c>
      <c r="H1395">
        <f>INDEX(RawData!H$2:H$1048576,MATCH(FmtData!$B$4+(ROW()-10),RawData!$A$2:$A$1048576,0))</f>
        <v>0.499749</v>
      </c>
      <c r="I1395">
        <f>INDEX(RawData!I$2:I$1048576,MATCH(FmtData!$B$4+(ROW()-10),RawData!$A$2:$A$1048576,0))</f>
        <v>-6.7652900000000002E-2</v>
      </c>
      <c r="J1395">
        <f>INDEX(RawData!J$2:J$1048576,MATCH(FmtData!$B$4+(ROW()-10),RawData!$A$2:$A$1048576,0))</f>
        <v>91.1</v>
      </c>
      <c r="K1395">
        <f>INDEX(RawData!K$2:K$1048576,MATCH(FmtData!$B$4+(ROW()-10),RawData!$A$2:$A$1048576,0))</f>
        <v>91.2</v>
      </c>
      <c r="L1395">
        <f>INDEX(RawData!L$2:L$1048576,MATCH(FmtData!$B$4+(ROW()-10),RawData!$A$2:$A$1048576,0))</f>
        <v>88.5</v>
      </c>
      <c r="M1395">
        <f>INDEX(RawData!M$2:M$1048576,MATCH(FmtData!$B$4+(ROW()-10),RawData!$A$2:$A$1048576,0))</f>
        <v>23.3</v>
      </c>
      <c r="N1395">
        <f>INDEX(RawData!N$2:N$1048576,MATCH(FmtData!$B$4+(ROW()-10),RawData!$A$2:$A$1048576,0))</f>
        <v>22</v>
      </c>
      <c r="O1395">
        <f>INDEX(RawData!O$2:O$1048576,MATCH(FmtData!$B$4+(ROW()-10),RawData!$A$2:$A$1048576,0))</f>
        <v>86.2</v>
      </c>
      <c r="P1395">
        <f>INDEX(RawData!P$2:P$1048576,MATCH(FmtData!$B$4+(ROW()-10),RawData!$A$2:$A$1048576,0))</f>
        <v>20.985900000000001</v>
      </c>
      <c r="Q1395">
        <f>INDEX(RawData!Q$2:Q$1048576,MATCH(FmtData!$B$4+(ROW()-10),RawData!$A$2:$A$1048576,0))</f>
        <v>400.38400000000001</v>
      </c>
      <c r="R1395">
        <f>INDEX(RawData!R$2:R$1048576,MATCH(FmtData!$B$4+(ROW()-10),RawData!$A$2:$A$1048576,0))</f>
        <v>1.8310500000000001E-3</v>
      </c>
      <c r="S1395">
        <f>INDEX(RawData!S$2:S$1048576,MATCH(FmtData!$B$4+(ROW()-10),RawData!$A$2:$A$1048576,0))</f>
        <v>-0.20425399999999999</v>
      </c>
      <c r="T1395">
        <f>INDEX(RawData!T$2:T$1048576,MATCH(FmtData!$B$4+(ROW()-10),RawData!$A$2:$A$1048576,0))</f>
        <v>-0.47838000000000003</v>
      </c>
      <c r="U1395">
        <f>INDEX(RawData!U$2:U$1048576,MATCH(FmtData!$B$4+(ROW()-10),RawData!$A$2:$A$1048576,0))</f>
        <v>0</v>
      </c>
      <c r="V1395">
        <f>INDEX(RawData!V$2:V$1048576,MATCH(FmtData!$B$4+(ROW()-10),RawData!$A$2:$A$1048576,0))</f>
        <v>0</v>
      </c>
      <c r="W1395" s="8">
        <f t="shared" si="463"/>
        <v>0</v>
      </c>
      <c r="X1395" s="8">
        <f t="shared" si="464"/>
        <v>-0.22097492000000005</v>
      </c>
      <c r="Y1395" s="8">
        <f t="shared" si="465"/>
        <v>0.86799674000000004</v>
      </c>
      <c r="Z1395" s="8">
        <f t="shared" si="466"/>
        <v>8.6711336952852562</v>
      </c>
      <c r="AA1395" s="8">
        <f t="shared" si="467"/>
        <v>9.7601053552852566</v>
      </c>
      <c r="AB1395" s="8">
        <f t="shared" si="468"/>
        <v>9.2156195252852555</v>
      </c>
      <c r="AC1395" s="6">
        <f t="shared" si="483"/>
        <v>-80.000999999999976</v>
      </c>
      <c r="AD1395" s="15">
        <f t="shared" si="469"/>
        <v>39.999000000000024</v>
      </c>
      <c r="AE1395" s="15">
        <f t="shared" si="470"/>
        <v>-116.24267654274706</v>
      </c>
      <c r="AF1395" s="15">
        <f t="shared" si="471"/>
        <v>227.61954547587015</v>
      </c>
      <c r="AG1395" s="15">
        <f t="shared" si="472"/>
        <v>47.394394876059096</v>
      </c>
      <c r="AH1395" s="15">
        <f t="shared" si="473"/>
        <v>39.999000000000024</v>
      </c>
      <c r="AI1395" s="17">
        <f t="shared" si="474"/>
        <v>0.84014467767058865</v>
      </c>
      <c r="AJ1395" s="17">
        <f t="shared" si="475"/>
        <v>0.75164470843793108</v>
      </c>
      <c r="AK1395" s="17">
        <f t="shared" si="476"/>
        <v>0.87112145688632792</v>
      </c>
      <c r="AL1395" s="17">
        <f t="shared" si="477"/>
        <v>0.64535591388491242</v>
      </c>
      <c r="AM1395" s="17">
        <f t="shared" si="478"/>
        <v>0.74679660922655966</v>
      </c>
      <c r="AN1395" s="17">
        <f t="shared" si="479"/>
        <v>0.75164470843793108</v>
      </c>
      <c r="AO1395" s="17">
        <f t="shared" si="462"/>
        <v>-4.2038327403430276E-2</v>
      </c>
      <c r="AP1395" s="17">
        <f t="shared" si="480"/>
        <v>7.4679660922655966</v>
      </c>
      <c r="AQ1395" s="17">
        <f t="shared" si="481"/>
        <v>8.4014467767058871</v>
      </c>
      <c r="AR1395" s="17">
        <f t="shared" si="482"/>
        <v>0.37231214871393575</v>
      </c>
    </row>
    <row r="1396" spans="1:44" x14ac:dyDescent="0.25">
      <c r="B1396">
        <f>INDEX(RawData!$A$2:$A$1048576,MATCH(FmtData!$B$4+(ROW()-10),RawData!$A$2:$A$1048576,0))</f>
        <v>1606</v>
      </c>
      <c r="C1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6)</f>
        <v>42192.412210648145</v>
      </c>
      <c r="D1396" s="46">
        <f>IF($B$6=1,MID(INDEX(RawData!$B$2:$B$1048576, MATCH(FmtData!$B$4+(ROW()-10),RawData!$A$2:$A$1048576,0)),12,8)+$B$5/24,INDEX(RawData!$C$2:$C$1048576, MATCH(FmtData!$B$4+(ROW()-10),RawData!$A$2:$A$1048576,0)))</f>
        <v>0.41221064814814817</v>
      </c>
      <c r="E1396">
        <f>INDEX(RawData!E$2:E$1048576,MATCH(FmtData!$B$4+(ROW()-10),RawData!$A$2:$A$1048576,0))</f>
        <v>53.999499999999998</v>
      </c>
      <c r="F1396">
        <f>INDEX(RawData!F$2:F$1048576,MATCH(FmtData!$B$4+(ROW()-10),RawData!$A$2:$A$1048576,0))</f>
        <v>6.25</v>
      </c>
      <c r="G1396">
        <f>INDEX(RawData!G$2:G$1048576,MATCH(FmtData!$B$4+(ROW()-10),RawData!$A$2:$A$1048576,0))</f>
        <v>-19676.900000000001</v>
      </c>
      <c r="H1396">
        <f>INDEX(RawData!H$2:H$1048576,MATCH(FmtData!$B$4+(ROW()-10),RawData!$A$2:$A$1048576,0))</f>
        <v>0.499749</v>
      </c>
      <c r="I1396">
        <f>INDEX(RawData!I$2:I$1048576,MATCH(FmtData!$B$4+(ROW()-10),RawData!$A$2:$A$1048576,0))</f>
        <v>-6.7469000000000001E-2</v>
      </c>
      <c r="J1396">
        <f>INDEX(RawData!J$2:J$1048576,MATCH(FmtData!$B$4+(ROW()-10),RawData!$A$2:$A$1048576,0))</f>
        <v>91.1</v>
      </c>
      <c r="K1396">
        <f>INDEX(RawData!K$2:K$1048576,MATCH(FmtData!$B$4+(ROW()-10),RawData!$A$2:$A$1048576,0))</f>
        <v>91.1</v>
      </c>
      <c r="L1396">
        <f>INDEX(RawData!L$2:L$1048576,MATCH(FmtData!$B$4+(ROW()-10),RawData!$A$2:$A$1048576,0))</f>
        <v>88.5</v>
      </c>
      <c r="M1396">
        <f>INDEX(RawData!M$2:M$1048576,MATCH(FmtData!$B$4+(ROW()-10),RawData!$A$2:$A$1048576,0))</f>
        <v>23.3</v>
      </c>
      <c r="N1396">
        <f>INDEX(RawData!N$2:N$1048576,MATCH(FmtData!$B$4+(ROW()-10),RawData!$A$2:$A$1048576,0))</f>
        <v>22</v>
      </c>
      <c r="O1396">
        <f>INDEX(RawData!O$2:O$1048576,MATCH(FmtData!$B$4+(ROW()-10),RawData!$A$2:$A$1048576,0))</f>
        <v>86.1</v>
      </c>
      <c r="P1396">
        <f>INDEX(RawData!P$2:P$1048576,MATCH(FmtData!$B$4+(ROW()-10),RawData!$A$2:$A$1048576,0))</f>
        <v>20.985900000000001</v>
      </c>
      <c r="Q1396">
        <f>INDEX(RawData!Q$2:Q$1048576,MATCH(FmtData!$B$4+(ROW()-10),RawData!$A$2:$A$1048576,0))</f>
        <v>400.38400000000001</v>
      </c>
      <c r="R1396">
        <f>INDEX(RawData!R$2:R$1048576,MATCH(FmtData!$B$4+(ROW()-10),RawData!$A$2:$A$1048576,0))</f>
        <v>1.8310500000000001E-3</v>
      </c>
      <c r="S1396">
        <f>INDEX(RawData!S$2:S$1048576,MATCH(FmtData!$B$4+(ROW()-10),RawData!$A$2:$A$1048576,0))</f>
        <v>-0.20446700000000001</v>
      </c>
      <c r="T1396">
        <f>INDEX(RawData!T$2:T$1048576,MATCH(FmtData!$B$4+(ROW()-10),RawData!$A$2:$A$1048576,0))</f>
        <v>-0.47838000000000003</v>
      </c>
      <c r="U1396">
        <f>INDEX(RawData!U$2:U$1048576,MATCH(FmtData!$B$4+(ROW()-10),RawData!$A$2:$A$1048576,0))</f>
        <v>0</v>
      </c>
      <c r="V1396">
        <f>INDEX(RawData!V$2:V$1048576,MATCH(FmtData!$B$4+(ROW()-10),RawData!$A$2:$A$1048576,0))</f>
        <v>0</v>
      </c>
      <c r="W1396" s="8">
        <f t="shared" si="463"/>
        <v>0</v>
      </c>
      <c r="X1396" s="8">
        <f t="shared" si="464"/>
        <v>-0.22043390000000002</v>
      </c>
      <c r="Y1396" s="8">
        <f t="shared" si="465"/>
        <v>0.86799674000000004</v>
      </c>
      <c r="Z1396" s="8">
        <f t="shared" si="466"/>
        <v>8.6716747152852562</v>
      </c>
      <c r="AA1396" s="8">
        <f t="shared" si="467"/>
        <v>9.7601053552852566</v>
      </c>
      <c r="AB1396" s="8">
        <f t="shared" si="468"/>
        <v>9.2158900352852555</v>
      </c>
      <c r="AC1396" s="6">
        <f t="shared" si="483"/>
        <v>-80.000999999999976</v>
      </c>
      <c r="AD1396" s="15">
        <f t="shared" si="469"/>
        <v>39.999000000000024</v>
      </c>
      <c r="AE1396" s="15">
        <f t="shared" si="470"/>
        <v>-116.08806256125524</v>
      </c>
      <c r="AF1396" s="15">
        <f t="shared" si="471"/>
        <v>227.61954547587015</v>
      </c>
      <c r="AG1396" s="15">
        <f t="shared" si="472"/>
        <v>47.479752293621004</v>
      </c>
      <c r="AH1396" s="15">
        <f t="shared" si="473"/>
        <v>39.999000000000024</v>
      </c>
      <c r="AI1396" s="17">
        <f t="shared" si="474"/>
        <v>0.84014467767058865</v>
      </c>
      <c r="AJ1396" s="17">
        <f t="shared" si="475"/>
        <v>0.75164470843793108</v>
      </c>
      <c r="AK1396" s="17">
        <f t="shared" si="476"/>
        <v>0.87098445294321691</v>
      </c>
      <c r="AL1396" s="17">
        <f t="shared" si="477"/>
        <v>0.64535591388491242</v>
      </c>
      <c r="AM1396" s="17">
        <f t="shared" si="478"/>
        <v>0.74674101767430245</v>
      </c>
      <c r="AN1396" s="17">
        <f t="shared" si="479"/>
        <v>0.75164470843793108</v>
      </c>
      <c r="AO1396" s="17">
        <f t="shared" si="462"/>
        <v>-4.2038327403430276E-2</v>
      </c>
      <c r="AP1396" s="17">
        <f t="shared" si="480"/>
        <v>7.4674101767430248</v>
      </c>
      <c r="AQ1396" s="17">
        <f t="shared" si="481"/>
        <v>8.4014467767058871</v>
      </c>
      <c r="AR1396" s="17">
        <f t="shared" si="482"/>
        <v>0.37231214871393575</v>
      </c>
    </row>
    <row r="1397" spans="1:44" x14ac:dyDescent="0.25">
      <c r="B1397">
        <f>INDEX(RawData!$A$2:$A$1048576,MATCH(FmtData!$B$4+(ROW()-10),RawData!$A$2:$A$1048576,0))</f>
        <v>1607</v>
      </c>
      <c r="C1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7)</f>
        <v>42192.412326388891</v>
      </c>
      <c r="D1397" s="46">
        <f>IF($B$6=1,MID(INDEX(RawData!$B$2:$B$1048576, MATCH(FmtData!$B$4+(ROW()-10),RawData!$A$2:$A$1048576,0)),12,8)+$B$5/24,INDEX(RawData!$C$2:$C$1048576, MATCH(FmtData!$B$4+(ROW()-10),RawData!$A$2:$A$1048576,0)))</f>
        <v>0.4123263888888889</v>
      </c>
      <c r="E1397">
        <f>INDEX(RawData!E$2:E$1048576,MATCH(FmtData!$B$4+(ROW()-10),RawData!$A$2:$A$1048576,0))</f>
        <v>53.999499999999998</v>
      </c>
      <c r="F1397">
        <f>INDEX(RawData!F$2:F$1048576,MATCH(FmtData!$B$4+(ROW()-10),RawData!$A$2:$A$1048576,0))</f>
        <v>6.25</v>
      </c>
      <c r="G1397">
        <f>INDEX(RawData!G$2:G$1048576,MATCH(FmtData!$B$4+(ROW()-10),RawData!$A$2:$A$1048576,0))</f>
        <v>-19572.5</v>
      </c>
      <c r="H1397">
        <f>INDEX(RawData!H$2:H$1048576,MATCH(FmtData!$B$4+(ROW()-10),RawData!$A$2:$A$1048576,0))</f>
        <v>0.499749</v>
      </c>
      <c r="I1397">
        <f>INDEX(RawData!I$2:I$1048576,MATCH(FmtData!$B$4+(ROW()-10),RawData!$A$2:$A$1048576,0))</f>
        <v>-6.7652900000000002E-2</v>
      </c>
      <c r="J1397">
        <f>INDEX(RawData!J$2:J$1048576,MATCH(FmtData!$B$4+(ROW()-10),RawData!$A$2:$A$1048576,0))</f>
        <v>91</v>
      </c>
      <c r="K1397">
        <f>INDEX(RawData!K$2:K$1048576,MATCH(FmtData!$B$4+(ROW()-10),RawData!$A$2:$A$1048576,0))</f>
        <v>90.9</v>
      </c>
      <c r="L1397">
        <f>INDEX(RawData!L$2:L$1048576,MATCH(FmtData!$B$4+(ROW()-10),RawData!$A$2:$A$1048576,0))</f>
        <v>88.6</v>
      </c>
      <c r="M1397">
        <f>INDEX(RawData!M$2:M$1048576,MATCH(FmtData!$B$4+(ROW()-10),RawData!$A$2:$A$1048576,0))</f>
        <v>23.3</v>
      </c>
      <c r="N1397">
        <f>INDEX(RawData!N$2:N$1048576,MATCH(FmtData!$B$4+(ROW()-10),RawData!$A$2:$A$1048576,0))</f>
        <v>22</v>
      </c>
      <c r="O1397">
        <f>INDEX(RawData!O$2:O$1048576,MATCH(FmtData!$B$4+(ROW()-10),RawData!$A$2:$A$1048576,0))</f>
        <v>86.1</v>
      </c>
      <c r="P1397">
        <f>INDEX(RawData!P$2:P$1048576,MATCH(FmtData!$B$4+(ROW()-10),RawData!$A$2:$A$1048576,0))</f>
        <v>20.985900000000001</v>
      </c>
      <c r="Q1397">
        <f>INDEX(RawData!Q$2:Q$1048576,MATCH(FmtData!$B$4+(ROW()-10),RawData!$A$2:$A$1048576,0))</f>
        <v>400.38400000000001</v>
      </c>
      <c r="R1397">
        <f>INDEX(RawData!R$2:R$1048576,MATCH(FmtData!$B$4+(ROW()-10),RawData!$A$2:$A$1048576,0))</f>
        <v>1.8310500000000001E-3</v>
      </c>
      <c r="S1397">
        <f>INDEX(RawData!S$2:S$1048576,MATCH(FmtData!$B$4+(ROW()-10),RawData!$A$2:$A$1048576,0))</f>
        <v>-0.20455899999999999</v>
      </c>
      <c r="T1397">
        <f>INDEX(RawData!T$2:T$1048576,MATCH(FmtData!$B$4+(ROW()-10),RawData!$A$2:$A$1048576,0))</f>
        <v>-0.47838000000000003</v>
      </c>
      <c r="U1397">
        <f>INDEX(RawData!U$2:U$1048576,MATCH(FmtData!$B$4+(ROW()-10),RawData!$A$2:$A$1048576,0))</f>
        <v>0</v>
      </c>
      <c r="V1397">
        <f>INDEX(RawData!V$2:V$1048576,MATCH(FmtData!$B$4+(ROW()-10),RawData!$A$2:$A$1048576,0))</f>
        <v>0</v>
      </c>
      <c r="W1397" s="8">
        <f t="shared" si="463"/>
        <v>0</v>
      </c>
      <c r="X1397" s="8">
        <f t="shared" si="464"/>
        <v>-0.22020022000000006</v>
      </c>
      <c r="Y1397" s="8">
        <f t="shared" si="465"/>
        <v>0.86799674000000004</v>
      </c>
      <c r="Z1397" s="8">
        <f t="shared" si="466"/>
        <v>8.6719083952852554</v>
      </c>
      <c r="AA1397" s="8">
        <f t="shared" si="467"/>
        <v>9.7601053552852566</v>
      </c>
      <c r="AB1397" s="8">
        <f t="shared" si="468"/>
        <v>9.216006875285256</v>
      </c>
      <c r="AC1397" s="6">
        <f t="shared" si="483"/>
        <v>-80.000999999999976</v>
      </c>
      <c r="AD1397" s="15">
        <f t="shared" si="469"/>
        <v>39.999000000000024</v>
      </c>
      <c r="AE1397" s="15">
        <f t="shared" si="470"/>
        <v>-116.02127610287471</v>
      </c>
      <c r="AF1397" s="15">
        <f t="shared" si="471"/>
        <v>227.61954547587015</v>
      </c>
      <c r="AG1397" s="15">
        <f t="shared" si="472"/>
        <v>47.516621552364995</v>
      </c>
      <c r="AH1397" s="15">
        <f t="shared" si="473"/>
        <v>39.999000000000024</v>
      </c>
      <c r="AI1397" s="17">
        <f t="shared" si="474"/>
        <v>0.84014467767058865</v>
      </c>
      <c r="AJ1397" s="17">
        <f t="shared" si="475"/>
        <v>0.75164470843793108</v>
      </c>
      <c r="AK1397" s="17">
        <f t="shared" si="476"/>
        <v>0.87092528657585477</v>
      </c>
      <c r="AL1397" s="17">
        <f t="shared" si="477"/>
        <v>0.64535591388491242</v>
      </c>
      <c r="AM1397" s="17">
        <f t="shared" si="478"/>
        <v>0.74671700803444485</v>
      </c>
      <c r="AN1397" s="17">
        <f t="shared" si="479"/>
        <v>0.75164470843793108</v>
      </c>
      <c r="AO1397" s="17">
        <f t="shared" si="462"/>
        <v>-4.2111240790218551E-2</v>
      </c>
      <c r="AP1397" s="17">
        <f t="shared" si="480"/>
        <v>7.4671700803444487</v>
      </c>
      <c r="AQ1397" s="17">
        <f t="shared" si="481"/>
        <v>8.4014467767058871</v>
      </c>
      <c r="AR1397" s="17">
        <f t="shared" si="482"/>
        <v>0.37231214871393575</v>
      </c>
    </row>
    <row r="1398" spans="1:44" x14ac:dyDescent="0.25">
      <c r="B1398">
        <f>INDEX(RawData!$A$2:$A$1048576,MATCH(FmtData!$B$4+(ROW()-10),RawData!$A$2:$A$1048576,0))</f>
        <v>1608</v>
      </c>
      <c r="C1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8)</f>
        <v>42192.412453703706</v>
      </c>
      <c r="D1398" s="46">
        <f>IF($B$6=1,MID(INDEX(RawData!$B$2:$B$1048576, MATCH(FmtData!$B$4+(ROW()-10),RawData!$A$2:$A$1048576,0)),12,8)+$B$5/24,INDEX(RawData!$C$2:$C$1048576, MATCH(FmtData!$B$4+(ROW()-10),RawData!$A$2:$A$1048576,0)))</f>
        <v>0.41245370370370371</v>
      </c>
      <c r="E1398">
        <f>INDEX(RawData!E$2:E$1048576,MATCH(FmtData!$B$4+(ROW()-10),RawData!$A$2:$A$1048576,0))</f>
        <v>53.999499999999998</v>
      </c>
      <c r="F1398">
        <f>INDEX(RawData!F$2:F$1048576,MATCH(FmtData!$B$4+(ROW()-10),RawData!$A$2:$A$1048576,0))</f>
        <v>6.25</v>
      </c>
      <c r="G1398">
        <f>INDEX(RawData!G$2:G$1048576,MATCH(FmtData!$B$4+(ROW()-10),RawData!$A$2:$A$1048576,0))</f>
        <v>-19490.5</v>
      </c>
      <c r="H1398">
        <f>INDEX(RawData!H$2:H$1048576,MATCH(FmtData!$B$4+(ROW()-10),RawData!$A$2:$A$1048576,0))</f>
        <v>0.499749</v>
      </c>
      <c r="I1398">
        <f>INDEX(RawData!I$2:I$1048576,MATCH(FmtData!$B$4+(ROW()-10),RawData!$A$2:$A$1048576,0))</f>
        <v>-6.7469000000000001E-2</v>
      </c>
      <c r="J1398">
        <f>INDEX(RawData!J$2:J$1048576,MATCH(FmtData!$B$4+(ROW()-10),RawData!$A$2:$A$1048576,0))</f>
        <v>90.9</v>
      </c>
      <c r="K1398">
        <f>INDEX(RawData!K$2:K$1048576,MATCH(FmtData!$B$4+(ROW()-10),RawData!$A$2:$A$1048576,0))</f>
        <v>90.8</v>
      </c>
      <c r="L1398">
        <f>INDEX(RawData!L$2:L$1048576,MATCH(FmtData!$B$4+(ROW()-10),RawData!$A$2:$A$1048576,0))</f>
        <v>88.7</v>
      </c>
      <c r="M1398">
        <f>INDEX(RawData!M$2:M$1048576,MATCH(FmtData!$B$4+(ROW()-10),RawData!$A$2:$A$1048576,0))</f>
        <v>23.3</v>
      </c>
      <c r="N1398">
        <f>INDEX(RawData!N$2:N$1048576,MATCH(FmtData!$B$4+(ROW()-10),RawData!$A$2:$A$1048576,0))</f>
        <v>21.9</v>
      </c>
      <c r="O1398">
        <f>INDEX(RawData!O$2:O$1048576,MATCH(FmtData!$B$4+(ROW()-10),RawData!$A$2:$A$1048576,0))</f>
        <v>86.1</v>
      </c>
      <c r="P1398">
        <f>INDEX(RawData!P$2:P$1048576,MATCH(FmtData!$B$4+(ROW()-10),RawData!$A$2:$A$1048576,0))</f>
        <v>20.985900000000001</v>
      </c>
      <c r="Q1398">
        <f>INDEX(RawData!Q$2:Q$1048576,MATCH(FmtData!$B$4+(ROW()-10),RawData!$A$2:$A$1048576,0))</f>
        <v>400.38400000000001</v>
      </c>
      <c r="R1398">
        <f>INDEX(RawData!R$2:R$1048576,MATCH(FmtData!$B$4+(ROW()-10),RawData!$A$2:$A$1048576,0))</f>
        <v>1.8310500000000001E-3</v>
      </c>
      <c r="S1398">
        <f>INDEX(RawData!S$2:S$1048576,MATCH(FmtData!$B$4+(ROW()-10),RawData!$A$2:$A$1048576,0))</f>
        <v>-0.20455899999999999</v>
      </c>
      <c r="T1398">
        <f>INDEX(RawData!T$2:T$1048576,MATCH(FmtData!$B$4+(ROW()-10),RawData!$A$2:$A$1048576,0))</f>
        <v>-0.47838000000000003</v>
      </c>
      <c r="U1398">
        <f>INDEX(RawData!U$2:U$1048576,MATCH(FmtData!$B$4+(ROW()-10),RawData!$A$2:$A$1048576,0))</f>
        <v>0</v>
      </c>
      <c r="V1398">
        <f>INDEX(RawData!V$2:V$1048576,MATCH(FmtData!$B$4+(ROW()-10),RawData!$A$2:$A$1048576,0))</f>
        <v>0</v>
      </c>
      <c r="W1398" s="8">
        <f t="shared" si="463"/>
        <v>0</v>
      </c>
      <c r="X1398" s="8">
        <f t="shared" si="464"/>
        <v>-0.22020022000000006</v>
      </c>
      <c r="Y1398" s="8">
        <f t="shared" si="465"/>
        <v>0.86799674000000004</v>
      </c>
      <c r="Z1398" s="8">
        <f t="shared" si="466"/>
        <v>8.6719083952852554</v>
      </c>
      <c r="AA1398" s="8">
        <f t="shared" si="467"/>
        <v>9.7601053552852566</v>
      </c>
      <c r="AB1398" s="8">
        <f t="shared" si="468"/>
        <v>9.216006875285256</v>
      </c>
      <c r="AC1398" s="6">
        <f t="shared" si="483"/>
        <v>-80.000999999999976</v>
      </c>
      <c r="AD1398" s="15">
        <f t="shared" si="469"/>
        <v>39.999000000000024</v>
      </c>
      <c r="AE1398" s="15">
        <f t="shared" si="470"/>
        <v>-116.02127610287471</v>
      </c>
      <c r="AF1398" s="15">
        <f t="shared" si="471"/>
        <v>227.61954547587015</v>
      </c>
      <c r="AG1398" s="15">
        <f t="shared" si="472"/>
        <v>47.516621552364995</v>
      </c>
      <c r="AH1398" s="15">
        <f t="shared" si="473"/>
        <v>39.999000000000024</v>
      </c>
      <c r="AI1398" s="17">
        <f t="shared" si="474"/>
        <v>0.84014467767058865</v>
      </c>
      <c r="AJ1398" s="17">
        <f t="shared" si="475"/>
        <v>0.75164470843793108</v>
      </c>
      <c r="AK1398" s="17">
        <f t="shared" si="476"/>
        <v>0.87092528657585477</v>
      </c>
      <c r="AL1398" s="17">
        <f t="shared" si="477"/>
        <v>0.64535591388491242</v>
      </c>
      <c r="AM1398" s="17">
        <f t="shared" si="478"/>
        <v>0.74671700803444485</v>
      </c>
      <c r="AN1398" s="17">
        <f t="shared" si="479"/>
        <v>0.75164470843793108</v>
      </c>
      <c r="AO1398" s="17">
        <f t="shared" si="462"/>
        <v>-4.2111240790218551E-2</v>
      </c>
      <c r="AP1398" s="17">
        <f t="shared" si="480"/>
        <v>7.4671700803444487</v>
      </c>
      <c r="AQ1398" s="17">
        <f t="shared" si="481"/>
        <v>8.4014467767058871</v>
      </c>
      <c r="AR1398" s="17">
        <f t="shared" si="482"/>
        <v>0.37231214871393575</v>
      </c>
    </row>
    <row r="1399" spans="1:44" x14ac:dyDescent="0.25">
      <c r="B1399">
        <f>INDEX(RawData!$A$2:$A$1048576,MATCH(FmtData!$B$4+(ROW()-10),RawData!$A$2:$A$1048576,0))</f>
        <v>1609</v>
      </c>
      <c r="C1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9)</f>
        <v>42192.412569444445</v>
      </c>
      <c r="D1399" s="46">
        <f>IF($B$6=1,MID(INDEX(RawData!$B$2:$B$1048576, MATCH(FmtData!$B$4+(ROW()-10),RawData!$A$2:$A$1048576,0)),12,8)+$B$5/24,INDEX(RawData!$C$2:$C$1048576, MATCH(FmtData!$B$4+(ROW()-10),RawData!$A$2:$A$1048576,0)))</f>
        <v>0.41256944444444449</v>
      </c>
      <c r="E1399">
        <f>INDEX(RawData!E$2:E$1048576,MATCH(FmtData!$B$4+(ROW()-10),RawData!$A$2:$A$1048576,0))</f>
        <v>53.999499999999998</v>
      </c>
      <c r="F1399">
        <f>INDEX(RawData!F$2:F$1048576,MATCH(FmtData!$B$4+(ROW()-10),RawData!$A$2:$A$1048576,0))</f>
        <v>6.25</v>
      </c>
      <c r="G1399">
        <f>INDEX(RawData!G$2:G$1048576,MATCH(FmtData!$B$4+(ROW()-10),RawData!$A$2:$A$1048576,0))</f>
        <v>-19386.099999999999</v>
      </c>
      <c r="H1399">
        <f>INDEX(RawData!H$2:H$1048576,MATCH(FmtData!$B$4+(ROW()-10),RawData!$A$2:$A$1048576,0))</f>
        <v>0.499749</v>
      </c>
      <c r="I1399">
        <f>INDEX(RawData!I$2:I$1048576,MATCH(FmtData!$B$4+(ROW()-10),RawData!$A$2:$A$1048576,0))</f>
        <v>-6.7652900000000002E-2</v>
      </c>
      <c r="J1399">
        <f>INDEX(RawData!J$2:J$1048576,MATCH(FmtData!$B$4+(ROW()-10),RawData!$A$2:$A$1048576,0))</f>
        <v>90.9</v>
      </c>
      <c r="K1399">
        <f>INDEX(RawData!K$2:K$1048576,MATCH(FmtData!$B$4+(ROW()-10),RawData!$A$2:$A$1048576,0))</f>
        <v>90.6</v>
      </c>
      <c r="L1399">
        <f>INDEX(RawData!L$2:L$1048576,MATCH(FmtData!$B$4+(ROW()-10),RawData!$A$2:$A$1048576,0))</f>
        <v>88.7</v>
      </c>
      <c r="M1399">
        <f>INDEX(RawData!M$2:M$1048576,MATCH(FmtData!$B$4+(ROW()-10),RawData!$A$2:$A$1048576,0))</f>
        <v>23.3</v>
      </c>
      <c r="N1399">
        <f>INDEX(RawData!N$2:N$1048576,MATCH(FmtData!$B$4+(ROW()-10),RawData!$A$2:$A$1048576,0))</f>
        <v>21.9</v>
      </c>
      <c r="O1399">
        <f>INDEX(RawData!O$2:O$1048576,MATCH(FmtData!$B$4+(ROW()-10),RawData!$A$2:$A$1048576,0))</f>
        <v>86.2</v>
      </c>
      <c r="P1399">
        <f>INDEX(RawData!P$2:P$1048576,MATCH(FmtData!$B$4+(ROW()-10),RawData!$A$2:$A$1048576,0))</f>
        <v>20.985900000000001</v>
      </c>
      <c r="Q1399">
        <f>INDEX(RawData!Q$2:Q$1048576,MATCH(FmtData!$B$4+(ROW()-10),RawData!$A$2:$A$1048576,0))</f>
        <v>400.38400000000001</v>
      </c>
      <c r="R1399">
        <f>INDEX(RawData!R$2:R$1048576,MATCH(FmtData!$B$4+(ROW()-10),RawData!$A$2:$A$1048576,0))</f>
        <v>1.8310500000000001E-3</v>
      </c>
      <c r="S1399">
        <f>INDEX(RawData!S$2:S$1048576,MATCH(FmtData!$B$4+(ROW()-10),RawData!$A$2:$A$1048576,0))</f>
        <v>-0.20465</v>
      </c>
      <c r="T1399">
        <f>INDEX(RawData!T$2:T$1048576,MATCH(FmtData!$B$4+(ROW()-10),RawData!$A$2:$A$1048576,0))</f>
        <v>-0.47838000000000003</v>
      </c>
      <c r="U1399">
        <f>INDEX(RawData!U$2:U$1048576,MATCH(FmtData!$B$4+(ROW()-10),RawData!$A$2:$A$1048576,0))</f>
        <v>0</v>
      </c>
      <c r="V1399">
        <f>INDEX(RawData!V$2:V$1048576,MATCH(FmtData!$B$4+(ROW()-10),RawData!$A$2:$A$1048576,0))</f>
        <v>0</v>
      </c>
      <c r="W1399" s="8">
        <f t="shared" si="463"/>
        <v>0</v>
      </c>
      <c r="X1399" s="8">
        <f t="shared" si="464"/>
        <v>-0.21996908000000004</v>
      </c>
      <c r="Y1399" s="8">
        <f t="shared" si="465"/>
        <v>0.86799674000000004</v>
      </c>
      <c r="Z1399" s="8">
        <f t="shared" si="466"/>
        <v>8.6721395352852557</v>
      </c>
      <c r="AA1399" s="8">
        <f t="shared" si="467"/>
        <v>9.7601053552852566</v>
      </c>
      <c r="AB1399" s="8">
        <f t="shared" si="468"/>
        <v>9.2161224452852561</v>
      </c>
      <c r="AC1399" s="6">
        <f t="shared" si="483"/>
        <v>-80.000999999999976</v>
      </c>
      <c r="AD1399" s="15">
        <f t="shared" si="469"/>
        <v>39.999000000000024</v>
      </c>
      <c r="AE1399" s="15">
        <f t="shared" si="470"/>
        <v>-115.95521271614689</v>
      </c>
      <c r="AF1399" s="15">
        <f t="shared" si="471"/>
        <v>227.61954547587015</v>
      </c>
      <c r="AG1399" s="15">
        <f t="shared" si="472"/>
        <v>47.55309080975826</v>
      </c>
      <c r="AH1399" s="15">
        <f t="shared" si="473"/>
        <v>39.999000000000024</v>
      </c>
      <c r="AI1399" s="17">
        <f t="shared" si="474"/>
        <v>0.84014467767058865</v>
      </c>
      <c r="AJ1399" s="17">
        <f t="shared" si="475"/>
        <v>0.75164470843793108</v>
      </c>
      <c r="AK1399" s="17">
        <f t="shared" si="476"/>
        <v>0.87086676868810309</v>
      </c>
      <c r="AL1399" s="17">
        <f t="shared" si="477"/>
        <v>0.64535591388491242</v>
      </c>
      <c r="AM1399" s="17">
        <f t="shared" si="478"/>
        <v>0.74669326039843387</v>
      </c>
      <c r="AN1399" s="17">
        <f t="shared" si="479"/>
        <v>0.75164470843793108</v>
      </c>
      <c r="AO1399" s="17">
        <f t="shared" si="462"/>
        <v>-4.2111240790218551E-2</v>
      </c>
      <c r="AP1399" s="17">
        <f t="shared" si="480"/>
        <v>7.4669326039843389</v>
      </c>
      <c r="AQ1399" s="17">
        <f t="shared" si="481"/>
        <v>8.4014467767058871</v>
      </c>
      <c r="AR1399" s="17">
        <f t="shared" si="482"/>
        <v>0.37231214871393575</v>
      </c>
    </row>
    <row r="1400" spans="1:44" x14ac:dyDescent="0.25">
      <c r="B1400">
        <f>INDEX(RawData!$A$2:$A$1048576,MATCH(FmtData!$B$4+(ROW()-10),RawData!$A$2:$A$1048576,0))</f>
        <v>1610</v>
      </c>
      <c r="C1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0)</f>
        <v>42192.412685185183</v>
      </c>
      <c r="D1400" s="46">
        <f>IF($B$6=1,MID(INDEX(RawData!$B$2:$B$1048576, MATCH(FmtData!$B$4+(ROW()-10),RawData!$A$2:$A$1048576,0)),12,8)+$B$5/24,INDEX(RawData!$C$2:$C$1048576, MATCH(FmtData!$B$4+(ROW()-10),RawData!$A$2:$A$1048576,0)))</f>
        <v>0.41268518518518515</v>
      </c>
      <c r="E1400">
        <f>INDEX(RawData!E$2:E$1048576,MATCH(FmtData!$B$4+(ROW()-10),RawData!$A$2:$A$1048576,0))</f>
        <v>53.999499999999998</v>
      </c>
      <c r="F1400">
        <f>INDEX(RawData!F$2:F$1048576,MATCH(FmtData!$B$4+(ROW()-10),RawData!$A$2:$A$1048576,0))</f>
        <v>7.1738299999999997</v>
      </c>
      <c r="G1400">
        <f>INDEX(RawData!G$2:G$1048576,MATCH(FmtData!$B$4+(ROW()-10),RawData!$A$2:$A$1048576,0))</f>
        <v>-19315.3</v>
      </c>
      <c r="H1400">
        <f>INDEX(RawData!H$2:H$1048576,MATCH(FmtData!$B$4+(ROW()-10),RawData!$A$2:$A$1048576,0))</f>
        <v>0.499749</v>
      </c>
      <c r="I1400">
        <f>INDEX(RawData!I$2:I$1048576,MATCH(FmtData!$B$4+(ROW()-10),RawData!$A$2:$A$1048576,0))</f>
        <v>-6.7652900000000002E-2</v>
      </c>
      <c r="J1400">
        <f>INDEX(RawData!J$2:J$1048576,MATCH(FmtData!$B$4+(ROW()-10),RawData!$A$2:$A$1048576,0))</f>
        <v>90.9</v>
      </c>
      <c r="K1400">
        <f>INDEX(RawData!K$2:K$1048576,MATCH(FmtData!$B$4+(ROW()-10),RawData!$A$2:$A$1048576,0))</f>
        <v>90.5</v>
      </c>
      <c r="L1400">
        <f>INDEX(RawData!L$2:L$1048576,MATCH(FmtData!$B$4+(ROW()-10),RawData!$A$2:$A$1048576,0))</f>
        <v>88.7</v>
      </c>
      <c r="M1400">
        <f>INDEX(RawData!M$2:M$1048576,MATCH(FmtData!$B$4+(ROW()-10),RawData!$A$2:$A$1048576,0))</f>
        <v>23.3</v>
      </c>
      <c r="N1400">
        <f>INDEX(RawData!N$2:N$1048576,MATCH(FmtData!$B$4+(ROW()-10),RawData!$A$2:$A$1048576,0))</f>
        <v>21.9</v>
      </c>
      <c r="O1400">
        <f>INDEX(RawData!O$2:O$1048576,MATCH(FmtData!$B$4+(ROW()-10),RawData!$A$2:$A$1048576,0))</f>
        <v>86.2</v>
      </c>
      <c r="P1400">
        <f>INDEX(RawData!P$2:P$1048576,MATCH(FmtData!$B$4+(ROW()-10),RawData!$A$2:$A$1048576,0))</f>
        <v>20.985900000000001</v>
      </c>
      <c r="Q1400">
        <f>INDEX(RawData!Q$2:Q$1048576,MATCH(FmtData!$B$4+(ROW()-10),RawData!$A$2:$A$1048576,0))</f>
        <v>400.38400000000001</v>
      </c>
      <c r="R1400">
        <f>INDEX(RawData!R$2:R$1048576,MATCH(FmtData!$B$4+(ROW()-10),RawData!$A$2:$A$1048576,0))</f>
        <v>1.8310500000000001E-3</v>
      </c>
      <c r="S1400">
        <f>INDEX(RawData!S$2:S$1048576,MATCH(FmtData!$B$4+(ROW()-10),RawData!$A$2:$A$1048576,0))</f>
        <v>-0.20446700000000001</v>
      </c>
      <c r="T1400">
        <f>INDEX(RawData!T$2:T$1048576,MATCH(FmtData!$B$4+(ROW()-10),RawData!$A$2:$A$1048576,0))</f>
        <v>-0.47838000000000003</v>
      </c>
      <c r="U1400">
        <f>INDEX(RawData!U$2:U$1048576,MATCH(FmtData!$B$4+(ROW()-10),RawData!$A$2:$A$1048576,0))</f>
        <v>0</v>
      </c>
      <c r="V1400">
        <f>INDEX(RawData!V$2:V$1048576,MATCH(FmtData!$B$4+(ROW()-10),RawData!$A$2:$A$1048576,0))</f>
        <v>0</v>
      </c>
      <c r="W1400" s="8">
        <f t="shared" si="463"/>
        <v>0</v>
      </c>
      <c r="X1400" s="8">
        <f t="shared" si="464"/>
        <v>-0.22043390000000002</v>
      </c>
      <c r="Y1400" s="8">
        <f t="shared" si="465"/>
        <v>0.86799674000000004</v>
      </c>
      <c r="Z1400" s="8">
        <f t="shared" si="466"/>
        <v>8.6716747152852562</v>
      </c>
      <c r="AA1400" s="8">
        <f t="shared" si="467"/>
        <v>9.7601053552852566</v>
      </c>
      <c r="AB1400" s="8">
        <f t="shared" si="468"/>
        <v>9.2158900352852555</v>
      </c>
      <c r="AC1400" s="6">
        <f t="shared" si="483"/>
        <v>-80.000999999999976</v>
      </c>
      <c r="AD1400" s="15">
        <f t="shared" si="469"/>
        <v>39.999000000000024</v>
      </c>
      <c r="AE1400" s="15">
        <f t="shared" si="470"/>
        <v>-116.08806256125524</v>
      </c>
      <c r="AF1400" s="15">
        <f t="shared" si="471"/>
        <v>227.61954547587015</v>
      </c>
      <c r="AG1400" s="15">
        <f t="shared" si="472"/>
        <v>47.479752293621004</v>
      </c>
      <c r="AH1400" s="15">
        <f t="shared" si="473"/>
        <v>39.999000000000024</v>
      </c>
      <c r="AI1400" s="17">
        <f t="shared" si="474"/>
        <v>0.84014467767058865</v>
      </c>
      <c r="AJ1400" s="17">
        <f t="shared" si="475"/>
        <v>0.75164470843793108</v>
      </c>
      <c r="AK1400" s="17">
        <f t="shared" si="476"/>
        <v>0.87098445294321691</v>
      </c>
      <c r="AL1400" s="17">
        <f t="shared" si="477"/>
        <v>0.64535591388491242</v>
      </c>
      <c r="AM1400" s="17">
        <f t="shared" si="478"/>
        <v>0.74674101767430245</v>
      </c>
      <c r="AN1400" s="17">
        <f t="shared" si="479"/>
        <v>0.75164470843793108</v>
      </c>
      <c r="AO1400" s="17">
        <f t="shared" si="462"/>
        <v>-4.2111240790218551E-2</v>
      </c>
      <c r="AP1400" s="17">
        <f t="shared" si="480"/>
        <v>7.4674101767430248</v>
      </c>
      <c r="AQ1400" s="17">
        <f t="shared" si="481"/>
        <v>8.4014467767058871</v>
      </c>
      <c r="AR1400" s="17">
        <f t="shared" si="482"/>
        <v>0.37231214871393575</v>
      </c>
    </row>
    <row r="1401" spans="1:44" x14ac:dyDescent="0.25">
      <c r="B1401">
        <f>INDEX(RawData!$A$2:$A$1048576,MATCH(FmtData!$B$4+(ROW()-10),RawData!$A$2:$A$1048576,0))</f>
        <v>1611</v>
      </c>
      <c r="C1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1)</f>
        <v>42192.412789351853</v>
      </c>
      <c r="D1401" s="46">
        <f>IF($B$6=1,MID(INDEX(RawData!$B$2:$B$1048576, MATCH(FmtData!$B$4+(ROW()-10),RawData!$A$2:$A$1048576,0)),12,8)+$B$5/24,INDEX(RawData!$C$2:$C$1048576, MATCH(FmtData!$B$4+(ROW()-10),RawData!$A$2:$A$1048576,0)))</f>
        <v>0.41278935185185189</v>
      </c>
      <c r="E1401">
        <f>INDEX(RawData!E$2:E$1048576,MATCH(FmtData!$B$4+(ROW()-10),RawData!$A$2:$A$1048576,0))</f>
        <v>53.999499999999998</v>
      </c>
      <c r="F1401">
        <f>INDEX(RawData!F$2:F$1048576,MATCH(FmtData!$B$4+(ROW()-10),RawData!$A$2:$A$1048576,0))</f>
        <v>6.25</v>
      </c>
      <c r="G1401">
        <f>INDEX(RawData!G$2:G$1048576,MATCH(FmtData!$B$4+(ROW()-10),RawData!$A$2:$A$1048576,0))</f>
        <v>-19259.3</v>
      </c>
      <c r="H1401">
        <f>INDEX(RawData!H$2:H$1048576,MATCH(FmtData!$B$4+(ROW()-10),RawData!$A$2:$A$1048576,0))</f>
        <v>0.499749</v>
      </c>
      <c r="I1401">
        <f>INDEX(RawData!I$2:I$1048576,MATCH(FmtData!$B$4+(ROW()-10),RawData!$A$2:$A$1048576,0))</f>
        <v>-6.7652900000000002E-2</v>
      </c>
      <c r="J1401">
        <f>INDEX(RawData!J$2:J$1048576,MATCH(FmtData!$B$4+(ROW()-10),RawData!$A$2:$A$1048576,0))</f>
        <v>90.8</v>
      </c>
      <c r="K1401">
        <f>INDEX(RawData!K$2:K$1048576,MATCH(FmtData!$B$4+(ROW()-10),RawData!$A$2:$A$1048576,0))</f>
        <v>90.3</v>
      </c>
      <c r="L1401">
        <f>INDEX(RawData!L$2:L$1048576,MATCH(FmtData!$B$4+(ROW()-10),RawData!$A$2:$A$1048576,0))</f>
        <v>88.6</v>
      </c>
      <c r="M1401">
        <f>INDEX(RawData!M$2:M$1048576,MATCH(FmtData!$B$4+(ROW()-10),RawData!$A$2:$A$1048576,0))</f>
        <v>23.3</v>
      </c>
      <c r="N1401">
        <f>INDEX(RawData!N$2:N$1048576,MATCH(FmtData!$B$4+(ROW()-10),RawData!$A$2:$A$1048576,0))</f>
        <v>21.9</v>
      </c>
      <c r="O1401">
        <f>INDEX(RawData!O$2:O$1048576,MATCH(FmtData!$B$4+(ROW()-10),RawData!$A$2:$A$1048576,0))</f>
        <v>86.1</v>
      </c>
      <c r="P1401">
        <f>INDEX(RawData!P$2:P$1048576,MATCH(FmtData!$B$4+(ROW()-10),RawData!$A$2:$A$1048576,0))</f>
        <v>20.985900000000001</v>
      </c>
      <c r="Q1401">
        <f>INDEX(RawData!Q$2:Q$1048576,MATCH(FmtData!$B$4+(ROW()-10),RawData!$A$2:$A$1048576,0))</f>
        <v>400.38400000000001</v>
      </c>
      <c r="R1401">
        <f>INDEX(RawData!R$2:R$1048576,MATCH(FmtData!$B$4+(ROW()-10),RawData!$A$2:$A$1048576,0))</f>
        <v>1.8310500000000001E-3</v>
      </c>
      <c r="S1401">
        <f>INDEX(RawData!S$2:S$1048576,MATCH(FmtData!$B$4+(ROW()-10),RawData!$A$2:$A$1048576,0))</f>
        <v>-0.20474200000000001</v>
      </c>
      <c r="T1401">
        <f>INDEX(RawData!T$2:T$1048576,MATCH(FmtData!$B$4+(ROW()-10),RawData!$A$2:$A$1048576,0))</f>
        <v>-0.47838000000000003</v>
      </c>
      <c r="U1401">
        <f>INDEX(RawData!U$2:U$1048576,MATCH(FmtData!$B$4+(ROW()-10),RawData!$A$2:$A$1048576,0))</f>
        <v>0</v>
      </c>
      <c r="V1401">
        <f>INDEX(RawData!V$2:V$1048576,MATCH(FmtData!$B$4+(ROW()-10),RawData!$A$2:$A$1048576,0))</f>
        <v>0</v>
      </c>
      <c r="W1401" s="8">
        <f t="shared" si="463"/>
        <v>0</v>
      </c>
      <c r="X1401" s="8">
        <f t="shared" si="464"/>
        <v>-0.21973540000000003</v>
      </c>
      <c r="Y1401" s="8">
        <f t="shared" si="465"/>
        <v>0.86799674000000004</v>
      </c>
      <c r="Z1401" s="8">
        <f t="shared" si="466"/>
        <v>8.6723732152852566</v>
      </c>
      <c r="AA1401" s="8">
        <f t="shared" si="467"/>
        <v>9.7601053552852566</v>
      </c>
      <c r="AB1401" s="8">
        <f t="shared" si="468"/>
        <v>9.2162392852852566</v>
      </c>
      <c r="AC1401" s="6">
        <f t="shared" si="483"/>
        <v>-80.000999999999976</v>
      </c>
      <c r="AD1401" s="15">
        <f t="shared" si="469"/>
        <v>39.999000000000024</v>
      </c>
      <c r="AE1401" s="15">
        <f t="shared" si="470"/>
        <v>-115.88842045844763</v>
      </c>
      <c r="AF1401" s="15">
        <f t="shared" si="471"/>
        <v>227.61954547587015</v>
      </c>
      <c r="AG1401" s="15">
        <f t="shared" si="472"/>
        <v>47.589961587949347</v>
      </c>
      <c r="AH1401" s="15">
        <f t="shared" si="473"/>
        <v>39.999000000000024</v>
      </c>
      <c r="AI1401" s="17">
        <f t="shared" si="474"/>
        <v>0.84014467767058865</v>
      </c>
      <c r="AJ1401" s="17">
        <f t="shared" si="475"/>
        <v>0.75164470843793108</v>
      </c>
      <c r="AK1401" s="17">
        <f t="shared" si="476"/>
        <v>0.87080761317190636</v>
      </c>
      <c r="AL1401" s="17">
        <f t="shared" si="477"/>
        <v>0.64535591388491242</v>
      </c>
      <c r="AM1401" s="17">
        <f t="shared" si="478"/>
        <v>0.7466692528401454</v>
      </c>
      <c r="AN1401" s="17">
        <f t="shared" si="479"/>
        <v>0.75164470843793108</v>
      </c>
      <c r="AO1401" s="17">
        <f t="shared" si="462"/>
        <v>-4.2111240790218551E-2</v>
      </c>
      <c r="AP1401" s="17">
        <f t="shared" si="480"/>
        <v>7.4666925284014543</v>
      </c>
      <c r="AQ1401" s="17">
        <f t="shared" si="481"/>
        <v>8.4014467767058871</v>
      </c>
      <c r="AR1401" s="17">
        <f t="shared" si="482"/>
        <v>0.37231214871393575</v>
      </c>
    </row>
    <row r="1402" spans="1:44" x14ac:dyDescent="0.25">
      <c r="B1402">
        <f>INDEX(RawData!$A$2:$A$1048576,MATCH(FmtData!$B$4+(ROW()-10),RawData!$A$2:$A$1048576,0))</f>
        <v>1612</v>
      </c>
      <c r="C1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2)</f>
        <v>42192.412905092591</v>
      </c>
      <c r="D1402" s="46">
        <f>IF($B$6=1,MID(INDEX(RawData!$B$2:$B$1048576, MATCH(FmtData!$B$4+(ROW()-10),RawData!$A$2:$A$1048576,0)),12,8)+$B$5/24,INDEX(RawData!$C$2:$C$1048576, MATCH(FmtData!$B$4+(ROW()-10),RawData!$A$2:$A$1048576,0)))</f>
        <v>0.41290509259259256</v>
      </c>
      <c r="E1402">
        <f>INDEX(RawData!E$2:E$1048576,MATCH(FmtData!$B$4+(ROW()-10),RawData!$A$2:$A$1048576,0))</f>
        <v>53.999499999999998</v>
      </c>
      <c r="F1402">
        <f>INDEX(RawData!F$2:F$1048576,MATCH(FmtData!$B$4+(ROW()-10),RawData!$A$2:$A$1048576,0))</f>
        <v>6.25</v>
      </c>
      <c r="G1402">
        <f>INDEX(RawData!G$2:G$1048576,MATCH(FmtData!$B$4+(ROW()-10),RawData!$A$2:$A$1048576,0))</f>
        <v>-19199.7</v>
      </c>
      <c r="H1402">
        <f>INDEX(RawData!H$2:H$1048576,MATCH(FmtData!$B$4+(ROW()-10),RawData!$A$2:$A$1048576,0))</f>
        <v>0.499749</v>
      </c>
      <c r="I1402">
        <f>INDEX(RawData!I$2:I$1048576,MATCH(FmtData!$B$4+(ROW()-10),RawData!$A$2:$A$1048576,0))</f>
        <v>-6.7652900000000002E-2</v>
      </c>
      <c r="J1402">
        <f>INDEX(RawData!J$2:J$1048576,MATCH(FmtData!$B$4+(ROW()-10),RawData!$A$2:$A$1048576,0))</f>
        <v>90.8</v>
      </c>
      <c r="K1402">
        <f>INDEX(RawData!K$2:K$1048576,MATCH(FmtData!$B$4+(ROW()-10),RawData!$A$2:$A$1048576,0))</f>
        <v>90.2</v>
      </c>
      <c r="L1402">
        <f>INDEX(RawData!L$2:L$1048576,MATCH(FmtData!$B$4+(ROW()-10),RawData!$A$2:$A$1048576,0))</f>
        <v>88.6</v>
      </c>
      <c r="M1402">
        <f>INDEX(RawData!M$2:M$1048576,MATCH(FmtData!$B$4+(ROW()-10),RawData!$A$2:$A$1048576,0))</f>
        <v>23.3</v>
      </c>
      <c r="N1402">
        <f>INDEX(RawData!N$2:N$1048576,MATCH(FmtData!$B$4+(ROW()-10),RawData!$A$2:$A$1048576,0))</f>
        <v>22</v>
      </c>
      <c r="O1402">
        <f>INDEX(RawData!O$2:O$1048576,MATCH(FmtData!$B$4+(ROW()-10),RawData!$A$2:$A$1048576,0))</f>
        <v>86.2</v>
      </c>
      <c r="P1402">
        <f>INDEX(RawData!P$2:P$1048576,MATCH(FmtData!$B$4+(ROW()-10),RawData!$A$2:$A$1048576,0))</f>
        <v>20.985900000000001</v>
      </c>
      <c r="Q1402">
        <f>INDEX(RawData!Q$2:Q$1048576,MATCH(FmtData!$B$4+(ROW()-10),RawData!$A$2:$A$1048576,0))</f>
        <v>400.38400000000001</v>
      </c>
      <c r="R1402">
        <f>INDEX(RawData!R$2:R$1048576,MATCH(FmtData!$B$4+(ROW()-10),RawData!$A$2:$A$1048576,0))</f>
        <v>1.8310500000000001E-3</v>
      </c>
      <c r="S1402">
        <f>INDEX(RawData!S$2:S$1048576,MATCH(FmtData!$B$4+(ROW()-10),RawData!$A$2:$A$1048576,0))</f>
        <v>-0.204376</v>
      </c>
      <c r="T1402">
        <f>INDEX(RawData!T$2:T$1048576,MATCH(FmtData!$B$4+(ROW()-10),RawData!$A$2:$A$1048576,0))</f>
        <v>-0.47838000000000003</v>
      </c>
      <c r="U1402">
        <f>INDEX(RawData!U$2:U$1048576,MATCH(FmtData!$B$4+(ROW()-10),RawData!$A$2:$A$1048576,0))</f>
        <v>0</v>
      </c>
      <c r="V1402">
        <f>INDEX(RawData!V$2:V$1048576,MATCH(FmtData!$B$4+(ROW()-10),RawData!$A$2:$A$1048576,0))</f>
        <v>0</v>
      </c>
      <c r="W1402" s="8">
        <f t="shared" si="463"/>
        <v>0</v>
      </c>
      <c r="X1402" s="8">
        <f t="shared" si="464"/>
        <v>-0.22066504000000003</v>
      </c>
      <c r="Y1402" s="8">
        <f t="shared" si="465"/>
        <v>0.86799674000000004</v>
      </c>
      <c r="Z1402" s="8">
        <f t="shared" si="466"/>
        <v>8.6714435752852559</v>
      </c>
      <c r="AA1402" s="8">
        <f t="shared" si="467"/>
        <v>9.7601053552852566</v>
      </c>
      <c r="AB1402" s="8">
        <f t="shared" si="468"/>
        <v>9.2157744652852571</v>
      </c>
      <c r="AC1402" s="6">
        <f t="shared" si="483"/>
        <v>-80.000999999999976</v>
      </c>
      <c r="AD1402" s="15">
        <f t="shared" si="469"/>
        <v>39.999000000000024</v>
      </c>
      <c r="AE1402" s="15">
        <f t="shared" si="470"/>
        <v>-116.15412021181862</v>
      </c>
      <c r="AF1402" s="15">
        <f t="shared" si="471"/>
        <v>227.61954547587015</v>
      </c>
      <c r="AG1402" s="15">
        <f t="shared" si="472"/>
        <v>47.443284539144997</v>
      </c>
      <c r="AH1402" s="15">
        <f t="shared" si="473"/>
        <v>39.999000000000024</v>
      </c>
      <c r="AI1402" s="17">
        <f t="shared" si="474"/>
        <v>0.84014467767058865</v>
      </c>
      <c r="AJ1402" s="17">
        <f t="shared" si="475"/>
        <v>0.75164470843793108</v>
      </c>
      <c r="AK1402" s="17">
        <f t="shared" si="476"/>
        <v>0.87104298156543714</v>
      </c>
      <c r="AL1402" s="17">
        <f t="shared" si="477"/>
        <v>0.64535591388491242</v>
      </c>
      <c r="AM1402" s="17">
        <f t="shared" si="478"/>
        <v>0.74676476736936992</v>
      </c>
      <c r="AN1402" s="17">
        <f t="shared" si="479"/>
        <v>0.75164470843793108</v>
      </c>
      <c r="AO1402" s="17">
        <f t="shared" si="462"/>
        <v>-4.2111240790218551E-2</v>
      </c>
      <c r="AP1402" s="17">
        <f t="shared" si="480"/>
        <v>7.4676476736936994</v>
      </c>
      <c r="AQ1402" s="17">
        <f t="shared" si="481"/>
        <v>8.4014467767058871</v>
      </c>
      <c r="AR1402" s="17">
        <f t="shared" si="482"/>
        <v>0.37231214871393575</v>
      </c>
    </row>
    <row r="1403" spans="1:44" x14ac:dyDescent="0.25">
      <c r="B1403">
        <f>INDEX(RawData!$A$2:$A$1048576,MATCH(FmtData!$B$4+(ROW()-10),RawData!$A$2:$A$1048576,0))</f>
        <v>1613</v>
      </c>
      <c r="C1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3)</f>
        <v>42192.41302083333</v>
      </c>
      <c r="D1403" s="46">
        <f>IF($B$6=1,MID(INDEX(RawData!$B$2:$B$1048576, MATCH(FmtData!$B$4+(ROW()-10),RawData!$A$2:$A$1048576,0)),12,8)+$B$5/24,INDEX(RawData!$C$2:$C$1048576, MATCH(FmtData!$B$4+(ROW()-10),RawData!$A$2:$A$1048576,0)))</f>
        <v>0.41302083333333334</v>
      </c>
      <c r="E1403">
        <f>INDEX(RawData!E$2:E$1048576,MATCH(FmtData!$B$4+(ROW()-10),RawData!$A$2:$A$1048576,0))</f>
        <v>55.861800000000002</v>
      </c>
      <c r="F1403">
        <f>INDEX(RawData!F$2:F$1048576,MATCH(FmtData!$B$4+(ROW()-10),RawData!$A$2:$A$1048576,0))</f>
        <v>8.0976599999999994</v>
      </c>
      <c r="G1403">
        <f>INDEX(RawData!G$2:G$1048576,MATCH(FmtData!$B$4+(ROW()-10),RawData!$A$2:$A$1048576,0))</f>
        <v>121695</v>
      </c>
      <c r="H1403">
        <f>INDEX(RawData!H$2:H$1048576,MATCH(FmtData!$B$4+(ROW()-10),RawData!$A$2:$A$1048576,0))</f>
        <v>0.49980400000000003</v>
      </c>
      <c r="I1403">
        <f>INDEX(RawData!I$2:I$1048576,MATCH(FmtData!$B$4+(ROW()-10),RawData!$A$2:$A$1048576,0))</f>
        <v>-6.71012E-2</v>
      </c>
      <c r="J1403">
        <f>INDEX(RawData!J$2:J$1048576,MATCH(FmtData!$B$4+(ROW()-10),RawData!$A$2:$A$1048576,0))</f>
        <v>90.7</v>
      </c>
      <c r="K1403">
        <f>INDEX(RawData!K$2:K$1048576,MATCH(FmtData!$B$4+(ROW()-10),RawData!$A$2:$A$1048576,0))</f>
        <v>90.1</v>
      </c>
      <c r="L1403">
        <f>INDEX(RawData!L$2:L$1048576,MATCH(FmtData!$B$4+(ROW()-10),RawData!$A$2:$A$1048576,0))</f>
        <v>88.7</v>
      </c>
      <c r="M1403">
        <f>INDEX(RawData!M$2:M$1048576,MATCH(FmtData!$B$4+(ROW()-10),RawData!$A$2:$A$1048576,0))</f>
        <v>23.3</v>
      </c>
      <c r="N1403">
        <f>INDEX(RawData!N$2:N$1048576,MATCH(FmtData!$B$4+(ROW()-10),RawData!$A$2:$A$1048576,0))</f>
        <v>22</v>
      </c>
      <c r="O1403">
        <f>INDEX(RawData!O$2:O$1048576,MATCH(FmtData!$B$4+(ROW()-10),RawData!$A$2:$A$1048576,0))</f>
        <v>86.3</v>
      </c>
      <c r="P1403">
        <f>INDEX(RawData!P$2:P$1048576,MATCH(FmtData!$B$4+(ROW()-10),RawData!$A$2:$A$1048576,0))</f>
        <v>21.009699999999999</v>
      </c>
      <c r="Q1403">
        <f>INDEX(RawData!Q$2:Q$1048576,MATCH(FmtData!$B$4+(ROW()-10),RawData!$A$2:$A$1048576,0))</f>
        <v>400.38400000000001</v>
      </c>
      <c r="R1403">
        <f>INDEX(RawData!R$2:R$1048576,MATCH(FmtData!$B$4+(ROW()-10),RawData!$A$2:$A$1048576,0))</f>
        <v>1.8310500000000001E-3</v>
      </c>
      <c r="S1403">
        <f>INDEX(RawData!S$2:S$1048576,MATCH(FmtData!$B$4+(ROW()-10),RawData!$A$2:$A$1048576,0))</f>
        <v>-0.20388800000000001</v>
      </c>
      <c r="T1403">
        <f>INDEX(RawData!T$2:T$1048576,MATCH(FmtData!$B$4+(ROW()-10),RawData!$A$2:$A$1048576,0))</f>
        <v>-0.47838000000000003</v>
      </c>
      <c r="U1403">
        <f>INDEX(RawData!U$2:U$1048576,MATCH(FmtData!$B$4+(ROW()-10),RawData!$A$2:$A$1048576,0))</f>
        <v>0</v>
      </c>
      <c r="V1403">
        <f>INDEX(RawData!V$2:V$1048576,MATCH(FmtData!$B$4+(ROW()-10),RawData!$A$2:$A$1048576,0))</f>
        <v>0</v>
      </c>
      <c r="W1403" s="8">
        <f t="shared" si="463"/>
        <v>0</v>
      </c>
      <c r="X1403" s="8">
        <f t="shared" si="464"/>
        <v>-0.22190456</v>
      </c>
      <c r="Y1403" s="8">
        <f t="shared" si="465"/>
        <v>0.86799674000000004</v>
      </c>
      <c r="Z1403" s="8">
        <f t="shared" si="466"/>
        <v>8.6702040552852555</v>
      </c>
      <c r="AA1403" s="8">
        <f t="shared" si="467"/>
        <v>9.7601053552852566</v>
      </c>
      <c r="AB1403" s="8">
        <f t="shared" si="468"/>
        <v>9.215154705285256</v>
      </c>
      <c r="AC1403" s="6">
        <f t="shared" si="483"/>
        <v>-80.000999999999976</v>
      </c>
      <c r="AD1403" s="15">
        <f t="shared" si="469"/>
        <v>39.999000000000024</v>
      </c>
      <c r="AE1403" s="15">
        <f t="shared" si="470"/>
        <v>-116.50831477691099</v>
      </c>
      <c r="AF1403" s="15">
        <f t="shared" si="471"/>
        <v>227.61954547587015</v>
      </c>
      <c r="AG1403" s="15">
        <f t="shared" si="472"/>
        <v>47.247733946106791</v>
      </c>
      <c r="AH1403" s="15">
        <f t="shared" si="473"/>
        <v>39.999000000000024</v>
      </c>
      <c r="AI1403" s="17">
        <f t="shared" si="474"/>
        <v>0.84014467767058865</v>
      </c>
      <c r="AJ1403" s="17">
        <f t="shared" si="475"/>
        <v>0.75164470843793108</v>
      </c>
      <c r="AK1403" s="17">
        <f t="shared" si="476"/>
        <v>0.87135694043900336</v>
      </c>
      <c r="AL1403" s="17">
        <f t="shared" si="477"/>
        <v>0.64535591388491242</v>
      </c>
      <c r="AM1403" s="17">
        <f t="shared" si="478"/>
        <v>0.74689214584236074</v>
      </c>
      <c r="AN1403" s="17">
        <f t="shared" si="479"/>
        <v>0.75164470843793108</v>
      </c>
      <c r="AO1403" s="17">
        <f t="shared" si="462"/>
        <v>-4.2111240790218551E-2</v>
      </c>
      <c r="AP1403" s="17">
        <f t="shared" si="480"/>
        <v>7.4689214584236074</v>
      </c>
      <c r="AQ1403" s="17">
        <f t="shared" si="481"/>
        <v>8.4014467767058871</v>
      </c>
      <c r="AR1403" s="17">
        <f t="shared" si="482"/>
        <v>0.3851522104654328</v>
      </c>
    </row>
    <row r="1404" spans="1:44" x14ac:dyDescent="0.25">
      <c r="B1404">
        <f>INDEX(RawData!$A$2:$A$1048576,MATCH(FmtData!$B$4+(ROW()-10),RawData!$A$2:$A$1048576,0))</f>
        <v>1614</v>
      </c>
      <c r="C1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4)</f>
        <v>42192.413136574076</v>
      </c>
      <c r="D1404" s="46">
        <f>IF($B$6=1,MID(INDEX(RawData!$B$2:$B$1048576, MATCH(FmtData!$B$4+(ROW()-10),RawData!$A$2:$A$1048576,0)),12,8)+$B$5/24,INDEX(RawData!$C$2:$C$1048576, MATCH(FmtData!$B$4+(ROW()-10),RawData!$A$2:$A$1048576,0)))</f>
        <v>0.41313657407407406</v>
      </c>
      <c r="E1404">
        <f>INDEX(RawData!E$2:E$1048576,MATCH(FmtData!$B$4+(ROW()-10),RawData!$A$2:$A$1048576,0))</f>
        <v>58.655299999999997</v>
      </c>
      <c r="F1404">
        <f>INDEX(RawData!F$2:F$1048576,MATCH(FmtData!$B$4+(ROW()-10),RawData!$A$2:$A$1048576,0))</f>
        <v>9.9450699999999994</v>
      </c>
      <c r="G1404">
        <f>INDEX(RawData!G$2:G$1048576,MATCH(FmtData!$B$4+(ROW()-10),RawData!$A$2:$A$1048576,0))</f>
        <v>121695</v>
      </c>
      <c r="H1404">
        <f>INDEX(RawData!H$2:H$1048576,MATCH(FmtData!$B$4+(ROW()-10),RawData!$A$2:$A$1048576,0))</f>
        <v>0.49982199999999999</v>
      </c>
      <c r="I1404">
        <f>INDEX(RawData!I$2:I$1048576,MATCH(FmtData!$B$4+(ROW()-10),RawData!$A$2:$A$1048576,0))</f>
        <v>-6.6733500000000001E-2</v>
      </c>
      <c r="J1404">
        <f>INDEX(RawData!J$2:J$1048576,MATCH(FmtData!$B$4+(ROW()-10),RawData!$A$2:$A$1048576,0))</f>
        <v>90.7</v>
      </c>
      <c r="K1404">
        <f>INDEX(RawData!K$2:K$1048576,MATCH(FmtData!$B$4+(ROW()-10),RawData!$A$2:$A$1048576,0))</f>
        <v>90</v>
      </c>
      <c r="L1404">
        <f>INDEX(RawData!L$2:L$1048576,MATCH(FmtData!$B$4+(ROW()-10),RawData!$A$2:$A$1048576,0))</f>
        <v>88.7</v>
      </c>
      <c r="M1404">
        <f>INDEX(RawData!M$2:M$1048576,MATCH(FmtData!$B$4+(ROW()-10),RawData!$A$2:$A$1048576,0))</f>
        <v>23.3</v>
      </c>
      <c r="N1404">
        <f>INDEX(RawData!N$2:N$1048576,MATCH(FmtData!$B$4+(ROW()-10),RawData!$A$2:$A$1048576,0))</f>
        <v>22</v>
      </c>
      <c r="O1404">
        <f>INDEX(RawData!O$2:O$1048576,MATCH(FmtData!$B$4+(ROW()-10),RawData!$A$2:$A$1048576,0))</f>
        <v>86.2</v>
      </c>
      <c r="P1404">
        <f>INDEX(RawData!P$2:P$1048576,MATCH(FmtData!$B$4+(ROW()-10),RawData!$A$2:$A$1048576,0))</f>
        <v>21.0335</v>
      </c>
      <c r="Q1404">
        <f>INDEX(RawData!Q$2:Q$1048576,MATCH(FmtData!$B$4+(ROW()-10),RawData!$A$2:$A$1048576,0))</f>
        <v>400.38400000000001</v>
      </c>
      <c r="R1404">
        <f>INDEX(RawData!R$2:R$1048576,MATCH(FmtData!$B$4+(ROW()-10),RawData!$A$2:$A$1048576,0))</f>
        <v>1.8310500000000001E-3</v>
      </c>
      <c r="S1404">
        <f>INDEX(RawData!S$2:S$1048576,MATCH(FmtData!$B$4+(ROW()-10),RawData!$A$2:$A$1048576,0))</f>
        <v>-0.20397999999999999</v>
      </c>
      <c r="T1404">
        <f>INDEX(RawData!T$2:T$1048576,MATCH(FmtData!$B$4+(ROW()-10),RawData!$A$2:$A$1048576,0))</f>
        <v>-0.47838000000000003</v>
      </c>
      <c r="U1404">
        <f>INDEX(RawData!U$2:U$1048576,MATCH(FmtData!$B$4+(ROW()-10),RawData!$A$2:$A$1048576,0))</f>
        <v>0</v>
      </c>
      <c r="V1404">
        <f>INDEX(RawData!V$2:V$1048576,MATCH(FmtData!$B$4+(ROW()-10),RawData!$A$2:$A$1048576,0))</f>
        <v>0</v>
      </c>
      <c r="W1404" s="8">
        <f t="shared" si="463"/>
        <v>0</v>
      </c>
      <c r="X1404" s="8">
        <f t="shared" si="464"/>
        <v>-0.22167088000000004</v>
      </c>
      <c r="Y1404" s="8">
        <f t="shared" si="465"/>
        <v>0.86799674000000004</v>
      </c>
      <c r="Z1404" s="8">
        <f t="shared" si="466"/>
        <v>8.6704377352852564</v>
      </c>
      <c r="AA1404" s="8">
        <f t="shared" si="467"/>
        <v>9.7601053552852566</v>
      </c>
      <c r="AB1404" s="8">
        <f t="shared" si="468"/>
        <v>9.2152715452852565</v>
      </c>
      <c r="AC1404" s="6">
        <f t="shared" si="483"/>
        <v>-80.000999999999976</v>
      </c>
      <c r="AD1404" s="15">
        <f t="shared" si="469"/>
        <v>39.999000000000024</v>
      </c>
      <c r="AE1404" s="15">
        <f t="shared" si="470"/>
        <v>-116.44154666562429</v>
      </c>
      <c r="AF1404" s="15">
        <f t="shared" si="471"/>
        <v>227.61954547587015</v>
      </c>
      <c r="AG1404" s="15">
        <f t="shared" si="472"/>
        <v>47.28459839761581</v>
      </c>
      <c r="AH1404" s="15">
        <f t="shared" si="473"/>
        <v>39.999000000000024</v>
      </c>
      <c r="AI1404" s="17">
        <f t="shared" si="474"/>
        <v>0.84014467767058865</v>
      </c>
      <c r="AJ1404" s="17">
        <f t="shared" si="475"/>
        <v>0.75164470843793108</v>
      </c>
      <c r="AK1404" s="17">
        <f t="shared" si="476"/>
        <v>0.87129773972260927</v>
      </c>
      <c r="AL1404" s="17">
        <f t="shared" si="477"/>
        <v>0.64535591388491242</v>
      </c>
      <c r="AM1404" s="17">
        <f t="shared" si="478"/>
        <v>0.74686812961504667</v>
      </c>
      <c r="AN1404" s="17">
        <f t="shared" si="479"/>
        <v>0.75164470843793108</v>
      </c>
      <c r="AO1404" s="17">
        <f t="shared" si="462"/>
        <v>-4.2248206873750305E-2</v>
      </c>
      <c r="AP1404" s="17">
        <f t="shared" si="480"/>
        <v>7.4686812961504669</v>
      </c>
      <c r="AQ1404" s="17">
        <f t="shared" si="481"/>
        <v>8.4014467767058871</v>
      </c>
      <c r="AR1404" s="17">
        <f t="shared" si="482"/>
        <v>0.40441264782934133</v>
      </c>
    </row>
    <row r="1405" spans="1:44" x14ac:dyDescent="0.25">
      <c r="B1405">
        <f>INDEX(RawData!$A$2:$A$1048576,MATCH(FmtData!$B$4+(ROW()-10),RawData!$A$2:$A$1048576,0))</f>
        <v>1615</v>
      </c>
      <c r="C1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5)</f>
        <v>42192.413252314815</v>
      </c>
      <c r="D1405" s="46">
        <f>IF($B$6=1,MID(INDEX(RawData!$B$2:$B$1048576, MATCH(FmtData!$B$4+(ROW()-10),RawData!$A$2:$A$1048576,0)),12,8)+$B$5/24,INDEX(RawData!$C$2:$C$1048576, MATCH(FmtData!$B$4+(ROW()-10),RawData!$A$2:$A$1048576,0)))</f>
        <v>0.41325231481481484</v>
      </c>
      <c r="E1405">
        <f>INDEX(RawData!E$2:E$1048576,MATCH(FmtData!$B$4+(ROW()-10),RawData!$A$2:$A$1048576,0))</f>
        <v>58.655299999999997</v>
      </c>
      <c r="F1405">
        <f>INDEX(RawData!F$2:F$1048576,MATCH(FmtData!$B$4+(ROW()-10),RawData!$A$2:$A$1048576,0))</f>
        <v>9.9450699999999994</v>
      </c>
      <c r="G1405">
        <f>INDEX(RawData!G$2:G$1048576,MATCH(FmtData!$B$4+(ROW()-10),RawData!$A$2:$A$1048576,0))</f>
        <v>121695</v>
      </c>
      <c r="H1405">
        <f>INDEX(RawData!H$2:H$1048576,MATCH(FmtData!$B$4+(ROW()-10),RawData!$A$2:$A$1048576,0))</f>
        <v>0.49984099999999998</v>
      </c>
      <c r="I1405">
        <f>INDEX(RawData!I$2:I$1048576,MATCH(FmtData!$B$4+(ROW()-10),RawData!$A$2:$A$1048576,0))</f>
        <v>-6.6733500000000001E-2</v>
      </c>
      <c r="J1405">
        <f>INDEX(RawData!J$2:J$1048576,MATCH(FmtData!$B$4+(ROW()-10),RawData!$A$2:$A$1048576,0))</f>
        <v>90.6</v>
      </c>
      <c r="K1405">
        <f>INDEX(RawData!K$2:K$1048576,MATCH(FmtData!$B$4+(ROW()-10),RawData!$A$2:$A$1048576,0))</f>
        <v>89.9</v>
      </c>
      <c r="L1405">
        <f>INDEX(RawData!L$2:L$1048576,MATCH(FmtData!$B$4+(ROW()-10),RawData!$A$2:$A$1048576,0))</f>
        <v>88.8</v>
      </c>
      <c r="M1405">
        <f>INDEX(RawData!M$2:M$1048576,MATCH(FmtData!$B$4+(ROW()-10),RawData!$A$2:$A$1048576,0))</f>
        <v>23.3</v>
      </c>
      <c r="N1405">
        <f>INDEX(RawData!N$2:N$1048576,MATCH(FmtData!$B$4+(ROW()-10),RawData!$A$2:$A$1048576,0))</f>
        <v>22</v>
      </c>
      <c r="O1405">
        <f>INDEX(RawData!O$2:O$1048576,MATCH(FmtData!$B$4+(ROW()-10),RawData!$A$2:$A$1048576,0))</f>
        <v>86.2</v>
      </c>
      <c r="P1405">
        <f>INDEX(RawData!P$2:P$1048576,MATCH(FmtData!$B$4+(ROW()-10),RawData!$A$2:$A$1048576,0))</f>
        <v>21.0335</v>
      </c>
      <c r="Q1405">
        <f>INDEX(RawData!Q$2:Q$1048576,MATCH(FmtData!$B$4+(ROW()-10),RawData!$A$2:$A$1048576,0))</f>
        <v>400.38400000000001</v>
      </c>
      <c r="R1405">
        <f>INDEX(RawData!R$2:R$1048576,MATCH(FmtData!$B$4+(ROW()-10),RawData!$A$2:$A$1048576,0))</f>
        <v>1.8310500000000001E-3</v>
      </c>
      <c r="S1405">
        <f>INDEX(RawData!S$2:S$1048576,MATCH(FmtData!$B$4+(ROW()-10),RawData!$A$2:$A$1048576,0))</f>
        <v>-0.204071</v>
      </c>
      <c r="T1405">
        <f>INDEX(RawData!T$2:T$1048576,MATCH(FmtData!$B$4+(ROW()-10),RawData!$A$2:$A$1048576,0))</f>
        <v>-0.47838000000000003</v>
      </c>
      <c r="U1405">
        <f>INDEX(RawData!U$2:U$1048576,MATCH(FmtData!$B$4+(ROW()-10),RawData!$A$2:$A$1048576,0))</f>
        <v>0</v>
      </c>
      <c r="V1405">
        <f>INDEX(RawData!V$2:V$1048576,MATCH(FmtData!$B$4+(ROW()-10),RawData!$A$2:$A$1048576,0))</f>
        <v>0</v>
      </c>
      <c r="W1405" s="8">
        <f t="shared" si="463"/>
        <v>0</v>
      </c>
      <c r="X1405" s="8">
        <f t="shared" si="464"/>
        <v>-0.22143974000000002</v>
      </c>
      <c r="Y1405" s="8">
        <f t="shared" si="465"/>
        <v>0.86799674000000004</v>
      </c>
      <c r="Z1405" s="8">
        <f t="shared" si="466"/>
        <v>8.6706688752852568</v>
      </c>
      <c r="AA1405" s="8">
        <f t="shared" si="467"/>
        <v>9.7601053552852566</v>
      </c>
      <c r="AB1405" s="8">
        <f t="shared" si="468"/>
        <v>9.2153871152852567</v>
      </c>
      <c r="AC1405" s="6">
        <f t="shared" si="483"/>
        <v>-80.000999999999976</v>
      </c>
      <c r="AD1405" s="15">
        <f t="shared" si="469"/>
        <v>39.999000000000024</v>
      </c>
      <c r="AE1405" s="15">
        <f t="shared" si="470"/>
        <v>-116.37550142693897</v>
      </c>
      <c r="AF1405" s="15">
        <f t="shared" si="471"/>
        <v>227.61954547587015</v>
      </c>
      <c r="AG1405" s="15">
        <f t="shared" si="472"/>
        <v>47.321062899980461</v>
      </c>
      <c r="AH1405" s="15">
        <f t="shared" si="473"/>
        <v>39.999000000000024</v>
      </c>
      <c r="AI1405" s="17">
        <f t="shared" si="474"/>
        <v>0.84014467767058865</v>
      </c>
      <c r="AJ1405" s="17">
        <f t="shared" si="475"/>
        <v>0.75164470843793108</v>
      </c>
      <c r="AK1405" s="17">
        <f t="shared" si="476"/>
        <v>0.87123918786314247</v>
      </c>
      <c r="AL1405" s="17">
        <f t="shared" si="477"/>
        <v>0.64535591388491242</v>
      </c>
      <c r="AM1405" s="17">
        <f t="shared" si="478"/>
        <v>0.74684437546353977</v>
      </c>
      <c r="AN1405" s="17">
        <f t="shared" si="479"/>
        <v>0.75164470843793108</v>
      </c>
      <c r="AO1405" s="17">
        <f t="shared" si="462"/>
        <v>-4.2248206873750305E-2</v>
      </c>
      <c r="AP1405" s="17">
        <f t="shared" si="480"/>
        <v>7.4684437546353974</v>
      </c>
      <c r="AQ1405" s="17">
        <f t="shared" si="481"/>
        <v>8.4014467767058871</v>
      </c>
      <c r="AR1405" s="17">
        <f t="shared" si="482"/>
        <v>0.40441264782934133</v>
      </c>
    </row>
    <row r="1406" spans="1:44" x14ac:dyDescent="0.25">
      <c r="B1406">
        <f>INDEX(RawData!$A$2:$A$1048576,MATCH(FmtData!$B$4+(ROW()-10),RawData!$A$2:$A$1048576,0))</f>
        <v>1616</v>
      </c>
      <c r="C1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6)</f>
        <v>42192.41337962963</v>
      </c>
      <c r="D1406" s="46">
        <f>IF($B$6=1,MID(INDEX(RawData!$B$2:$B$1048576, MATCH(FmtData!$B$4+(ROW()-10),RawData!$A$2:$A$1048576,0)),12,8)+$B$5/24,INDEX(RawData!$C$2:$C$1048576, MATCH(FmtData!$B$4+(ROW()-10),RawData!$A$2:$A$1048576,0)))</f>
        <v>0.41337962962962965</v>
      </c>
      <c r="E1406">
        <f>INDEX(RawData!E$2:E$1048576,MATCH(FmtData!$B$4+(ROW()-10),RawData!$A$2:$A$1048576,0))</f>
        <v>58.655299999999997</v>
      </c>
      <c r="F1406">
        <f>INDEX(RawData!F$2:F$1048576,MATCH(FmtData!$B$4+(ROW()-10),RawData!$A$2:$A$1048576,0))</f>
        <v>9.9450699999999994</v>
      </c>
      <c r="G1406">
        <f>INDEX(RawData!G$2:G$1048576,MATCH(FmtData!$B$4+(ROW()-10),RawData!$A$2:$A$1048576,0))</f>
        <v>121695</v>
      </c>
      <c r="H1406">
        <f>INDEX(RawData!H$2:H$1048576,MATCH(FmtData!$B$4+(ROW()-10),RawData!$A$2:$A$1048576,0))</f>
        <v>0.49984099999999998</v>
      </c>
      <c r="I1406">
        <f>INDEX(RawData!I$2:I$1048576,MATCH(FmtData!$B$4+(ROW()-10),RawData!$A$2:$A$1048576,0))</f>
        <v>-6.6733500000000001E-2</v>
      </c>
      <c r="J1406">
        <f>INDEX(RawData!J$2:J$1048576,MATCH(FmtData!$B$4+(ROW()-10),RawData!$A$2:$A$1048576,0))</f>
        <v>90.6</v>
      </c>
      <c r="K1406">
        <f>INDEX(RawData!K$2:K$1048576,MATCH(FmtData!$B$4+(ROW()-10),RawData!$A$2:$A$1048576,0))</f>
        <v>89.8</v>
      </c>
      <c r="L1406">
        <f>INDEX(RawData!L$2:L$1048576,MATCH(FmtData!$B$4+(ROW()-10),RawData!$A$2:$A$1048576,0))</f>
        <v>88.8</v>
      </c>
      <c r="M1406">
        <f>INDEX(RawData!M$2:M$1048576,MATCH(FmtData!$B$4+(ROW()-10),RawData!$A$2:$A$1048576,0))</f>
        <v>23.3</v>
      </c>
      <c r="N1406">
        <f>INDEX(RawData!N$2:N$1048576,MATCH(FmtData!$B$4+(ROW()-10),RawData!$A$2:$A$1048576,0))</f>
        <v>22</v>
      </c>
      <c r="O1406">
        <f>INDEX(RawData!O$2:O$1048576,MATCH(FmtData!$B$4+(ROW()-10),RawData!$A$2:$A$1048576,0))</f>
        <v>86.2</v>
      </c>
      <c r="P1406">
        <f>INDEX(RawData!P$2:P$1048576,MATCH(FmtData!$B$4+(ROW()-10),RawData!$A$2:$A$1048576,0))</f>
        <v>21.0335</v>
      </c>
      <c r="Q1406">
        <f>INDEX(RawData!Q$2:Q$1048576,MATCH(FmtData!$B$4+(ROW()-10),RawData!$A$2:$A$1048576,0))</f>
        <v>401.65499999999997</v>
      </c>
      <c r="R1406">
        <f>INDEX(RawData!R$2:R$1048576,MATCH(FmtData!$B$4+(ROW()-10),RawData!$A$2:$A$1048576,0))</f>
        <v>1.8310500000000001E-3</v>
      </c>
      <c r="S1406">
        <f>INDEX(RawData!S$2:S$1048576,MATCH(FmtData!$B$4+(ROW()-10),RawData!$A$2:$A$1048576,0))</f>
        <v>-0.204071</v>
      </c>
      <c r="T1406">
        <f>INDEX(RawData!T$2:T$1048576,MATCH(FmtData!$B$4+(ROW()-10),RawData!$A$2:$A$1048576,0))</f>
        <v>-0.47838000000000003</v>
      </c>
      <c r="U1406">
        <f>INDEX(RawData!U$2:U$1048576,MATCH(FmtData!$B$4+(ROW()-10),RawData!$A$2:$A$1048576,0))</f>
        <v>0</v>
      </c>
      <c r="V1406">
        <f>INDEX(RawData!V$2:V$1048576,MATCH(FmtData!$B$4+(ROW()-10),RawData!$A$2:$A$1048576,0))</f>
        <v>0</v>
      </c>
      <c r="W1406" s="8">
        <f t="shared" si="463"/>
        <v>0</v>
      </c>
      <c r="X1406" s="8">
        <f t="shared" si="464"/>
        <v>-0.22143974000000002</v>
      </c>
      <c r="Y1406" s="8">
        <f t="shared" si="465"/>
        <v>0.86799674000000004</v>
      </c>
      <c r="Z1406" s="8">
        <f t="shared" si="466"/>
        <v>8.6706688752852568</v>
      </c>
      <c r="AA1406" s="8">
        <f t="shared" si="467"/>
        <v>9.7601053552852566</v>
      </c>
      <c r="AB1406" s="8">
        <f t="shared" si="468"/>
        <v>9.2153871152852567</v>
      </c>
      <c r="AC1406" s="6">
        <f t="shared" si="483"/>
        <v>-78.730000000000018</v>
      </c>
      <c r="AD1406" s="15">
        <f t="shared" si="469"/>
        <v>41.269999999999982</v>
      </c>
      <c r="AE1406" s="15">
        <f t="shared" si="470"/>
        <v>-116.37550142693897</v>
      </c>
      <c r="AF1406" s="15">
        <f t="shared" si="471"/>
        <v>227.61954547587015</v>
      </c>
      <c r="AG1406" s="15">
        <f t="shared" si="472"/>
        <v>47.321062899980461</v>
      </c>
      <c r="AH1406" s="15">
        <f t="shared" si="473"/>
        <v>41.269999999999982</v>
      </c>
      <c r="AI1406" s="17">
        <f t="shared" si="474"/>
        <v>0.83909825380216152</v>
      </c>
      <c r="AJ1406" s="17">
        <f t="shared" si="475"/>
        <v>0.75080702164319324</v>
      </c>
      <c r="AK1406" s="17">
        <f t="shared" si="476"/>
        <v>0.87123918786314247</v>
      </c>
      <c r="AL1406" s="17">
        <f t="shared" si="477"/>
        <v>0.64535591388491242</v>
      </c>
      <c r="AM1406" s="17">
        <f t="shared" si="478"/>
        <v>0.74684437546353977</v>
      </c>
      <c r="AN1406" s="17">
        <f t="shared" si="479"/>
        <v>0.75080702164319324</v>
      </c>
      <c r="AO1406" s="17">
        <f t="shared" si="462"/>
        <v>-4.1410520079012469E-2</v>
      </c>
      <c r="AP1406" s="17">
        <f t="shared" si="480"/>
        <v>7.4684437546353974</v>
      </c>
      <c r="AQ1406" s="17">
        <f t="shared" si="481"/>
        <v>8.3909825380216159</v>
      </c>
      <c r="AR1406" s="17">
        <f t="shared" si="482"/>
        <v>0.40441264782934133</v>
      </c>
    </row>
    <row r="1407" spans="1:44" x14ac:dyDescent="0.25">
      <c r="B1407">
        <f>INDEX(RawData!$A$2:$A$1048576,MATCH(FmtData!$B$4+(ROW()-10),RawData!$A$2:$A$1048576,0))</f>
        <v>1617</v>
      </c>
      <c r="C1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7)</f>
        <v>42192.413495370369</v>
      </c>
      <c r="D1407" s="46">
        <f>IF($B$6=1,MID(INDEX(RawData!$B$2:$B$1048576, MATCH(FmtData!$B$4+(ROW()-10),RawData!$A$2:$A$1048576,0)),12,8)+$B$5/24,INDEX(RawData!$C$2:$C$1048576, MATCH(FmtData!$B$4+(ROW()-10),RawData!$A$2:$A$1048576,0)))</f>
        <v>0.41349537037037037</v>
      </c>
      <c r="E1407">
        <f>INDEX(RawData!E$2:E$1048576,MATCH(FmtData!$B$4+(ROW()-10),RawData!$A$2:$A$1048576,0))</f>
        <v>58.655299999999997</v>
      </c>
      <c r="F1407">
        <f>INDEX(RawData!F$2:F$1048576,MATCH(FmtData!$B$4+(ROW()-10),RawData!$A$2:$A$1048576,0))</f>
        <v>9.9450699999999994</v>
      </c>
      <c r="G1407">
        <f>INDEX(RawData!G$2:G$1048576,MATCH(FmtData!$B$4+(ROW()-10),RawData!$A$2:$A$1048576,0))</f>
        <v>121695</v>
      </c>
      <c r="H1407">
        <f>INDEX(RawData!H$2:H$1048576,MATCH(FmtData!$B$4+(ROW()-10),RawData!$A$2:$A$1048576,0))</f>
        <v>0.49984099999999998</v>
      </c>
      <c r="I1407">
        <f>INDEX(RawData!I$2:I$1048576,MATCH(FmtData!$B$4+(ROW()-10),RawData!$A$2:$A$1048576,0))</f>
        <v>-6.6733500000000001E-2</v>
      </c>
      <c r="J1407">
        <f>INDEX(RawData!J$2:J$1048576,MATCH(FmtData!$B$4+(ROW()-10),RawData!$A$2:$A$1048576,0))</f>
        <v>90.5</v>
      </c>
      <c r="K1407">
        <f>INDEX(RawData!K$2:K$1048576,MATCH(FmtData!$B$4+(ROW()-10),RawData!$A$2:$A$1048576,0))</f>
        <v>89.7</v>
      </c>
      <c r="L1407">
        <f>INDEX(RawData!L$2:L$1048576,MATCH(FmtData!$B$4+(ROW()-10),RawData!$A$2:$A$1048576,0))</f>
        <v>88.7</v>
      </c>
      <c r="M1407">
        <f>INDEX(RawData!M$2:M$1048576,MATCH(FmtData!$B$4+(ROW()-10),RawData!$A$2:$A$1048576,0))</f>
        <v>23.3</v>
      </c>
      <c r="N1407">
        <f>INDEX(RawData!N$2:N$1048576,MATCH(FmtData!$B$4+(ROW()-10),RawData!$A$2:$A$1048576,0))</f>
        <v>22</v>
      </c>
      <c r="O1407">
        <f>INDEX(RawData!O$2:O$1048576,MATCH(FmtData!$B$4+(ROW()-10),RawData!$A$2:$A$1048576,0))</f>
        <v>86.2</v>
      </c>
      <c r="P1407">
        <f>INDEX(RawData!P$2:P$1048576,MATCH(FmtData!$B$4+(ROW()-10),RawData!$A$2:$A$1048576,0))</f>
        <v>21.0335</v>
      </c>
      <c r="Q1407">
        <f>INDEX(RawData!Q$2:Q$1048576,MATCH(FmtData!$B$4+(ROW()-10),RawData!$A$2:$A$1048576,0))</f>
        <v>402.97300000000001</v>
      </c>
      <c r="R1407">
        <f>INDEX(RawData!R$2:R$1048576,MATCH(FmtData!$B$4+(ROW()-10),RawData!$A$2:$A$1048576,0))</f>
        <v>1.8310500000000001E-3</v>
      </c>
      <c r="S1407">
        <f>INDEX(RawData!S$2:S$1048576,MATCH(FmtData!$B$4+(ROW()-10),RawData!$A$2:$A$1048576,0))</f>
        <v>-0.20416300000000001</v>
      </c>
      <c r="T1407">
        <f>INDEX(RawData!T$2:T$1048576,MATCH(FmtData!$B$4+(ROW()-10),RawData!$A$2:$A$1048576,0))</f>
        <v>-0.47838000000000003</v>
      </c>
      <c r="U1407">
        <f>INDEX(RawData!U$2:U$1048576,MATCH(FmtData!$B$4+(ROW()-10),RawData!$A$2:$A$1048576,0))</f>
        <v>0</v>
      </c>
      <c r="V1407">
        <f>INDEX(RawData!V$2:V$1048576,MATCH(FmtData!$B$4+(ROW()-10),RawData!$A$2:$A$1048576,0))</f>
        <v>0</v>
      </c>
      <c r="W1407" s="8">
        <f t="shared" si="463"/>
        <v>0</v>
      </c>
      <c r="X1407" s="8">
        <f t="shared" si="464"/>
        <v>-0.22120606000000001</v>
      </c>
      <c r="Y1407" s="8">
        <f t="shared" si="465"/>
        <v>0.86799674000000004</v>
      </c>
      <c r="Z1407" s="8">
        <f t="shared" si="466"/>
        <v>8.6709025552852559</v>
      </c>
      <c r="AA1407" s="8">
        <f t="shared" si="467"/>
        <v>9.7601053552852566</v>
      </c>
      <c r="AB1407" s="8">
        <f t="shared" si="468"/>
        <v>9.2155039552852571</v>
      </c>
      <c r="AC1407" s="6">
        <f t="shared" si="483"/>
        <v>-77.411999999999978</v>
      </c>
      <c r="AD1407" s="15">
        <f t="shared" si="469"/>
        <v>42.588000000000022</v>
      </c>
      <c r="AE1407" s="15">
        <f t="shared" si="470"/>
        <v>-116.30872751708762</v>
      </c>
      <c r="AF1407" s="15">
        <f t="shared" si="471"/>
        <v>227.61954547587015</v>
      </c>
      <c r="AG1407" s="15">
        <f t="shared" si="472"/>
        <v>47.357928870842215</v>
      </c>
      <c r="AH1407" s="15">
        <f t="shared" si="473"/>
        <v>42.588000000000022</v>
      </c>
      <c r="AI1407" s="17">
        <f t="shared" si="474"/>
        <v>0.83801588400056082</v>
      </c>
      <c r="AJ1407" s="17">
        <f t="shared" si="475"/>
        <v>0.74994032795658128</v>
      </c>
      <c r="AK1407" s="17">
        <f t="shared" si="476"/>
        <v>0.87117999800591472</v>
      </c>
      <c r="AL1407" s="17">
        <f t="shared" si="477"/>
        <v>0.64535591388491242</v>
      </c>
      <c r="AM1407" s="17">
        <f t="shared" si="478"/>
        <v>0.74682036131851925</v>
      </c>
      <c r="AN1407" s="17">
        <f t="shared" si="479"/>
        <v>0.74994032795658128</v>
      </c>
      <c r="AO1407" s="17">
        <f t="shared" si="462"/>
        <v>-4.0543826392400506E-2</v>
      </c>
      <c r="AP1407" s="17">
        <f t="shared" si="480"/>
        <v>7.4682036131851923</v>
      </c>
      <c r="AQ1407" s="17">
        <f t="shared" si="481"/>
        <v>8.380158840005608</v>
      </c>
      <c r="AR1407" s="17">
        <f t="shared" si="482"/>
        <v>0.40441264782934133</v>
      </c>
    </row>
    <row r="1408" spans="1:44" x14ac:dyDescent="0.25">
      <c r="B1408">
        <f>INDEX(RawData!$A$2:$A$1048576,MATCH(FmtData!$B$4+(ROW()-10),RawData!$A$2:$A$1048576,0))</f>
        <v>1618</v>
      </c>
      <c r="C1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8)</f>
        <v>42192.413611111115</v>
      </c>
      <c r="D1408" s="46">
        <f>IF($B$6=1,MID(INDEX(RawData!$B$2:$B$1048576, MATCH(FmtData!$B$4+(ROW()-10),RawData!$A$2:$A$1048576,0)),12,8)+$B$5/24,INDEX(RawData!$C$2:$C$1048576, MATCH(FmtData!$B$4+(ROW()-10),RawData!$A$2:$A$1048576,0)))</f>
        <v>0.4136111111111111</v>
      </c>
      <c r="E1408">
        <f>INDEX(RawData!E$2:E$1048576,MATCH(FmtData!$B$4+(ROW()-10),RawData!$A$2:$A$1048576,0))</f>
        <v>57.7241</v>
      </c>
      <c r="F1408">
        <f>INDEX(RawData!F$2:F$1048576,MATCH(FmtData!$B$4+(ROW()-10),RawData!$A$2:$A$1048576,0))</f>
        <v>9.9450699999999994</v>
      </c>
      <c r="G1408">
        <f>INDEX(RawData!G$2:G$1048576,MATCH(FmtData!$B$4+(ROW()-10),RawData!$A$2:$A$1048576,0))</f>
        <v>121695</v>
      </c>
      <c r="H1408">
        <f>INDEX(RawData!H$2:H$1048576,MATCH(FmtData!$B$4+(ROW()-10),RawData!$A$2:$A$1048576,0))</f>
        <v>0.49984099999999998</v>
      </c>
      <c r="I1408">
        <f>INDEX(RawData!I$2:I$1048576,MATCH(FmtData!$B$4+(ROW()-10),RawData!$A$2:$A$1048576,0))</f>
        <v>-6.6733500000000001E-2</v>
      </c>
      <c r="J1408">
        <f>INDEX(RawData!J$2:J$1048576,MATCH(FmtData!$B$4+(ROW()-10),RawData!$A$2:$A$1048576,0))</f>
        <v>90.5</v>
      </c>
      <c r="K1408">
        <f>INDEX(RawData!K$2:K$1048576,MATCH(FmtData!$B$4+(ROW()-10),RawData!$A$2:$A$1048576,0))</f>
        <v>89.5</v>
      </c>
      <c r="L1408">
        <f>INDEX(RawData!L$2:L$1048576,MATCH(FmtData!$B$4+(ROW()-10),RawData!$A$2:$A$1048576,0))</f>
        <v>88.7</v>
      </c>
      <c r="M1408">
        <f>INDEX(RawData!M$2:M$1048576,MATCH(FmtData!$B$4+(ROW()-10),RawData!$A$2:$A$1048576,0))</f>
        <v>23.3</v>
      </c>
      <c r="N1408">
        <f>INDEX(RawData!N$2:N$1048576,MATCH(FmtData!$B$4+(ROW()-10),RawData!$A$2:$A$1048576,0))</f>
        <v>22</v>
      </c>
      <c r="O1408">
        <f>INDEX(RawData!O$2:O$1048576,MATCH(FmtData!$B$4+(ROW()-10),RawData!$A$2:$A$1048576,0))</f>
        <v>86.2</v>
      </c>
      <c r="P1408">
        <f>INDEX(RawData!P$2:P$1048576,MATCH(FmtData!$B$4+(ROW()-10),RawData!$A$2:$A$1048576,0))</f>
        <v>21.0335</v>
      </c>
      <c r="Q1408">
        <f>INDEX(RawData!Q$2:Q$1048576,MATCH(FmtData!$B$4+(ROW()-10),RawData!$A$2:$A$1048576,0))</f>
        <v>404.19799999999998</v>
      </c>
      <c r="R1408">
        <f>INDEX(RawData!R$2:R$1048576,MATCH(FmtData!$B$4+(ROW()-10),RawData!$A$2:$A$1048576,0))</f>
        <v>1.8310500000000001E-3</v>
      </c>
      <c r="S1408">
        <f>INDEX(RawData!S$2:S$1048576,MATCH(FmtData!$B$4+(ROW()-10),RawData!$A$2:$A$1048576,0))</f>
        <v>-0.20416300000000001</v>
      </c>
      <c r="T1408">
        <f>INDEX(RawData!T$2:T$1048576,MATCH(FmtData!$B$4+(ROW()-10),RawData!$A$2:$A$1048576,0))</f>
        <v>-0.47838000000000003</v>
      </c>
      <c r="U1408">
        <f>INDEX(RawData!U$2:U$1048576,MATCH(FmtData!$B$4+(ROW()-10),RawData!$A$2:$A$1048576,0))</f>
        <v>0</v>
      </c>
      <c r="V1408">
        <f>INDEX(RawData!V$2:V$1048576,MATCH(FmtData!$B$4+(ROW()-10),RawData!$A$2:$A$1048576,0))</f>
        <v>0</v>
      </c>
      <c r="W1408" s="8">
        <f t="shared" si="463"/>
        <v>0</v>
      </c>
      <c r="X1408" s="8">
        <f t="shared" si="464"/>
        <v>-0.22120606000000001</v>
      </c>
      <c r="Y1408" s="8">
        <f t="shared" si="465"/>
        <v>0.86799674000000004</v>
      </c>
      <c r="Z1408" s="8">
        <f t="shared" si="466"/>
        <v>8.6709025552852559</v>
      </c>
      <c r="AA1408" s="8">
        <f t="shared" si="467"/>
        <v>9.7601053552852566</v>
      </c>
      <c r="AB1408" s="8">
        <f t="shared" si="468"/>
        <v>9.2155039552852571</v>
      </c>
      <c r="AC1408" s="6">
        <f t="shared" si="483"/>
        <v>-76.187000000000012</v>
      </c>
      <c r="AD1408" s="15">
        <f t="shared" si="469"/>
        <v>43.812999999999988</v>
      </c>
      <c r="AE1408" s="15">
        <f t="shared" si="470"/>
        <v>-116.30872751708762</v>
      </c>
      <c r="AF1408" s="15">
        <f t="shared" si="471"/>
        <v>227.61954547587015</v>
      </c>
      <c r="AG1408" s="15">
        <f t="shared" si="472"/>
        <v>47.357928870842215</v>
      </c>
      <c r="AH1408" s="15">
        <f t="shared" si="473"/>
        <v>43.812999999999988</v>
      </c>
      <c r="AI1408" s="17">
        <f t="shared" si="474"/>
        <v>0.83701238853604298</v>
      </c>
      <c r="AJ1408" s="17">
        <f t="shared" si="475"/>
        <v>0.74913658164892727</v>
      </c>
      <c r="AK1408" s="17">
        <f t="shared" si="476"/>
        <v>0.87117999800591472</v>
      </c>
      <c r="AL1408" s="17">
        <f t="shared" si="477"/>
        <v>0.64535591388491242</v>
      </c>
      <c r="AM1408" s="17">
        <f t="shared" si="478"/>
        <v>0.74682036131851925</v>
      </c>
      <c r="AN1408" s="17">
        <f t="shared" si="479"/>
        <v>0.74913658164892727</v>
      </c>
      <c r="AO1408" s="17">
        <f t="shared" si="462"/>
        <v>-3.9740080084746499E-2</v>
      </c>
      <c r="AP1408" s="17">
        <f t="shared" si="480"/>
        <v>7.4682036131851923</v>
      </c>
      <c r="AQ1408" s="17">
        <f t="shared" si="481"/>
        <v>8.3701238853604298</v>
      </c>
      <c r="AR1408" s="17">
        <f t="shared" si="482"/>
        <v>0.39799227221692979</v>
      </c>
    </row>
    <row r="1409" spans="2:44" x14ac:dyDescent="0.25">
      <c r="B1409">
        <f>INDEX(RawData!$A$2:$A$1048576,MATCH(FmtData!$B$4+(ROW()-10),RawData!$A$2:$A$1048576,0))</f>
        <v>1619</v>
      </c>
      <c r="C1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9)</f>
        <v>42192.413715277777</v>
      </c>
      <c r="D1409" s="46">
        <f>IF($B$6=1,MID(INDEX(RawData!$B$2:$B$1048576, MATCH(FmtData!$B$4+(ROW()-10),RawData!$A$2:$A$1048576,0)),12,8)+$B$5/24,INDEX(RawData!$C$2:$C$1048576, MATCH(FmtData!$B$4+(ROW()-10),RawData!$A$2:$A$1048576,0)))</f>
        <v>0.41371527777777778</v>
      </c>
      <c r="E1409">
        <f>INDEX(RawData!E$2:E$1048576,MATCH(FmtData!$B$4+(ROW()-10),RawData!$A$2:$A$1048576,0))</f>
        <v>57.7241</v>
      </c>
      <c r="F1409">
        <f>INDEX(RawData!F$2:F$1048576,MATCH(FmtData!$B$4+(ROW()-10),RawData!$A$2:$A$1048576,0))</f>
        <v>9.0212400000000006</v>
      </c>
      <c r="G1409">
        <f>INDEX(RawData!G$2:G$1048576,MATCH(FmtData!$B$4+(ROW()-10),RawData!$A$2:$A$1048576,0))</f>
        <v>121695</v>
      </c>
      <c r="H1409">
        <f>INDEX(RawData!H$2:H$1048576,MATCH(FmtData!$B$4+(ROW()-10),RawData!$A$2:$A$1048576,0))</f>
        <v>0.49984099999999998</v>
      </c>
      <c r="I1409">
        <f>INDEX(RawData!I$2:I$1048576,MATCH(FmtData!$B$4+(ROW()-10),RawData!$A$2:$A$1048576,0))</f>
        <v>-6.6733500000000001E-2</v>
      </c>
      <c r="J1409">
        <f>INDEX(RawData!J$2:J$1048576,MATCH(FmtData!$B$4+(ROW()-10),RawData!$A$2:$A$1048576,0))</f>
        <v>90.5</v>
      </c>
      <c r="K1409">
        <f>INDEX(RawData!K$2:K$1048576,MATCH(FmtData!$B$4+(ROW()-10),RawData!$A$2:$A$1048576,0))</f>
        <v>89.5</v>
      </c>
      <c r="L1409">
        <f>INDEX(RawData!L$2:L$1048576,MATCH(FmtData!$B$4+(ROW()-10),RawData!$A$2:$A$1048576,0))</f>
        <v>88.8</v>
      </c>
      <c r="M1409">
        <f>INDEX(RawData!M$2:M$1048576,MATCH(FmtData!$B$4+(ROW()-10),RawData!$A$2:$A$1048576,0))</f>
        <v>23.3</v>
      </c>
      <c r="N1409">
        <f>INDEX(RawData!N$2:N$1048576,MATCH(FmtData!$B$4+(ROW()-10),RawData!$A$2:$A$1048576,0))</f>
        <v>22.1</v>
      </c>
      <c r="O1409">
        <f>INDEX(RawData!O$2:O$1048576,MATCH(FmtData!$B$4+(ROW()-10),RawData!$A$2:$A$1048576,0))</f>
        <v>86.2</v>
      </c>
      <c r="P1409">
        <f>INDEX(RawData!P$2:P$1048576,MATCH(FmtData!$B$4+(ROW()-10),RawData!$A$2:$A$1048576,0))</f>
        <v>21.0335</v>
      </c>
      <c r="Q1409">
        <f>INDEX(RawData!Q$2:Q$1048576,MATCH(FmtData!$B$4+(ROW()-10),RawData!$A$2:$A$1048576,0))</f>
        <v>405.827</v>
      </c>
      <c r="R1409">
        <f>INDEX(RawData!R$2:R$1048576,MATCH(FmtData!$B$4+(ROW()-10),RawData!$A$2:$A$1048576,0))</f>
        <v>1.8310500000000001E-3</v>
      </c>
      <c r="S1409">
        <f>INDEX(RawData!S$2:S$1048576,MATCH(FmtData!$B$4+(ROW()-10),RawData!$A$2:$A$1048576,0))</f>
        <v>-0.204071</v>
      </c>
      <c r="T1409">
        <f>INDEX(RawData!T$2:T$1048576,MATCH(FmtData!$B$4+(ROW()-10),RawData!$A$2:$A$1048576,0))</f>
        <v>-0.47838000000000003</v>
      </c>
      <c r="U1409">
        <f>INDEX(RawData!U$2:U$1048576,MATCH(FmtData!$B$4+(ROW()-10),RawData!$A$2:$A$1048576,0))</f>
        <v>0</v>
      </c>
      <c r="V1409">
        <f>INDEX(RawData!V$2:V$1048576,MATCH(FmtData!$B$4+(ROW()-10),RawData!$A$2:$A$1048576,0))</f>
        <v>0</v>
      </c>
      <c r="W1409" s="8">
        <f t="shared" si="463"/>
        <v>0</v>
      </c>
      <c r="X1409" s="8">
        <f t="shared" si="464"/>
        <v>-0.22143974000000002</v>
      </c>
      <c r="Y1409" s="8">
        <f t="shared" si="465"/>
        <v>0.86799674000000004</v>
      </c>
      <c r="Z1409" s="8">
        <f t="shared" si="466"/>
        <v>8.6706688752852568</v>
      </c>
      <c r="AA1409" s="8">
        <f t="shared" si="467"/>
        <v>9.7601053552852566</v>
      </c>
      <c r="AB1409" s="8">
        <f t="shared" si="468"/>
        <v>9.2153871152852567</v>
      </c>
      <c r="AC1409" s="6">
        <f t="shared" si="483"/>
        <v>-74.557999999999993</v>
      </c>
      <c r="AD1409" s="15">
        <f t="shared" si="469"/>
        <v>45.442000000000007</v>
      </c>
      <c r="AE1409" s="15">
        <f t="shared" si="470"/>
        <v>-116.37550142693897</v>
      </c>
      <c r="AF1409" s="15">
        <f t="shared" si="471"/>
        <v>227.61954547587015</v>
      </c>
      <c r="AG1409" s="15">
        <f t="shared" si="472"/>
        <v>47.321062899980461</v>
      </c>
      <c r="AH1409" s="15">
        <f t="shared" si="473"/>
        <v>45.442000000000007</v>
      </c>
      <c r="AI1409" s="17">
        <f t="shared" si="474"/>
        <v>0.83568166134506483</v>
      </c>
      <c r="AJ1409" s="17">
        <f t="shared" si="475"/>
        <v>0.74807042807989688</v>
      </c>
      <c r="AK1409" s="17">
        <f t="shared" si="476"/>
        <v>0.87123918786314247</v>
      </c>
      <c r="AL1409" s="17">
        <f t="shared" si="477"/>
        <v>0.64535591388491242</v>
      </c>
      <c r="AM1409" s="17">
        <f t="shared" si="478"/>
        <v>0.74684437546353977</v>
      </c>
      <c r="AN1409" s="17">
        <f t="shared" si="479"/>
        <v>0.74807042807989688</v>
      </c>
      <c r="AO1409" s="17">
        <f t="shared" si="462"/>
        <v>-3.873739500655804E-2</v>
      </c>
      <c r="AP1409" s="17">
        <f t="shared" si="480"/>
        <v>7.4684437546353974</v>
      </c>
      <c r="AQ1409" s="17">
        <f t="shared" si="481"/>
        <v>8.3568166134506487</v>
      </c>
      <c r="AR1409" s="17">
        <f t="shared" si="482"/>
        <v>0.39799227221692979</v>
      </c>
    </row>
    <row r="1410" spans="2:44" x14ac:dyDescent="0.25">
      <c r="B1410">
        <f>INDEX(RawData!$A$2:$A$1048576,MATCH(FmtData!$B$4+(ROW()-10),RawData!$A$2:$A$1048576,0))</f>
        <v>1620</v>
      </c>
      <c r="C1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0)</f>
        <v>42192.413831018515</v>
      </c>
      <c r="D1410" s="46">
        <f>IF($B$6=1,MID(INDEX(RawData!$B$2:$B$1048576, MATCH(FmtData!$B$4+(ROW()-10),RawData!$A$2:$A$1048576,0)),12,8)+$B$5/24,INDEX(RawData!$C$2:$C$1048576, MATCH(FmtData!$B$4+(ROW()-10),RawData!$A$2:$A$1048576,0)))</f>
        <v>0.4138310185185185</v>
      </c>
      <c r="E1410">
        <f>INDEX(RawData!E$2:E$1048576,MATCH(FmtData!$B$4+(ROW()-10),RawData!$A$2:$A$1048576,0))</f>
        <v>53.999499999999998</v>
      </c>
      <c r="F1410">
        <f>INDEX(RawData!F$2:F$1048576,MATCH(FmtData!$B$4+(ROW()-10),RawData!$A$2:$A$1048576,0))</f>
        <v>6.25</v>
      </c>
      <c r="G1410">
        <f>INDEX(RawData!G$2:G$1048576,MATCH(FmtData!$B$4+(ROW()-10),RawData!$A$2:$A$1048576,0))</f>
        <v>-19852.099999999999</v>
      </c>
      <c r="H1410">
        <f>INDEX(RawData!H$2:H$1048576,MATCH(FmtData!$B$4+(ROW()-10),RawData!$A$2:$A$1048576,0))</f>
        <v>0.499749</v>
      </c>
      <c r="I1410">
        <f>INDEX(RawData!I$2:I$1048576,MATCH(FmtData!$B$4+(ROW()-10),RawData!$A$2:$A$1048576,0))</f>
        <v>-6.7652900000000002E-2</v>
      </c>
      <c r="J1410">
        <f>INDEX(RawData!J$2:J$1048576,MATCH(FmtData!$B$4+(ROW()-10),RawData!$A$2:$A$1048576,0))</f>
        <v>90.4</v>
      </c>
      <c r="K1410">
        <f>INDEX(RawData!K$2:K$1048576,MATCH(FmtData!$B$4+(ROW()-10),RawData!$A$2:$A$1048576,0))</f>
        <v>89.4</v>
      </c>
      <c r="L1410">
        <f>INDEX(RawData!L$2:L$1048576,MATCH(FmtData!$B$4+(ROW()-10),RawData!$A$2:$A$1048576,0))</f>
        <v>88.8</v>
      </c>
      <c r="M1410">
        <f>INDEX(RawData!M$2:M$1048576,MATCH(FmtData!$B$4+(ROW()-10),RawData!$A$2:$A$1048576,0))</f>
        <v>23.3</v>
      </c>
      <c r="N1410">
        <f>INDEX(RawData!N$2:N$1048576,MATCH(FmtData!$B$4+(ROW()-10),RawData!$A$2:$A$1048576,0))</f>
        <v>22.1</v>
      </c>
      <c r="O1410">
        <f>INDEX(RawData!O$2:O$1048576,MATCH(FmtData!$B$4+(ROW()-10),RawData!$A$2:$A$1048576,0))</f>
        <v>86.2</v>
      </c>
      <c r="P1410">
        <f>INDEX(RawData!P$2:P$1048576,MATCH(FmtData!$B$4+(ROW()-10),RawData!$A$2:$A$1048576,0))</f>
        <v>20.985900000000001</v>
      </c>
      <c r="Q1410">
        <f>INDEX(RawData!Q$2:Q$1048576,MATCH(FmtData!$B$4+(ROW()-10),RawData!$A$2:$A$1048576,0))</f>
        <v>406.94299999999998</v>
      </c>
      <c r="R1410">
        <f>INDEX(RawData!R$2:R$1048576,MATCH(FmtData!$B$4+(ROW()-10),RawData!$A$2:$A$1048576,0))</f>
        <v>1.8310500000000001E-3</v>
      </c>
      <c r="S1410">
        <f>INDEX(RawData!S$2:S$1048576,MATCH(FmtData!$B$4+(ROW()-10),RawData!$A$2:$A$1048576,0))</f>
        <v>-0.20349200000000001</v>
      </c>
      <c r="T1410">
        <f>INDEX(RawData!T$2:T$1048576,MATCH(FmtData!$B$4+(ROW()-10),RawData!$A$2:$A$1048576,0))</f>
        <v>-0.47838000000000003</v>
      </c>
      <c r="U1410">
        <f>INDEX(RawData!U$2:U$1048576,MATCH(FmtData!$B$4+(ROW()-10),RawData!$A$2:$A$1048576,0))</f>
        <v>0</v>
      </c>
      <c r="V1410">
        <f>INDEX(RawData!V$2:V$1048576,MATCH(FmtData!$B$4+(ROW()-10),RawData!$A$2:$A$1048576,0))</f>
        <v>0</v>
      </c>
      <c r="W1410" s="8">
        <f t="shared" si="463"/>
        <v>0</v>
      </c>
      <c r="X1410" s="8">
        <f t="shared" si="464"/>
        <v>-0.22291040000000001</v>
      </c>
      <c r="Y1410" s="8">
        <f t="shared" si="465"/>
        <v>0.86799674000000004</v>
      </c>
      <c r="Z1410" s="8">
        <f t="shared" si="466"/>
        <v>8.669198215285256</v>
      </c>
      <c r="AA1410" s="8">
        <f t="shared" si="467"/>
        <v>9.7601053552852566</v>
      </c>
      <c r="AB1410" s="8">
        <f t="shared" si="468"/>
        <v>9.2146517852852554</v>
      </c>
      <c r="AC1410" s="6">
        <f t="shared" si="483"/>
        <v>-73.442000000000007</v>
      </c>
      <c r="AD1410" s="15">
        <f t="shared" si="469"/>
        <v>46.557999999999993</v>
      </c>
      <c r="AE1410" s="15">
        <f t="shared" si="470"/>
        <v>-116.79567467463824</v>
      </c>
      <c r="AF1410" s="15">
        <f t="shared" si="471"/>
        <v>227.61954547587015</v>
      </c>
      <c r="AG1410" s="15">
        <f t="shared" si="472"/>
        <v>47.089065243937057</v>
      </c>
      <c r="AH1410" s="15">
        <f t="shared" si="473"/>
        <v>46.557999999999993</v>
      </c>
      <c r="AI1410" s="17">
        <f t="shared" si="474"/>
        <v>0.83477244264560602</v>
      </c>
      <c r="AJ1410" s="17">
        <f t="shared" si="475"/>
        <v>0.74734177445579442</v>
      </c>
      <c r="AK1410" s="17">
        <f t="shared" si="476"/>
        <v>0.87161182325503173</v>
      </c>
      <c r="AL1410" s="17">
        <f t="shared" si="477"/>
        <v>0.64535591388491242</v>
      </c>
      <c r="AM1410" s="17">
        <f t="shared" si="478"/>
        <v>0.74699553199046098</v>
      </c>
      <c r="AN1410" s="17">
        <f t="shared" si="479"/>
        <v>0.74734177445579442</v>
      </c>
      <c r="AO1410" s="17">
        <f t="shared" si="462"/>
        <v>-3.800874138245558E-2</v>
      </c>
      <c r="AP1410" s="17">
        <f t="shared" si="480"/>
        <v>7.46995531990461</v>
      </c>
      <c r="AQ1410" s="17">
        <f t="shared" si="481"/>
        <v>8.3477244264560611</v>
      </c>
      <c r="AR1410" s="17">
        <f t="shared" si="482"/>
        <v>0.37231214871393575</v>
      </c>
    </row>
    <row r="1411" spans="2:44" x14ac:dyDescent="0.25">
      <c r="B1411">
        <f>INDEX(RawData!$A$2:$A$1048576,MATCH(FmtData!$B$4+(ROW()-10),RawData!$A$2:$A$1048576,0))</f>
        <v>1621</v>
      </c>
      <c r="C1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1)</f>
        <v>42192.413946759261</v>
      </c>
      <c r="D1411" s="46">
        <f>IF($B$6=1,MID(INDEX(RawData!$B$2:$B$1048576, MATCH(FmtData!$B$4+(ROW()-10),RawData!$A$2:$A$1048576,0)),12,8)+$B$5/24,INDEX(RawData!$C$2:$C$1048576, MATCH(FmtData!$B$4+(ROW()-10),RawData!$A$2:$A$1048576,0)))</f>
        <v>0.41394675925925922</v>
      </c>
      <c r="E1411">
        <f>INDEX(RawData!E$2:E$1048576,MATCH(FmtData!$B$4+(ROW()-10),RawData!$A$2:$A$1048576,0))</f>
        <v>53.999499999999998</v>
      </c>
      <c r="F1411">
        <f>INDEX(RawData!F$2:F$1048576,MATCH(FmtData!$B$4+(ROW()-10),RawData!$A$2:$A$1048576,0))</f>
        <v>6.25</v>
      </c>
      <c r="G1411">
        <f>INDEX(RawData!G$2:G$1048576,MATCH(FmtData!$B$4+(ROW()-10),RawData!$A$2:$A$1048576,0))</f>
        <v>-19770.099999999999</v>
      </c>
      <c r="H1411">
        <f>INDEX(RawData!H$2:H$1048576,MATCH(FmtData!$B$4+(ROW()-10),RawData!$A$2:$A$1048576,0))</f>
        <v>0.499749</v>
      </c>
      <c r="I1411">
        <f>INDEX(RawData!I$2:I$1048576,MATCH(FmtData!$B$4+(ROW()-10),RawData!$A$2:$A$1048576,0))</f>
        <v>-6.7652900000000002E-2</v>
      </c>
      <c r="J1411">
        <f>INDEX(RawData!J$2:J$1048576,MATCH(FmtData!$B$4+(ROW()-10),RawData!$A$2:$A$1048576,0))</f>
        <v>90.3</v>
      </c>
      <c r="K1411">
        <f>INDEX(RawData!K$2:K$1048576,MATCH(FmtData!$B$4+(ROW()-10),RawData!$A$2:$A$1048576,0))</f>
        <v>89.5</v>
      </c>
      <c r="L1411">
        <f>INDEX(RawData!L$2:L$1048576,MATCH(FmtData!$B$4+(ROW()-10),RawData!$A$2:$A$1048576,0))</f>
        <v>88.8</v>
      </c>
      <c r="M1411">
        <f>INDEX(RawData!M$2:M$1048576,MATCH(FmtData!$B$4+(ROW()-10),RawData!$A$2:$A$1048576,0))</f>
        <v>23.3</v>
      </c>
      <c r="N1411">
        <f>INDEX(RawData!N$2:N$1048576,MATCH(FmtData!$B$4+(ROW()-10),RawData!$A$2:$A$1048576,0))</f>
        <v>22.1</v>
      </c>
      <c r="O1411">
        <f>INDEX(RawData!O$2:O$1048576,MATCH(FmtData!$B$4+(ROW()-10),RawData!$A$2:$A$1048576,0))</f>
        <v>86.2</v>
      </c>
      <c r="P1411">
        <f>INDEX(RawData!P$2:P$1048576,MATCH(FmtData!$B$4+(ROW()-10),RawData!$A$2:$A$1048576,0))</f>
        <v>20.985900000000001</v>
      </c>
      <c r="Q1411">
        <f>INDEX(RawData!Q$2:Q$1048576,MATCH(FmtData!$B$4+(ROW()-10),RawData!$A$2:$A$1048576,0))</f>
        <v>408.29199999999997</v>
      </c>
      <c r="R1411">
        <f>INDEX(RawData!R$2:R$1048576,MATCH(FmtData!$B$4+(ROW()-10),RawData!$A$2:$A$1048576,0))</f>
        <v>1.8310500000000001E-3</v>
      </c>
      <c r="S1411">
        <f>INDEX(RawData!S$2:S$1048576,MATCH(FmtData!$B$4+(ROW()-10),RawData!$A$2:$A$1048576,0))</f>
        <v>-0.20321800000000001</v>
      </c>
      <c r="T1411">
        <f>INDEX(RawData!T$2:T$1048576,MATCH(FmtData!$B$4+(ROW()-10),RawData!$A$2:$A$1048576,0))</f>
        <v>-0.47838000000000003</v>
      </c>
      <c r="U1411">
        <f>INDEX(RawData!U$2:U$1048576,MATCH(FmtData!$B$4+(ROW()-10),RawData!$A$2:$A$1048576,0))</f>
        <v>0</v>
      </c>
      <c r="V1411">
        <f>INDEX(RawData!V$2:V$1048576,MATCH(FmtData!$B$4+(ROW()-10),RawData!$A$2:$A$1048576,0))</f>
        <v>0</v>
      </c>
      <c r="W1411" s="8">
        <f t="shared" si="463"/>
        <v>0</v>
      </c>
      <c r="X1411" s="8">
        <f t="shared" si="464"/>
        <v>-0.22360636</v>
      </c>
      <c r="Y1411" s="8">
        <f t="shared" si="465"/>
        <v>0.86799674000000004</v>
      </c>
      <c r="Z1411" s="8">
        <f t="shared" si="466"/>
        <v>8.6685022552852562</v>
      </c>
      <c r="AA1411" s="8">
        <f t="shared" si="467"/>
        <v>9.7601053552852566</v>
      </c>
      <c r="AB1411" s="8">
        <f t="shared" si="468"/>
        <v>9.2143038052852564</v>
      </c>
      <c r="AC1411" s="6">
        <f t="shared" si="483"/>
        <v>-72.093000000000018</v>
      </c>
      <c r="AD1411" s="15">
        <f t="shared" si="469"/>
        <v>47.906999999999982</v>
      </c>
      <c r="AE1411" s="15">
        <f t="shared" si="470"/>
        <v>-116.99447289253499</v>
      </c>
      <c r="AF1411" s="15">
        <f t="shared" si="471"/>
        <v>227.61954547587015</v>
      </c>
      <c r="AG1411" s="15">
        <f t="shared" si="472"/>
        <v>46.979287606836806</v>
      </c>
      <c r="AH1411" s="15">
        <f t="shared" si="473"/>
        <v>47.906999999999982</v>
      </c>
      <c r="AI1411" s="17">
        <f t="shared" si="474"/>
        <v>0.83367603372858601</v>
      </c>
      <c r="AJ1411" s="17">
        <f t="shared" si="475"/>
        <v>0.74646288426801533</v>
      </c>
      <c r="AK1411" s="17">
        <f t="shared" si="476"/>
        <v>0.87178824080853834</v>
      </c>
      <c r="AL1411" s="17">
        <f t="shared" si="477"/>
        <v>0.64535591388491242</v>
      </c>
      <c r="AM1411" s="17">
        <f t="shared" si="478"/>
        <v>0.74706707820655371</v>
      </c>
      <c r="AN1411" s="17">
        <f t="shared" si="479"/>
        <v>0.74646288426801533</v>
      </c>
      <c r="AO1411" s="17">
        <f t="shared" si="462"/>
        <v>-3.7129851194676489E-2</v>
      </c>
      <c r="AP1411" s="17">
        <f t="shared" si="480"/>
        <v>7.4706707820655369</v>
      </c>
      <c r="AQ1411" s="17">
        <f t="shared" si="481"/>
        <v>8.3367603372858596</v>
      </c>
      <c r="AR1411" s="17">
        <f t="shared" si="482"/>
        <v>0.37231214871393575</v>
      </c>
    </row>
    <row r="1412" spans="2:44" x14ac:dyDescent="0.25">
      <c r="B1412">
        <f>INDEX(RawData!$A$2:$A$1048576,MATCH(FmtData!$B$4+(ROW()-10),RawData!$A$2:$A$1048576,0))</f>
        <v>1622</v>
      </c>
      <c r="C1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2)</f>
        <v>42192.4140625</v>
      </c>
      <c r="D1412" s="46">
        <f>IF($B$6=1,MID(INDEX(RawData!$B$2:$B$1048576, MATCH(FmtData!$B$4+(ROW()-10),RawData!$A$2:$A$1048576,0)),12,8)+$B$5/24,INDEX(RawData!$C$2:$C$1048576, MATCH(FmtData!$B$4+(ROW()-10),RawData!$A$2:$A$1048576,0)))</f>
        <v>0.4140625</v>
      </c>
      <c r="E1412">
        <f>INDEX(RawData!E$2:E$1048576,MATCH(FmtData!$B$4+(ROW()-10),RawData!$A$2:$A$1048576,0))</f>
        <v>53.068399999999997</v>
      </c>
      <c r="F1412">
        <f>INDEX(RawData!F$2:F$1048576,MATCH(FmtData!$B$4+(ROW()-10),RawData!$A$2:$A$1048576,0))</f>
        <v>6.25</v>
      </c>
      <c r="G1412">
        <f>INDEX(RawData!G$2:G$1048576,MATCH(FmtData!$B$4+(ROW()-10),RawData!$A$2:$A$1048576,0))</f>
        <v>-19676.900000000001</v>
      </c>
      <c r="H1412">
        <f>INDEX(RawData!H$2:H$1048576,MATCH(FmtData!$B$4+(ROW()-10),RawData!$A$2:$A$1048576,0))</f>
        <v>0.499749</v>
      </c>
      <c r="I1412">
        <f>INDEX(RawData!I$2:I$1048576,MATCH(FmtData!$B$4+(ROW()-10),RawData!$A$2:$A$1048576,0))</f>
        <v>-6.7652900000000002E-2</v>
      </c>
      <c r="J1412">
        <f>INDEX(RawData!J$2:J$1048576,MATCH(FmtData!$B$4+(ROW()-10),RawData!$A$2:$A$1048576,0))</f>
        <v>90.3</v>
      </c>
      <c r="K1412">
        <f>INDEX(RawData!K$2:K$1048576,MATCH(FmtData!$B$4+(ROW()-10),RawData!$A$2:$A$1048576,0))</f>
        <v>89.8</v>
      </c>
      <c r="L1412">
        <f>INDEX(RawData!L$2:L$1048576,MATCH(FmtData!$B$4+(ROW()-10),RawData!$A$2:$A$1048576,0))</f>
        <v>88.9</v>
      </c>
      <c r="M1412">
        <f>INDEX(RawData!M$2:M$1048576,MATCH(FmtData!$B$4+(ROW()-10),RawData!$A$2:$A$1048576,0))</f>
        <v>23.3</v>
      </c>
      <c r="N1412">
        <f>INDEX(RawData!N$2:N$1048576,MATCH(FmtData!$B$4+(ROW()-10),RawData!$A$2:$A$1048576,0))</f>
        <v>22.1</v>
      </c>
      <c r="O1412">
        <f>INDEX(RawData!O$2:O$1048576,MATCH(FmtData!$B$4+(ROW()-10),RawData!$A$2:$A$1048576,0))</f>
        <v>86</v>
      </c>
      <c r="P1412">
        <f>INDEX(RawData!P$2:P$1048576,MATCH(FmtData!$B$4+(ROW()-10),RawData!$A$2:$A$1048576,0))</f>
        <v>20.985900000000001</v>
      </c>
      <c r="Q1412">
        <f>INDEX(RawData!Q$2:Q$1048576,MATCH(FmtData!$B$4+(ROW()-10),RawData!$A$2:$A$1048576,0))</f>
        <v>409.45499999999998</v>
      </c>
      <c r="R1412">
        <f>INDEX(RawData!R$2:R$1048576,MATCH(FmtData!$B$4+(ROW()-10),RawData!$A$2:$A$1048576,0))</f>
        <v>1.8310500000000001E-3</v>
      </c>
      <c r="S1412">
        <f>INDEX(RawData!S$2:S$1048576,MATCH(FmtData!$B$4+(ROW()-10),RawData!$A$2:$A$1048576,0))</f>
        <v>-0.20379700000000001</v>
      </c>
      <c r="T1412">
        <f>INDEX(RawData!T$2:T$1048576,MATCH(FmtData!$B$4+(ROW()-10),RawData!$A$2:$A$1048576,0))</f>
        <v>-0.47838000000000003</v>
      </c>
      <c r="U1412">
        <f>INDEX(RawData!U$2:U$1048576,MATCH(FmtData!$B$4+(ROW()-10),RawData!$A$2:$A$1048576,0))</f>
        <v>0</v>
      </c>
      <c r="V1412">
        <f>INDEX(RawData!V$2:V$1048576,MATCH(FmtData!$B$4+(ROW()-10),RawData!$A$2:$A$1048576,0))</f>
        <v>0</v>
      </c>
      <c r="W1412" s="8">
        <f t="shared" si="463"/>
        <v>0</v>
      </c>
      <c r="X1412" s="8">
        <f t="shared" si="464"/>
        <v>-0.22213570000000002</v>
      </c>
      <c r="Y1412" s="8">
        <f t="shared" si="465"/>
        <v>0.86799674000000004</v>
      </c>
      <c r="Z1412" s="8">
        <f t="shared" si="466"/>
        <v>8.6699729152852552</v>
      </c>
      <c r="AA1412" s="8">
        <f t="shared" si="467"/>
        <v>9.7601053552852566</v>
      </c>
      <c r="AB1412" s="8">
        <f t="shared" si="468"/>
        <v>9.2150391352852559</v>
      </c>
      <c r="AC1412" s="6">
        <f t="shared" si="483"/>
        <v>-70.930000000000007</v>
      </c>
      <c r="AD1412" s="15">
        <f t="shared" si="469"/>
        <v>49.069999999999993</v>
      </c>
      <c r="AE1412" s="15">
        <f t="shared" si="470"/>
        <v>-116.57435428017709</v>
      </c>
      <c r="AF1412" s="15">
        <f t="shared" si="471"/>
        <v>227.61954547587015</v>
      </c>
      <c r="AG1412" s="15">
        <f t="shared" si="472"/>
        <v>47.211270946565946</v>
      </c>
      <c r="AH1412" s="15">
        <f t="shared" si="473"/>
        <v>49.069999999999993</v>
      </c>
      <c r="AI1412" s="17">
        <f t="shared" si="474"/>
        <v>0.83273310677248424</v>
      </c>
      <c r="AJ1412" s="17">
        <f t="shared" si="475"/>
        <v>0.7457068330024792</v>
      </c>
      <c r="AK1412" s="17">
        <f t="shared" si="476"/>
        <v>0.87141550304085258</v>
      </c>
      <c r="AL1412" s="17">
        <f t="shared" si="477"/>
        <v>0.64535591388491242</v>
      </c>
      <c r="AM1412" s="17">
        <f t="shared" si="478"/>
        <v>0.74691590205364056</v>
      </c>
      <c r="AN1412" s="17">
        <f t="shared" si="479"/>
        <v>0.7457068330024792</v>
      </c>
      <c r="AO1412" s="17">
        <f t="shared" si="462"/>
        <v>-3.637379992914036E-2</v>
      </c>
      <c r="AP1412" s="17">
        <f t="shared" si="480"/>
        <v>7.4691590205364058</v>
      </c>
      <c r="AQ1412" s="17">
        <f t="shared" si="481"/>
        <v>8.3273310677248418</v>
      </c>
      <c r="AR1412" s="17">
        <f t="shared" si="482"/>
        <v>0.36589246257485031</v>
      </c>
    </row>
    <row r="1413" spans="2:44" x14ac:dyDescent="0.25">
      <c r="B1413">
        <f>INDEX(RawData!$A$2:$A$1048576,MATCH(FmtData!$B$4+(ROW()-10),RawData!$A$2:$A$1048576,0))</f>
        <v>1623</v>
      </c>
      <c r="C1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3)</f>
        <v>42192.414189814815</v>
      </c>
      <c r="D1413" s="46">
        <f>IF($B$6=1,MID(INDEX(RawData!$B$2:$B$1048576, MATCH(FmtData!$B$4+(ROW()-10),RawData!$A$2:$A$1048576,0)),12,8)+$B$5/24,INDEX(RawData!$C$2:$C$1048576, MATCH(FmtData!$B$4+(ROW()-10),RawData!$A$2:$A$1048576,0)))</f>
        <v>0.41418981481481482</v>
      </c>
      <c r="E1413">
        <f>INDEX(RawData!E$2:E$1048576,MATCH(FmtData!$B$4+(ROW()-10),RawData!$A$2:$A$1048576,0))</f>
        <v>53.068399999999997</v>
      </c>
      <c r="F1413">
        <f>INDEX(RawData!F$2:F$1048576,MATCH(FmtData!$B$4+(ROW()-10),RawData!$A$2:$A$1048576,0))</f>
        <v>6.25</v>
      </c>
      <c r="G1413">
        <f>INDEX(RawData!G$2:G$1048576,MATCH(FmtData!$B$4+(ROW()-10),RawData!$A$2:$A$1048576,0))</f>
        <v>-19654.5</v>
      </c>
      <c r="H1413">
        <f>INDEX(RawData!H$2:H$1048576,MATCH(FmtData!$B$4+(ROW()-10),RawData!$A$2:$A$1048576,0))</f>
        <v>0.499749</v>
      </c>
      <c r="I1413">
        <f>INDEX(RawData!I$2:I$1048576,MATCH(FmtData!$B$4+(ROW()-10),RawData!$A$2:$A$1048576,0))</f>
        <v>-6.7652900000000002E-2</v>
      </c>
      <c r="J1413">
        <f>INDEX(RawData!J$2:J$1048576,MATCH(FmtData!$B$4+(ROW()-10),RawData!$A$2:$A$1048576,0))</f>
        <v>90.3</v>
      </c>
      <c r="K1413">
        <f>INDEX(RawData!K$2:K$1048576,MATCH(FmtData!$B$4+(ROW()-10),RawData!$A$2:$A$1048576,0))</f>
        <v>90.2</v>
      </c>
      <c r="L1413">
        <f>INDEX(RawData!L$2:L$1048576,MATCH(FmtData!$B$4+(ROW()-10),RawData!$A$2:$A$1048576,0))</f>
        <v>88.9</v>
      </c>
      <c r="M1413">
        <f>INDEX(RawData!M$2:M$1048576,MATCH(FmtData!$B$4+(ROW()-10),RawData!$A$2:$A$1048576,0))</f>
        <v>23.3</v>
      </c>
      <c r="N1413">
        <f>INDEX(RawData!N$2:N$1048576,MATCH(FmtData!$B$4+(ROW()-10),RawData!$A$2:$A$1048576,0))</f>
        <v>22</v>
      </c>
      <c r="O1413">
        <f>INDEX(RawData!O$2:O$1048576,MATCH(FmtData!$B$4+(ROW()-10),RawData!$A$2:$A$1048576,0))</f>
        <v>86.2</v>
      </c>
      <c r="P1413">
        <f>INDEX(RawData!P$2:P$1048576,MATCH(FmtData!$B$4+(ROW()-10),RawData!$A$2:$A$1048576,0))</f>
        <v>20.985900000000001</v>
      </c>
      <c r="Q1413">
        <f>INDEX(RawData!Q$2:Q$1048576,MATCH(FmtData!$B$4+(ROW()-10),RawData!$A$2:$A$1048576,0))</f>
        <v>410.541</v>
      </c>
      <c r="R1413">
        <f>INDEX(RawData!R$2:R$1048576,MATCH(FmtData!$B$4+(ROW()-10),RawData!$A$2:$A$1048576,0))</f>
        <v>1.8310500000000001E-3</v>
      </c>
      <c r="S1413">
        <f>INDEX(RawData!S$2:S$1048576,MATCH(FmtData!$B$4+(ROW()-10),RawData!$A$2:$A$1048576,0))</f>
        <v>-0.20349200000000001</v>
      </c>
      <c r="T1413">
        <f>INDEX(RawData!T$2:T$1048576,MATCH(FmtData!$B$4+(ROW()-10),RawData!$A$2:$A$1048576,0))</f>
        <v>-0.47838000000000003</v>
      </c>
      <c r="U1413">
        <f>INDEX(RawData!U$2:U$1048576,MATCH(FmtData!$B$4+(ROW()-10),RawData!$A$2:$A$1048576,0))</f>
        <v>0</v>
      </c>
      <c r="V1413">
        <f>INDEX(RawData!V$2:V$1048576,MATCH(FmtData!$B$4+(ROW()-10),RawData!$A$2:$A$1048576,0))</f>
        <v>0</v>
      </c>
      <c r="W1413" s="8">
        <f t="shared" si="463"/>
        <v>0</v>
      </c>
      <c r="X1413" s="8">
        <f t="shared" si="464"/>
        <v>-0.22291040000000001</v>
      </c>
      <c r="Y1413" s="8">
        <f t="shared" si="465"/>
        <v>0.86799674000000004</v>
      </c>
      <c r="Z1413" s="8">
        <f t="shared" si="466"/>
        <v>8.669198215285256</v>
      </c>
      <c r="AA1413" s="8">
        <f t="shared" si="467"/>
        <v>9.7601053552852566</v>
      </c>
      <c r="AB1413" s="8">
        <f t="shared" si="468"/>
        <v>9.2146517852852554</v>
      </c>
      <c r="AC1413" s="6">
        <f t="shared" si="483"/>
        <v>-69.843999999999994</v>
      </c>
      <c r="AD1413" s="15">
        <f t="shared" si="469"/>
        <v>50.156000000000006</v>
      </c>
      <c r="AE1413" s="15">
        <f t="shared" si="470"/>
        <v>-116.79567467463824</v>
      </c>
      <c r="AF1413" s="15">
        <f t="shared" si="471"/>
        <v>227.61954547587015</v>
      </c>
      <c r="AG1413" s="15">
        <f t="shared" si="472"/>
        <v>47.089065243937057</v>
      </c>
      <c r="AH1413" s="15">
        <f t="shared" si="473"/>
        <v>50.156000000000006</v>
      </c>
      <c r="AI1413" s="17">
        <f t="shared" si="474"/>
        <v>0.83185453300333689</v>
      </c>
      <c r="AJ1413" s="17">
        <f t="shared" si="475"/>
        <v>0.74500221991824578</v>
      </c>
      <c r="AK1413" s="17">
        <f t="shared" si="476"/>
        <v>0.87161182325503173</v>
      </c>
      <c r="AL1413" s="17">
        <f t="shared" si="477"/>
        <v>0.64535591388491242</v>
      </c>
      <c r="AM1413" s="17">
        <f t="shared" si="478"/>
        <v>0.74699553199046098</v>
      </c>
      <c r="AN1413" s="17">
        <f t="shared" si="479"/>
        <v>0.74500221991824578</v>
      </c>
      <c r="AO1413" s="17">
        <f t="shared" si="462"/>
        <v>-3.5669186844906942E-2</v>
      </c>
      <c r="AP1413" s="17">
        <f t="shared" si="480"/>
        <v>7.46995531990461</v>
      </c>
      <c r="AQ1413" s="17">
        <f t="shared" si="481"/>
        <v>8.3185453300333698</v>
      </c>
      <c r="AR1413" s="17">
        <f t="shared" si="482"/>
        <v>0.36589246257485031</v>
      </c>
    </row>
    <row r="1414" spans="2:44" x14ac:dyDescent="0.25">
      <c r="B1414">
        <f>INDEX(RawData!$A$2:$A$1048576,MATCH(FmtData!$B$4+(ROW()-10),RawData!$A$2:$A$1048576,0))</f>
        <v>1624</v>
      </c>
      <c r="C1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4)</f>
        <v>42192.414305555554</v>
      </c>
      <c r="D1414" s="46">
        <f>IF($B$6=1,MID(INDEX(RawData!$B$2:$B$1048576, MATCH(FmtData!$B$4+(ROW()-10),RawData!$A$2:$A$1048576,0)),12,8)+$B$5/24,INDEX(RawData!$C$2:$C$1048576, MATCH(FmtData!$B$4+(ROW()-10),RawData!$A$2:$A$1048576,0)))</f>
        <v>0.41430555555555554</v>
      </c>
      <c r="E1414">
        <f>INDEX(RawData!E$2:E$1048576,MATCH(FmtData!$B$4+(ROW()-10),RawData!$A$2:$A$1048576,0))</f>
        <v>53.068399999999997</v>
      </c>
      <c r="F1414">
        <f>INDEX(RawData!F$2:F$1048576,MATCH(FmtData!$B$4+(ROW()-10),RawData!$A$2:$A$1048576,0))</f>
        <v>6.25</v>
      </c>
      <c r="G1414">
        <f>INDEX(RawData!G$2:G$1048576,MATCH(FmtData!$B$4+(ROW()-10),RawData!$A$2:$A$1048576,0))</f>
        <v>-19456.900000000001</v>
      </c>
      <c r="H1414">
        <f>INDEX(RawData!H$2:H$1048576,MATCH(FmtData!$B$4+(ROW()-10),RawData!$A$2:$A$1048576,0))</f>
        <v>0.499749</v>
      </c>
      <c r="I1414">
        <f>INDEX(RawData!I$2:I$1048576,MATCH(FmtData!$B$4+(ROW()-10),RawData!$A$2:$A$1048576,0))</f>
        <v>-6.7652900000000002E-2</v>
      </c>
      <c r="J1414">
        <f>INDEX(RawData!J$2:J$1048576,MATCH(FmtData!$B$4+(ROW()-10),RawData!$A$2:$A$1048576,0))</f>
        <v>90.2</v>
      </c>
      <c r="K1414">
        <f>INDEX(RawData!K$2:K$1048576,MATCH(FmtData!$B$4+(ROW()-10),RawData!$A$2:$A$1048576,0))</f>
        <v>90.6</v>
      </c>
      <c r="L1414">
        <f>INDEX(RawData!L$2:L$1048576,MATCH(FmtData!$B$4+(ROW()-10),RawData!$A$2:$A$1048576,0))</f>
        <v>88.9</v>
      </c>
      <c r="M1414">
        <f>INDEX(RawData!M$2:M$1048576,MATCH(FmtData!$B$4+(ROW()-10),RawData!$A$2:$A$1048576,0))</f>
        <v>23.3</v>
      </c>
      <c r="N1414">
        <f>INDEX(RawData!N$2:N$1048576,MATCH(FmtData!$B$4+(ROW()-10),RawData!$A$2:$A$1048576,0))</f>
        <v>22.1</v>
      </c>
      <c r="O1414">
        <f>INDEX(RawData!O$2:O$1048576,MATCH(FmtData!$B$4+(ROW()-10),RawData!$A$2:$A$1048576,0))</f>
        <v>86.2</v>
      </c>
      <c r="P1414">
        <f>INDEX(RawData!P$2:P$1048576,MATCH(FmtData!$B$4+(ROW()-10),RawData!$A$2:$A$1048576,0))</f>
        <v>20.985900000000001</v>
      </c>
      <c r="Q1414">
        <f>INDEX(RawData!Q$2:Q$1048576,MATCH(FmtData!$B$4+(ROW()-10),RawData!$A$2:$A$1048576,0))</f>
        <v>411.65699999999998</v>
      </c>
      <c r="R1414">
        <f>INDEX(RawData!R$2:R$1048576,MATCH(FmtData!$B$4+(ROW()-10),RawData!$A$2:$A$1048576,0))</f>
        <v>1.8310500000000001E-3</v>
      </c>
      <c r="S1414">
        <f>INDEX(RawData!S$2:S$1048576,MATCH(FmtData!$B$4+(ROW()-10),RawData!$A$2:$A$1048576,0))</f>
        <v>-0.20425399999999999</v>
      </c>
      <c r="T1414">
        <f>INDEX(RawData!T$2:T$1048576,MATCH(FmtData!$B$4+(ROW()-10),RawData!$A$2:$A$1048576,0))</f>
        <v>-0.47838000000000003</v>
      </c>
      <c r="U1414">
        <f>INDEX(RawData!U$2:U$1048576,MATCH(FmtData!$B$4+(ROW()-10),RawData!$A$2:$A$1048576,0))</f>
        <v>0</v>
      </c>
      <c r="V1414">
        <f>INDEX(RawData!V$2:V$1048576,MATCH(FmtData!$B$4+(ROW()-10),RawData!$A$2:$A$1048576,0))</f>
        <v>0</v>
      </c>
      <c r="W1414" s="8">
        <f t="shared" si="463"/>
        <v>0</v>
      </c>
      <c r="X1414" s="8">
        <f t="shared" si="464"/>
        <v>-0.22097492000000005</v>
      </c>
      <c r="Y1414" s="8">
        <f t="shared" si="465"/>
        <v>0.86799674000000004</v>
      </c>
      <c r="Z1414" s="8">
        <f t="shared" si="466"/>
        <v>8.6711336952852562</v>
      </c>
      <c r="AA1414" s="8">
        <f t="shared" si="467"/>
        <v>9.7601053552852566</v>
      </c>
      <c r="AB1414" s="8">
        <f t="shared" si="468"/>
        <v>9.2156195252852555</v>
      </c>
      <c r="AC1414" s="6">
        <f t="shared" si="483"/>
        <v>-68.728000000000009</v>
      </c>
      <c r="AD1414" s="15">
        <f t="shared" si="469"/>
        <v>51.271999999999991</v>
      </c>
      <c r="AE1414" s="15">
        <f t="shared" si="470"/>
        <v>-116.24267654274706</v>
      </c>
      <c r="AF1414" s="15">
        <f t="shared" si="471"/>
        <v>227.61954547587015</v>
      </c>
      <c r="AG1414" s="15">
        <f t="shared" si="472"/>
        <v>47.394394876059096</v>
      </c>
      <c r="AH1414" s="15">
        <f t="shared" si="473"/>
        <v>51.271999999999991</v>
      </c>
      <c r="AI1414" s="17">
        <f t="shared" si="474"/>
        <v>0.83095361855000494</v>
      </c>
      <c r="AJ1414" s="17">
        <f t="shared" si="475"/>
        <v>0.74427952828977284</v>
      </c>
      <c r="AK1414" s="17">
        <f t="shared" si="476"/>
        <v>0.87112145688632792</v>
      </c>
      <c r="AL1414" s="17">
        <f t="shared" si="477"/>
        <v>0.64535591388491242</v>
      </c>
      <c r="AM1414" s="17">
        <f t="shared" si="478"/>
        <v>0.74679660922655966</v>
      </c>
      <c r="AN1414" s="17">
        <f t="shared" si="479"/>
        <v>0.74427952828977284</v>
      </c>
      <c r="AO1414" s="17">
        <f t="shared" si="462"/>
        <v>-3.4946495216434004E-2</v>
      </c>
      <c r="AP1414" s="17">
        <f t="shared" si="480"/>
        <v>7.4679660922655966</v>
      </c>
      <c r="AQ1414" s="17">
        <f t="shared" si="481"/>
        <v>8.3095361855000487</v>
      </c>
      <c r="AR1414" s="17">
        <f t="shared" si="482"/>
        <v>0.36589246257485031</v>
      </c>
    </row>
    <row r="1415" spans="2:44" x14ac:dyDescent="0.25">
      <c r="B1415">
        <f>INDEX(RawData!$A$2:$A$1048576,MATCH(FmtData!$B$4+(ROW()-10),RawData!$A$2:$A$1048576,0))</f>
        <v>1625</v>
      </c>
      <c r="C1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5)</f>
        <v>42192.414421296293</v>
      </c>
      <c r="D1415" s="46">
        <f>IF($B$6=1,MID(INDEX(RawData!$B$2:$B$1048576, MATCH(FmtData!$B$4+(ROW()-10),RawData!$A$2:$A$1048576,0)),12,8)+$B$5/24,INDEX(RawData!$C$2:$C$1048576, MATCH(FmtData!$B$4+(ROW()-10),RawData!$A$2:$A$1048576,0)))</f>
        <v>0.41442129629629632</v>
      </c>
      <c r="E1415">
        <f>INDEX(RawData!E$2:E$1048576,MATCH(FmtData!$B$4+(ROW()-10),RawData!$A$2:$A$1048576,0))</f>
        <v>53.068399999999997</v>
      </c>
      <c r="F1415">
        <f>INDEX(RawData!F$2:F$1048576,MATCH(FmtData!$B$4+(ROW()-10),RawData!$A$2:$A$1048576,0))</f>
        <v>6.25</v>
      </c>
      <c r="G1415">
        <f>INDEX(RawData!G$2:G$1048576,MATCH(FmtData!$B$4+(ROW()-10),RawData!$A$2:$A$1048576,0))</f>
        <v>-19374.900000000001</v>
      </c>
      <c r="H1415">
        <f>INDEX(RawData!H$2:H$1048576,MATCH(FmtData!$B$4+(ROW()-10),RawData!$A$2:$A$1048576,0))</f>
        <v>0.499749</v>
      </c>
      <c r="I1415">
        <f>INDEX(RawData!I$2:I$1048576,MATCH(FmtData!$B$4+(ROW()-10),RawData!$A$2:$A$1048576,0))</f>
        <v>-6.7652900000000002E-2</v>
      </c>
      <c r="J1415">
        <f>INDEX(RawData!J$2:J$1048576,MATCH(FmtData!$B$4+(ROW()-10),RawData!$A$2:$A$1048576,0))</f>
        <v>90.2</v>
      </c>
      <c r="K1415">
        <f>INDEX(RawData!K$2:K$1048576,MATCH(FmtData!$B$4+(ROW()-10),RawData!$A$2:$A$1048576,0))</f>
        <v>90.9</v>
      </c>
      <c r="L1415">
        <f>INDEX(RawData!L$2:L$1048576,MATCH(FmtData!$B$4+(ROW()-10),RawData!$A$2:$A$1048576,0))</f>
        <v>89</v>
      </c>
      <c r="M1415">
        <f>INDEX(RawData!M$2:M$1048576,MATCH(FmtData!$B$4+(ROW()-10),RawData!$A$2:$A$1048576,0))</f>
        <v>23.3</v>
      </c>
      <c r="N1415">
        <f>INDEX(RawData!N$2:N$1048576,MATCH(FmtData!$B$4+(ROW()-10),RawData!$A$2:$A$1048576,0))</f>
        <v>22</v>
      </c>
      <c r="O1415">
        <f>INDEX(RawData!O$2:O$1048576,MATCH(FmtData!$B$4+(ROW()-10),RawData!$A$2:$A$1048576,0))</f>
        <v>86.2</v>
      </c>
      <c r="P1415">
        <f>INDEX(RawData!P$2:P$1048576,MATCH(FmtData!$B$4+(ROW()-10),RawData!$A$2:$A$1048576,0))</f>
        <v>20.985900000000001</v>
      </c>
      <c r="Q1415">
        <f>INDEX(RawData!Q$2:Q$1048576,MATCH(FmtData!$B$4+(ROW()-10),RawData!$A$2:$A$1048576,0))</f>
        <v>412.66500000000002</v>
      </c>
      <c r="R1415">
        <f>INDEX(RawData!R$2:R$1048576,MATCH(FmtData!$B$4+(ROW()-10),RawData!$A$2:$A$1048576,0))</f>
        <v>1.8310500000000001E-3</v>
      </c>
      <c r="S1415">
        <f>INDEX(RawData!S$2:S$1048576,MATCH(FmtData!$B$4+(ROW()-10),RawData!$A$2:$A$1048576,0))</f>
        <v>-0.203705</v>
      </c>
      <c r="T1415">
        <f>INDEX(RawData!T$2:T$1048576,MATCH(FmtData!$B$4+(ROW()-10),RawData!$A$2:$A$1048576,0))</f>
        <v>-0.47838000000000003</v>
      </c>
      <c r="U1415">
        <f>INDEX(RawData!U$2:U$1048576,MATCH(FmtData!$B$4+(ROW()-10),RawData!$A$2:$A$1048576,0))</f>
        <v>0</v>
      </c>
      <c r="V1415">
        <f>INDEX(RawData!V$2:V$1048576,MATCH(FmtData!$B$4+(ROW()-10),RawData!$A$2:$A$1048576,0))</f>
        <v>0</v>
      </c>
      <c r="W1415" s="8">
        <f t="shared" si="463"/>
        <v>0</v>
      </c>
      <c r="X1415" s="8">
        <f t="shared" si="464"/>
        <v>-0.22236938000000003</v>
      </c>
      <c r="Y1415" s="8">
        <f t="shared" si="465"/>
        <v>0.86799674000000004</v>
      </c>
      <c r="Z1415" s="8">
        <f t="shared" si="466"/>
        <v>8.669739235285256</v>
      </c>
      <c r="AA1415" s="8">
        <f t="shared" si="467"/>
        <v>9.7601053552852566</v>
      </c>
      <c r="AB1415" s="8">
        <f t="shared" si="468"/>
        <v>9.2149222952852554</v>
      </c>
      <c r="AC1415" s="6">
        <f t="shared" si="483"/>
        <v>-67.71999999999997</v>
      </c>
      <c r="AD1415" s="15">
        <f t="shared" si="469"/>
        <v>52.28000000000003</v>
      </c>
      <c r="AE1415" s="15">
        <f t="shared" si="470"/>
        <v>-116.64111659313573</v>
      </c>
      <c r="AF1415" s="15">
        <f t="shared" si="471"/>
        <v>227.61954547587015</v>
      </c>
      <c r="AG1415" s="15">
        <f t="shared" si="472"/>
        <v>47.174408014380106</v>
      </c>
      <c r="AH1415" s="15">
        <f t="shared" si="473"/>
        <v>52.28000000000003</v>
      </c>
      <c r="AI1415" s="17">
        <f t="shared" si="474"/>
        <v>0.83014156501033776</v>
      </c>
      <c r="AJ1415" s="17">
        <f t="shared" si="475"/>
        <v>0.74362797863928098</v>
      </c>
      <c r="AK1415" s="17">
        <f t="shared" si="476"/>
        <v>0.8714747146189411</v>
      </c>
      <c r="AL1415" s="17">
        <f t="shared" si="477"/>
        <v>0.64535591388491242</v>
      </c>
      <c r="AM1415" s="17">
        <f t="shared" si="478"/>
        <v>0.74693992036347756</v>
      </c>
      <c r="AN1415" s="17">
        <f t="shared" si="479"/>
        <v>0.74362797863928098</v>
      </c>
      <c r="AO1415" s="17">
        <f t="shared" si="462"/>
        <v>-3.4450042965360694E-2</v>
      </c>
      <c r="AP1415" s="17">
        <f t="shared" si="480"/>
        <v>7.4693992036347758</v>
      </c>
      <c r="AQ1415" s="17">
        <f t="shared" si="481"/>
        <v>8.3014156501033778</v>
      </c>
      <c r="AR1415" s="17">
        <f t="shared" si="482"/>
        <v>0.36589246257485031</v>
      </c>
    </row>
    <row r="1416" spans="2:44" x14ac:dyDescent="0.25">
      <c r="B1416">
        <f>INDEX(RawData!$A$2:$A$1048576,MATCH(FmtData!$B$4+(ROW()-10),RawData!$A$2:$A$1048576,0))</f>
        <v>1626</v>
      </c>
      <c r="C1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6)</f>
        <v>42192.414537037039</v>
      </c>
      <c r="D1416" s="46">
        <f>IF($B$6=1,MID(INDEX(RawData!$B$2:$B$1048576, MATCH(FmtData!$B$4+(ROW()-10),RawData!$A$2:$A$1048576,0)),12,8)+$B$5/24,INDEX(RawData!$C$2:$C$1048576, MATCH(FmtData!$B$4+(ROW()-10),RawData!$A$2:$A$1048576,0)))</f>
        <v>0.41453703703703698</v>
      </c>
      <c r="E1416">
        <f>INDEX(RawData!E$2:E$1048576,MATCH(FmtData!$B$4+(ROW()-10),RawData!$A$2:$A$1048576,0))</f>
        <v>51.826700000000002</v>
      </c>
      <c r="F1416">
        <f>INDEX(RawData!F$2:F$1048576,MATCH(FmtData!$B$4+(ROW()-10),RawData!$A$2:$A$1048576,0))</f>
        <v>6.25</v>
      </c>
      <c r="G1416">
        <f>INDEX(RawData!G$2:G$1048576,MATCH(FmtData!$B$4+(ROW()-10),RawData!$A$2:$A$1048576,0))</f>
        <v>-19315.3</v>
      </c>
      <c r="H1416">
        <f>INDEX(RawData!H$2:H$1048576,MATCH(FmtData!$B$4+(ROW()-10),RawData!$A$2:$A$1048576,0))</f>
        <v>0.499749</v>
      </c>
      <c r="I1416">
        <f>INDEX(RawData!I$2:I$1048576,MATCH(FmtData!$B$4+(ROW()-10),RawData!$A$2:$A$1048576,0))</f>
        <v>-6.7652900000000002E-2</v>
      </c>
      <c r="J1416">
        <f>INDEX(RawData!J$2:J$1048576,MATCH(FmtData!$B$4+(ROW()-10),RawData!$A$2:$A$1048576,0))</f>
        <v>90.1</v>
      </c>
      <c r="K1416">
        <f>INDEX(RawData!K$2:K$1048576,MATCH(FmtData!$B$4+(ROW()-10),RawData!$A$2:$A$1048576,0))</f>
        <v>91.3</v>
      </c>
      <c r="L1416">
        <f>INDEX(RawData!L$2:L$1048576,MATCH(FmtData!$B$4+(ROW()-10),RawData!$A$2:$A$1048576,0))</f>
        <v>89</v>
      </c>
      <c r="M1416">
        <f>INDEX(RawData!M$2:M$1048576,MATCH(FmtData!$B$4+(ROW()-10),RawData!$A$2:$A$1048576,0))</f>
        <v>23.3</v>
      </c>
      <c r="N1416">
        <f>INDEX(RawData!N$2:N$1048576,MATCH(FmtData!$B$4+(ROW()-10),RawData!$A$2:$A$1048576,0))</f>
        <v>22</v>
      </c>
      <c r="O1416">
        <f>INDEX(RawData!O$2:O$1048576,MATCH(FmtData!$B$4+(ROW()-10),RawData!$A$2:$A$1048576,0))</f>
        <v>86.2</v>
      </c>
      <c r="P1416">
        <f>INDEX(RawData!P$2:P$1048576,MATCH(FmtData!$B$4+(ROW()-10),RawData!$A$2:$A$1048576,0))</f>
        <v>20.985900000000001</v>
      </c>
      <c r="Q1416">
        <f>INDEX(RawData!Q$2:Q$1048576,MATCH(FmtData!$B$4+(ROW()-10),RawData!$A$2:$A$1048576,0))</f>
        <v>413.50299999999999</v>
      </c>
      <c r="R1416">
        <f>INDEX(RawData!R$2:R$1048576,MATCH(FmtData!$B$4+(ROW()-10),RawData!$A$2:$A$1048576,0))</f>
        <v>1.8310500000000001E-3</v>
      </c>
      <c r="S1416">
        <f>INDEX(RawData!S$2:S$1048576,MATCH(FmtData!$B$4+(ROW()-10),RawData!$A$2:$A$1048576,0))</f>
        <v>-0.20397999999999999</v>
      </c>
      <c r="T1416">
        <f>INDEX(RawData!T$2:T$1048576,MATCH(FmtData!$B$4+(ROW()-10),RawData!$A$2:$A$1048576,0))</f>
        <v>-0.47838000000000003</v>
      </c>
      <c r="U1416">
        <f>INDEX(RawData!U$2:U$1048576,MATCH(FmtData!$B$4+(ROW()-10),RawData!$A$2:$A$1048576,0))</f>
        <v>0</v>
      </c>
      <c r="V1416">
        <f>INDEX(RawData!V$2:V$1048576,MATCH(FmtData!$B$4+(ROW()-10),RawData!$A$2:$A$1048576,0))</f>
        <v>0</v>
      </c>
      <c r="W1416" s="8">
        <f t="shared" si="463"/>
        <v>0</v>
      </c>
      <c r="X1416" s="8">
        <f t="shared" si="464"/>
        <v>-0.22167088000000004</v>
      </c>
      <c r="Y1416" s="8">
        <f t="shared" si="465"/>
        <v>0.86799674000000004</v>
      </c>
      <c r="Z1416" s="8">
        <f t="shared" si="466"/>
        <v>8.6704377352852564</v>
      </c>
      <c r="AA1416" s="8">
        <f t="shared" si="467"/>
        <v>9.7601053552852566</v>
      </c>
      <c r="AB1416" s="8">
        <f t="shared" si="468"/>
        <v>9.2152715452852565</v>
      </c>
      <c r="AC1416" s="6">
        <f t="shared" si="483"/>
        <v>-66.882000000000005</v>
      </c>
      <c r="AD1416" s="15">
        <f t="shared" si="469"/>
        <v>53.117999999999995</v>
      </c>
      <c r="AE1416" s="15">
        <f t="shared" si="470"/>
        <v>-116.44154666562429</v>
      </c>
      <c r="AF1416" s="15">
        <f t="shared" si="471"/>
        <v>227.61954547587015</v>
      </c>
      <c r="AG1416" s="15">
        <f t="shared" si="472"/>
        <v>47.28459839761581</v>
      </c>
      <c r="AH1416" s="15">
        <f t="shared" si="473"/>
        <v>53.117999999999995</v>
      </c>
      <c r="AI1416" s="17">
        <f t="shared" si="474"/>
        <v>0.82946767218707829</v>
      </c>
      <c r="AJ1416" s="17">
        <f t="shared" si="475"/>
        <v>0.7430871811105122</v>
      </c>
      <c r="AK1416" s="17">
        <f t="shared" si="476"/>
        <v>0.87129773972260927</v>
      </c>
      <c r="AL1416" s="17">
        <f t="shared" si="477"/>
        <v>0.64535591388491242</v>
      </c>
      <c r="AM1416" s="17">
        <f t="shared" si="478"/>
        <v>0.74686812961504667</v>
      </c>
      <c r="AN1416" s="17">
        <f t="shared" si="479"/>
        <v>0.7430871811105122</v>
      </c>
      <c r="AO1416" s="17">
        <f t="shared" si="462"/>
        <v>-3.3909245436591906E-2</v>
      </c>
      <c r="AP1416" s="17">
        <f t="shared" si="480"/>
        <v>7.4686812961504669</v>
      </c>
      <c r="AQ1416" s="17">
        <f t="shared" si="481"/>
        <v>8.2946767218707826</v>
      </c>
      <c r="AR1416" s="17">
        <f t="shared" si="482"/>
        <v>0.35733127228497552</v>
      </c>
    </row>
    <row r="1417" spans="2:44" x14ac:dyDescent="0.25">
      <c r="B1417">
        <f>INDEX(RawData!$A$2:$A$1048576,MATCH(FmtData!$B$4+(ROW()-10),RawData!$A$2:$A$1048576,0))</f>
        <v>1627</v>
      </c>
      <c r="C1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7)</f>
        <v>42192.414641203701</v>
      </c>
      <c r="D1417" s="46">
        <f>IF($B$6=1,MID(INDEX(RawData!$B$2:$B$1048576, MATCH(FmtData!$B$4+(ROW()-10),RawData!$A$2:$A$1048576,0)),12,8)+$B$5/24,INDEX(RawData!$C$2:$C$1048576, MATCH(FmtData!$B$4+(ROW()-10),RawData!$A$2:$A$1048576,0)))</f>
        <v>0.41464120370370372</v>
      </c>
      <c r="E1417">
        <f>INDEX(RawData!E$2:E$1048576,MATCH(FmtData!$B$4+(ROW()-10),RawData!$A$2:$A$1048576,0))</f>
        <v>51.826700000000002</v>
      </c>
      <c r="F1417">
        <f>INDEX(RawData!F$2:F$1048576,MATCH(FmtData!$B$4+(ROW()-10),RawData!$A$2:$A$1048576,0))</f>
        <v>6.25</v>
      </c>
      <c r="G1417">
        <f>INDEX(RawData!G$2:G$1048576,MATCH(FmtData!$B$4+(ROW()-10),RawData!$A$2:$A$1048576,0))</f>
        <v>-19244.400000000001</v>
      </c>
      <c r="H1417">
        <f>INDEX(RawData!H$2:H$1048576,MATCH(FmtData!$B$4+(ROW()-10),RawData!$A$2:$A$1048576,0))</f>
        <v>0.499749</v>
      </c>
      <c r="I1417">
        <f>INDEX(RawData!I$2:I$1048576,MATCH(FmtData!$B$4+(ROW()-10),RawData!$A$2:$A$1048576,0))</f>
        <v>-6.7652900000000002E-2</v>
      </c>
      <c r="J1417">
        <f>INDEX(RawData!J$2:J$1048576,MATCH(FmtData!$B$4+(ROW()-10),RawData!$A$2:$A$1048576,0))</f>
        <v>90.1</v>
      </c>
      <c r="K1417">
        <f>INDEX(RawData!K$2:K$1048576,MATCH(FmtData!$B$4+(ROW()-10),RawData!$A$2:$A$1048576,0))</f>
        <v>91.5</v>
      </c>
      <c r="L1417">
        <f>INDEX(RawData!L$2:L$1048576,MATCH(FmtData!$B$4+(ROW()-10),RawData!$A$2:$A$1048576,0))</f>
        <v>88.9</v>
      </c>
      <c r="M1417">
        <f>INDEX(RawData!M$2:M$1048576,MATCH(FmtData!$B$4+(ROW()-10),RawData!$A$2:$A$1048576,0))</f>
        <v>23.3</v>
      </c>
      <c r="N1417">
        <f>INDEX(RawData!N$2:N$1048576,MATCH(FmtData!$B$4+(ROW()-10),RawData!$A$2:$A$1048576,0))</f>
        <v>22.1</v>
      </c>
      <c r="O1417">
        <f>INDEX(RawData!O$2:O$1048576,MATCH(FmtData!$B$4+(ROW()-10),RawData!$A$2:$A$1048576,0))</f>
        <v>86.1</v>
      </c>
      <c r="P1417">
        <f>INDEX(RawData!P$2:P$1048576,MATCH(FmtData!$B$4+(ROW()-10),RawData!$A$2:$A$1048576,0))</f>
        <v>20.985900000000001</v>
      </c>
      <c r="Q1417">
        <f>INDEX(RawData!Q$2:Q$1048576,MATCH(FmtData!$B$4+(ROW()-10),RawData!$A$2:$A$1048576,0))</f>
        <v>414.51100000000002</v>
      </c>
      <c r="R1417">
        <f>INDEX(RawData!R$2:R$1048576,MATCH(FmtData!$B$4+(ROW()-10),RawData!$A$2:$A$1048576,0))</f>
        <v>1.8310500000000001E-3</v>
      </c>
      <c r="S1417">
        <f>INDEX(RawData!S$2:S$1048576,MATCH(FmtData!$B$4+(ROW()-10),RawData!$A$2:$A$1048576,0))</f>
        <v>-0.20379700000000001</v>
      </c>
      <c r="T1417">
        <f>INDEX(RawData!T$2:T$1048576,MATCH(FmtData!$B$4+(ROW()-10),RawData!$A$2:$A$1048576,0))</f>
        <v>-0.47838000000000003</v>
      </c>
      <c r="U1417">
        <f>INDEX(RawData!U$2:U$1048576,MATCH(FmtData!$B$4+(ROW()-10),RawData!$A$2:$A$1048576,0))</f>
        <v>0</v>
      </c>
      <c r="V1417">
        <f>INDEX(RawData!V$2:V$1048576,MATCH(FmtData!$B$4+(ROW()-10),RawData!$A$2:$A$1048576,0))</f>
        <v>0</v>
      </c>
      <c r="W1417" s="8">
        <f t="shared" si="463"/>
        <v>0</v>
      </c>
      <c r="X1417" s="8">
        <f t="shared" si="464"/>
        <v>-0.22213570000000002</v>
      </c>
      <c r="Y1417" s="8">
        <f t="shared" si="465"/>
        <v>0.86799674000000004</v>
      </c>
      <c r="Z1417" s="8">
        <f t="shared" si="466"/>
        <v>8.6699729152852552</v>
      </c>
      <c r="AA1417" s="8">
        <f t="shared" si="467"/>
        <v>9.7601053552852566</v>
      </c>
      <c r="AB1417" s="8">
        <f t="shared" si="468"/>
        <v>9.2150391352852559</v>
      </c>
      <c r="AC1417" s="6">
        <f t="shared" si="483"/>
        <v>-65.873999999999967</v>
      </c>
      <c r="AD1417" s="15">
        <f t="shared" si="469"/>
        <v>54.126000000000033</v>
      </c>
      <c r="AE1417" s="15">
        <f t="shared" si="470"/>
        <v>-116.57435428017709</v>
      </c>
      <c r="AF1417" s="15">
        <f t="shared" si="471"/>
        <v>227.61954547587015</v>
      </c>
      <c r="AG1417" s="15">
        <f t="shared" si="472"/>
        <v>47.211270946565946</v>
      </c>
      <c r="AH1417" s="15">
        <f t="shared" si="473"/>
        <v>54.126000000000033</v>
      </c>
      <c r="AI1417" s="17">
        <f t="shared" si="474"/>
        <v>0.82865851893345377</v>
      </c>
      <c r="AJ1417" s="17">
        <f t="shared" si="475"/>
        <v>0.74243771646202217</v>
      </c>
      <c r="AK1417" s="17">
        <f t="shared" si="476"/>
        <v>0.87141550304085258</v>
      </c>
      <c r="AL1417" s="17">
        <f t="shared" si="477"/>
        <v>0.64535591388491242</v>
      </c>
      <c r="AM1417" s="17">
        <f t="shared" si="478"/>
        <v>0.74691590205364056</v>
      </c>
      <c r="AN1417" s="17">
        <f t="shared" si="479"/>
        <v>0.74243771646202217</v>
      </c>
      <c r="AO1417" s="17">
        <f t="shared" si="462"/>
        <v>-3.3259780788101878E-2</v>
      </c>
      <c r="AP1417" s="17">
        <f t="shared" si="480"/>
        <v>7.4691590205364058</v>
      </c>
      <c r="AQ1417" s="17">
        <f t="shared" si="481"/>
        <v>8.2865851893345379</v>
      </c>
      <c r="AR1417" s="17">
        <f t="shared" si="482"/>
        <v>0.35733127228497552</v>
      </c>
    </row>
    <row r="1418" spans="2:44" x14ac:dyDescent="0.25">
      <c r="B1418">
        <f>INDEX(RawData!$A$2:$A$1048576,MATCH(FmtData!$B$4+(ROW()-10),RawData!$A$2:$A$1048576,0))</f>
        <v>1628</v>
      </c>
      <c r="C1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8)</f>
        <v>42192.414756944447</v>
      </c>
      <c r="D1418" s="46">
        <f>IF($B$6=1,MID(INDEX(RawData!$B$2:$B$1048576, MATCH(FmtData!$B$4+(ROW()-10),RawData!$A$2:$A$1048576,0)),12,8)+$B$5/24,INDEX(RawData!$C$2:$C$1048576, MATCH(FmtData!$B$4+(ROW()-10),RawData!$A$2:$A$1048576,0)))</f>
        <v>0.4147569444444445</v>
      </c>
      <c r="E1418">
        <f>INDEX(RawData!E$2:E$1048576,MATCH(FmtData!$B$4+(ROW()-10),RawData!$A$2:$A$1048576,0))</f>
        <v>51.826700000000002</v>
      </c>
      <c r="F1418">
        <f>INDEX(RawData!F$2:F$1048576,MATCH(FmtData!$B$4+(ROW()-10),RawData!$A$2:$A$1048576,0))</f>
        <v>6.25</v>
      </c>
      <c r="G1418">
        <f>INDEX(RawData!G$2:G$1048576,MATCH(FmtData!$B$4+(ROW()-10),RawData!$A$2:$A$1048576,0))</f>
        <v>-19199.7</v>
      </c>
      <c r="H1418">
        <f>INDEX(RawData!H$2:H$1048576,MATCH(FmtData!$B$4+(ROW()-10),RawData!$A$2:$A$1048576,0))</f>
        <v>0.499749</v>
      </c>
      <c r="I1418">
        <f>INDEX(RawData!I$2:I$1048576,MATCH(FmtData!$B$4+(ROW()-10),RawData!$A$2:$A$1048576,0))</f>
        <v>-6.7652900000000002E-2</v>
      </c>
      <c r="J1418">
        <f>INDEX(RawData!J$2:J$1048576,MATCH(FmtData!$B$4+(ROW()-10),RawData!$A$2:$A$1048576,0))</f>
        <v>90</v>
      </c>
      <c r="K1418">
        <f>INDEX(RawData!K$2:K$1048576,MATCH(FmtData!$B$4+(ROW()-10),RawData!$A$2:$A$1048576,0))</f>
        <v>91.5</v>
      </c>
      <c r="L1418">
        <f>INDEX(RawData!L$2:L$1048576,MATCH(FmtData!$B$4+(ROW()-10),RawData!$A$2:$A$1048576,0))</f>
        <v>89</v>
      </c>
      <c r="M1418">
        <f>INDEX(RawData!M$2:M$1048576,MATCH(FmtData!$B$4+(ROW()-10),RawData!$A$2:$A$1048576,0))</f>
        <v>23.3</v>
      </c>
      <c r="N1418">
        <f>INDEX(RawData!N$2:N$1048576,MATCH(FmtData!$B$4+(ROW()-10),RawData!$A$2:$A$1048576,0))</f>
        <v>22</v>
      </c>
      <c r="O1418">
        <f>INDEX(RawData!O$2:O$1048576,MATCH(FmtData!$B$4+(ROW()-10),RawData!$A$2:$A$1048576,0))</f>
        <v>86.1</v>
      </c>
      <c r="P1418">
        <f>INDEX(RawData!P$2:P$1048576,MATCH(FmtData!$B$4+(ROW()-10),RawData!$A$2:$A$1048576,0))</f>
        <v>20.985900000000001</v>
      </c>
      <c r="Q1418">
        <f>INDEX(RawData!Q$2:Q$1048576,MATCH(FmtData!$B$4+(ROW()-10),RawData!$A$2:$A$1048576,0))</f>
        <v>415.39499999999998</v>
      </c>
      <c r="R1418">
        <f>INDEX(RawData!R$2:R$1048576,MATCH(FmtData!$B$4+(ROW()-10),RawData!$A$2:$A$1048576,0))</f>
        <v>1.8310500000000001E-3</v>
      </c>
      <c r="S1418">
        <f>INDEX(RawData!S$2:S$1048576,MATCH(FmtData!$B$4+(ROW()-10),RawData!$A$2:$A$1048576,0))</f>
        <v>-0.20379700000000001</v>
      </c>
      <c r="T1418">
        <f>INDEX(RawData!T$2:T$1048576,MATCH(FmtData!$B$4+(ROW()-10),RawData!$A$2:$A$1048576,0))</f>
        <v>-0.47838000000000003</v>
      </c>
      <c r="U1418">
        <f>INDEX(RawData!U$2:U$1048576,MATCH(FmtData!$B$4+(ROW()-10),RawData!$A$2:$A$1048576,0))</f>
        <v>0</v>
      </c>
      <c r="V1418">
        <f>INDEX(RawData!V$2:V$1048576,MATCH(FmtData!$B$4+(ROW()-10),RawData!$A$2:$A$1048576,0))</f>
        <v>0</v>
      </c>
      <c r="W1418" s="8">
        <f t="shared" si="463"/>
        <v>0</v>
      </c>
      <c r="X1418" s="8">
        <f t="shared" si="464"/>
        <v>-0.22213570000000002</v>
      </c>
      <c r="Y1418" s="8">
        <f t="shared" si="465"/>
        <v>0.86799674000000004</v>
      </c>
      <c r="Z1418" s="8">
        <f t="shared" si="466"/>
        <v>8.6699729152852552</v>
      </c>
      <c r="AA1418" s="8">
        <f t="shared" si="467"/>
        <v>9.7601053552852566</v>
      </c>
      <c r="AB1418" s="8">
        <f t="shared" si="468"/>
        <v>9.2150391352852559</v>
      </c>
      <c r="AC1418" s="6">
        <f t="shared" si="483"/>
        <v>-64.990000000000009</v>
      </c>
      <c r="AD1418" s="15">
        <f t="shared" si="469"/>
        <v>55.009999999999991</v>
      </c>
      <c r="AE1418" s="15">
        <f t="shared" si="470"/>
        <v>-116.57435428017709</v>
      </c>
      <c r="AF1418" s="15">
        <f t="shared" si="471"/>
        <v>227.61954547587015</v>
      </c>
      <c r="AG1418" s="15">
        <f t="shared" si="472"/>
        <v>47.211270946565946</v>
      </c>
      <c r="AH1418" s="15">
        <f t="shared" si="473"/>
        <v>55.009999999999991</v>
      </c>
      <c r="AI1418" s="17">
        <f t="shared" si="474"/>
        <v>0.82795020257806362</v>
      </c>
      <c r="AJ1418" s="17">
        <f t="shared" si="475"/>
        <v>0.74186907993874807</v>
      </c>
      <c r="AK1418" s="17">
        <f t="shared" si="476"/>
        <v>0.87141550304085258</v>
      </c>
      <c r="AL1418" s="17">
        <f t="shared" si="477"/>
        <v>0.64535591388491242</v>
      </c>
      <c r="AM1418" s="17">
        <f t="shared" si="478"/>
        <v>0.74691590205364056</v>
      </c>
      <c r="AN1418" s="17">
        <f t="shared" si="479"/>
        <v>0.74186907993874807</v>
      </c>
      <c r="AO1418" s="17">
        <f t="shared" ref="AO1418:AO1481" si="484">INDEX($AN$10:$AN$2627,MATCH(C1418+1/24,$C$10:$C$2627,1))-INDEX($AN$10:$AN$2627,MATCH(C1418,$C$10:$C$2627,1))</f>
        <v>-3.2691144264827776E-2</v>
      </c>
      <c r="AP1418" s="17">
        <f t="shared" si="480"/>
        <v>7.4691590205364058</v>
      </c>
      <c r="AQ1418" s="17">
        <f t="shared" si="481"/>
        <v>8.2795020257806371</v>
      </c>
      <c r="AR1418" s="17">
        <f t="shared" si="482"/>
        <v>0.35733127228497552</v>
      </c>
    </row>
    <row r="1419" spans="2:44" x14ac:dyDescent="0.25">
      <c r="B1419">
        <f>INDEX(RawData!$A$2:$A$1048576,MATCH(FmtData!$B$4+(ROW()-10),RawData!$A$2:$A$1048576,0))</f>
        <v>1629</v>
      </c>
      <c r="C1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9)</f>
        <v>42192.414872685185</v>
      </c>
      <c r="D1419" s="46">
        <f>IF($B$6=1,MID(INDEX(RawData!$B$2:$B$1048576, MATCH(FmtData!$B$4+(ROW()-10),RawData!$A$2:$A$1048576,0)),12,8)+$B$5/24,INDEX(RawData!$C$2:$C$1048576, MATCH(FmtData!$B$4+(ROW()-10),RawData!$A$2:$A$1048576,0)))</f>
        <v>0.41487268518518516</v>
      </c>
      <c r="E1419">
        <f>INDEX(RawData!E$2:E$1048576,MATCH(FmtData!$B$4+(ROW()-10),RawData!$A$2:$A$1048576,0))</f>
        <v>51.826700000000002</v>
      </c>
      <c r="F1419">
        <f>INDEX(RawData!F$2:F$1048576,MATCH(FmtData!$B$4+(ROW()-10),RawData!$A$2:$A$1048576,0))</f>
        <v>7.1738299999999997</v>
      </c>
      <c r="G1419">
        <f>INDEX(RawData!G$2:G$1048576,MATCH(FmtData!$B$4+(ROW()-10),RawData!$A$2:$A$1048576,0))</f>
        <v>19112.5</v>
      </c>
      <c r="H1419">
        <f>INDEX(RawData!H$2:H$1048576,MATCH(FmtData!$B$4+(ROW()-10),RawData!$A$2:$A$1048576,0))</f>
        <v>0.49976700000000002</v>
      </c>
      <c r="I1419">
        <f>INDEX(RawData!I$2:I$1048576,MATCH(FmtData!$B$4+(ROW()-10),RawData!$A$2:$A$1048576,0))</f>
        <v>-6.7652900000000002E-2</v>
      </c>
      <c r="J1419">
        <f>INDEX(RawData!J$2:J$1048576,MATCH(FmtData!$B$4+(ROW()-10),RawData!$A$2:$A$1048576,0))</f>
        <v>90</v>
      </c>
      <c r="K1419">
        <f>INDEX(RawData!K$2:K$1048576,MATCH(FmtData!$B$4+(ROW()-10),RawData!$A$2:$A$1048576,0))</f>
        <v>91.4</v>
      </c>
      <c r="L1419">
        <f>INDEX(RawData!L$2:L$1048576,MATCH(FmtData!$B$4+(ROW()-10),RawData!$A$2:$A$1048576,0))</f>
        <v>89.1</v>
      </c>
      <c r="M1419">
        <f>INDEX(RawData!M$2:M$1048576,MATCH(FmtData!$B$4+(ROW()-10),RawData!$A$2:$A$1048576,0))</f>
        <v>23.3</v>
      </c>
      <c r="N1419">
        <f>INDEX(RawData!N$2:N$1048576,MATCH(FmtData!$B$4+(ROW()-10),RawData!$A$2:$A$1048576,0))</f>
        <v>22</v>
      </c>
      <c r="O1419">
        <f>INDEX(RawData!O$2:O$1048576,MATCH(FmtData!$B$4+(ROW()-10),RawData!$A$2:$A$1048576,0))</f>
        <v>86.1</v>
      </c>
      <c r="P1419">
        <f>INDEX(RawData!P$2:P$1048576,MATCH(FmtData!$B$4+(ROW()-10),RawData!$A$2:$A$1048576,0))</f>
        <v>20.997800000000002</v>
      </c>
      <c r="Q1419">
        <f>INDEX(RawData!Q$2:Q$1048576,MATCH(FmtData!$B$4+(ROW()-10),RawData!$A$2:$A$1048576,0))</f>
        <v>416.24700000000001</v>
      </c>
      <c r="R1419">
        <f>INDEX(RawData!R$2:R$1048576,MATCH(FmtData!$B$4+(ROW()-10),RawData!$A$2:$A$1048576,0))</f>
        <v>1.8310500000000001E-3</v>
      </c>
      <c r="S1419">
        <f>INDEX(RawData!S$2:S$1048576,MATCH(FmtData!$B$4+(ROW()-10),RawData!$A$2:$A$1048576,0))</f>
        <v>-0.20361399999999999</v>
      </c>
      <c r="T1419">
        <f>INDEX(RawData!T$2:T$1048576,MATCH(FmtData!$B$4+(ROW()-10),RawData!$A$2:$A$1048576,0))</f>
        <v>-0.47838000000000003</v>
      </c>
      <c r="U1419">
        <f>INDEX(RawData!U$2:U$1048576,MATCH(FmtData!$B$4+(ROW()-10),RawData!$A$2:$A$1048576,0))</f>
        <v>0</v>
      </c>
      <c r="V1419">
        <f>INDEX(RawData!V$2:V$1048576,MATCH(FmtData!$B$4+(ROW()-10),RawData!$A$2:$A$1048576,0))</f>
        <v>0</v>
      </c>
      <c r="W1419" s="8">
        <f t="shared" ref="W1419:W1482" si="485">V1419-U1419</f>
        <v>0</v>
      </c>
      <c r="X1419" s="8">
        <f t="shared" ref="X1419:X1482" si="486">-(S1419-$S$10)*2.54</f>
        <v>-0.22260052000000005</v>
      </c>
      <c r="Y1419" s="8">
        <f t="shared" ref="Y1419:Y1482" si="487">-(T1419-$T$10)*2.54</f>
        <v>0.86799674000000004</v>
      </c>
      <c r="Z1419" s="8">
        <f t="shared" ref="Z1419:Z1482" si="488">$S$6+X1419</f>
        <v>8.6695080952852557</v>
      </c>
      <c r="AA1419" s="8">
        <f t="shared" ref="AA1419:AA1482" si="489">$S$6+Y1419</f>
        <v>9.7601053552852566</v>
      </c>
      <c r="AB1419" s="8">
        <f t="shared" ref="AB1419:AB1482" si="490">(Z1419+AA1419)/2</f>
        <v>9.214806725285257</v>
      </c>
      <c r="AC1419" s="6">
        <f t="shared" si="483"/>
        <v>-64.137999999999977</v>
      </c>
      <c r="AD1419" s="15">
        <f t="shared" ref="AD1419:AD1482" si="491">AC1419+$AD$4</f>
        <v>55.862000000000023</v>
      </c>
      <c r="AE1419" s="15">
        <f t="shared" ref="AE1419:AE1482" si="492">PI()*Z1419^2/4*($P$4+(Z1419-$Z$10))-$S$5</f>
        <v>-116.70715036121737</v>
      </c>
      <c r="AF1419" s="15">
        <f t="shared" ref="AF1419:AF1482" si="493">PI()*AA1419^2/4*($P$4+(AA1419-$AA$10))-$S$5</f>
        <v>227.61954547587015</v>
      </c>
      <c r="AG1419" s="15">
        <f t="shared" ref="AG1419:AG1482" si="494">PI()*AB1419^2/4*($P$4+(AB1419-$AB$10))-$S$5</f>
        <v>47.137946517634191</v>
      </c>
      <c r="AH1419" s="15">
        <f t="shared" ref="AH1419:AH1482" si="495">AD1419</f>
        <v>55.862000000000023</v>
      </c>
      <c r="AI1419" s="17">
        <f t="shared" ref="AI1419:AI1482" si="496">$L$6/(($S$5+AC1419)*2160)*100^3</f>
        <v>0.82726867163531204</v>
      </c>
      <c r="AJ1419" s="17">
        <f t="shared" ref="AJ1419:AJ1482" si="497">$L$6/(($S$5+AH1419)*2160)*100^3</f>
        <v>0.74132185125197636</v>
      </c>
      <c r="AK1419" s="17">
        <f t="shared" ref="AK1419:AK1482" si="498">$L$6/(($S$5+AE1419)*2160)*100^3</f>
        <v>0.8715332879656752</v>
      </c>
      <c r="AL1419" s="17">
        <f t="shared" ref="AL1419:AL1482" si="499">$L$6/(($S$5+AF1419)*2160)*100^3</f>
        <v>0.64535591388491242</v>
      </c>
      <c r="AM1419" s="17">
        <f t="shared" ref="AM1419:AM1482" si="500">$L$6/(($S$3+AG1419)*2160)*100^3</f>
        <v>0.74696367863475677</v>
      </c>
      <c r="AN1419" s="17">
        <f t="shared" ref="AN1419:AN1482" si="501">$L$6/(($S$5+AH1419)*2160)*100^3</f>
        <v>0.74132185125197636</v>
      </c>
      <c r="AO1419" s="17">
        <f t="shared" si="484"/>
        <v>-3.214391557805607E-2</v>
      </c>
      <c r="AP1419" s="17">
        <f t="shared" ref="AP1419:AP1482" si="502">AM1419*10</f>
        <v>7.4696367863475679</v>
      </c>
      <c r="AQ1419" s="17">
        <f t="shared" ref="AQ1419:AQ1482" si="503">AI1419*10</f>
        <v>8.272686716353121</v>
      </c>
      <c r="AR1419" s="17">
        <f t="shared" ref="AR1419:AR1482" si="504">E1419*0.101325/14.696</f>
        <v>0.35733127228497552</v>
      </c>
    </row>
    <row r="1420" spans="2:44" x14ac:dyDescent="0.25">
      <c r="B1420">
        <f>INDEX(RawData!$A$2:$A$1048576,MATCH(FmtData!$B$4+(ROW()-10),RawData!$A$2:$A$1048576,0))</f>
        <v>1630</v>
      </c>
      <c r="C1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0)</f>
        <v>42192.415000000001</v>
      </c>
      <c r="D1420" s="46">
        <f>IF($B$6=1,MID(INDEX(RawData!$B$2:$B$1048576, MATCH(FmtData!$B$4+(ROW()-10),RawData!$A$2:$A$1048576,0)),12,8)+$B$5/24,INDEX(RawData!$C$2:$C$1048576, MATCH(FmtData!$B$4+(ROW()-10),RawData!$A$2:$A$1048576,0)))</f>
        <v>0.41500000000000004</v>
      </c>
      <c r="E1420">
        <f>INDEX(RawData!E$2:E$1048576,MATCH(FmtData!$B$4+(ROW()-10),RawData!$A$2:$A$1048576,0))</f>
        <v>54.930700000000002</v>
      </c>
      <c r="F1420">
        <f>INDEX(RawData!F$2:F$1048576,MATCH(FmtData!$B$4+(ROW()-10),RawData!$A$2:$A$1048576,0))</f>
        <v>9.9450699999999994</v>
      </c>
      <c r="G1420">
        <f>INDEX(RawData!G$2:G$1048576,MATCH(FmtData!$B$4+(ROW()-10),RawData!$A$2:$A$1048576,0))</f>
        <v>121695</v>
      </c>
      <c r="H1420">
        <f>INDEX(RawData!H$2:H$1048576,MATCH(FmtData!$B$4+(ROW()-10),RawData!$A$2:$A$1048576,0))</f>
        <v>0.49984099999999998</v>
      </c>
      <c r="I1420">
        <f>INDEX(RawData!I$2:I$1048576,MATCH(FmtData!$B$4+(ROW()-10),RawData!$A$2:$A$1048576,0))</f>
        <v>-6.6733500000000001E-2</v>
      </c>
      <c r="J1420">
        <f>INDEX(RawData!J$2:J$1048576,MATCH(FmtData!$B$4+(ROW()-10),RawData!$A$2:$A$1048576,0))</f>
        <v>90</v>
      </c>
      <c r="K1420">
        <f>INDEX(RawData!K$2:K$1048576,MATCH(FmtData!$B$4+(ROW()-10),RawData!$A$2:$A$1048576,0))</f>
        <v>91.3</v>
      </c>
      <c r="L1420">
        <f>INDEX(RawData!L$2:L$1048576,MATCH(FmtData!$B$4+(ROW()-10),RawData!$A$2:$A$1048576,0))</f>
        <v>89</v>
      </c>
      <c r="M1420">
        <f>INDEX(RawData!M$2:M$1048576,MATCH(FmtData!$B$4+(ROW()-10),RawData!$A$2:$A$1048576,0))</f>
        <v>23.3</v>
      </c>
      <c r="N1420">
        <f>INDEX(RawData!N$2:N$1048576,MATCH(FmtData!$B$4+(ROW()-10),RawData!$A$2:$A$1048576,0))</f>
        <v>22</v>
      </c>
      <c r="O1420">
        <f>INDEX(RawData!O$2:O$1048576,MATCH(FmtData!$B$4+(ROW()-10),RawData!$A$2:$A$1048576,0))</f>
        <v>86.2</v>
      </c>
      <c r="P1420">
        <f>INDEX(RawData!P$2:P$1048576,MATCH(FmtData!$B$4+(ROW()-10),RawData!$A$2:$A$1048576,0))</f>
        <v>21.0335</v>
      </c>
      <c r="Q1420">
        <f>INDEX(RawData!Q$2:Q$1048576,MATCH(FmtData!$B$4+(ROW()-10),RawData!$A$2:$A$1048576,0))</f>
        <v>417.255</v>
      </c>
      <c r="R1420">
        <f>INDEX(RawData!R$2:R$1048576,MATCH(FmtData!$B$4+(ROW()-10),RawData!$A$2:$A$1048576,0))</f>
        <v>1.8310500000000001E-3</v>
      </c>
      <c r="S1420">
        <f>INDEX(RawData!S$2:S$1048576,MATCH(FmtData!$B$4+(ROW()-10),RawData!$A$2:$A$1048576,0))</f>
        <v>-0.2034</v>
      </c>
      <c r="T1420">
        <f>INDEX(RawData!T$2:T$1048576,MATCH(FmtData!$B$4+(ROW()-10),RawData!$A$2:$A$1048576,0))</f>
        <v>-0.47838000000000003</v>
      </c>
      <c r="U1420">
        <f>INDEX(RawData!U$2:U$1048576,MATCH(FmtData!$B$4+(ROW()-10),RawData!$A$2:$A$1048576,0))</f>
        <v>0</v>
      </c>
      <c r="V1420">
        <f>INDEX(RawData!V$2:V$1048576,MATCH(FmtData!$B$4+(ROW()-10),RawData!$A$2:$A$1048576,0))</f>
        <v>0</v>
      </c>
      <c r="W1420" s="8">
        <f t="shared" si="485"/>
        <v>0</v>
      </c>
      <c r="X1420" s="8">
        <f t="shared" si="486"/>
        <v>-0.22314408000000005</v>
      </c>
      <c r="Y1420" s="8">
        <f t="shared" si="487"/>
        <v>0.86799674000000004</v>
      </c>
      <c r="Z1420" s="8">
        <f t="shared" si="488"/>
        <v>8.6689645352852551</v>
      </c>
      <c r="AA1420" s="8">
        <f t="shared" si="489"/>
        <v>9.7601053552852566</v>
      </c>
      <c r="AB1420" s="8">
        <f t="shared" si="490"/>
        <v>9.214534945285255</v>
      </c>
      <c r="AC1420" s="6">
        <f t="shared" ref="AC1420:AC1483" si="505">Q1420-$Q$10</f>
        <v>-63.129999999999995</v>
      </c>
      <c r="AD1420" s="15">
        <f t="shared" si="491"/>
        <v>56.870000000000005</v>
      </c>
      <c r="AE1420" s="15">
        <f t="shared" si="492"/>
        <v>-116.86242732424728</v>
      </c>
      <c r="AF1420" s="15">
        <f t="shared" si="493"/>
        <v>227.61954547587015</v>
      </c>
      <c r="AG1420" s="15">
        <f t="shared" si="494"/>
        <v>47.052204843890649</v>
      </c>
      <c r="AH1420" s="15">
        <f t="shared" si="495"/>
        <v>56.870000000000005</v>
      </c>
      <c r="AI1420" s="17">
        <f t="shared" si="496"/>
        <v>0.82646380090321581</v>
      </c>
      <c r="AJ1420" s="17">
        <f t="shared" si="497"/>
        <v>0.74067546742315948</v>
      </c>
      <c r="AK1420" s="17">
        <f t="shared" si="498"/>
        <v>0.87167105294156977</v>
      </c>
      <c r="AL1420" s="17">
        <f t="shared" si="499"/>
        <v>0.64535591388491242</v>
      </c>
      <c r="AM1420" s="17">
        <f t="shared" si="500"/>
        <v>0.74701955377167795</v>
      </c>
      <c r="AN1420" s="17">
        <f t="shared" si="501"/>
        <v>0.74067546742315948</v>
      </c>
      <c r="AO1420" s="17">
        <f t="shared" si="484"/>
        <v>-3.1497531749239194E-2</v>
      </c>
      <c r="AP1420" s="17">
        <f t="shared" si="502"/>
        <v>7.4701955377167799</v>
      </c>
      <c r="AQ1420" s="17">
        <f t="shared" si="503"/>
        <v>8.2646380090321578</v>
      </c>
      <c r="AR1420" s="17">
        <f t="shared" si="504"/>
        <v>0.37873252432634735</v>
      </c>
    </row>
    <row r="1421" spans="2:44" x14ac:dyDescent="0.25">
      <c r="B1421">
        <f>INDEX(RawData!$A$2:$A$1048576,MATCH(FmtData!$B$4+(ROW()-10),RawData!$A$2:$A$1048576,0))</f>
        <v>1631</v>
      </c>
      <c r="C1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1)</f>
        <v>42192.41511574074</v>
      </c>
      <c r="D1421" s="46">
        <f>IF($B$6=1,MID(INDEX(RawData!$B$2:$B$1048576, MATCH(FmtData!$B$4+(ROW()-10),RawData!$A$2:$A$1048576,0)),12,8)+$B$5/24,INDEX(RawData!$C$2:$C$1048576, MATCH(FmtData!$B$4+(ROW()-10),RawData!$A$2:$A$1048576,0)))</f>
        <v>0.4151157407407407</v>
      </c>
      <c r="E1421">
        <f>INDEX(RawData!E$2:E$1048576,MATCH(FmtData!$B$4+(ROW()-10),RawData!$A$2:$A$1048576,0))</f>
        <v>54.930700000000002</v>
      </c>
      <c r="F1421">
        <f>INDEX(RawData!F$2:F$1048576,MATCH(FmtData!$B$4+(ROW()-10),RawData!$A$2:$A$1048576,0))</f>
        <v>9.9450699999999994</v>
      </c>
      <c r="G1421">
        <f>INDEX(RawData!G$2:G$1048576,MATCH(FmtData!$B$4+(ROW()-10),RawData!$A$2:$A$1048576,0))</f>
        <v>121695</v>
      </c>
      <c r="H1421">
        <f>INDEX(RawData!H$2:H$1048576,MATCH(FmtData!$B$4+(ROW()-10),RawData!$A$2:$A$1048576,0))</f>
        <v>0.49984099999999998</v>
      </c>
      <c r="I1421">
        <f>INDEX(RawData!I$2:I$1048576,MATCH(FmtData!$B$4+(ROW()-10),RawData!$A$2:$A$1048576,0))</f>
        <v>-6.6733500000000001E-2</v>
      </c>
      <c r="J1421">
        <f>INDEX(RawData!J$2:J$1048576,MATCH(FmtData!$B$4+(ROW()-10),RawData!$A$2:$A$1048576,0))</f>
        <v>89.9</v>
      </c>
      <c r="K1421">
        <f>INDEX(RawData!K$2:K$1048576,MATCH(FmtData!$B$4+(ROW()-10),RawData!$A$2:$A$1048576,0))</f>
        <v>91.1</v>
      </c>
      <c r="L1421">
        <f>INDEX(RawData!L$2:L$1048576,MATCH(FmtData!$B$4+(ROW()-10),RawData!$A$2:$A$1048576,0))</f>
        <v>89</v>
      </c>
      <c r="M1421">
        <f>INDEX(RawData!M$2:M$1048576,MATCH(FmtData!$B$4+(ROW()-10),RawData!$A$2:$A$1048576,0))</f>
        <v>23.3</v>
      </c>
      <c r="N1421">
        <f>INDEX(RawData!N$2:N$1048576,MATCH(FmtData!$B$4+(ROW()-10),RawData!$A$2:$A$1048576,0))</f>
        <v>22</v>
      </c>
      <c r="O1421">
        <f>INDEX(RawData!O$2:O$1048576,MATCH(FmtData!$B$4+(ROW()-10),RawData!$A$2:$A$1048576,0))</f>
        <v>86.2</v>
      </c>
      <c r="P1421">
        <f>INDEX(RawData!P$2:P$1048576,MATCH(FmtData!$B$4+(ROW()-10),RawData!$A$2:$A$1048576,0))</f>
        <v>21.0335</v>
      </c>
      <c r="Q1421">
        <f>INDEX(RawData!Q$2:Q$1048576,MATCH(FmtData!$B$4+(ROW()-10),RawData!$A$2:$A$1048576,0))</f>
        <v>418.108</v>
      </c>
      <c r="R1421">
        <f>INDEX(RawData!R$2:R$1048576,MATCH(FmtData!$B$4+(ROW()-10),RawData!$A$2:$A$1048576,0))</f>
        <v>1.8310500000000001E-3</v>
      </c>
      <c r="S1421">
        <f>INDEX(RawData!S$2:S$1048576,MATCH(FmtData!$B$4+(ROW()-10),RawData!$A$2:$A$1048576,0))</f>
        <v>-0.20361399999999999</v>
      </c>
      <c r="T1421">
        <f>INDEX(RawData!T$2:T$1048576,MATCH(FmtData!$B$4+(ROW()-10),RawData!$A$2:$A$1048576,0))</f>
        <v>-0.47838000000000003</v>
      </c>
      <c r="U1421">
        <f>INDEX(RawData!U$2:U$1048576,MATCH(FmtData!$B$4+(ROW()-10),RawData!$A$2:$A$1048576,0))</f>
        <v>0</v>
      </c>
      <c r="V1421">
        <f>INDEX(RawData!V$2:V$1048576,MATCH(FmtData!$B$4+(ROW()-10),RawData!$A$2:$A$1048576,0))</f>
        <v>0</v>
      </c>
      <c r="W1421" s="8">
        <f t="shared" si="485"/>
        <v>0</v>
      </c>
      <c r="X1421" s="8">
        <f t="shared" si="486"/>
        <v>-0.22260052000000005</v>
      </c>
      <c r="Y1421" s="8">
        <f t="shared" si="487"/>
        <v>0.86799674000000004</v>
      </c>
      <c r="Z1421" s="8">
        <f t="shared" si="488"/>
        <v>8.6695080952852557</v>
      </c>
      <c r="AA1421" s="8">
        <f t="shared" si="489"/>
        <v>9.7601053552852566</v>
      </c>
      <c r="AB1421" s="8">
        <f t="shared" si="490"/>
        <v>9.214806725285257</v>
      </c>
      <c r="AC1421" s="6">
        <f t="shared" si="505"/>
        <v>-62.276999999999987</v>
      </c>
      <c r="AD1421" s="15">
        <f t="shared" si="491"/>
        <v>57.723000000000013</v>
      </c>
      <c r="AE1421" s="15">
        <f t="shared" si="492"/>
        <v>-116.70715036121737</v>
      </c>
      <c r="AF1421" s="15">
        <f t="shared" si="493"/>
        <v>227.61954547587015</v>
      </c>
      <c r="AG1421" s="15">
        <f t="shared" si="494"/>
        <v>47.137946517634191</v>
      </c>
      <c r="AH1421" s="15">
        <f t="shared" si="495"/>
        <v>57.723000000000013</v>
      </c>
      <c r="AI1421" s="17">
        <f t="shared" si="496"/>
        <v>0.82578391744194424</v>
      </c>
      <c r="AJ1421" s="17">
        <f t="shared" si="497"/>
        <v>0.74012935782267941</v>
      </c>
      <c r="AK1421" s="17">
        <f t="shared" si="498"/>
        <v>0.8715332879656752</v>
      </c>
      <c r="AL1421" s="17">
        <f t="shared" si="499"/>
        <v>0.64535591388491242</v>
      </c>
      <c r="AM1421" s="17">
        <f t="shared" si="500"/>
        <v>0.74696367863475677</v>
      </c>
      <c r="AN1421" s="17">
        <f t="shared" si="501"/>
        <v>0.74012935782267941</v>
      </c>
      <c r="AO1421" s="17">
        <f t="shared" si="484"/>
        <v>-3.1024247519516601E-2</v>
      </c>
      <c r="AP1421" s="17">
        <f t="shared" si="502"/>
        <v>7.4696367863475679</v>
      </c>
      <c r="AQ1421" s="17">
        <f t="shared" si="503"/>
        <v>8.257839174419443</v>
      </c>
      <c r="AR1421" s="17">
        <f t="shared" si="504"/>
        <v>0.37873252432634735</v>
      </c>
    </row>
    <row r="1422" spans="2:44" x14ac:dyDescent="0.25">
      <c r="B1422">
        <f>INDEX(RawData!$A$2:$A$1048576,MATCH(FmtData!$B$4+(ROW()-10),RawData!$A$2:$A$1048576,0))</f>
        <v>1632</v>
      </c>
      <c r="C1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2)</f>
        <v>42192.415231481478</v>
      </c>
      <c r="D1422" s="46">
        <f>IF($B$6=1,MID(INDEX(RawData!$B$2:$B$1048576, MATCH(FmtData!$B$4+(ROW()-10),RawData!$A$2:$A$1048576,0)),12,8)+$B$5/24,INDEX(RawData!$C$2:$C$1048576, MATCH(FmtData!$B$4+(ROW()-10),RawData!$A$2:$A$1048576,0)))</f>
        <v>0.41523148148148148</v>
      </c>
      <c r="E1422">
        <f>INDEX(RawData!E$2:E$1048576,MATCH(FmtData!$B$4+(ROW()-10),RawData!$A$2:$A$1048576,0))</f>
        <v>53.999499999999998</v>
      </c>
      <c r="F1422">
        <f>INDEX(RawData!F$2:F$1048576,MATCH(FmtData!$B$4+(ROW()-10),RawData!$A$2:$A$1048576,0))</f>
        <v>9.9450699999999994</v>
      </c>
      <c r="G1422">
        <f>INDEX(RawData!G$2:G$1048576,MATCH(FmtData!$B$4+(ROW()-10),RawData!$A$2:$A$1048576,0))</f>
        <v>121695</v>
      </c>
      <c r="H1422">
        <f>INDEX(RawData!H$2:H$1048576,MATCH(FmtData!$B$4+(ROW()-10),RawData!$A$2:$A$1048576,0))</f>
        <v>0.49984099999999998</v>
      </c>
      <c r="I1422">
        <f>INDEX(RawData!I$2:I$1048576,MATCH(FmtData!$B$4+(ROW()-10),RawData!$A$2:$A$1048576,0))</f>
        <v>-6.6733500000000001E-2</v>
      </c>
      <c r="J1422">
        <f>INDEX(RawData!J$2:J$1048576,MATCH(FmtData!$B$4+(ROW()-10),RawData!$A$2:$A$1048576,0))</f>
        <v>89.9</v>
      </c>
      <c r="K1422">
        <f>INDEX(RawData!K$2:K$1048576,MATCH(FmtData!$B$4+(ROW()-10),RawData!$A$2:$A$1048576,0))</f>
        <v>91</v>
      </c>
      <c r="L1422">
        <f>INDEX(RawData!L$2:L$1048576,MATCH(FmtData!$B$4+(ROW()-10),RawData!$A$2:$A$1048576,0))</f>
        <v>89</v>
      </c>
      <c r="M1422">
        <f>INDEX(RawData!M$2:M$1048576,MATCH(FmtData!$B$4+(ROW()-10),RawData!$A$2:$A$1048576,0))</f>
        <v>23.2</v>
      </c>
      <c r="N1422">
        <f>INDEX(RawData!N$2:N$1048576,MATCH(FmtData!$B$4+(ROW()-10),RawData!$A$2:$A$1048576,0))</f>
        <v>22</v>
      </c>
      <c r="O1422">
        <f>INDEX(RawData!O$2:O$1048576,MATCH(FmtData!$B$4+(ROW()-10),RawData!$A$2:$A$1048576,0))</f>
        <v>86</v>
      </c>
      <c r="P1422">
        <f>INDEX(RawData!P$2:P$1048576,MATCH(FmtData!$B$4+(ROW()-10),RawData!$A$2:$A$1048576,0))</f>
        <v>21.0335</v>
      </c>
      <c r="Q1422">
        <f>INDEX(RawData!Q$2:Q$1048576,MATCH(FmtData!$B$4+(ROW()-10),RawData!$A$2:$A$1048576,0))</f>
        <v>418.86799999999999</v>
      </c>
      <c r="R1422">
        <f>INDEX(RawData!R$2:R$1048576,MATCH(FmtData!$B$4+(ROW()-10),RawData!$A$2:$A$1048576,0))</f>
        <v>1.8310500000000001E-3</v>
      </c>
      <c r="S1422">
        <f>INDEX(RawData!S$2:S$1048576,MATCH(FmtData!$B$4+(ROW()-10),RawData!$A$2:$A$1048576,0))</f>
        <v>-0.204071</v>
      </c>
      <c r="T1422">
        <f>INDEX(RawData!T$2:T$1048576,MATCH(FmtData!$B$4+(ROW()-10),RawData!$A$2:$A$1048576,0))</f>
        <v>-0.47838000000000003</v>
      </c>
      <c r="U1422">
        <f>INDEX(RawData!U$2:U$1048576,MATCH(FmtData!$B$4+(ROW()-10),RawData!$A$2:$A$1048576,0))</f>
        <v>0</v>
      </c>
      <c r="V1422">
        <f>INDEX(RawData!V$2:V$1048576,MATCH(FmtData!$B$4+(ROW()-10),RawData!$A$2:$A$1048576,0))</f>
        <v>0</v>
      </c>
      <c r="W1422" s="8">
        <f t="shared" si="485"/>
        <v>0</v>
      </c>
      <c r="X1422" s="8">
        <f t="shared" si="486"/>
        <v>-0.22143974000000002</v>
      </c>
      <c r="Y1422" s="8">
        <f t="shared" si="487"/>
        <v>0.86799674000000004</v>
      </c>
      <c r="Z1422" s="8">
        <f t="shared" si="488"/>
        <v>8.6706688752852568</v>
      </c>
      <c r="AA1422" s="8">
        <f t="shared" si="489"/>
        <v>9.7601053552852566</v>
      </c>
      <c r="AB1422" s="8">
        <f t="shared" si="490"/>
        <v>9.2153871152852567</v>
      </c>
      <c r="AC1422" s="6">
        <f t="shared" si="505"/>
        <v>-61.516999999999996</v>
      </c>
      <c r="AD1422" s="15">
        <f t="shared" si="491"/>
        <v>58.483000000000004</v>
      </c>
      <c r="AE1422" s="15">
        <f t="shared" si="492"/>
        <v>-116.37550142693897</v>
      </c>
      <c r="AF1422" s="15">
        <f t="shared" si="493"/>
        <v>227.61954547587015</v>
      </c>
      <c r="AG1422" s="15">
        <f t="shared" si="494"/>
        <v>47.321062899980461</v>
      </c>
      <c r="AH1422" s="15">
        <f t="shared" si="495"/>
        <v>58.483000000000004</v>
      </c>
      <c r="AI1422" s="17">
        <f t="shared" si="496"/>
        <v>0.82517910123256832</v>
      </c>
      <c r="AJ1422" s="17">
        <f t="shared" si="497"/>
        <v>0.739643466841718</v>
      </c>
      <c r="AK1422" s="17">
        <f t="shared" si="498"/>
        <v>0.87123918786314247</v>
      </c>
      <c r="AL1422" s="17">
        <f t="shared" si="499"/>
        <v>0.64535591388491242</v>
      </c>
      <c r="AM1422" s="17">
        <f t="shared" si="500"/>
        <v>0.74684437546353977</v>
      </c>
      <c r="AN1422" s="17">
        <f t="shared" si="501"/>
        <v>0.739643466841718</v>
      </c>
      <c r="AO1422" s="17">
        <f t="shared" si="484"/>
        <v>-3.0538356538555189E-2</v>
      </c>
      <c r="AP1422" s="17">
        <f t="shared" si="502"/>
        <v>7.4684437546353974</v>
      </c>
      <c r="AQ1422" s="17">
        <f t="shared" si="503"/>
        <v>8.2517910123256826</v>
      </c>
      <c r="AR1422" s="17">
        <f t="shared" si="504"/>
        <v>0.37231214871393575</v>
      </c>
    </row>
    <row r="1423" spans="2:44" x14ac:dyDescent="0.25">
      <c r="B1423">
        <f>INDEX(RawData!$A$2:$A$1048576,MATCH(FmtData!$B$4+(ROW()-10),RawData!$A$2:$A$1048576,0))</f>
        <v>1633</v>
      </c>
      <c r="C1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3)</f>
        <v>42192.415347222224</v>
      </c>
      <c r="D1423" s="46">
        <f>IF($B$6=1,MID(INDEX(RawData!$B$2:$B$1048576, MATCH(FmtData!$B$4+(ROW()-10),RawData!$A$2:$A$1048576,0)),12,8)+$B$5/24,INDEX(RawData!$C$2:$C$1048576, MATCH(FmtData!$B$4+(ROW()-10),RawData!$A$2:$A$1048576,0)))</f>
        <v>0.41534722222222226</v>
      </c>
      <c r="E1423">
        <f>INDEX(RawData!E$2:E$1048576,MATCH(FmtData!$B$4+(ROW()-10),RawData!$A$2:$A$1048576,0))</f>
        <v>53.999499999999998</v>
      </c>
      <c r="F1423">
        <f>INDEX(RawData!F$2:F$1048576,MATCH(FmtData!$B$4+(ROW()-10),RawData!$A$2:$A$1048576,0))</f>
        <v>9.9450699999999994</v>
      </c>
      <c r="G1423">
        <f>INDEX(RawData!G$2:G$1048576,MATCH(FmtData!$B$4+(ROW()-10),RawData!$A$2:$A$1048576,0))</f>
        <v>121695</v>
      </c>
      <c r="H1423">
        <f>INDEX(RawData!H$2:H$1048576,MATCH(FmtData!$B$4+(ROW()-10),RawData!$A$2:$A$1048576,0))</f>
        <v>0.49984099999999998</v>
      </c>
      <c r="I1423">
        <f>INDEX(RawData!I$2:I$1048576,MATCH(FmtData!$B$4+(ROW()-10),RawData!$A$2:$A$1048576,0))</f>
        <v>-6.6733500000000001E-2</v>
      </c>
      <c r="J1423">
        <f>INDEX(RawData!J$2:J$1048576,MATCH(FmtData!$B$4+(ROW()-10),RawData!$A$2:$A$1048576,0))</f>
        <v>89.8</v>
      </c>
      <c r="K1423">
        <f>INDEX(RawData!K$2:K$1048576,MATCH(FmtData!$B$4+(ROW()-10),RawData!$A$2:$A$1048576,0))</f>
        <v>90.8</v>
      </c>
      <c r="L1423">
        <f>INDEX(RawData!L$2:L$1048576,MATCH(FmtData!$B$4+(ROW()-10),RawData!$A$2:$A$1048576,0))</f>
        <v>89.2</v>
      </c>
      <c r="M1423">
        <f>INDEX(RawData!M$2:M$1048576,MATCH(FmtData!$B$4+(ROW()-10),RawData!$A$2:$A$1048576,0))</f>
        <v>23.3</v>
      </c>
      <c r="N1423">
        <f>INDEX(RawData!N$2:N$1048576,MATCH(FmtData!$B$4+(ROW()-10),RawData!$A$2:$A$1048576,0))</f>
        <v>22</v>
      </c>
      <c r="O1423">
        <f>INDEX(RawData!O$2:O$1048576,MATCH(FmtData!$B$4+(ROW()-10),RawData!$A$2:$A$1048576,0))</f>
        <v>86.3</v>
      </c>
      <c r="P1423">
        <f>INDEX(RawData!P$2:P$1048576,MATCH(FmtData!$B$4+(ROW()-10),RawData!$A$2:$A$1048576,0))</f>
        <v>21.0335</v>
      </c>
      <c r="Q1423">
        <f>INDEX(RawData!Q$2:Q$1048576,MATCH(FmtData!$B$4+(ROW()-10),RawData!$A$2:$A$1048576,0))</f>
        <v>419.721</v>
      </c>
      <c r="R1423">
        <f>INDEX(RawData!R$2:R$1048576,MATCH(FmtData!$B$4+(ROW()-10),RawData!$A$2:$A$1048576,0))</f>
        <v>1.8310500000000001E-3</v>
      </c>
      <c r="S1423">
        <f>INDEX(RawData!S$2:S$1048576,MATCH(FmtData!$B$4+(ROW()-10),RawData!$A$2:$A$1048576,0))</f>
        <v>-0.20361399999999999</v>
      </c>
      <c r="T1423">
        <f>INDEX(RawData!T$2:T$1048576,MATCH(FmtData!$B$4+(ROW()-10),RawData!$A$2:$A$1048576,0))</f>
        <v>-0.47838000000000003</v>
      </c>
      <c r="U1423">
        <f>INDEX(RawData!U$2:U$1048576,MATCH(FmtData!$B$4+(ROW()-10),RawData!$A$2:$A$1048576,0))</f>
        <v>0</v>
      </c>
      <c r="V1423">
        <f>INDEX(RawData!V$2:V$1048576,MATCH(FmtData!$B$4+(ROW()-10),RawData!$A$2:$A$1048576,0))</f>
        <v>0</v>
      </c>
      <c r="W1423" s="8">
        <f t="shared" si="485"/>
        <v>0</v>
      </c>
      <c r="X1423" s="8">
        <f t="shared" si="486"/>
        <v>-0.22260052000000005</v>
      </c>
      <c r="Y1423" s="8">
        <f t="shared" si="487"/>
        <v>0.86799674000000004</v>
      </c>
      <c r="Z1423" s="8">
        <f t="shared" si="488"/>
        <v>8.6695080952852557</v>
      </c>
      <c r="AA1423" s="8">
        <f t="shared" si="489"/>
        <v>9.7601053552852566</v>
      </c>
      <c r="AB1423" s="8">
        <f t="shared" si="490"/>
        <v>9.214806725285257</v>
      </c>
      <c r="AC1423" s="6">
        <f t="shared" si="505"/>
        <v>-60.663999999999987</v>
      </c>
      <c r="AD1423" s="15">
        <f t="shared" si="491"/>
        <v>59.336000000000013</v>
      </c>
      <c r="AE1423" s="15">
        <f t="shared" si="492"/>
        <v>-116.70715036121737</v>
      </c>
      <c r="AF1423" s="15">
        <f t="shared" si="493"/>
        <v>227.61954547587015</v>
      </c>
      <c r="AG1423" s="15">
        <f t="shared" si="494"/>
        <v>47.137946517634191</v>
      </c>
      <c r="AH1423" s="15">
        <f t="shared" si="495"/>
        <v>59.336000000000013</v>
      </c>
      <c r="AI1423" s="17">
        <f t="shared" si="496"/>
        <v>0.82450132895642347</v>
      </c>
      <c r="AJ1423" s="17">
        <f t="shared" si="497"/>
        <v>0.73909887743633151</v>
      </c>
      <c r="AK1423" s="17">
        <f t="shared" si="498"/>
        <v>0.8715332879656752</v>
      </c>
      <c r="AL1423" s="17">
        <f t="shared" si="499"/>
        <v>0.64535591388491242</v>
      </c>
      <c r="AM1423" s="17">
        <f t="shared" si="500"/>
        <v>0.74696367863475677</v>
      </c>
      <c r="AN1423" s="17">
        <f t="shared" si="501"/>
        <v>0.73909887743633151</v>
      </c>
      <c r="AO1423" s="17">
        <f t="shared" si="484"/>
        <v>-2.9993767133168703E-2</v>
      </c>
      <c r="AP1423" s="17">
        <f t="shared" si="502"/>
        <v>7.4696367863475679</v>
      </c>
      <c r="AQ1423" s="17">
        <f t="shared" si="503"/>
        <v>8.2450132895642341</v>
      </c>
      <c r="AR1423" s="17">
        <f t="shared" si="504"/>
        <v>0.37231214871393575</v>
      </c>
    </row>
    <row r="1424" spans="2:44" x14ac:dyDescent="0.25">
      <c r="B1424">
        <f>INDEX(RawData!$A$2:$A$1048576,MATCH(FmtData!$B$4+(ROW()-10),RawData!$A$2:$A$1048576,0))</f>
        <v>1634</v>
      </c>
      <c r="C1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4)</f>
        <v>42192.415451388886</v>
      </c>
      <c r="D1424" s="46">
        <f>IF($B$6=1,MID(INDEX(RawData!$B$2:$B$1048576, MATCH(FmtData!$B$4+(ROW()-10),RawData!$A$2:$A$1048576,0)),12,8)+$B$5/24,INDEX(RawData!$C$2:$C$1048576, MATCH(FmtData!$B$4+(ROW()-10),RawData!$A$2:$A$1048576,0)))</f>
        <v>0.41545138888888888</v>
      </c>
      <c r="E1424">
        <f>INDEX(RawData!E$2:E$1048576,MATCH(FmtData!$B$4+(ROW()-10),RawData!$A$2:$A$1048576,0))</f>
        <v>53.999499999999998</v>
      </c>
      <c r="F1424">
        <f>INDEX(RawData!F$2:F$1048576,MATCH(FmtData!$B$4+(ROW()-10),RawData!$A$2:$A$1048576,0))</f>
        <v>9.9450699999999994</v>
      </c>
      <c r="G1424">
        <f>INDEX(RawData!G$2:G$1048576,MATCH(FmtData!$B$4+(ROW()-10),RawData!$A$2:$A$1048576,0))</f>
        <v>121695</v>
      </c>
      <c r="H1424">
        <f>INDEX(RawData!H$2:H$1048576,MATCH(FmtData!$B$4+(ROW()-10),RawData!$A$2:$A$1048576,0))</f>
        <v>0.49984099999999998</v>
      </c>
      <c r="I1424">
        <f>INDEX(RawData!I$2:I$1048576,MATCH(FmtData!$B$4+(ROW()-10),RawData!$A$2:$A$1048576,0))</f>
        <v>-6.6733500000000001E-2</v>
      </c>
      <c r="J1424">
        <f>INDEX(RawData!J$2:J$1048576,MATCH(FmtData!$B$4+(ROW()-10),RawData!$A$2:$A$1048576,0))</f>
        <v>89.8</v>
      </c>
      <c r="K1424">
        <f>INDEX(RawData!K$2:K$1048576,MATCH(FmtData!$B$4+(ROW()-10),RawData!$A$2:$A$1048576,0))</f>
        <v>90.6</v>
      </c>
      <c r="L1424">
        <f>INDEX(RawData!L$2:L$1048576,MATCH(FmtData!$B$4+(ROW()-10),RawData!$A$2:$A$1048576,0))</f>
        <v>89.1</v>
      </c>
      <c r="M1424">
        <f>INDEX(RawData!M$2:M$1048576,MATCH(FmtData!$B$4+(ROW()-10),RawData!$A$2:$A$1048576,0))</f>
        <v>23.3</v>
      </c>
      <c r="N1424">
        <f>INDEX(RawData!N$2:N$1048576,MATCH(FmtData!$B$4+(ROW()-10),RawData!$A$2:$A$1048576,0))</f>
        <v>22</v>
      </c>
      <c r="O1424">
        <f>INDEX(RawData!O$2:O$1048576,MATCH(FmtData!$B$4+(ROW()-10),RawData!$A$2:$A$1048576,0))</f>
        <v>86</v>
      </c>
      <c r="P1424">
        <f>INDEX(RawData!P$2:P$1048576,MATCH(FmtData!$B$4+(ROW()-10),RawData!$A$2:$A$1048576,0))</f>
        <v>21.0335</v>
      </c>
      <c r="Q1424">
        <f>INDEX(RawData!Q$2:Q$1048576,MATCH(FmtData!$B$4+(ROW()-10),RawData!$A$2:$A$1048576,0))</f>
        <v>420.46499999999997</v>
      </c>
      <c r="R1424">
        <f>INDEX(RawData!R$2:R$1048576,MATCH(FmtData!$B$4+(ROW()-10),RawData!$A$2:$A$1048576,0))</f>
        <v>1.8310500000000001E-3</v>
      </c>
      <c r="S1424">
        <f>INDEX(RawData!S$2:S$1048576,MATCH(FmtData!$B$4+(ROW()-10),RawData!$A$2:$A$1048576,0))</f>
        <v>-0.20397999999999999</v>
      </c>
      <c r="T1424">
        <f>INDEX(RawData!T$2:T$1048576,MATCH(FmtData!$B$4+(ROW()-10),RawData!$A$2:$A$1048576,0))</f>
        <v>-0.47838000000000003</v>
      </c>
      <c r="U1424">
        <f>INDEX(RawData!U$2:U$1048576,MATCH(FmtData!$B$4+(ROW()-10),RawData!$A$2:$A$1048576,0))</f>
        <v>0</v>
      </c>
      <c r="V1424">
        <f>INDEX(RawData!V$2:V$1048576,MATCH(FmtData!$B$4+(ROW()-10),RawData!$A$2:$A$1048576,0))</f>
        <v>0</v>
      </c>
      <c r="W1424" s="8">
        <f t="shared" si="485"/>
        <v>0</v>
      </c>
      <c r="X1424" s="8">
        <f t="shared" si="486"/>
        <v>-0.22167088000000004</v>
      </c>
      <c r="Y1424" s="8">
        <f t="shared" si="487"/>
        <v>0.86799674000000004</v>
      </c>
      <c r="Z1424" s="8">
        <f t="shared" si="488"/>
        <v>8.6704377352852564</v>
      </c>
      <c r="AA1424" s="8">
        <f t="shared" si="489"/>
        <v>9.7601053552852566</v>
      </c>
      <c r="AB1424" s="8">
        <f t="shared" si="490"/>
        <v>9.2152715452852565</v>
      </c>
      <c r="AC1424" s="6">
        <f t="shared" si="505"/>
        <v>-59.920000000000016</v>
      </c>
      <c r="AD1424" s="15">
        <f t="shared" si="491"/>
        <v>60.079999999999984</v>
      </c>
      <c r="AE1424" s="15">
        <f t="shared" si="492"/>
        <v>-116.44154666562429</v>
      </c>
      <c r="AF1424" s="15">
        <f t="shared" si="493"/>
        <v>227.61954547587015</v>
      </c>
      <c r="AG1424" s="15">
        <f t="shared" si="494"/>
        <v>47.28459839761581</v>
      </c>
      <c r="AH1424" s="15">
        <f t="shared" si="495"/>
        <v>60.079999999999984</v>
      </c>
      <c r="AI1424" s="17">
        <f t="shared" si="496"/>
        <v>0.8239110737529276</v>
      </c>
      <c r="AJ1424" s="17">
        <f t="shared" si="497"/>
        <v>0.73862453236213033</v>
      </c>
      <c r="AK1424" s="17">
        <f t="shared" si="498"/>
        <v>0.87129773972260927</v>
      </c>
      <c r="AL1424" s="17">
        <f t="shared" si="499"/>
        <v>0.64535591388491242</v>
      </c>
      <c r="AM1424" s="17">
        <f t="shared" si="500"/>
        <v>0.74686812961504667</v>
      </c>
      <c r="AN1424" s="17">
        <f t="shared" si="501"/>
        <v>0.73862453236213033</v>
      </c>
      <c r="AO1424" s="17">
        <f t="shared" si="484"/>
        <v>-2.9519422058967515E-2</v>
      </c>
      <c r="AP1424" s="17">
        <f t="shared" si="502"/>
        <v>7.4686812961504669</v>
      </c>
      <c r="AQ1424" s="17">
        <f t="shared" si="503"/>
        <v>8.2391107375292769</v>
      </c>
      <c r="AR1424" s="17">
        <f t="shared" si="504"/>
        <v>0.37231214871393575</v>
      </c>
    </row>
    <row r="1425" spans="2:44" x14ac:dyDescent="0.25">
      <c r="B1425">
        <f>INDEX(RawData!$A$2:$A$1048576,MATCH(FmtData!$B$4+(ROW()-10),RawData!$A$2:$A$1048576,0))</f>
        <v>1635</v>
      </c>
      <c r="C1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5)</f>
        <v>42192.415567129632</v>
      </c>
      <c r="D1425" s="46">
        <f>IF($B$6=1,MID(INDEX(RawData!$B$2:$B$1048576, MATCH(FmtData!$B$4+(ROW()-10),RawData!$A$2:$A$1048576,0)),12,8)+$B$5/24,INDEX(RawData!$C$2:$C$1048576, MATCH(FmtData!$B$4+(ROW()-10),RawData!$A$2:$A$1048576,0)))</f>
        <v>0.41556712962962966</v>
      </c>
      <c r="E1425">
        <f>INDEX(RawData!E$2:E$1048576,MATCH(FmtData!$B$4+(ROW()-10),RawData!$A$2:$A$1048576,0))</f>
        <v>53.999499999999998</v>
      </c>
      <c r="F1425">
        <f>INDEX(RawData!F$2:F$1048576,MATCH(FmtData!$B$4+(ROW()-10),RawData!$A$2:$A$1048576,0))</f>
        <v>9.9450699999999994</v>
      </c>
      <c r="G1425">
        <f>INDEX(RawData!G$2:G$1048576,MATCH(FmtData!$B$4+(ROW()-10),RawData!$A$2:$A$1048576,0))</f>
        <v>121695</v>
      </c>
      <c r="H1425">
        <f>INDEX(RawData!H$2:H$1048576,MATCH(FmtData!$B$4+(ROW()-10),RawData!$A$2:$A$1048576,0))</f>
        <v>0.49984099999999998</v>
      </c>
      <c r="I1425">
        <f>INDEX(RawData!I$2:I$1048576,MATCH(FmtData!$B$4+(ROW()-10),RawData!$A$2:$A$1048576,0))</f>
        <v>-6.6733500000000001E-2</v>
      </c>
      <c r="J1425">
        <f>INDEX(RawData!J$2:J$1048576,MATCH(FmtData!$B$4+(ROW()-10),RawData!$A$2:$A$1048576,0))</f>
        <v>89.8</v>
      </c>
      <c r="K1425">
        <f>INDEX(RawData!K$2:K$1048576,MATCH(FmtData!$B$4+(ROW()-10),RawData!$A$2:$A$1048576,0))</f>
        <v>90.5</v>
      </c>
      <c r="L1425">
        <f>INDEX(RawData!L$2:L$1048576,MATCH(FmtData!$B$4+(ROW()-10),RawData!$A$2:$A$1048576,0))</f>
        <v>89</v>
      </c>
      <c r="M1425">
        <f>INDEX(RawData!M$2:M$1048576,MATCH(FmtData!$B$4+(ROW()-10),RawData!$A$2:$A$1048576,0))</f>
        <v>23.3</v>
      </c>
      <c r="N1425">
        <f>INDEX(RawData!N$2:N$1048576,MATCH(FmtData!$B$4+(ROW()-10),RawData!$A$2:$A$1048576,0))</f>
        <v>22</v>
      </c>
      <c r="O1425">
        <f>INDEX(RawData!O$2:O$1048576,MATCH(FmtData!$B$4+(ROW()-10),RawData!$A$2:$A$1048576,0))</f>
        <v>86</v>
      </c>
      <c r="P1425">
        <f>INDEX(RawData!P$2:P$1048576,MATCH(FmtData!$B$4+(ROW()-10),RawData!$A$2:$A$1048576,0))</f>
        <v>21.0335</v>
      </c>
      <c r="Q1425">
        <f>INDEX(RawData!Q$2:Q$1048576,MATCH(FmtData!$B$4+(ROW()-10),RawData!$A$2:$A$1048576,0))</f>
        <v>421.22500000000002</v>
      </c>
      <c r="R1425">
        <f>INDEX(RawData!R$2:R$1048576,MATCH(FmtData!$B$4+(ROW()-10),RawData!$A$2:$A$1048576,0))</f>
        <v>1.8310500000000001E-3</v>
      </c>
      <c r="S1425">
        <f>INDEX(RawData!S$2:S$1048576,MATCH(FmtData!$B$4+(ROW()-10),RawData!$A$2:$A$1048576,0))</f>
        <v>-0.20416300000000001</v>
      </c>
      <c r="T1425">
        <f>INDEX(RawData!T$2:T$1048576,MATCH(FmtData!$B$4+(ROW()-10),RawData!$A$2:$A$1048576,0))</f>
        <v>-0.47838000000000003</v>
      </c>
      <c r="U1425">
        <f>INDEX(RawData!U$2:U$1048576,MATCH(FmtData!$B$4+(ROW()-10),RawData!$A$2:$A$1048576,0))</f>
        <v>0</v>
      </c>
      <c r="V1425">
        <f>INDEX(RawData!V$2:V$1048576,MATCH(FmtData!$B$4+(ROW()-10),RawData!$A$2:$A$1048576,0))</f>
        <v>0</v>
      </c>
      <c r="W1425" s="8">
        <f t="shared" si="485"/>
        <v>0</v>
      </c>
      <c r="X1425" s="8">
        <f t="shared" si="486"/>
        <v>-0.22120606000000001</v>
      </c>
      <c r="Y1425" s="8">
        <f t="shared" si="487"/>
        <v>0.86799674000000004</v>
      </c>
      <c r="Z1425" s="8">
        <f t="shared" si="488"/>
        <v>8.6709025552852559</v>
      </c>
      <c r="AA1425" s="8">
        <f t="shared" si="489"/>
        <v>9.7601053552852566</v>
      </c>
      <c r="AB1425" s="8">
        <f t="shared" si="490"/>
        <v>9.2155039552852571</v>
      </c>
      <c r="AC1425" s="6">
        <f t="shared" si="505"/>
        <v>-59.159999999999968</v>
      </c>
      <c r="AD1425" s="15">
        <f t="shared" si="491"/>
        <v>60.840000000000032</v>
      </c>
      <c r="AE1425" s="15">
        <f t="shared" si="492"/>
        <v>-116.30872751708762</v>
      </c>
      <c r="AF1425" s="15">
        <f t="shared" si="493"/>
        <v>227.61954547587015</v>
      </c>
      <c r="AG1425" s="15">
        <f t="shared" si="494"/>
        <v>47.357928870842215</v>
      </c>
      <c r="AH1425" s="15">
        <f t="shared" si="495"/>
        <v>60.840000000000032</v>
      </c>
      <c r="AI1425" s="17">
        <f t="shared" si="496"/>
        <v>0.82330899682867154</v>
      </c>
      <c r="AJ1425" s="17">
        <f t="shared" si="497"/>
        <v>0.73814061454643198</v>
      </c>
      <c r="AK1425" s="17">
        <f t="shared" si="498"/>
        <v>0.87117999800591472</v>
      </c>
      <c r="AL1425" s="17">
        <f t="shared" si="499"/>
        <v>0.64535591388491242</v>
      </c>
      <c r="AM1425" s="17">
        <f t="shared" si="500"/>
        <v>0.74682036131851925</v>
      </c>
      <c r="AN1425" s="17">
        <f t="shared" si="501"/>
        <v>0.73814061454643198</v>
      </c>
      <c r="AO1425" s="17">
        <f t="shared" si="484"/>
        <v>-2.9035504243269172E-2</v>
      </c>
      <c r="AP1425" s="17">
        <f t="shared" si="502"/>
        <v>7.4682036131851923</v>
      </c>
      <c r="AQ1425" s="17">
        <f t="shared" si="503"/>
        <v>8.2330899682867162</v>
      </c>
      <c r="AR1425" s="17">
        <f t="shared" si="504"/>
        <v>0.37231214871393575</v>
      </c>
    </row>
    <row r="1426" spans="2:44" x14ac:dyDescent="0.25">
      <c r="B1426">
        <f>INDEX(RawData!$A$2:$A$1048576,MATCH(FmtData!$B$4+(ROW()-10),RawData!$A$2:$A$1048576,0))</f>
        <v>1636</v>
      </c>
      <c r="C1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6)</f>
        <v>42192.415682870371</v>
      </c>
      <c r="D1426" s="46">
        <f>IF($B$6=1,MID(INDEX(RawData!$B$2:$B$1048576, MATCH(FmtData!$B$4+(ROW()-10),RawData!$A$2:$A$1048576,0)),12,8)+$B$5/24,INDEX(RawData!$C$2:$C$1048576, MATCH(FmtData!$B$4+(ROW()-10),RawData!$A$2:$A$1048576,0)))</f>
        <v>0.41568287037037038</v>
      </c>
      <c r="E1426">
        <f>INDEX(RawData!E$2:E$1048576,MATCH(FmtData!$B$4+(ROW()-10),RawData!$A$2:$A$1048576,0))</f>
        <v>49.964399999999998</v>
      </c>
      <c r="F1426">
        <f>INDEX(RawData!F$2:F$1048576,MATCH(FmtData!$B$4+(ROW()-10),RawData!$A$2:$A$1048576,0))</f>
        <v>6.25</v>
      </c>
      <c r="G1426">
        <f>INDEX(RawData!G$2:G$1048576,MATCH(FmtData!$B$4+(ROW()-10),RawData!$A$2:$A$1048576,0))</f>
        <v>-19837.2</v>
      </c>
      <c r="H1426">
        <f>INDEX(RawData!H$2:H$1048576,MATCH(FmtData!$B$4+(ROW()-10),RawData!$A$2:$A$1048576,0))</f>
        <v>0.499749</v>
      </c>
      <c r="I1426">
        <f>INDEX(RawData!I$2:I$1048576,MATCH(FmtData!$B$4+(ROW()-10),RawData!$A$2:$A$1048576,0))</f>
        <v>-6.7652900000000002E-2</v>
      </c>
      <c r="J1426">
        <f>INDEX(RawData!J$2:J$1048576,MATCH(FmtData!$B$4+(ROW()-10),RawData!$A$2:$A$1048576,0))</f>
        <v>89.7</v>
      </c>
      <c r="K1426">
        <f>INDEX(RawData!K$2:K$1048576,MATCH(FmtData!$B$4+(ROW()-10),RawData!$A$2:$A$1048576,0))</f>
        <v>90.3</v>
      </c>
      <c r="L1426">
        <f>INDEX(RawData!L$2:L$1048576,MATCH(FmtData!$B$4+(ROW()-10),RawData!$A$2:$A$1048576,0))</f>
        <v>89.2</v>
      </c>
      <c r="M1426">
        <f>INDEX(RawData!M$2:M$1048576,MATCH(FmtData!$B$4+(ROW()-10),RawData!$A$2:$A$1048576,0))</f>
        <v>23.3</v>
      </c>
      <c r="N1426">
        <f>INDEX(RawData!N$2:N$1048576,MATCH(FmtData!$B$4+(ROW()-10),RawData!$A$2:$A$1048576,0))</f>
        <v>22</v>
      </c>
      <c r="O1426">
        <f>INDEX(RawData!O$2:O$1048576,MATCH(FmtData!$B$4+(ROW()-10),RawData!$A$2:$A$1048576,0))</f>
        <v>86</v>
      </c>
      <c r="P1426">
        <f>INDEX(RawData!P$2:P$1048576,MATCH(FmtData!$B$4+(ROW()-10),RawData!$A$2:$A$1048576,0))</f>
        <v>20.985900000000001</v>
      </c>
      <c r="Q1426">
        <f>INDEX(RawData!Q$2:Q$1048576,MATCH(FmtData!$B$4+(ROW()-10),RawData!$A$2:$A$1048576,0))</f>
        <v>421.97</v>
      </c>
      <c r="R1426">
        <f>INDEX(RawData!R$2:R$1048576,MATCH(FmtData!$B$4+(ROW()-10),RawData!$A$2:$A$1048576,0))</f>
        <v>1.8310500000000001E-3</v>
      </c>
      <c r="S1426">
        <f>INDEX(RawData!S$2:S$1048576,MATCH(FmtData!$B$4+(ROW()-10),RawData!$A$2:$A$1048576,0))</f>
        <v>-0.20379700000000001</v>
      </c>
      <c r="T1426">
        <f>INDEX(RawData!T$2:T$1048576,MATCH(FmtData!$B$4+(ROW()-10),RawData!$A$2:$A$1048576,0))</f>
        <v>-0.47838000000000003</v>
      </c>
      <c r="U1426">
        <f>INDEX(RawData!U$2:U$1048576,MATCH(FmtData!$B$4+(ROW()-10),RawData!$A$2:$A$1048576,0))</f>
        <v>0</v>
      </c>
      <c r="V1426">
        <f>INDEX(RawData!V$2:V$1048576,MATCH(FmtData!$B$4+(ROW()-10),RawData!$A$2:$A$1048576,0))</f>
        <v>0</v>
      </c>
      <c r="W1426" s="8">
        <f t="shared" si="485"/>
        <v>0</v>
      </c>
      <c r="X1426" s="8">
        <f t="shared" si="486"/>
        <v>-0.22213570000000002</v>
      </c>
      <c r="Y1426" s="8">
        <f t="shared" si="487"/>
        <v>0.86799674000000004</v>
      </c>
      <c r="Z1426" s="8">
        <f t="shared" si="488"/>
        <v>8.6699729152852552</v>
      </c>
      <c r="AA1426" s="8">
        <f t="shared" si="489"/>
        <v>9.7601053552852566</v>
      </c>
      <c r="AB1426" s="8">
        <f t="shared" si="490"/>
        <v>9.2150391352852559</v>
      </c>
      <c r="AC1426" s="6">
        <f t="shared" si="505"/>
        <v>-58.414999999999964</v>
      </c>
      <c r="AD1426" s="15">
        <f t="shared" si="491"/>
        <v>61.585000000000036</v>
      </c>
      <c r="AE1426" s="15">
        <f t="shared" si="492"/>
        <v>-116.57435428017709</v>
      </c>
      <c r="AF1426" s="15">
        <f t="shared" si="493"/>
        <v>227.61954547587015</v>
      </c>
      <c r="AG1426" s="15">
        <f t="shared" si="494"/>
        <v>47.211270946565946</v>
      </c>
      <c r="AH1426" s="15">
        <f t="shared" si="495"/>
        <v>61.585000000000036</v>
      </c>
      <c r="AI1426" s="17">
        <f t="shared" si="496"/>
        <v>0.82271965645188516</v>
      </c>
      <c r="AJ1426" s="17">
        <f t="shared" si="497"/>
        <v>0.7376668627843519</v>
      </c>
      <c r="AK1426" s="17">
        <f t="shared" si="498"/>
        <v>0.87141550304085258</v>
      </c>
      <c r="AL1426" s="17">
        <f t="shared" si="499"/>
        <v>0.64535591388491242</v>
      </c>
      <c r="AM1426" s="17">
        <f t="shared" si="500"/>
        <v>0.74691590205364056</v>
      </c>
      <c r="AN1426" s="17">
        <f t="shared" si="501"/>
        <v>0.7376668627843519</v>
      </c>
      <c r="AO1426" s="17">
        <f t="shared" si="484"/>
        <v>-2.8561752481189084E-2</v>
      </c>
      <c r="AP1426" s="17">
        <f t="shared" si="502"/>
        <v>7.4691590205364058</v>
      </c>
      <c r="AQ1426" s="17">
        <f t="shared" si="503"/>
        <v>8.2271965645188523</v>
      </c>
      <c r="AR1426" s="17">
        <f t="shared" si="504"/>
        <v>0.34449121053347848</v>
      </c>
    </row>
    <row r="1427" spans="2:44" x14ac:dyDescent="0.25">
      <c r="B1427">
        <f>INDEX(RawData!$A$2:$A$1048576,MATCH(FmtData!$B$4+(ROW()-10),RawData!$A$2:$A$1048576,0))</f>
        <v>1637</v>
      </c>
      <c r="C1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7)</f>
        <v>42192.415810185186</v>
      </c>
      <c r="D1427" s="46">
        <f>IF($B$6=1,MID(INDEX(RawData!$B$2:$B$1048576, MATCH(FmtData!$B$4+(ROW()-10),RawData!$A$2:$A$1048576,0)),12,8)+$B$5/24,INDEX(RawData!$C$2:$C$1048576, MATCH(FmtData!$B$4+(ROW()-10),RawData!$A$2:$A$1048576,0)))</f>
        <v>0.4158101851851852</v>
      </c>
      <c r="E1427">
        <f>INDEX(RawData!E$2:E$1048576,MATCH(FmtData!$B$4+(ROW()-10),RawData!$A$2:$A$1048576,0))</f>
        <v>49.964399999999998</v>
      </c>
      <c r="F1427">
        <f>INDEX(RawData!F$2:F$1048576,MATCH(FmtData!$B$4+(ROW()-10),RawData!$A$2:$A$1048576,0))</f>
        <v>6.25</v>
      </c>
      <c r="G1427">
        <f>INDEX(RawData!G$2:G$1048576,MATCH(FmtData!$B$4+(ROW()-10),RawData!$A$2:$A$1048576,0))</f>
        <v>-19792.400000000001</v>
      </c>
      <c r="H1427">
        <f>INDEX(RawData!H$2:H$1048576,MATCH(FmtData!$B$4+(ROW()-10),RawData!$A$2:$A$1048576,0))</f>
        <v>0.499749</v>
      </c>
      <c r="I1427">
        <f>INDEX(RawData!I$2:I$1048576,MATCH(FmtData!$B$4+(ROW()-10),RawData!$A$2:$A$1048576,0))</f>
        <v>-6.7652900000000002E-2</v>
      </c>
      <c r="J1427">
        <f>INDEX(RawData!J$2:J$1048576,MATCH(FmtData!$B$4+(ROW()-10),RawData!$A$2:$A$1048576,0))</f>
        <v>89.6</v>
      </c>
      <c r="K1427">
        <f>INDEX(RawData!K$2:K$1048576,MATCH(FmtData!$B$4+(ROW()-10),RawData!$A$2:$A$1048576,0))</f>
        <v>90.2</v>
      </c>
      <c r="L1427">
        <f>INDEX(RawData!L$2:L$1048576,MATCH(FmtData!$B$4+(ROW()-10),RawData!$A$2:$A$1048576,0))</f>
        <v>89.2</v>
      </c>
      <c r="M1427">
        <f>INDEX(RawData!M$2:M$1048576,MATCH(FmtData!$B$4+(ROW()-10),RawData!$A$2:$A$1048576,0))</f>
        <v>23.3</v>
      </c>
      <c r="N1427">
        <f>INDEX(RawData!N$2:N$1048576,MATCH(FmtData!$B$4+(ROW()-10),RawData!$A$2:$A$1048576,0))</f>
        <v>22</v>
      </c>
      <c r="O1427">
        <f>INDEX(RawData!O$2:O$1048576,MATCH(FmtData!$B$4+(ROW()-10),RawData!$A$2:$A$1048576,0))</f>
        <v>86</v>
      </c>
      <c r="P1427">
        <f>INDEX(RawData!P$2:P$1048576,MATCH(FmtData!$B$4+(ROW()-10),RawData!$A$2:$A$1048576,0))</f>
        <v>20.985900000000001</v>
      </c>
      <c r="Q1427">
        <f>INDEX(RawData!Q$2:Q$1048576,MATCH(FmtData!$B$4+(ROW()-10),RawData!$A$2:$A$1048576,0))</f>
        <v>422.69799999999998</v>
      </c>
      <c r="R1427">
        <f>INDEX(RawData!R$2:R$1048576,MATCH(FmtData!$B$4+(ROW()-10),RawData!$A$2:$A$1048576,0))</f>
        <v>1.8310500000000001E-3</v>
      </c>
      <c r="S1427">
        <f>INDEX(RawData!S$2:S$1048576,MATCH(FmtData!$B$4+(ROW()-10),RawData!$A$2:$A$1048576,0))</f>
        <v>-0.20379700000000001</v>
      </c>
      <c r="T1427">
        <f>INDEX(RawData!T$2:T$1048576,MATCH(FmtData!$B$4+(ROW()-10),RawData!$A$2:$A$1048576,0))</f>
        <v>-0.47838000000000003</v>
      </c>
      <c r="U1427">
        <f>INDEX(RawData!U$2:U$1048576,MATCH(FmtData!$B$4+(ROW()-10),RawData!$A$2:$A$1048576,0))</f>
        <v>0</v>
      </c>
      <c r="V1427">
        <f>INDEX(RawData!V$2:V$1048576,MATCH(FmtData!$B$4+(ROW()-10),RawData!$A$2:$A$1048576,0))</f>
        <v>0</v>
      </c>
      <c r="W1427" s="8">
        <f t="shared" si="485"/>
        <v>0</v>
      </c>
      <c r="X1427" s="8">
        <f t="shared" si="486"/>
        <v>-0.22213570000000002</v>
      </c>
      <c r="Y1427" s="8">
        <f t="shared" si="487"/>
        <v>0.86799674000000004</v>
      </c>
      <c r="Z1427" s="8">
        <f t="shared" si="488"/>
        <v>8.6699729152852552</v>
      </c>
      <c r="AA1427" s="8">
        <f t="shared" si="489"/>
        <v>9.7601053552852566</v>
      </c>
      <c r="AB1427" s="8">
        <f t="shared" si="490"/>
        <v>9.2150391352852559</v>
      </c>
      <c r="AC1427" s="6">
        <f t="shared" si="505"/>
        <v>-57.687000000000012</v>
      </c>
      <c r="AD1427" s="15">
        <f t="shared" si="491"/>
        <v>62.312999999999988</v>
      </c>
      <c r="AE1427" s="15">
        <f t="shared" si="492"/>
        <v>-116.57435428017709</v>
      </c>
      <c r="AF1427" s="15">
        <f t="shared" si="493"/>
        <v>227.61954547587015</v>
      </c>
      <c r="AG1427" s="15">
        <f t="shared" si="494"/>
        <v>47.211270946565946</v>
      </c>
      <c r="AH1427" s="15">
        <f t="shared" si="495"/>
        <v>62.312999999999988</v>
      </c>
      <c r="AI1427" s="17">
        <f t="shared" si="496"/>
        <v>0.82214457860369128</v>
      </c>
      <c r="AJ1427" s="17">
        <f t="shared" si="497"/>
        <v>0.73720450856487096</v>
      </c>
      <c r="AK1427" s="17">
        <f t="shared" si="498"/>
        <v>0.87141550304085258</v>
      </c>
      <c r="AL1427" s="17">
        <f t="shared" si="499"/>
        <v>0.64535591388491242</v>
      </c>
      <c r="AM1427" s="17">
        <f t="shared" si="500"/>
        <v>0.74691590205364056</v>
      </c>
      <c r="AN1427" s="17">
        <f t="shared" si="501"/>
        <v>0.73720450856487096</v>
      </c>
      <c r="AO1427" s="17">
        <f t="shared" si="484"/>
        <v>-2.825439601628954E-2</v>
      </c>
      <c r="AP1427" s="17">
        <f t="shared" si="502"/>
        <v>7.4691590205364058</v>
      </c>
      <c r="AQ1427" s="17">
        <f t="shared" si="503"/>
        <v>8.221445786036913</v>
      </c>
      <c r="AR1427" s="17">
        <f t="shared" si="504"/>
        <v>0.34449121053347848</v>
      </c>
    </row>
    <row r="1428" spans="2:44" x14ac:dyDescent="0.25">
      <c r="B1428">
        <f>INDEX(RawData!$A$2:$A$1048576,MATCH(FmtData!$B$4+(ROW()-10),RawData!$A$2:$A$1048576,0))</f>
        <v>1638</v>
      </c>
      <c r="C1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8)</f>
        <v>42192.415925925925</v>
      </c>
      <c r="D1428" s="46">
        <f>IF($B$6=1,MID(INDEX(RawData!$B$2:$B$1048576, MATCH(FmtData!$B$4+(ROW()-10),RawData!$A$2:$A$1048576,0)),12,8)+$B$5/24,INDEX(RawData!$C$2:$C$1048576, MATCH(FmtData!$B$4+(ROW()-10),RawData!$A$2:$A$1048576,0)))</f>
        <v>0.41592592592592598</v>
      </c>
      <c r="E1428">
        <f>INDEX(RawData!E$2:E$1048576,MATCH(FmtData!$B$4+(ROW()-10),RawData!$A$2:$A$1048576,0))</f>
        <v>49.964399999999998</v>
      </c>
      <c r="F1428">
        <f>INDEX(RawData!F$2:F$1048576,MATCH(FmtData!$B$4+(ROW()-10),RawData!$A$2:$A$1048576,0))</f>
        <v>6.25</v>
      </c>
      <c r="G1428">
        <f>INDEX(RawData!G$2:G$1048576,MATCH(FmtData!$B$4+(ROW()-10),RawData!$A$2:$A$1048576,0))</f>
        <v>-19676.900000000001</v>
      </c>
      <c r="H1428">
        <f>INDEX(RawData!H$2:H$1048576,MATCH(FmtData!$B$4+(ROW()-10),RawData!$A$2:$A$1048576,0))</f>
        <v>0.499749</v>
      </c>
      <c r="I1428">
        <f>INDEX(RawData!I$2:I$1048576,MATCH(FmtData!$B$4+(ROW()-10),RawData!$A$2:$A$1048576,0))</f>
        <v>-6.7652900000000002E-2</v>
      </c>
      <c r="J1428">
        <f>INDEX(RawData!J$2:J$1048576,MATCH(FmtData!$B$4+(ROW()-10),RawData!$A$2:$A$1048576,0))</f>
        <v>89.6</v>
      </c>
      <c r="K1428">
        <f>INDEX(RawData!K$2:K$1048576,MATCH(FmtData!$B$4+(ROW()-10),RawData!$A$2:$A$1048576,0))</f>
        <v>90</v>
      </c>
      <c r="L1428">
        <f>INDEX(RawData!L$2:L$1048576,MATCH(FmtData!$B$4+(ROW()-10),RawData!$A$2:$A$1048576,0))</f>
        <v>89.2</v>
      </c>
      <c r="M1428">
        <f>INDEX(RawData!M$2:M$1048576,MATCH(FmtData!$B$4+(ROW()-10),RawData!$A$2:$A$1048576,0))</f>
        <v>23.3</v>
      </c>
      <c r="N1428">
        <f>INDEX(RawData!N$2:N$1048576,MATCH(FmtData!$B$4+(ROW()-10),RawData!$A$2:$A$1048576,0))</f>
        <v>22</v>
      </c>
      <c r="O1428">
        <f>INDEX(RawData!O$2:O$1048576,MATCH(FmtData!$B$4+(ROW()-10),RawData!$A$2:$A$1048576,0))</f>
        <v>86</v>
      </c>
      <c r="P1428">
        <f>INDEX(RawData!P$2:P$1048576,MATCH(FmtData!$B$4+(ROW()-10),RawData!$A$2:$A$1048576,0))</f>
        <v>20.985900000000001</v>
      </c>
      <c r="Q1428">
        <f>INDEX(RawData!Q$2:Q$1048576,MATCH(FmtData!$B$4+(ROW()-10),RawData!$A$2:$A$1048576,0))</f>
        <v>423.42700000000002</v>
      </c>
      <c r="R1428">
        <f>INDEX(RawData!R$2:R$1048576,MATCH(FmtData!$B$4+(ROW()-10),RawData!$A$2:$A$1048576,0))</f>
        <v>1.8310500000000001E-3</v>
      </c>
      <c r="S1428">
        <f>INDEX(RawData!S$2:S$1048576,MATCH(FmtData!$B$4+(ROW()-10),RawData!$A$2:$A$1048576,0))</f>
        <v>-0.20349200000000001</v>
      </c>
      <c r="T1428">
        <f>INDEX(RawData!T$2:T$1048576,MATCH(FmtData!$B$4+(ROW()-10),RawData!$A$2:$A$1048576,0))</f>
        <v>-0.47838000000000003</v>
      </c>
      <c r="U1428">
        <f>INDEX(RawData!U$2:U$1048576,MATCH(FmtData!$B$4+(ROW()-10),RawData!$A$2:$A$1048576,0))</f>
        <v>0</v>
      </c>
      <c r="V1428">
        <f>INDEX(RawData!V$2:V$1048576,MATCH(FmtData!$B$4+(ROW()-10),RawData!$A$2:$A$1048576,0))</f>
        <v>0</v>
      </c>
      <c r="W1428" s="8">
        <f t="shared" si="485"/>
        <v>0</v>
      </c>
      <c r="X1428" s="8">
        <f t="shared" si="486"/>
        <v>-0.22291040000000001</v>
      </c>
      <c r="Y1428" s="8">
        <f t="shared" si="487"/>
        <v>0.86799674000000004</v>
      </c>
      <c r="Z1428" s="8">
        <f t="shared" si="488"/>
        <v>8.669198215285256</v>
      </c>
      <c r="AA1428" s="8">
        <f t="shared" si="489"/>
        <v>9.7601053552852566</v>
      </c>
      <c r="AB1428" s="8">
        <f t="shared" si="490"/>
        <v>9.2146517852852554</v>
      </c>
      <c r="AC1428" s="6">
        <f t="shared" si="505"/>
        <v>-56.95799999999997</v>
      </c>
      <c r="AD1428" s="15">
        <f t="shared" si="491"/>
        <v>63.04200000000003</v>
      </c>
      <c r="AE1428" s="15">
        <f t="shared" si="492"/>
        <v>-116.79567467463824</v>
      </c>
      <c r="AF1428" s="15">
        <f t="shared" si="493"/>
        <v>227.61954547587015</v>
      </c>
      <c r="AG1428" s="15">
        <f t="shared" si="494"/>
        <v>47.089065243937057</v>
      </c>
      <c r="AH1428" s="15">
        <f t="shared" si="495"/>
        <v>63.04200000000003</v>
      </c>
      <c r="AI1428" s="17">
        <f t="shared" si="496"/>
        <v>0.82156951586152804</v>
      </c>
      <c r="AJ1428" s="17">
        <f t="shared" si="497"/>
        <v>0.73674209966188176</v>
      </c>
      <c r="AK1428" s="17">
        <f t="shared" si="498"/>
        <v>0.87161182325503173</v>
      </c>
      <c r="AL1428" s="17">
        <f t="shared" si="499"/>
        <v>0.64535591388491242</v>
      </c>
      <c r="AM1428" s="17">
        <f t="shared" si="500"/>
        <v>0.74699553199046098</v>
      </c>
      <c r="AN1428" s="17">
        <f t="shared" si="501"/>
        <v>0.73674209966188176</v>
      </c>
      <c r="AO1428" s="17">
        <f t="shared" si="484"/>
        <v>-2.7791987113300332E-2</v>
      </c>
      <c r="AP1428" s="17">
        <f t="shared" si="502"/>
        <v>7.46995531990461</v>
      </c>
      <c r="AQ1428" s="17">
        <f t="shared" si="503"/>
        <v>8.2156951586152811</v>
      </c>
      <c r="AR1428" s="17">
        <f t="shared" si="504"/>
        <v>0.34449121053347848</v>
      </c>
    </row>
    <row r="1429" spans="2:44" x14ac:dyDescent="0.25">
      <c r="B1429">
        <f>INDEX(RawData!$A$2:$A$1048576,MATCH(FmtData!$B$4+(ROW()-10),RawData!$A$2:$A$1048576,0))</f>
        <v>1639</v>
      </c>
      <c r="C1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9)</f>
        <v>42192.416041666664</v>
      </c>
      <c r="D1429" s="46">
        <f>IF($B$6=1,MID(INDEX(RawData!$B$2:$B$1048576, MATCH(FmtData!$B$4+(ROW()-10),RawData!$A$2:$A$1048576,0)),12,8)+$B$5/24,INDEX(RawData!$C$2:$C$1048576, MATCH(FmtData!$B$4+(ROW()-10),RawData!$A$2:$A$1048576,0)))</f>
        <v>0.41604166666666664</v>
      </c>
      <c r="E1429">
        <f>INDEX(RawData!E$2:E$1048576,MATCH(FmtData!$B$4+(ROW()-10),RawData!$A$2:$A$1048576,0))</f>
        <v>49.033200000000001</v>
      </c>
      <c r="F1429">
        <f>INDEX(RawData!F$2:F$1048576,MATCH(FmtData!$B$4+(ROW()-10),RawData!$A$2:$A$1048576,0))</f>
        <v>6.25</v>
      </c>
      <c r="G1429">
        <f>INDEX(RawData!G$2:G$1048576,MATCH(FmtData!$B$4+(ROW()-10),RawData!$A$2:$A$1048576,0))</f>
        <v>-19583.7</v>
      </c>
      <c r="H1429">
        <f>INDEX(RawData!H$2:H$1048576,MATCH(FmtData!$B$4+(ROW()-10),RawData!$A$2:$A$1048576,0))</f>
        <v>0.499749</v>
      </c>
      <c r="I1429">
        <f>INDEX(RawData!I$2:I$1048576,MATCH(FmtData!$B$4+(ROW()-10),RawData!$A$2:$A$1048576,0))</f>
        <v>-6.7652900000000002E-2</v>
      </c>
      <c r="J1429">
        <f>INDEX(RawData!J$2:J$1048576,MATCH(FmtData!$B$4+(ROW()-10),RawData!$A$2:$A$1048576,0))</f>
        <v>89.6</v>
      </c>
      <c r="K1429">
        <f>INDEX(RawData!K$2:K$1048576,MATCH(FmtData!$B$4+(ROW()-10),RawData!$A$2:$A$1048576,0))</f>
        <v>90</v>
      </c>
      <c r="L1429">
        <f>INDEX(RawData!L$2:L$1048576,MATCH(FmtData!$B$4+(ROW()-10),RawData!$A$2:$A$1048576,0))</f>
        <v>89.3</v>
      </c>
      <c r="M1429">
        <f>INDEX(RawData!M$2:M$1048576,MATCH(FmtData!$B$4+(ROW()-10),RawData!$A$2:$A$1048576,0))</f>
        <v>23.3</v>
      </c>
      <c r="N1429">
        <f>INDEX(RawData!N$2:N$1048576,MATCH(FmtData!$B$4+(ROW()-10),RawData!$A$2:$A$1048576,0))</f>
        <v>22</v>
      </c>
      <c r="O1429">
        <f>INDEX(RawData!O$2:O$1048576,MATCH(FmtData!$B$4+(ROW()-10),RawData!$A$2:$A$1048576,0))</f>
        <v>86</v>
      </c>
      <c r="P1429">
        <f>INDEX(RawData!P$2:P$1048576,MATCH(FmtData!$B$4+(ROW()-10),RawData!$A$2:$A$1048576,0))</f>
        <v>20.985900000000001</v>
      </c>
      <c r="Q1429">
        <f>INDEX(RawData!Q$2:Q$1048576,MATCH(FmtData!$B$4+(ROW()-10),RawData!$A$2:$A$1048576,0))</f>
        <v>424.20299999999997</v>
      </c>
      <c r="R1429">
        <f>INDEX(RawData!R$2:R$1048576,MATCH(FmtData!$B$4+(ROW()-10),RawData!$A$2:$A$1048576,0))</f>
        <v>1.8310500000000001E-3</v>
      </c>
      <c r="S1429">
        <f>INDEX(RawData!S$2:S$1048576,MATCH(FmtData!$B$4+(ROW()-10),RawData!$A$2:$A$1048576,0))</f>
        <v>-0.20397999999999999</v>
      </c>
      <c r="T1429">
        <f>INDEX(RawData!T$2:T$1048576,MATCH(FmtData!$B$4+(ROW()-10),RawData!$A$2:$A$1048576,0))</f>
        <v>-0.47838000000000003</v>
      </c>
      <c r="U1429">
        <f>INDEX(RawData!U$2:U$1048576,MATCH(FmtData!$B$4+(ROW()-10),RawData!$A$2:$A$1048576,0))</f>
        <v>0</v>
      </c>
      <c r="V1429">
        <f>INDEX(RawData!V$2:V$1048576,MATCH(FmtData!$B$4+(ROW()-10),RawData!$A$2:$A$1048576,0))</f>
        <v>0</v>
      </c>
      <c r="W1429" s="8">
        <f t="shared" si="485"/>
        <v>0</v>
      </c>
      <c r="X1429" s="8">
        <f t="shared" si="486"/>
        <v>-0.22167088000000004</v>
      </c>
      <c r="Y1429" s="8">
        <f t="shared" si="487"/>
        <v>0.86799674000000004</v>
      </c>
      <c r="Z1429" s="8">
        <f t="shared" si="488"/>
        <v>8.6704377352852564</v>
      </c>
      <c r="AA1429" s="8">
        <f t="shared" si="489"/>
        <v>9.7601053552852566</v>
      </c>
      <c r="AB1429" s="8">
        <f t="shared" si="490"/>
        <v>9.2152715452852565</v>
      </c>
      <c r="AC1429" s="6">
        <f t="shared" si="505"/>
        <v>-56.182000000000016</v>
      </c>
      <c r="AD1429" s="15">
        <f t="shared" si="491"/>
        <v>63.817999999999984</v>
      </c>
      <c r="AE1429" s="15">
        <f t="shared" si="492"/>
        <v>-116.44154666562429</v>
      </c>
      <c r="AF1429" s="15">
        <f t="shared" si="493"/>
        <v>227.61954547587015</v>
      </c>
      <c r="AG1429" s="15">
        <f t="shared" si="494"/>
        <v>47.28459839761581</v>
      </c>
      <c r="AH1429" s="15">
        <f t="shared" si="495"/>
        <v>63.817999999999984</v>
      </c>
      <c r="AI1429" s="17">
        <f t="shared" si="496"/>
        <v>0.82095826103138392</v>
      </c>
      <c r="AJ1429" s="17">
        <f t="shared" si="497"/>
        <v>0.73625051535601405</v>
      </c>
      <c r="AK1429" s="17">
        <f t="shared" si="498"/>
        <v>0.87129773972260927</v>
      </c>
      <c r="AL1429" s="17">
        <f t="shared" si="499"/>
        <v>0.64535591388491242</v>
      </c>
      <c r="AM1429" s="17">
        <f t="shared" si="500"/>
        <v>0.74686812961504667</v>
      </c>
      <c r="AN1429" s="17">
        <f t="shared" si="501"/>
        <v>0.73625051535601405</v>
      </c>
      <c r="AO1429" s="17">
        <f t="shared" si="484"/>
        <v>-2.7300402807432622E-2</v>
      </c>
      <c r="AP1429" s="17">
        <f t="shared" si="502"/>
        <v>7.4686812961504669</v>
      </c>
      <c r="AQ1429" s="17">
        <f t="shared" si="503"/>
        <v>8.2095826103138396</v>
      </c>
      <c r="AR1429" s="17">
        <f t="shared" si="504"/>
        <v>0.33807083492106693</v>
      </c>
    </row>
    <row r="1430" spans="2:44" x14ac:dyDescent="0.25">
      <c r="B1430">
        <f>INDEX(RawData!$A$2:$A$1048576,MATCH(FmtData!$B$4+(ROW()-10),RawData!$A$2:$A$1048576,0))</f>
        <v>1640</v>
      </c>
      <c r="C1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0)</f>
        <v>42192.41615740741</v>
      </c>
      <c r="D1430" s="46">
        <f>IF($B$6=1,MID(INDEX(RawData!$B$2:$B$1048576, MATCH(FmtData!$B$4+(ROW()-10),RawData!$A$2:$A$1048576,0)),12,8)+$B$5/24,INDEX(RawData!$C$2:$C$1048576, MATCH(FmtData!$B$4+(ROW()-10),RawData!$A$2:$A$1048576,0)))</f>
        <v>0.41615740740740742</v>
      </c>
      <c r="E1430">
        <f>INDEX(RawData!E$2:E$1048576,MATCH(FmtData!$B$4+(ROW()-10),RawData!$A$2:$A$1048576,0))</f>
        <v>49.033200000000001</v>
      </c>
      <c r="F1430">
        <f>INDEX(RawData!F$2:F$1048576,MATCH(FmtData!$B$4+(ROW()-10),RawData!$A$2:$A$1048576,0))</f>
        <v>6.25</v>
      </c>
      <c r="G1430">
        <f>INDEX(RawData!G$2:G$1048576,MATCH(FmtData!$B$4+(ROW()-10),RawData!$A$2:$A$1048576,0))</f>
        <v>-19468.099999999999</v>
      </c>
      <c r="H1430">
        <f>INDEX(RawData!H$2:H$1048576,MATCH(FmtData!$B$4+(ROW()-10),RawData!$A$2:$A$1048576,0))</f>
        <v>0.499749</v>
      </c>
      <c r="I1430">
        <f>INDEX(RawData!I$2:I$1048576,MATCH(FmtData!$B$4+(ROW()-10),RawData!$A$2:$A$1048576,0))</f>
        <v>-6.7652900000000002E-2</v>
      </c>
      <c r="J1430">
        <f>INDEX(RawData!J$2:J$1048576,MATCH(FmtData!$B$4+(ROW()-10),RawData!$A$2:$A$1048576,0))</f>
        <v>89.6</v>
      </c>
      <c r="K1430">
        <f>INDEX(RawData!K$2:K$1048576,MATCH(FmtData!$B$4+(ROW()-10),RawData!$A$2:$A$1048576,0))</f>
        <v>89.9</v>
      </c>
      <c r="L1430">
        <f>INDEX(RawData!L$2:L$1048576,MATCH(FmtData!$B$4+(ROW()-10),RawData!$A$2:$A$1048576,0))</f>
        <v>89.3</v>
      </c>
      <c r="M1430">
        <f>INDEX(RawData!M$2:M$1048576,MATCH(FmtData!$B$4+(ROW()-10),RawData!$A$2:$A$1048576,0))</f>
        <v>23.2</v>
      </c>
      <c r="N1430">
        <f>INDEX(RawData!N$2:N$1048576,MATCH(FmtData!$B$4+(ROW()-10),RawData!$A$2:$A$1048576,0))</f>
        <v>22</v>
      </c>
      <c r="O1430">
        <f>INDEX(RawData!O$2:O$1048576,MATCH(FmtData!$B$4+(ROW()-10),RawData!$A$2:$A$1048576,0))</f>
        <v>86</v>
      </c>
      <c r="P1430">
        <f>INDEX(RawData!P$2:P$1048576,MATCH(FmtData!$B$4+(ROW()-10),RawData!$A$2:$A$1048576,0))</f>
        <v>20.985900000000001</v>
      </c>
      <c r="Q1430">
        <f>INDEX(RawData!Q$2:Q$1048576,MATCH(FmtData!$B$4+(ROW()-10),RawData!$A$2:$A$1048576,0))</f>
        <v>424.82299999999998</v>
      </c>
      <c r="R1430">
        <f>INDEX(RawData!R$2:R$1048576,MATCH(FmtData!$B$4+(ROW()-10),RawData!$A$2:$A$1048576,0))</f>
        <v>1.8310500000000001E-3</v>
      </c>
      <c r="S1430">
        <f>INDEX(RawData!S$2:S$1048576,MATCH(FmtData!$B$4+(ROW()-10),RawData!$A$2:$A$1048576,0))</f>
        <v>-0.20379700000000001</v>
      </c>
      <c r="T1430">
        <f>INDEX(RawData!T$2:T$1048576,MATCH(FmtData!$B$4+(ROW()-10),RawData!$A$2:$A$1048576,0))</f>
        <v>-0.47838000000000003</v>
      </c>
      <c r="U1430">
        <f>INDEX(RawData!U$2:U$1048576,MATCH(FmtData!$B$4+(ROW()-10),RawData!$A$2:$A$1048576,0))</f>
        <v>0</v>
      </c>
      <c r="V1430">
        <f>INDEX(RawData!V$2:V$1048576,MATCH(FmtData!$B$4+(ROW()-10),RawData!$A$2:$A$1048576,0))</f>
        <v>0</v>
      </c>
      <c r="W1430" s="8">
        <f t="shared" si="485"/>
        <v>0</v>
      </c>
      <c r="X1430" s="8">
        <f t="shared" si="486"/>
        <v>-0.22213570000000002</v>
      </c>
      <c r="Y1430" s="8">
        <f t="shared" si="487"/>
        <v>0.86799674000000004</v>
      </c>
      <c r="Z1430" s="8">
        <f t="shared" si="488"/>
        <v>8.6699729152852552</v>
      </c>
      <c r="AA1430" s="8">
        <f t="shared" si="489"/>
        <v>9.7601053552852566</v>
      </c>
      <c r="AB1430" s="8">
        <f t="shared" si="490"/>
        <v>9.2150391352852559</v>
      </c>
      <c r="AC1430" s="6">
        <f t="shared" si="505"/>
        <v>-55.562000000000012</v>
      </c>
      <c r="AD1430" s="15">
        <f t="shared" si="491"/>
        <v>64.437999999999988</v>
      </c>
      <c r="AE1430" s="15">
        <f t="shared" si="492"/>
        <v>-116.57435428017709</v>
      </c>
      <c r="AF1430" s="15">
        <f t="shared" si="493"/>
        <v>227.61954547587015</v>
      </c>
      <c r="AG1430" s="15">
        <f t="shared" si="494"/>
        <v>47.211270946565946</v>
      </c>
      <c r="AH1430" s="15">
        <f t="shared" si="495"/>
        <v>64.437999999999988</v>
      </c>
      <c r="AI1430" s="17">
        <f t="shared" si="496"/>
        <v>0.8204705406016356</v>
      </c>
      <c r="AJ1430" s="17">
        <f t="shared" si="497"/>
        <v>0.73585822589649941</v>
      </c>
      <c r="AK1430" s="17">
        <f t="shared" si="498"/>
        <v>0.87141550304085258</v>
      </c>
      <c r="AL1430" s="17">
        <f t="shared" si="499"/>
        <v>0.64535591388491242</v>
      </c>
      <c r="AM1430" s="17">
        <f t="shared" si="500"/>
        <v>0.74691590205364056</v>
      </c>
      <c r="AN1430" s="17">
        <f t="shared" si="501"/>
        <v>0.73585822589649941</v>
      </c>
      <c r="AO1430" s="17">
        <f t="shared" si="484"/>
        <v>-2.6908113347917983E-2</v>
      </c>
      <c r="AP1430" s="17">
        <f t="shared" si="502"/>
        <v>7.4691590205364058</v>
      </c>
      <c r="AQ1430" s="17">
        <f t="shared" si="503"/>
        <v>8.2047054060163553</v>
      </c>
      <c r="AR1430" s="17">
        <f t="shared" si="504"/>
        <v>0.33807083492106693</v>
      </c>
    </row>
    <row r="1431" spans="2:44" x14ac:dyDescent="0.25">
      <c r="B1431">
        <f>INDEX(RawData!$A$2:$A$1048576,MATCH(FmtData!$B$4+(ROW()-10),RawData!$A$2:$A$1048576,0))</f>
        <v>1641</v>
      </c>
      <c r="C1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1)</f>
        <v>42192.416273148148</v>
      </c>
      <c r="D1431" s="46">
        <f>IF($B$6=1,MID(INDEX(RawData!$B$2:$B$1048576, MATCH(FmtData!$B$4+(ROW()-10),RawData!$A$2:$A$1048576,0)),12,8)+$B$5/24,INDEX(RawData!$C$2:$C$1048576, MATCH(FmtData!$B$4+(ROW()-10),RawData!$A$2:$A$1048576,0)))</f>
        <v>0.41627314814814814</v>
      </c>
      <c r="E1431">
        <f>INDEX(RawData!E$2:E$1048576,MATCH(FmtData!$B$4+(ROW()-10),RawData!$A$2:$A$1048576,0))</f>
        <v>49.033200000000001</v>
      </c>
      <c r="F1431">
        <f>INDEX(RawData!F$2:F$1048576,MATCH(FmtData!$B$4+(ROW()-10),RawData!$A$2:$A$1048576,0))</f>
        <v>6.25</v>
      </c>
      <c r="G1431">
        <f>INDEX(RawData!G$2:G$1048576,MATCH(FmtData!$B$4+(ROW()-10),RawData!$A$2:$A$1048576,0))</f>
        <v>-19397.3</v>
      </c>
      <c r="H1431">
        <f>INDEX(RawData!H$2:H$1048576,MATCH(FmtData!$B$4+(ROW()-10),RawData!$A$2:$A$1048576,0))</f>
        <v>0.499749</v>
      </c>
      <c r="I1431">
        <f>INDEX(RawData!I$2:I$1048576,MATCH(FmtData!$B$4+(ROW()-10),RawData!$A$2:$A$1048576,0))</f>
        <v>-6.7898200000000006E-2</v>
      </c>
      <c r="J1431">
        <f>INDEX(RawData!J$2:J$1048576,MATCH(FmtData!$B$4+(ROW()-10),RawData!$A$2:$A$1048576,0))</f>
        <v>89.6</v>
      </c>
      <c r="K1431">
        <f>INDEX(RawData!K$2:K$1048576,MATCH(FmtData!$B$4+(ROW()-10),RawData!$A$2:$A$1048576,0))</f>
        <v>89.7</v>
      </c>
      <c r="L1431">
        <f>INDEX(RawData!L$2:L$1048576,MATCH(FmtData!$B$4+(ROW()-10),RawData!$A$2:$A$1048576,0))</f>
        <v>89.4</v>
      </c>
      <c r="M1431">
        <f>INDEX(RawData!M$2:M$1048576,MATCH(FmtData!$B$4+(ROW()-10),RawData!$A$2:$A$1048576,0))</f>
        <v>23.3</v>
      </c>
      <c r="N1431">
        <f>INDEX(RawData!N$2:N$1048576,MATCH(FmtData!$B$4+(ROW()-10),RawData!$A$2:$A$1048576,0))</f>
        <v>21.9</v>
      </c>
      <c r="O1431">
        <f>INDEX(RawData!O$2:O$1048576,MATCH(FmtData!$B$4+(ROW()-10),RawData!$A$2:$A$1048576,0))</f>
        <v>86</v>
      </c>
      <c r="P1431">
        <f>INDEX(RawData!P$2:P$1048576,MATCH(FmtData!$B$4+(ROW()-10),RawData!$A$2:$A$1048576,0))</f>
        <v>20.985900000000001</v>
      </c>
      <c r="Q1431">
        <f>INDEX(RawData!Q$2:Q$1048576,MATCH(FmtData!$B$4+(ROW()-10),RawData!$A$2:$A$1048576,0))</f>
        <v>425.44299999999998</v>
      </c>
      <c r="R1431">
        <f>INDEX(RawData!R$2:R$1048576,MATCH(FmtData!$B$4+(ROW()-10),RawData!$A$2:$A$1048576,0))</f>
        <v>1.8310500000000001E-3</v>
      </c>
      <c r="S1431">
        <f>INDEX(RawData!S$2:S$1048576,MATCH(FmtData!$B$4+(ROW()-10),RawData!$A$2:$A$1048576,0))</f>
        <v>-0.20349200000000001</v>
      </c>
      <c r="T1431">
        <f>INDEX(RawData!T$2:T$1048576,MATCH(FmtData!$B$4+(ROW()-10),RawData!$A$2:$A$1048576,0))</f>
        <v>-0.47838000000000003</v>
      </c>
      <c r="U1431">
        <f>INDEX(RawData!U$2:U$1048576,MATCH(FmtData!$B$4+(ROW()-10),RawData!$A$2:$A$1048576,0))</f>
        <v>0</v>
      </c>
      <c r="V1431">
        <f>INDEX(RawData!V$2:V$1048576,MATCH(FmtData!$B$4+(ROW()-10),RawData!$A$2:$A$1048576,0))</f>
        <v>0</v>
      </c>
      <c r="W1431" s="8">
        <f t="shared" si="485"/>
        <v>0</v>
      </c>
      <c r="X1431" s="8">
        <f t="shared" si="486"/>
        <v>-0.22291040000000001</v>
      </c>
      <c r="Y1431" s="8">
        <f t="shared" si="487"/>
        <v>0.86799674000000004</v>
      </c>
      <c r="Z1431" s="8">
        <f t="shared" si="488"/>
        <v>8.669198215285256</v>
      </c>
      <c r="AA1431" s="8">
        <f t="shared" si="489"/>
        <v>9.7601053552852566</v>
      </c>
      <c r="AB1431" s="8">
        <f t="shared" si="490"/>
        <v>9.2146517852852554</v>
      </c>
      <c r="AC1431" s="6">
        <f t="shared" si="505"/>
        <v>-54.942000000000007</v>
      </c>
      <c r="AD1431" s="15">
        <f t="shared" si="491"/>
        <v>65.057999999999993</v>
      </c>
      <c r="AE1431" s="15">
        <f t="shared" si="492"/>
        <v>-116.79567467463824</v>
      </c>
      <c r="AF1431" s="15">
        <f t="shared" si="493"/>
        <v>227.61954547587015</v>
      </c>
      <c r="AG1431" s="15">
        <f t="shared" si="494"/>
        <v>47.089065243937057</v>
      </c>
      <c r="AH1431" s="15">
        <f t="shared" si="495"/>
        <v>65.057999999999993</v>
      </c>
      <c r="AI1431" s="17">
        <f t="shared" si="496"/>
        <v>0.81998339932431641</v>
      </c>
      <c r="AJ1431" s="17">
        <f t="shared" si="497"/>
        <v>0.73546635425419327</v>
      </c>
      <c r="AK1431" s="17">
        <f t="shared" si="498"/>
        <v>0.87161182325503173</v>
      </c>
      <c r="AL1431" s="17">
        <f t="shared" si="499"/>
        <v>0.64535591388491242</v>
      </c>
      <c r="AM1431" s="17">
        <f t="shared" si="500"/>
        <v>0.74699553199046098</v>
      </c>
      <c r="AN1431" s="17">
        <f t="shared" si="501"/>
        <v>0.73546635425419327</v>
      </c>
      <c r="AO1431" s="17">
        <f t="shared" si="484"/>
        <v>-2.6516241705611843E-2</v>
      </c>
      <c r="AP1431" s="17">
        <f t="shared" si="502"/>
        <v>7.46995531990461</v>
      </c>
      <c r="AQ1431" s="17">
        <f t="shared" si="503"/>
        <v>8.1998339932431641</v>
      </c>
      <c r="AR1431" s="17">
        <f t="shared" si="504"/>
        <v>0.33807083492106693</v>
      </c>
    </row>
    <row r="1432" spans="2:44" x14ac:dyDescent="0.25">
      <c r="B1432">
        <f>INDEX(RawData!$A$2:$A$1048576,MATCH(FmtData!$B$4+(ROW()-10),RawData!$A$2:$A$1048576,0))</f>
        <v>1642</v>
      </c>
      <c r="C1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2)</f>
        <v>42192.416377314818</v>
      </c>
      <c r="D1432" s="46">
        <f>IF($B$6=1,MID(INDEX(RawData!$B$2:$B$1048576, MATCH(FmtData!$B$4+(ROW()-10),RawData!$A$2:$A$1048576,0)),12,8)+$B$5/24,INDEX(RawData!$C$2:$C$1048576, MATCH(FmtData!$B$4+(ROW()-10),RawData!$A$2:$A$1048576,0)))</f>
        <v>0.41637731481481483</v>
      </c>
      <c r="E1432">
        <f>INDEX(RawData!E$2:E$1048576,MATCH(FmtData!$B$4+(ROW()-10),RawData!$A$2:$A$1048576,0))</f>
        <v>49.033200000000001</v>
      </c>
      <c r="F1432">
        <f>INDEX(RawData!F$2:F$1048576,MATCH(FmtData!$B$4+(ROW()-10),RawData!$A$2:$A$1048576,0))</f>
        <v>6.25</v>
      </c>
      <c r="G1432">
        <f>INDEX(RawData!G$2:G$1048576,MATCH(FmtData!$B$4+(ROW()-10),RawData!$A$2:$A$1048576,0))</f>
        <v>-19315.3</v>
      </c>
      <c r="H1432">
        <f>INDEX(RawData!H$2:H$1048576,MATCH(FmtData!$B$4+(ROW()-10),RawData!$A$2:$A$1048576,0))</f>
        <v>0.499749</v>
      </c>
      <c r="I1432">
        <f>INDEX(RawData!I$2:I$1048576,MATCH(FmtData!$B$4+(ROW()-10),RawData!$A$2:$A$1048576,0))</f>
        <v>-6.7652900000000002E-2</v>
      </c>
      <c r="J1432">
        <f>INDEX(RawData!J$2:J$1048576,MATCH(FmtData!$B$4+(ROW()-10),RawData!$A$2:$A$1048576,0))</f>
        <v>89.8</v>
      </c>
      <c r="K1432">
        <f>INDEX(RawData!K$2:K$1048576,MATCH(FmtData!$B$4+(ROW()-10),RawData!$A$2:$A$1048576,0))</f>
        <v>89.6</v>
      </c>
      <c r="L1432">
        <f>INDEX(RawData!L$2:L$1048576,MATCH(FmtData!$B$4+(ROW()-10),RawData!$A$2:$A$1048576,0))</f>
        <v>89.4</v>
      </c>
      <c r="M1432">
        <f>INDEX(RawData!M$2:M$1048576,MATCH(FmtData!$B$4+(ROW()-10),RawData!$A$2:$A$1048576,0))</f>
        <v>23.3</v>
      </c>
      <c r="N1432">
        <f>INDEX(RawData!N$2:N$1048576,MATCH(FmtData!$B$4+(ROW()-10),RawData!$A$2:$A$1048576,0))</f>
        <v>21.9</v>
      </c>
      <c r="O1432">
        <f>INDEX(RawData!O$2:O$1048576,MATCH(FmtData!$B$4+(ROW()-10),RawData!$A$2:$A$1048576,0))</f>
        <v>86</v>
      </c>
      <c r="P1432">
        <f>INDEX(RawData!P$2:P$1048576,MATCH(FmtData!$B$4+(ROW()-10),RawData!$A$2:$A$1048576,0))</f>
        <v>20.985900000000001</v>
      </c>
      <c r="Q1432">
        <f>INDEX(RawData!Q$2:Q$1048576,MATCH(FmtData!$B$4+(ROW()-10),RawData!$A$2:$A$1048576,0))</f>
        <v>426.06400000000002</v>
      </c>
      <c r="R1432">
        <f>INDEX(RawData!R$2:R$1048576,MATCH(FmtData!$B$4+(ROW()-10),RawData!$A$2:$A$1048576,0))</f>
        <v>1.8310500000000001E-3</v>
      </c>
      <c r="S1432">
        <f>INDEX(RawData!S$2:S$1048576,MATCH(FmtData!$B$4+(ROW()-10),RawData!$A$2:$A$1048576,0))</f>
        <v>-0.20388800000000001</v>
      </c>
      <c r="T1432">
        <f>INDEX(RawData!T$2:T$1048576,MATCH(FmtData!$B$4+(ROW()-10),RawData!$A$2:$A$1048576,0))</f>
        <v>-0.47838000000000003</v>
      </c>
      <c r="U1432">
        <f>INDEX(RawData!U$2:U$1048576,MATCH(FmtData!$B$4+(ROW()-10),RawData!$A$2:$A$1048576,0))</f>
        <v>0</v>
      </c>
      <c r="V1432">
        <f>INDEX(RawData!V$2:V$1048576,MATCH(FmtData!$B$4+(ROW()-10),RawData!$A$2:$A$1048576,0))</f>
        <v>0</v>
      </c>
      <c r="W1432" s="8">
        <f t="shared" si="485"/>
        <v>0</v>
      </c>
      <c r="X1432" s="8">
        <f t="shared" si="486"/>
        <v>-0.22190456</v>
      </c>
      <c r="Y1432" s="8">
        <f t="shared" si="487"/>
        <v>0.86799674000000004</v>
      </c>
      <c r="Z1432" s="8">
        <f t="shared" si="488"/>
        <v>8.6702040552852555</v>
      </c>
      <c r="AA1432" s="8">
        <f t="shared" si="489"/>
        <v>9.7601053552852566</v>
      </c>
      <c r="AB1432" s="8">
        <f t="shared" si="490"/>
        <v>9.215154705285256</v>
      </c>
      <c r="AC1432" s="6">
        <f t="shared" si="505"/>
        <v>-54.32099999999997</v>
      </c>
      <c r="AD1432" s="15">
        <f t="shared" si="491"/>
        <v>65.67900000000003</v>
      </c>
      <c r="AE1432" s="15">
        <f t="shared" si="492"/>
        <v>-116.50831477691099</v>
      </c>
      <c r="AF1432" s="15">
        <f t="shared" si="493"/>
        <v>227.61954547587015</v>
      </c>
      <c r="AG1432" s="15">
        <f t="shared" si="494"/>
        <v>47.247733946106791</v>
      </c>
      <c r="AH1432" s="15">
        <f t="shared" si="495"/>
        <v>65.67900000000003</v>
      </c>
      <c r="AI1432" s="17">
        <f t="shared" si="496"/>
        <v>0.81949605185559105</v>
      </c>
      <c r="AJ1432" s="17">
        <f t="shared" si="497"/>
        <v>0.73507426872032289</v>
      </c>
      <c r="AK1432" s="17">
        <f t="shared" si="498"/>
        <v>0.87135694043900336</v>
      </c>
      <c r="AL1432" s="17">
        <f t="shared" si="499"/>
        <v>0.64535591388491242</v>
      </c>
      <c r="AM1432" s="17">
        <f t="shared" si="500"/>
        <v>0.74689214584236074</v>
      </c>
      <c r="AN1432" s="17">
        <f t="shared" si="501"/>
        <v>0.73507426872032289</v>
      </c>
      <c r="AO1432" s="17">
        <f t="shared" si="484"/>
        <v>-2.6124156171741464E-2</v>
      </c>
      <c r="AP1432" s="17">
        <f t="shared" si="502"/>
        <v>7.4689214584236074</v>
      </c>
      <c r="AQ1432" s="17">
        <f t="shared" si="503"/>
        <v>8.1949605185559111</v>
      </c>
      <c r="AR1432" s="17">
        <f t="shared" si="504"/>
        <v>0.33807083492106693</v>
      </c>
    </row>
    <row r="1433" spans="2:44" x14ac:dyDescent="0.25">
      <c r="B1433">
        <f>INDEX(RawData!$A$2:$A$1048576,MATCH(FmtData!$B$4+(ROW()-10),RawData!$A$2:$A$1048576,0))</f>
        <v>1643</v>
      </c>
      <c r="C1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3)</f>
        <v>42192.416493055556</v>
      </c>
      <c r="D1433" s="46">
        <f>IF($B$6=1,MID(INDEX(RawData!$B$2:$B$1048576, MATCH(FmtData!$B$4+(ROW()-10),RawData!$A$2:$A$1048576,0)),12,8)+$B$5/24,INDEX(RawData!$C$2:$C$1048576, MATCH(FmtData!$B$4+(ROW()-10),RawData!$A$2:$A$1048576,0)))</f>
        <v>0.41649305555555555</v>
      </c>
      <c r="E1433">
        <f>INDEX(RawData!E$2:E$1048576,MATCH(FmtData!$B$4+(ROW()-10),RawData!$A$2:$A$1048576,0))</f>
        <v>49.033200000000001</v>
      </c>
      <c r="F1433">
        <f>INDEX(RawData!F$2:F$1048576,MATCH(FmtData!$B$4+(ROW()-10),RawData!$A$2:$A$1048576,0))</f>
        <v>6.25</v>
      </c>
      <c r="G1433">
        <f>INDEX(RawData!G$2:G$1048576,MATCH(FmtData!$B$4+(ROW()-10),RawData!$A$2:$A$1048576,0))</f>
        <v>120196</v>
      </c>
      <c r="H1433">
        <f>INDEX(RawData!H$2:H$1048576,MATCH(FmtData!$B$4+(ROW()-10),RawData!$A$2:$A$1048576,0))</f>
        <v>0.49976700000000002</v>
      </c>
      <c r="I1433">
        <f>INDEX(RawData!I$2:I$1048576,MATCH(FmtData!$B$4+(ROW()-10),RawData!$A$2:$A$1048576,0))</f>
        <v>-6.7652900000000002E-2</v>
      </c>
      <c r="J1433">
        <f>INDEX(RawData!J$2:J$1048576,MATCH(FmtData!$B$4+(ROW()-10),RawData!$A$2:$A$1048576,0))</f>
        <v>90</v>
      </c>
      <c r="K1433">
        <f>INDEX(RawData!K$2:K$1048576,MATCH(FmtData!$B$4+(ROW()-10),RawData!$A$2:$A$1048576,0))</f>
        <v>89.5</v>
      </c>
      <c r="L1433">
        <f>INDEX(RawData!L$2:L$1048576,MATCH(FmtData!$B$4+(ROW()-10),RawData!$A$2:$A$1048576,0))</f>
        <v>89.4</v>
      </c>
      <c r="M1433">
        <f>INDEX(RawData!M$2:M$1048576,MATCH(FmtData!$B$4+(ROW()-10),RawData!$A$2:$A$1048576,0))</f>
        <v>23.2</v>
      </c>
      <c r="N1433">
        <f>INDEX(RawData!N$2:N$1048576,MATCH(FmtData!$B$4+(ROW()-10),RawData!$A$2:$A$1048576,0))</f>
        <v>21.9</v>
      </c>
      <c r="O1433">
        <f>INDEX(RawData!O$2:O$1048576,MATCH(FmtData!$B$4+(ROW()-10),RawData!$A$2:$A$1048576,0))</f>
        <v>86</v>
      </c>
      <c r="P1433">
        <f>INDEX(RawData!P$2:P$1048576,MATCH(FmtData!$B$4+(ROW()-10),RawData!$A$2:$A$1048576,0))</f>
        <v>21.009699999999999</v>
      </c>
      <c r="Q1433">
        <f>INDEX(RawData!Q$2:Q$1048576,MATCH(FmtData!$B$4+(ROW()-10),RawData!$A$2:$A$1048576,0))</f>
        <v>426.66800000000001</v>
      </c>
      <c r="R1433">
        <f>INDEX(RawData!R$2:R$1048576,MATCH(FmtData!$B$4+(ROW()-10),RawData!$A$2:$A$1048576,0))</f>
        <v>1.8310500000000001E-3</v>
      </c>
      <c r="S1433">
        <f>INDEX(RawData!S$2:S$1048576,MATCH(FmtData!$B$4+(ROW()-10),RawData!$A$2:$A$1048576,0))</f>
        <v>-0.20361399999999999</v>
      </c>
      <c r="T1433">
        <f>INDEX(RawData!T$2:T$1048576,MATCH(FmtData!$B$4+(ROW()-10),RawData!$A$2:$A$1048576,0))</f>
        <v>-0.47838000000000003</v>
      </c>
      <c r="U1433">
        <f>INDEX(RawData!U$2:U$1048576,MATCH(FmtData!$B$4+(ROW()-10),RawData!$A$2:$A$1048576,0))</f>
        <v>0</v>
      </c>
      <c r="V1433">
        <f>INDEX(RawData!V$2:V$1048576,MATCH(FmtData!$B$4+(ROW()-10),RawData!$A$2:$A$1048576,0))</f>
        <v>0</v>
      </c>
      <c r="W1433" s="8">
        <f t="shared" si="485"/>
        <v>0</v>
      </c>
      <c r="X1433" s="8">
        <f t="shared" si="486"/>
        <v>-0.22260052000000005</v>
      </c>
      <c r="Y1433" s="8">
        <f t="shared" si="487"/>
        <v>0.86799674000000004</v>
      </c>
      <c r="Z1433" s="8">
        <f t="shared" si="488"/>
        <v>8.6695080952852557</v>
      </c>
      <c r="AA1433" s="8">
        <f t="shared" si="489"/>
        <v>9.7601053552852566</v>
      </c>
      <c r="AB1433" s="8">
        <f t="shared" si="490"/>
        <v>9.214806725285257</v>
      </c>
      <c r="AC1433" s="6">
        <f t="shared" si="505"/>
        <v>-53.716999999999985</v>
      </c>
      <c r="AD1433" s="15">
        <f t="shared" si="491"/>
        <v>66.283000000000015</v>
      </c>
      <c r="AE1433" s="15">
        <f t="shared" si="492"/>
        <v>-116.70715036121737</v>
      </c>
      <c r="AF1433" s="15">
        <f t="shared" si="493"/>
        <v>227.61954547587015</v>
      </c>
      <c r="AG1433" s="15">
        <f t="shared" si="494"/>
        <v>47.137946517634191</v>
      </c>
      <c r="AH1433" s="15">
        <f t="shared" si="495"/>
        <v>66.283000000000015</v>
      </c>
      <c r="AI1433" s="17">
        <f t="shared" si="496"/>
        <v>0.81902260102875057</v>
      </c>
      <c r="AJ1433" s="17">
        <f t="shared" si="497"/>
        <v>0.73469331743991573</v>
      </c>
      <c r="AK1433" s="17">
        <f t="shared" si="498"/>
        <v>0.8715332879656752</v>
      </c>
      <c r="AL1433" s="17">
        <f t="shared" si="499"/>
        <v>0.64535591388491242</v>
      </c>
      <c r="AM1433" s="17">
        <f t="shared" si="500"/>
        <v>0.74696367863475677</v>
      </c>
      <c r="AN1433" s="17">
        <f t="shared" si="501"/>
        <v>0.73469331743991573</v>
      </c>
      <c r="AO1433" s="17">
        <f t="shared" si="484"/>
        <v>-2.5815983481766613E-2</v>
      </c>
      <c r="AP1433" s="17">
        <f t="shared" si="502"/>
        <v>7.4696367863475679</v>
      </c>
      <c r="AQ1433" s="17">
        <f t="shared" si="503"/>
        <v>8.1902260102875051</v>
      </c>
      <c r="AR1433" s="17">
        <f t="shared" si="504"/>
        <v>0.33807083492106693</v>
      </c>
    </row>
    <row r="1434" spans="2:44" x14ac:dyDescent="0.25">
      <c r="B1434">
        <f>INDEX(RawData!$A$2:$A$1048576,MATCH(FmtData!$B$4+(ROW()-10),RawData!$A$2:$A$1048576,0))</f>
        <v>1644</v>
      </c>
      <c r="C1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4)</f>
        <v>42192.416608796295</v>
      </c>
      <c r="D1434" s="46">
        <f>IF($B$6=1,MID(INDEX(RawData!$B$2:$B$1048576, MATCH(FmtData!$B$4+(ROW()-10),RawData!$A$2:$A$1048576,0)),12,8)+$B$5/24,INDEX(RawData!$C$2:$C$1048576, MATCH(FmtData!$B$4+(ROW()-10),RawData!$A$2:$A$1048576,0)))</f>
        <v>0.41660879629629632</v>
      </c>
      <c r="E1434">
        <f>INDEX(RawData!E$2:E$1048576,MATCH(FmtData!$B$4+(ROW()-10),RawData!$A$2:$A$1048576,0))</f>
        <v>49.033200000000001</v>
      </c>
      <c r="F1434">
        <f>INDEX(RawData!F$2:F$1048576,MATCH(FmtData!$B$4+(ROW()-10),RawData!$A$2:$A$1048576,0))</f>
        <v>6.25</v>
      </c>
      <c r="G1434">
        <f>INDEX(RawData!G$2:G$1048576,MATCH(FmtData!$B$4+(ROW()-10),RawData!$A$2:$A$1048576,0))</f>
        <v>-19177.3</v>
      </c>
      <c r="H1434">
        <f>INDEX(RawData!H$2:H$1048576,MATCH(FmtData!$B$4+(ROW()-10),RawData!$A$2:$A$1048576,0))</f>
        <v>0.499749</v>
      </c>
      <c r="I1434">
        <f>INDEX(RawData!I$2:I$1048576,MATCH(FmtData!$B$4+(ROW()-10),RawData!$A$2:$A$1048576,0))</f>
        <v>-6.7652900000000002E-2</v>
      </c>
      <c r="J1434">
        <f>INDEX(RawData!J$2:J$1048576,MATCH(FmtData!$B$4+(ROW()-10),RawData!$A$2:$A$1048576,0))</f>
        <v>90.2</v>
      </c>
      <c r="K1434">
        <f>INDEX(RawData!K$2:K$1048576,MATCH(FmtData!$B$4+(ROW()-10),RawData!$A$2:$A$1048576,0))</f>
        <v>89.4</v>
      </c>
      <c r="L1434">
        <f>INDEX(RawData!L$2:L$1048576,MATCH(FmtData!$B$4+(ROW()-10),RawData!$A$2:$A$1048576,0))</f>
        <v>89.3</v>
      </c>
      <c r="M1434">
        <f>INDEX(RawData!M$2:M$1048576,MATCH(FmtData!$B$4+(ROW()-10),RawData!$A$2:$A$1048576,0))</f>
        <v>23.3</v>
      </c>
      <c r="N1434">
        <f>INDEX(RawData!N$2:N$1048576,MATCH(FmtData!$B$4+(ROW()-10),RawData!$A$2:$A$1048576,0))</f>
        <v>21.9</v>
      </c>
      <c r="O1434">
        <f>INDEX(RawData!O$2:O$1048576,MATCH(FmtData!$B$4+(ROW()-10),RawData!$A$2:$A$1048576,0))</f>
        <v>86</v>
      </c>
      <c r="P1434">
        <f>INDEX(RawData!P$2:P$1048576,MATCH(FmtData!$B$4+(ROW()-10),RawData!$A$2:$A$1048576,0))</f>
        <v>20.985900000000001</v>
      </c>
      <c r="Q1434">
        <f>INDEX(RawData!Q$2:Q$1048576,MATCH(FmtData!$B$4+(ROW()-10),RawData!$A$2:$A$1048576,0))</f>
        <v>427.28899999999999</v>
      </c>
      <c r="R1434">
        <f>INDEX(RawData!R$2:R$1048576,MATCH(FmtData!$B$4+(ROW()-10),RawData!$A$2:$A$1048576,0))</f>
        <v>1.8310500000000001E-3</v>
      </c>
      <c r="S1434">
        <f>INDEX(RawData!S$2:S$1048576,MATCH(FmtData!$B$4+(ROW()-10),RawData!$A$2:$A$1048576,0))</f>
        <v>-0.20361399999999999</v>
      </c>
      <c r="T1434">
        <f>INDEX(RawData!T$2:T$1048576,MATCH(FmtData!$B$4+(ROW()-10),RawData!$A$2:$A$1048576,0))</f>
        <v>-0.47838000000000003</v>
      </c>
      <c r="U1434">
        <f>INDEX(RawData!U$2:U$1048576,MATCH(FmtData!$B$4+(ROW()-10),RawData!$A$2:$A$1048576,0))</f>
        <v>0</v>
      </c>
      <c r="V1434">
        <f>INDEX(RawData!V$2:V$1048576,MATCH(FmtData!$B$4+(ROW()-10),RawData!$A$2:$A$1048576,0))</f>
        <v>0</v>
      </c>
      <c r="W1434" s="8">
        <f t="shared" si="485"/>
        <v>0</v>
      </c>
      <c r="X1434" s="8">
        <f t="shared" si="486"/>
        <v>-0.22260052000000005</v>
      </c>
      <c r="Y1434" s="8">
        <f t="shared" si="487"/>
        <v>0.86799674000000004</v>
      </c>
      <c r="Z1434" s="8">
        <f t="shared" si="488"/>
        <v>8.6695080952852557</v>
      </c>
      <c r="AA1434" s="8">
        <f t="shared" si="489"/>
        <v>9.7601053552852566</v>
      </c>
      <c r="AB1434" s="8">
        <f t="shared" si="490"/>
        <v>9.214806725285257</v>
      </c>
      <c r="AC1434" s="6">
        <f t="shared" si="505"/>
        <v>-53.096000000000004</v>
      </c>
      <c r="AD1434" s="15">
        <f t="shared" si="491"/>
        <v>66.903999999999996</v>
      </c>
      <c r="AE1434" s="15">
        <f t="shared" si="492"/>
        <v>-116.70715036121737</v>
      </c>
      <c r="AF1434" s="15">
        <f t="shared" si="493"/>
        <v>227.61954547587015</v>
      </c>
      <c r="AG1434" s="15">
        <f t="shared" si="494"/>
        <v>47.137946517634191</v>
      </c>
      <c r="AH1434" s="15">
        <f t="shared" si="495"/>
        <v>66.903999999999996</v>
      </c>
      <c r="AI1434" s="17">
        <f t="shared" si="496"/>
        <v>0.81853639463061134</v>
      </c>
      <c r="AJ1434" s="17">
        <f t="shared" si="497"/>
        <v>0.73430205548318883</v>
      </c>
      <c r="AK1434" s="17">
        <f t="shared" si="498"/>
        <v>0.8715332879656752</v>
      </c>
      <c r="AL1434" s="17">
        <f t="shared" si="499"/>
        <v>0.64535591388491242</v>
      </c>
      <c r="AM1434" s="17">
        <f t="shared" si="500"/>
        <v>0.74696367863475677</v>
      </c>
      <c r="AN1434" s="17">
        <f t="shared" si="501"/>
        <v>0.73430205548318883</v>
      </c>
      <c r="AO1434" s="17">
        <f t="shared" si="484"/>
        <v>-2.5424721525039717E-2</v>
      </c>
      <c r="AP1434" s="17">
        <f t="shared" si="502"/>
        <v>7.4696367863475679</v>
      </c>
      <c r="AQ1434" s="17">
        <f t="shared" si="503"/>
        <v>8.1853639463061132</v>
      </c>
      <c r="AR1434" s="17">
        <f t="shared" si="504"/>
        <v>0.33807083492106693</v>
      </c>
    </row>
    <row r="1435" spans="2:44" x14ac:dyDescent="0.25">
      <c r="B1435">
        <f>INDEX(RawData!$A$2:$A$1048576,MATCH(FmtData!$B$4+(ROW()-10),RawData!$A$2:$A$1048576,0))</f>
        <v>1645</v>
      </c>
      <c r="C1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5)</f>
        <v>42192.41673611111</v>
      </c>
      <c r="D1435" s="46">
        <f>IF($B$6=1,MID(INDEX(RawData!$B$2:$B$1048576, MATCH(FmtData!$B$4+(ROW()-10),RawData!$A$2:$A$1048576,0)),12,8)+$B$5/24,INDEX(RawData!$C$2:$C$1048576, MATCH(FmtData!$B$4+(ROW()-10),RawData!$A$2:$A$1048576,0)))</f>
        <v>0.41673611111111114</v>
      </c>
      <c r="E1435">
        <f>INDEX(RawData!E$2:E$1048576,MATCH(FmtData!$B$4+(ROW()-10),RawData!$A$2:$A$1048576,0))</f>
        <v>50.895499999999998</v>
      </c>
      <c r="F1435">
        <f>INDEX(RawData!F$2:F$1048576,MATCH(FmtData!$B$4+(ROW()-10),RawData!$A$2:$A$1048576,0))</f>
        <v>9.0212400000000006</v>
      </c>
      <c r="G1435">
        <f>INDEX(RawData!G$2:G$1048576,MATCH(FmtData!$B$4+(ROW()-10),RawData!$A$2:$A$1048576,0))</f>
        <v>121695</v>
      </c>
      <c r="H1435">
        <f>INDEX(RawData!H$2:H$1048576,MATCH(FmtData!$B$4+(ROW()-10),RawData!$A$2:$A$1048576,0))</f>
        <v>0.49980400000000003</v>
      </c>
      <c r="I1435">
        <f>INDEX(RawData!I$2:I$1048576,MATCH(FmtData!$B$4+(ROW()-10),RawData!$A$2:$A$1048576,0))</f>
        <v>-6.6917299999999999E-2</v>
      </c>
      <c r="J1435">
        <f>INDEX(RawData!J$2:J$1048576,MATCH(FmtData!$B$4+(ROW()-10),RawData!$A$2:$A$1048576,0))</f>
        <v>90.5</v>
      </c>
      <c r="K1435">
        <f>INDEX(RawData!K$2:K$1048576,MATCH(FmtData!$B$4+(ROW()-10),RawData!$A$2:$A$1048576,0))</f>
        <v>89.5</v>
      </c>
      <c r="L1435">
        <f>INDEX(RawData!L$2:L$1048576,MATCH(FmtData!$B$4+(ROW()-10),RawData!$A$2:$A$1048576,0))</f>
        <v>89.3</v>
      </c>
      <c r="M1435">
        <f>INDEX(RawData!M$2:M$1048576,MATCH(FmtData!$B$4+(ROW()-10),RawData!$A$2:$A$1048576,0))</f>
        <v>23.3</v>
      </c>
      <c r="N1435">
        <f>INDEX(RawData!N$2:N$1048576,MATCH(FmtData!$B$4+(ROW()-10),RawData!$A$2:$A$1048576,0))</f>
        <v>21.9</v>
      </c>
      <c r="O1435">
        <f>INDEX(RawData!O$2:O$1048576,MATCH(FmtData!$B$4+(ROW()-10),RawData!$A$2:$A$1048576,0))</f>
        <v>86</v>
      </c>
      <c r="P1435">
        <f>INDEX(RawData!P$2:P$1048576,MATCH(FmtData!$B$4+(ROW()-10),RawData!$A$2:$A$1048576,0))</f>
        <v>21.0335</v>
      </c>
      <c r="Q1435">
        <f>INDEX(RawData!Q$2:Q$1048576,MATCH(FmtData!$B$4+(ROW()-10),RawData!$A$2:$A$1048576,0))</f>
        <v>427.90899999999999</v>
      </c>
      <c r="R1435">
        <f>INDEX(RawData!R$2:R$1048576,MATCH(FmtData!$B$4+(ROW()-10),RawData!$A$2:$A$1048576,0))</f>
        <v>1.8310500000000001E-3</v>
      </c>
      <c r="S1435">
        <f>INDEX(RawData!S$2:S$1048576,MATCH(FmtData!$B$4+(ROW()-10),RawData!$A$2:$A$1048576,0))</f>
        <v>-0.20388800000000001</v>
      </c>
      <c r="T1435">
        <f>INDEX(RawData!T$2:T$1048576,MATCH(FmtData!$B$4+(ROW()-10),RawData!$A$2:$A$1048576,0))</f>
        <v>-0.47838000000000003</v>
      </c>
      <c r="U1435">
        <f>INDEX(RawData!U$2:U$1048576,MATCH(FmtData!$B$4+(ROW()-10),RawData!$A$2:$A$1048576,0))</f>
        <v>0</v>
      </c>
      <c r="V1435">
        <f>INDEX(RawData!V$2:V$1048576,MATCH(FmtData!$B$4+(ROW()-10),RawData!$A$2:$A$1048576,0))</f>
        <v>0</v>
      </c>
      <c r="W1435" s="8">
        <f t="shared" si="485"/>
        <v>0</v>
      </c>
      <c r="X1435" s="8">
        <f t="shared" si="486"/>
        <v>-0.22190456</v>
      </c>
      <c r="Y1435" s="8">
        <f t="shared" si="487"/>
        <v>0.86799674000000004</v>
      </c>
      <c r="Z1435" s="8">
        <f t="shared" si="488"/>
        <v>8.6702040552852555</v>
      </c>
      <c r="AA1435" s="8">
        <f t="shared" si="489"/>
        <v>9.7601053552852566</v>
      </c>
      <c r="AB1435" s="8">
        <f t="shared" si="490"/>
        <v>9.215154705285256</v>
      </c>
      <c r="AC1435" s="6">
        <f t="shared" si="505"/>
        <v>-52.475999999999999</v>
      </c>
      <c r="AD1435" s="15">
        <f t="shared" si="491"/>
        <v>67.524000000000001</v>
      </c>
      <c r="AE1435" s="15">
        <f t="shared" si="492"/>
        <v>-116.50831477691099</v>
      </c>
      <c r="AF1435" s="15">
        <f t="shared" si="493"/>
        <v>227.61954547587015</v>
      </c>
      <c r="AG1435" s="15">
        <f t="shared" si="494"/>
        <v>47.247733946106791</v>
      </c>
      <c r="AH1435" s="15">
        <f t="shared" si="495"/>
        <v>67.524000000000001</v>
      </c>
      <c r="AI1435" s="17">
        <f t="shared" si="496"/>
        <v>0.81805154670410574</v>
      </c>
      <c r="AJ1435" s="17">
        <f t="shared" si="497"/>
        <v>0.73391183908514324</v>
      </c>
      <c r="AK1435" s="17">
        <f t="shared" si="498"/>
        <v>0.87135694043900336</v>
      </c>
      <c r="AL1435" s="17">
        <f t="shared" si="499"/>
        <v>0.64535591388491242</v>
      </c>
      <c r="AM1435" s="17">
        <f t="shared" si="500"/>
        <v>0.74689214584236074</v>
      </c>
      <c r="AN1435" s="17">
        <f t="shared" si="501"/>
        <v>0.73391183908514324</v>
      </c>
      <c r="AO1435" s="17">
        <f t="shared" si="484"/>
        <v>-2.5034505126994122E-2</v>
      </c>
      <c r="AP1435" s="17">
        <f t="shared" si="502"/>
        <v>7.4689214584236074</v>
      </c>
      <c r="AQ1435" s="17">
        <f t="shared" si="503"/>
        <v>8.180515467041058</v>
      </c>
      <c r="AR1435" s="17">
        <f t="shared" si="504"/>
        <v>0.35091089667256398</v>
      </c>
    </row>
    <row r="1436" spans="2:44" x14ac:dyDescent="0.25">
      <c r="B1436">
        <f>INDEX(RawData!$A$2:$A$1048576,MATCH(FmtData!$B$4+(ROW()-10),RawData!$A$2:$A$1048576,0))</f>
        <v>1646</v>
      </c>
      <c r="C1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6)</f>
        <v>42192.416851851849</v>
      </c>
      <c r="D1436" s="46">
        <f>IF($B$6=1,MID(INDEX(RawData!$B$2:$B$1048576, MATCH(FmtData!$B$4+(ROW()-10),RawData!$A$2:$A$1048576,0)),12,8)+$B$5/24,INDEX(RawData!$C$2:$C$1048576, MATCH(FmtData!$B$4+(ROW()-10),RawData!$A$2:$A$1048576,0)))</f>
        <v>0.41685185185185186</v>
      </c>
      <c r="E1436">
        <f>INDEX(RawData!E$2:E$1048576,MATCH(FmtData!$B$4+(ROW()-10),RawData!$A$2:$A$1048576,0))</f>
        <v>51.826700000000002</v>
      </c>
      <c r="F1436">
        <f>INDEX(RawData!F$2:F$1048576,MATCH(FmtData!$B$4+(ROW()-10),RawData!$A$2:$A$1048576,0))</f>
        <v>9.9450699999999994</v>
      </c>
      <c r="G1436">
        <f>INDEX(RawData!G$2:G$1048576,MATCH(FmtData!$B$4+(ROW()-10),RawData!$A$2:$A$1048576,0))</f>
        <v>121695</v>
      </c>
      <c r="H1436">
        <f>INDEX(RawData!H$2:H$1048576,MATCH(FmtData!$B$4+(ROW()-10),RawData!$A$2:$A$1048576,0))</f>
        <v>0.49984099999999998</v>
      </c>
      <c r="I1436">
        <f>INDEX(RawData!I$2:I$1048576,MATCH(FmtData!$B$4+(ROW()-10),RawData!$A$2:$A$1048576,0))</f>
        <v>-6.6917299999999999E-2</v>
      </c>
      <c r="J1436">
        <f>INDEX(RawData!J$2:J$1048576,MATCH(FmtData!$B$4+(ROW()-10),RawData!$A$2:$A$1048576,0))</f>
        <v>90.8</v>
      </c>
      <c r="K1436">
        <f>INDEX(RawData!K$2:K$1048576,MATCH(FmtData!$B$4+(ROW()-10),RawData!$A$2:$A$1048576,0))</f>
        <v>89.6</v>
      </c>
      <c r="L1436">
        <f>INDEX(RawData!L$2:L$1048576,MATCH(FmtData!$B$4+(ROW()-10),RawData!$A$2:$A$1048576,0))</f>
        <v>89.5</v>
      </c>
      <c r="M1436">
        <f>INDEX(RawData!M$2:M$1048576,MATCH(FmtData!$B$4+(ROW()-10),RawData!$A$2:$A$1048576,0))</f>
        <v>23.2</v>
      </c>
      <c r="N1436">
        <f>INDEX(RawData!N$2:N$1048576,MATCH(FmtData!$B$4+(ROW()-10),RawData!$A$2:$A$1048576,0))</f>
        <v>21.9</v>
      </c>
      <c r="O1436">
        <f>INDEX(RawData!O$2:O$1048576,MATCH(FmtData!$B$4+(ROW()-10),RawData!$A$2:$A$1048576,0))</f>
        <v>85.9</v>
      </c>
      <c r="P1436">
        <f>INDEX(RawData!P$2:P$1048576,MATCH(FmtData!$B$4+(ROW()-10),RawData!$A$2:$A$1048576,0))</f>
        <v>21.0335</v>
      </c>
      <c r="Q1436">
        <f>INDEX(RawData!Q$2:Q$1048576,MATCH(FmtData!$B$4+(ROW()-10),RawData!$A$2:$A$1048576,0))</f>
        <v>428.529</v>
      </c>
      <c r="R1436">
        <f>INDEX(RawData!R$2:R$1048576,MATCH(FmtData!$B$4+(ROW()-10),RawData!$A$2:$A$1048576,0))</f>
        <v>1.8310500000000001E-3</v>
      </c>
      <c r="S1436">
        <f>INDEX(RawData!S$2:S$1048576,MATCH(FmtData!$B$4+(ROW()-10),RawData!$A$2:$A$1048576,0))</f>
        <v>-0.20388800000000001</v>
      </c>
      <c r="T1436">
        <f>INDEX(RawData!T$2:T$1048576,MATCH(FmtData!$B$4+(ROW()-10),RawData!$A$2:$A$1048576,0))</f>
        <v>-0.47838000000000003</v>
      </c>
      <c r="U1436">
        <f>INDEX(RawData!U$2:U$1048576,MATCH(FmtData!$B$4+(ROW()-10),RawData!$A$2:$A$1048576,0))</f>
        <v>0</v>
      </c>
      <c r="V1436">
        <f>INDEX(RawData!V$2:V$1048576,MATCH(FmtData!$B$4+(ROW()-10),RawData!$A$2:$A$1048576,0))</f>
        <v>0</v>
      </c>
      <c r="W1436" s="8">
        <f t="shared" si="485"/>
        <v>0</v>
      </c>
      <c r="X1436" s="8">
        <f t="shared" si="486"/>
        <v>-0.22190456</v>
      </c>
      <c r="Y1436" s="8">
        <f t="shared" si="487"/>
        <v>0.86799674000000004</v>
      </c>
      <c r="Z1436" s="8">
        <f t="shared" si="488"/>
        <v>8.6702040552852555</v>
      </c>
      <c r="AA1436" s="8">
        <f t="shared" si="489"/>
        <v>9.7601053552852566</v>
      </c>
      <c r="AB1436" s="8">
        <f t="shared" si="490"/>
        <v>9.215154705285256</v>
      </c>
      <c r="AC1436" s="6">
        <f t="shared" si="505"/>
        <v>-51.855999999999995</v>
      </c>
      <c r="AD1436" s="15">
        <f t="shared" si="491"/>
        <v>68.144000000000005</v>
      </c>
      <c r="AE1436" s="15">
        <f t="shared" si="492"/>
        <v>-116.50831477691099</v>
      </c>
      <c r="AF1436" s="15">
        <f t="shared" si="493"/>
        <v>227.61954547587015</v>
      </c>
      <c r="AG1436" s="15">
        <f t="shared" si="494"/>
        <v>47.247733946106791</v>
      </c>
      <c r="AH1436" s="15">
        <f t="shared" si="495"/>
        <v>68.144000000000005</v>
      </c>
      <c r="AI1436" s="17">
        <f t="shared" si="496"/>
        <v>0.8175672728225688</v>
      </c>
      <c r="AJ1436" s="17">
        <f t="shared" si="497"/>
        <v>0.73352203719761622</v>
      </c>
      <c r="AK1436" s="17">
        <f t="shared" si="498"/>
        <v>0.87135694043900336</v>
      </c>
      <c r="AL1436" s="17">
        <f t="shared" si="499"/>
        <v>0.64535591388491242</v>
      </c>
      <c r="AM1436" s="17">
        <f t="shared" si="500"/>
        <v>0.74689214584236074</v>
      </c>
      <c r="AN1436" s="17">
        <f t="shared" si="501"/>
        <v>0.73352203719761622</v>
      </c>
      <c r="AO1436" s="17">
        <f t="shared" si="484"/>
        <v>-2.4644703239467103E-2</v>
      </c>
      <c r="AP1436" s="17">
        <f t="shared" si="502"/>
        <v>7.4689214584236074</v>
      </c>
      <c r="AQ1436" s="17">
        <f t="shared" si="503"/>
        <v>8.1756727282256882</v>
      </c>
      <c r="AR1436" s="17">
        <f t="shared" si="504"/>
        <v>0.35733127228497552</v>
      </c>
    </row>
    <row r="1437" spans="2:44" x14ac:dyDescent="0.25">
      <c r="B1437">
        <f>INDEX(RawData!$A$2:$A$1048576,MATCH(FmtData!$B$4+(ROW()-10),RawData!$A$2:$A$1048576,0))</f>
        <v>1647</v>
      </c>
      <c r="C1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7)</f>
        <v>42192.416967592595</v>
      </c>
      <c r="D1437" s="46">
        <f>IF($B$6=1,MID(INDEX(RawData!$B$2:$B$1048576, MATCH(FmtData!$B$4+(ROW()-10),RawData!$A$2:$A$1048576,0)),12,8)+$B$5/24,INDEX(RawData!$C$2:$C$1048576, MATCH(FmtData!$B$4+(ROW()-10),RawData!$A$2:$A$1048576,0)))</f>
        <v>0.41696759259259258</v>
      </c>
      <c r="E1437">
        <f>INDEX(RawData!E$2:E$1048576,MATCH(FmtData!$B$4+(ROW()-10),RawData!$A$2:$A$1048576,0))</f>
        <v>51.826700000000002</v>
      </c>
      <c r="F1437">
        <f>INDEX(RawData!F$2:F$1048576,MATCH(FmtData!$B$4+(ROW()-10),RawData!$A$2:$A$1048576,0))</f>
        <v>9.9450699999999994</v>
      </c>
      <c r="G1437">
        <f>INDEX(RawData!G$2:G$1048576,MATCH(FmtData!$B$4+(ROW()-10),RawData!$A$2:$A$1048576,0))</f>
        <v>121695</v>
      </c>
      <c r="H1437">
        <f>INDEX(RawData!H$2:H$1048576,MATCH(FmtData!$B$4+(ROW()-10),RawData!$A$2:$A$1048576,0))</f>
        <v>0.49984099999999998</v>
      </c>
      <c r="I1437">
        <f>INDEX(RawData!I$2:I$1048576,MATCH(FmtData!$B$4+(ROW()-10),RawData!$A$2:$A$1048576,0))</f>
        <v>-6.6917299999999999E-2</v>
      </c>
      <c r="J1437">
        <f>INDEX(RawData!J$2:J$1048576,MATCH(FmtData!$B$4+(ROW()-10),RawData!$A$2:$A$1048576,0))</f>
        <v>91.1</v>
      </c>
      <c r="K1437">
        <f>INDEX(RawData!K$2:K$1048576,MATCH(FmtData!$B$4+(ROW()-10),RawData!$A$2:$A$1048576,0))</f>
        <v>89.8</v>
      </c>
      <c r="L1437">
        <f>INDEX(RawData!L$2:L$1048576,MATCH(FmtData!$B$4+(ROW()-10),RawData!$A$2:$A$1048576,0))</f>
        <v>89.5</v>
      </c>
      <c r="M1437">
        <f>INDEX(RawData!M$2:M$1048576,MATCH(FmtData!$B$4+(ROW()-10),RawData!$A$2:$A$1048576,0))</f>
        <v>23.2</v>
      </c>
      <c r="N1437">
        <f>INDEX(RawData!N$2:N$1048576,MATCH(FmtData!$B$4+(ROW()-10),RawData!$A$2:$A$1048576,0))</f>
        <v>21.9</v>
      </c>
      <c r="O1437">
        <f>INDEX(RawData!O$2:O$1048576,MATCH(FmtData!$B$4+(ROW()-10),RawData!$A$2:$A$1048576,0))</f>
        <v>85.9</v>
      </c>
      <c r="P1437">
        <f>INDEX(RawData!P$2:P$1048576,MATCH(FmtData!$B$4+(ROW()-10),RawData!$A$2:$A$1048576,0))</f>
        <v>21.0335</v>
      </c>
      <c r="Q1437">
        <f>INDEX(RawData!Q$2:Q$1048576,MATCH(FmtData!$B$4+(ROW()-10),RawData!$A$2:$A$1048576,0))</f>
        <v>429.149</v>
      </c>
      <c r="R1437">
        <f>INDEX(RawData!R$2:R$1048576,MATCH(FmtData!$B$4+(ROW()-10),RawData!$A$2:$A$1048576,0))</f>
        <v>1.8310500000000001E-3</v>
      </c>
      <c r="S1437">
        <f>INDEX(RawData!S$2:S$1048576,MATCH(FmtData!$B$4+(ROW()-10),RawData!$A$2:$A$1048576,0))</f>
        <v>-0.20379700000000001</v>
      </c>
      <c r="T1437">
        <f>INDEX(RawData!T$2:T$1048576,MATCH(FmtData!$B$4+(ROW()-10),RawData!$A$2:$A$1048576,0))</f>
        <v>-0.47838000000000003</v>
      </c>
      <c r="U1437">
        <f>INDEX(RawData!U$2:U$1048576,MATCH(FmtData!$B$4+(ROW()-10),RawData!$A$2:$A$1048576,0))</f>
        <v>0</v>
      </c>
      <c r="V1437">
        <f>INDEX(RawData!V$2:V$1048576,MATCH(FmtData!$B$4+(ROW()-10),RawData!$A$2:$A$1048576,0))</f>
        <v>0</v>
      </c>
      <c r="W1437" s="8">
        <f t="shared" si="485"/>
        <v>0</v>
      </c>
      <c r="X1437" s="8">
        <f t="shared" si="486"/>
        <v>-0.22213570000000002</v>
      </c>
      <c r="Y1437" s="8">
        <f t="shared" si="487"/>
        <v>0.86799674000000004</v>
      </c>
      <c r="Z1437" s="8">
        <f t="shared" si="488"/>
        <v>8.6699729152852552</v>
      </c>
      <c r="AA1437" s="8">
        <f t="shared" si="489"/>
        <v>9.7601053552852566</v>
      </c>
      <c r="AB1437" s="8">
        <f t="shared" si="490"/>
        <v>9.2150391352852559</v>
      </c>
      <c r="AC1437" s="6">
        <f t="shared" si="505"/>
        <v>-51.23599999999999</v>
      </c>
      <c r="AD1437" s="15">
        <f t="shared" si="491"/>
        <v>68.76400000000001</v>
      </c>
      <c r="AE1437" s="15">
        <f t="shared" si="492"/>
        <v>-116.57435428017709</v>
      </c>
      <c r="AF1437" s="15">
        <f t="shared" si="493"/>
        <v>227.61954547587015</v>
      </c>
      <c r="AG1437" s="15">
        <f t="shared" si="494"/>
        <v>47.211270946565946</v>
      </c>
      <c r="AH1437" s="15">
        <f t="shared" si="495"/>
        <v>68.76400000000001</v>
      </c>
      <c r="AI1437" s="17">
        <f t="shared" si="496"/>
        <v>0.81708357196712655</v>
      </c>
      <c r="AJ1437" s="17">
        <f t="shared" si="497"/>
        <v>0.7331326491604826</v>
      </c>
      <c r="AK1437" s="17">
        <f t="shared" si="498"/>
        <v>0.87141550304085258</v>
      </c>
      <c r="AL1437" s="17">
        <f t="shared" si="499"/>
        <v>0.64535591388491242</v>
      </c>
      <c r="AM1437" s="17">
        <f t="shared" si="500"/>
        <v>0.74691590205364056</v>
      </c>
      <c r="AN1437" s="17">
        <f t="shared" si="501"/>
        <v>0.7331326491604826</v>
      </c>
      <c r="AO1437" s="17">
        <f t="shared" si="484"/>
        <v>-2.4255315202333483E-2</v>
      </c>
      <c r="AP1437" s="17">
        <f t="shared" si="502"/>
        <v>7.4691590205364058</v>
      </c>
      <c r="AQ1437" s="17">
        <f t="shared" si="503"/>
        <v>8.1708357196712651</v>
      </c>
      <c r="AR1437" s="17">
        <f t="shared" si="504"/>
        <v>0.35733127228497552</v>
      </c>
    </row>
    <row r="1438" spans="2:44" x14ac:dyDescent="0.25">
      <c r="B1438">
        <f>INDEX(RawData!$A$2:$A$1048576,MATCH(FmtData!$B$4+(ROW()-10),RawData!$A$2:$A$1048576,0))</f>
        <v>1648</v>
      </c>
      <c r="C1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8)</f>
        <v>42192.417083333334</v>
      </c>
      <c r="D1438" s="46">
        <f>IF($B$6=1,MID(INDEX(RawData!$B$2:$B$1048576, MATCH(FmtData!$B$4+(ROW()-10),RawData!$A$2:$A$1048576,0)),12,8)+$B$5/24,INDEX(RawData!$C$2:$C$1048576, MATCH(FmtData!$B$4+(ROW()-10),RawData!$A$2:$A$1048576,0)))</f>
        <v>0.41708333333333331</v>
      </c>
      <c r="E1438">
        <f>INDEX(RawData!E$2:E$1048576,MATCH(FmtData!$B$4+(ROW()-10),RawData!$A$2:$A$1048576,0))</f>
        <v>51.826700000000002</v>
      </c>
      <c r="F1438">
        <f>INDEX(RawData!F$2:F$1048576,MATCH(FmtData!$B$4+(ROW()-10),RawData!$A$2:$A$1048576,0))</f>
        <v>9.9450699999999994</v>
      </c>
      <c r="G1438">
        <f>INDEX(RawData!G$2:G$1048576,MATCH(FmtData!$B$4+(ROW()-10),RawData!$A$2:$A$1048576,0))</f>
        <v>121695</v>
      </c>
      <c r="H1438">
        <f>INDEX(RawData!H$2:H$1048576,MATCH(FmtData!$B$4+(ROW()-10),RawData!$A$2:$A$1048576,0))</f>
        <v>0.49984099999999998</v>
      </c>
      <c r="I1438">
        <f>INDEX(RawData!I$2:I$1048576,MATCH(FmtData!$B$4+(ROW()-10),RawData!$A$2:$A$1048576,0))</f>
        <v>-6.6917299999999999E-2</v>
      </c>
      <c r="J1438">
        <f>INDEX(RawData!J$2:J$1048576,MATCH(FmtData!$B$4+(ROW()-10),RawData!$A$2:$A$1048576,0))</f>
        <v>91.3</v>
      </c>
      <c r="K1438">
        <f>INDEX(RawData!K$2:K$1048576,MATCH(FmtData!$B$4+(ROW()-10),RawData!$A$2:$A$1048576,0))</f>
        <v>90.1</v>
      </c>
      <c r="L1438">
        <f>INDEX(RawData!L$2:L$1048576,MATCH(FmtData!$B$4+(ROW()-10),RawData!$A$2:$A$1048576,0))</f>
        <v>89.5</v>
      </c>
      <c r="M1438">
        <f>INDEX(RawData!M$2:M$1048576,MATCH(FmtData!$B$4+(ROW()-10),RawData!$A$2:$A$1048576,0))</f>
        <v>23.2</v>
      </c>
      <c r="N1438">
        <f>INDEX(RawData!N$2:N$1048576,MATCH(FmtData!$B$4+(ROW()-10),RawData!$A$2:$A$1048576,0))</f>
        <v>21.9</v>
      </c>
      <c r="O1438">
        <f>INDEX(RawData!O$2:O$1048576,MATCH(FmtData!$B$4+(ROW()-10),RawData!$A$2:$A$1048576,0))</f>
        <v>85.9</v>
      </c>
      <c r="P1438">
        <f>INDEX(RawData!P$2:P$1048576,MATCH(FmtData!$B$4+(ROW()-10),RawData!$A$2:$A$1048576,0))</f>
        <v>21.0335</v>
      </c>
      <c r="Q1438">
        <f>INDEX(RawData!Q$2:Q$1048576,MATCH(FmtData!$B$4+(ROW()-10),RawData!$A$2:$A$1048576,0))</f>
        <v>429.77</v>
      </c>
      <c r="R1438">
        <f>INDEX(RawData!R$2:R$1048576,MATCH(FmtData!$B$4+(ROW()-10),RawData!$A$2:$A$1048576,0))</f>
        <v>1.8310500000000001E-3</v>
      </c>
      <c r="S1438">
        <f>INDEX(RawData!S$2:S$1048576,MATCH(FmtData!$B$4+(ROW()-10),RawData!$A$2:$A$1048576,0))</f>
        <v>-0.204071</v>
      </c>
      <c r="T1438">
        <f>INDEX(RawData!T$2:T$1048576,MATCH(FmtData!$B$4+(ROW()-10),RawData!$A$2:$A$1048576,0))</f>
        <v>-0.47838000000000003</v>
      </c>
      <c r="U1438">
        <f>INDEX(RawData!U$2:U$1048576,MATCH(FmtData!$B$4+(ROW()-10),RawData!$A$2:$A$1048576,0))</f>
        <v>0</v>
      </c>
      <c r="V1438">
        <f>INDEX(RawData!V$2:V$1048576,MATCH(FmtData!$B$4+(ROW()-10),RawData!$A$2:$A$1048576,0))</f>
        <v>0</v>
      </c>
      <c r="W1438" s="8">
        <f t="shared" si="485"/>
        <v>0</v>
      </c>
      <c r="X1438" s="8">
        <f t="shared" si="486"/>
        <v>-0.22143974000000002</v>
      </c>
      <c r="Y1438" s="8">
        <f t="shared" si="487"/>
        <v>0.86799674000000004</v>
      </c>
      <c r="Z1438" s="8">
        <f t="shared" si="488"/>
        <v>8.6706688752852568</v>
      </c>
      <c r="AA1438" s="8">
        <f t="shared" si="489"/>
        <v>9.7601053552852566</v>
      </c>
      <c r="AB1438" s="8">
        <f t="shared" si="490"/>
        <v>9.2153871152852567</v>
      </c>
      <c r="AC1438" s="6">
        <f t="shared" si="505"/>
        <v>-50.615000000000009</v>
      </c>
      <c r="AD1438" s="15">
        <f t="shared" si="491"/>
        <v>69.384999999999991</v>
      </c>
      <c r="AE1438" s="15">
        <f t="shared" si="492"/>
        <v>-116.37550142693897</v>
      </c>
      <c r="AF1438" s="15">
        <f t="shared" si="493"/>
        <v>227.61954547587015</v>
      </c>
      <c r="AG1438" s="15">
        <f t="shared" si="494"/>
        <v>47.321062899980461</v>
      </c>
      <c r="AH1438" s="15">
        <f t="shared" si="495"/>
        <v>69.384999999999991</v>
      </c>
      <c r="AI1438" s="17">
        <f t="shared" si="496"/>
        <v>0.81659966434273634</v>
      </c>
      <c r="AJ1438" s="17">
        <f t="shared" si="497"/>
        <v>0.73274304726963746</v>
      </c>
      <c r="AK1438" s="17">
        <f t="shared" si="498"/>
        <v>0.87123918786314247</v>
      </c>
      <c r="AL1438" s="17">
        <f t="shared" si="499"/>
        <v>0.64535591388491242</v>
      </c>
      <c r="AM1438" s="17">
        <f t="shared" si="500"/>
        <v>0.74684437546353977</v>
      </c>
      <c r="AN1438" s="17">
        <f t="shared" si="501"/>
        <v>0.73274304726963746</v>
      </c>
      <c r="AO1438" s="17">
        <f t="shared" si="484"/>
        <v>-2.3865713311488346E-2</v>
      </c>
      <c r="AP1438" s="17">
        <f t="shared" si="502"/>
        <v>7.4684437546353974</v>
      </c>
      <c r="AQ1438" s="17">
        <f t="shared" si="503"/>
        <v>8.1659966434273628</v>
      </c>
      <c r="AR1438" s="17">
        <f t="shared" si="504"/>
        <v>0.35733127228497552</v>
      </c>
    </row>
    <row r="1439" spans="2:44" x14ac:dyDescent="0.25">
      <c r="B1439">
        <f>INDEX(RawData!$A$2:$A$1048576,MATCH(FmtData!$B$4+(ROW()-10),RawData!$A$2:$A$1048576,0))</f>
        <v>1649</v>
      </c>
      <c r="C1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9)</f>
        <v>42192.417199074072</v>
      </c>
      <c r="D1439" s="46">
        <f>IF($B$6=1,MID(INDEX(RawData!$B$2:$B$1048576, MATCH(FmtData!$B$4+(ROW()-10),RawData!$A$2:$A$1048576,0)),12,8)+$B$5/24,INDEX(RawData!$C$2:$C$1048576, MATCH(FmtData!$B$4+(ROW()-10),RawData!$A$2:$A$1048576,0)))</f>
        <v>0.41719907407407408</v>
      </c>
      <c r="E1439">
        <f>INDEX(RawData!E$2:E$1048576,MATCH(FmtData!$B$4+(ROW()-10),RawData!$A$2:$A$1048576,0))</f>
        <v>51.826700000000002</v>
      </c>
      <c r="F1439">
        <f>INDEX(RawData!F$2:F$1048576,MATCH(FmtData!$B$4+(ROW()-10),RawData!$A$2:$A$1048576,0))</f>
        <v>9.9450699999999994</v>
      </c>
      <c r="G1439">
        <f>INDEX(RawData!G$2:G$1048576,MATCH(FmtData!$B$4+(ROW()-10),RawData!$A$2:$A$1048576,0))</f>
        <v>121695</v>
      </c>
      <c r="H1439">
        <f>INDEX(RawData!H$2:H$1048576,MATCH(FmtData!$B$4+(ROW()-10),RawData!$A$2:$A$1048576,0))</f>
        <v>0.49984099999999998</v>
      </c>
      <c r="I1439">
        <f>INDEX(RawData!I$2:I$1048576,MATCH(FmtData!$B$4+(ROW()-10),RawData!$A$2:$A$1048576,0))</f>
        <v>-6.6917299999999999E-2</v>
      </c>
      <c r="J1439">
        <f>INDEX(RawData!J$2:J$1048576,MATCH(FmtData!$B$4+(ROW()-10),RawData!$A$2:$A$1048576,0))</f>
        <v>91.5</v>
      </c>
      <c r="K1439">
        <f>INDEX(RawData!K$2:K$1048576,MATCH(FmtData!$B$4+(ROW()-10),RawData!$A$2:$A$1048576,0))</f>
        <v>90.5</v>
      </c>
      <c r="L1439">
        <f>INDEX(RawData!L$2:L$1048576,MATCH(FmtData!$B$4+(ROW()-10),RawData!$A$2:$A$1048576,0))</f>
        <v>89.4</v>
      </c>
      <c r="M1439">
        <f>INDEX(RawData!M$2:M$1048576,MATCH(FmtData!$B$4+(ROW()-10),RawData!$A$2:$A$1048576,0))</f>
        <v>23.3</v>
      </c>
      <c r="N1439">
        <f>INDEX(RawData!N$2:N$1048576,MATCH(FmtData!$B$4+(ROW()-10),RawData!$A$2:$A$1048576,0))</f>
        <v>21.9</v>
      </c>
      <c r="O1439">
        <f>INDEX(RawData!O$2:O$1048576,MATCH(FmtData!$B$4+(ROW()-10),RawData!$A$2:$A$1048576,0))</f>
        <v>85.9</v>
      </c>
      <c r="P1439">
        <f>INDEX(RawData!P$2:P$1048576,MATCH(FmtData!$B$4+(ROW()-10),RawData!$A$2:$A$1048576,0))</f>
        <v>21.0335</v>
      </c>
      <c r="Q1439">
        <f>INDEX(RawData!Q$2:Q$1048576,MATCH(FmtData!$B$4+(ROW()-10),RawData!$A$2:$A$1048576,0))</f>
        <v>430.26600000000002</v>
      </c>
      <c r="R1439">
        <f>INDEX(RawData!R$2:R$1048576,MATCH(FmtData!$B$4+(ROW()-10),RawData!$A$2:$A$1048576,0))</f>
        <v>1.8310500000000001E-3</v>
      </c>
      <c r="S1439">
        <f>INDEX(RawData!S$2:S$1048576,MATCH(FmtData!$B$4+(ROW()-10),RawData!$A$2:$A$1048576,0))</f>
        <v>-0.20379700000000001</v>
      </c>
      <c r="T1439">
        <f>INDEX(RawData!T$2:T$1048576,MATCH(FmtData!$B$4+(ROW()-10),RawData!$A$2:$A$1048576,0))</f>
        <v>-0.47838000000000003</v>
      </c>
      <c r="U1439">
        <f>INDEX(RawData!U$2:U$1048576,MATCH(FmtData!$B$4+(ROW()-10),RawData!$A$2:$A$1048576,0))</f>
        <v>0</v>
      </c>
      <c r="V1439">
        <f>INDEX(RawData!V$2:V$1048576,MATCH(FmtData!$B$4+(ROW()-10),RawData!$A$2:$A$1048576,0))</f>
        <v>0</v>
      </c>
      <c r="W1439" s="8">
        <f t="shared" si="485"/>
        <v>0</v>
      </c>
      <c r="X1439" s="8">
        <f t="shared" si="486"/>
        <v>-0.22213570000000002</v>
      </c>
      <c r="Y1439" s="8">
        <f t="shared" si="487"/>
        <v>0.86799674000000004</v>
      </c>
      <c r="Z1439" s="8">
        <f t="shared" si="488"/>
        <v>8.6699729152852552</v>
      </c>
      <c r="AA1439" s="8">
        <f t="shared" si="489"/>
        <v>9.7601053552852566</v>
      </c>
      <c r="AB1439" s="8">
        <f t="shared" si="490"/>
        <v>9.2150391352852559</v>
      </c>
      <c r="AC1439" s="6">
        <f t="shared" si="505"/>
        <v>-50.118999999999971</v>
      </c>
      <c r="AD1439" s="15">
        <f t="shared" si="491"/>
        <v>69.881000000000029</v>
      </c>
      <c r="AE1439" s="15">
        <f t="shared" si="492"/>
        <v>-116.57435428017709</v>
      </c>
      <c r="AF1439" s="15">
        <f t="shared" si="493"/>
        <v>227.61954547587015</v>
      </c>
      <c r="AG1439" s="15">
        <f t="shared" si="494"/>
        <v>47.211270946565946</v>
      </c>
      <c r="AH1439" s="15">
        <f t="shared" si="495"/>
        <v>69.881000000000029</v>
      </c>
      <c r="AI1439" s="17">
        <f t="shared" si="496"/>
        <v>0.81621357316773546</v>
      </c>
      <c r="AJ1439" s="17">
        <f t="shared" si="497"/>
        <v>0.73243216498146013</v>
      </c>
      <c r="AK1439" s="17">
        <f t="shared" si="498"/>
        <v>0.87141550304085258</v>
      </c>
      <c r="AL1439" s="17">
        <f t="shared" si="499"/>
        <v>0.64535591388491242</v>
      </c>
      <c r="AM1439" s="17">
        <f t="shared" si="500"/>
        <v>0.74691590205364056</v>
      </c>
      <c r="AN1439" s="17">
        <f t="shared" si="501"/>
        <v>0.73243216498146013</v>
      </c>
      <c r="AO1439" s="17">
        <f t="shared" si="484"/>
        <v>-2.3690957294443704E-2</v>
      </c>
      <c r="AP1439" s="17">
        <f t="shared" si="502"/>
        <v>7.4691590205364058</v>
      </c>
      <c r="AQ1439" s="17">
        <f t="shared" si="503"/>
        <v>8.1621357316773544</v>
      </c>
      <c r="AR1439" s="17">
        <f t="shared" si="504"/>
        <v>0.35733127228497552</v>
      </c>
    </row>
    <row r="1440" spans="2:44" x14ac:dyDescent="0.25">
      <c r="B1440">
        <f>INDEX(RawData!$A$2:$A$1048576,MATCH(FmtData!$B$4+(ROW()-10),RawData!$A$2:$A$1048576,0))</f>
        <v>1650</v>
      </c>
      <c r="C1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0)</f>
        <v>42192.417303240742</v>
      </c>
      <c r="D1440" s="46">
        <f>IF($B$6=1,MID(INDEX(RawData!$B$2:$B$1048576, MATCH(FmtData!$B$4+(ROW()-10),RawData!$A$2:$A$1048576,0)),12,8)+$B$5/24,INDEX(RawData!$C$2:$C$1048576, MATCH(FmtData!$B$4+(ROW()-10),RawData!$A$2:$A$1048576,0)))</f>
        <v>0.41730324074074071</v>
      </c>
      <c r="E1440">
        <f>INDEX(RawData!E$2:E$1048576,MATCH(FmtData!$B$4+(ROW()-10),RawData!$A$2:$A$1048576,0))</f>
        <v>48.1021</v>
      </c>
      <c r="F1440">
        <f>INDEX(RawData!F$2:F$1048576,MATCH(FmtData!$B$4+(ROW()-10),RawData!$A$2:$A$1048576,0))</f>
        <v>6.25</v>
      </c>
      <c r="G1440">
        <f>INDEX(RawData!G$2:G$1048576,MATCH(FmtData!$B$4+(ROW()-10),RawData!$A$2:$A$1048576,0))</f>
        <v>-19732.8</v>
      </c>
      <c r="H1440">
        <f>INDEX(RawData!H$2:H$1048576,MATCH(FmtData!$B$4+(ROW()-10),RawData!$A$2:$A$1048576,0))</f>
        <v>0.49976700000000002</v>
      </c>
      <c r="I1440">
        <f>INDEX(RawData!I$2:I$1048576,MATCH(FmtData!$B$4+(ROW()-10),RawData!$A$2:$A$1048576,0))</f>
        <v>-6.7652900000000002E-2</v>
      </c>
      <c r="J1440">
        <f>INDEX(RawData!J$2:J$1048576,MATCH(FmtData!$B$4+(ROW()-10),RawData!$A$2:$A$1048576,0))</f>
        <v>91.5</v>
      </c>
      <c r="K1440">
        <f>INDEX(RawData!K$2:K$1048576,MATCH(FmtData!$B$4+(ROW()-10),RawData!$A$2:$A$1048576,0))</f>
        <v>90.8</v>
      </c>
      <c r="L1440">
        <f>INDEX(RawData!L$2:L$1048576,MATCH(FmtData!$B$4+(ROW()-10),RawData!$A$2:$A$1048576,0))</f>
        <v>89.5</v>
      </c>
      <c r="M1440">
        <f>INDEX(RawData!M$2:M$1048576,MATCH(FmtData!$B$4+(ROW()-10),RawData!$A$2:$A$1048576,0))</f>
        <v>23.3</v>
      </c>
      <c r="N1440">
        <f>INDEX(RawData!N$2:N$1048576,MATCH(FmtData!$B$4+(ROW()-10),RawData!$A$2:$A$1048576,0))</f>
        <v>21.9</v>
      </c>
      <c r="O1440">
        <f>INDEX(RawData!O$2:O$1048576,MATCH(FmtData!$B$4+(ROW()-10),RawData!$A$2:$A$1048576,0))</f>
        <v>85.9</v>
      </c>
      <c r="P1440">
        <f>INDEX(RawData!P$2:P$1048576,MATCH(FmtData!$B$4+(ROW()-10),RawData!$A$2:$A$1048576,0))</f>
        <v>20.985900000000001</v>
      </c>
      <c r="Q1440">
        <f>INDEX(RawData!Q$2:Q$1048576,MATCH(FmtData!$B$4+(ROW()-10),RawData!$A$2:$A$1048576,0))</f>
        <v>430.88600000000002</v>
      </c>
      <c r="R1440">
        <f>INDEX(RawData!R$2:R$1048576,MATCH(FmtData!$B$4+(ROW()-10),RawData!$A$2:$A$1048576,0))</f>
        <v>1.8310500000000001E-3</v>
      </c>
      <c r="S1440">
        <f>INDEX(RawData!S$2:S$1048576,MATCH(FmtData!$B$4+(ROW()-10),RawData!$A$2:$A$1048576,0))</f>
        <v>-0.203705</v>
      </c>
      <c r="T1440">
        <f>INDEX(RawData!T$2:T$1048576,MATCH(FmtData!$B$4+(ROW()-10),RawData!$A$2:$A$1048576,0))</f>
        <v>-0.47838000000000003</v>
      </c>
      <c r="U1440">
        <f>INDEX(RawData!U$2:U$1048576,MATCH(FmtData!$B$4+(ROW()-10),RawData!$A$2:$A$1048576,0))</f>
        <v>0</v>
      </c>
      <c r="V1440">
        <f>INDEX(RawData!V$2:V$1048576,MATCH(FmtData!$B$4+(ROW()-10),RawData!$A$2:$A$1048576,0))</f>
        <v>0</v>
      </c>
      <c r="W1440" s="8">
        <f t="shared" si="485"/>
        <v>0</v>
      </c>
      <c r="X1440" s="8">
        <f t="shared" si="486"/>
        <v>-0.22236938000000003</v>
      </c>
      <c r="Y1440" s="8">
        <f t="shared" si="487"/>
        <v>0.86799674000000004</v>
      </c>
      <c r="Z1440" s="8">
        <f t="shared" si="488"/>
        <v>8.669739235285256</v>
      </c>
      <c r="AA1440" s="8">
        <f t="shared" si="489"/>
        <v>9.7601053552852566</v>
      </c>
      <c r="AB1440" s="8">
        <f t="shared" si="490"/>
        <v>9.2149222952852554</v>
      </c>
      <c r="AC1440" s="6">
        <f t="shared" si="505"/>
        <v>-49.498999999999967</v>
      </c>
      <c r="AD1440" s="15">
        <f t="shared" si="491"/>
        <v>70.501000000000033</v>
      </c>
      <c r="AE1440" s="15">
        <f t="shared" si="492"/>
        <v>-116.64111659313573</v>
      </c>
      <c r="AF1440" s="15">
        <f t="shared" si="493"/>
        <v>227.61954547587015</v>
      </c>
      <c r="AG1440" s="15">
        <f t="shared" si="494"/>
        <v>47.174408014380106</v>
      </c>
      <c r="AH1440" s="15">
        <f t="shared" si="495"/>
        <v>70.501000000000033</v>
      </c>
      <c r="AI1440" s="17">
        <f t="shared" si="496"/>
        <v>0.81573147230427179</v>
      </c>
      <c r="AJ1440" s="17">
        <f t="shared" si="497"/>
        <v>0.73204393288947556</v>
      </c>
      <c r="AK1440" s="17">
        <f t="shared" si="498"/>
        <v>0.8714747146189411</v>
      </c>
      <c r="AL1440" s="17">
        <f t="shared" si="499"/>
        <v>0.64535591388491242</v>
      </c>
      <c r="AM1440" s="17">
        <f t="shared" si="500"/>
        <v>0.74693992036347756</v>
      </c>
      <c r="AN1440" s="17">
        <f t="shared" si="501"/>
        <v>0.73204393288947556</v>
      </c>
      <c r="AO1440" s="17">
        <f t="shared" si="484"/>
        <v>-2.3302725202459129E-2</v>
      </c>
      <c r="AP1440" s="17">
        <f t="shared" si="502"/>
        <v>7.4693992036347758</v>
      </c>
      <c r="AQ1440" s="17">
        <f t="shared" si="503"/>
        <v>8.1573147230427185</v>
      </c>
      <c r="AR1440" s="17">
        <f t="shared" si="504"/>
        <v>0.33165114878198154</v>
      </c>
    </row>
    <row r="1441" spans="2:44" x14ac:dyDescent="0.25">
      <c r="B1441">
        <f>INDEX(RawData!$A$2:$A$1048576,MATCH(FmtData!$B$4+(ROW()-10),RawData!$A$2:$A$1048576,0))</f>
        <v>1651</v>
      </c>
      <c r="C1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1)</f>
        <v>42192.41741898148</v>
      </c>
      <c r="D1441" s="46">
        <f>IF($B$6=1,MID(INDEX(RawData!$B$2:$B$1048576, MATCH(FmtData!$B$4+(ROW()-10),RawData!$A$2:$A$1048576,0)),12,8)+$B$5/24,INDEX(RawData!$C$2:$C$1048576, MATCH(FmtData!$B$4+(ROW()-10),RawData!$A$2:$A$1048576,0)))</f>
        <v>0.41741898148148149</v>
      </c>
      <c r="E1441">
        <f>INDEX(RawData!E$2:E$1048576,MATCH(FmtData!$B$4+(ROW()-10),RawData!$A$2:$A$1048576,0))</f>
        <v>48.1021</v>
      </c>
      <c r="F1441">
        <f>INDEX(RawData!F$2:F$1048576,MATCH(FmtData!$B$4+(ROW()-10),RawData!$A$2:$A$1048576,0))</f>
        <v>6.25</v>
      </c>
      <c r="G1441">
        <f>INDEX(RawData!G$2:G$1048576,MATCH(FmtData!$B$4+(ROW()-10),RawData!$A$2:$A$1048576,0))</f>
        <v>-19747.7</v>
      </c>
      <c r="H1441">
        <f>INDEX(RawData!H$2:H$1048576,MATCH(FmtData!$B$4+(ROW()-10),RawData!$A$2:$A$1048576,0))</f>
        <v>0.499749</v>
      </c>
      <c r="I1441">
        <f>INDEX(RawData!I$2:I$1048576,MATCH(FmtData!$B$4+(ROW()-10),RawData!$A$2:$A$1048576,0))</f>
        <v>-6.7652900000000002E-2</v>
      </c>
      <c r="J1441">
        <f>INDEX(RawData!J$2:J$1048576,MATCH(FmtData!$B$4+(ROW()-10),RawData!$A$2:$A$1048576,0))</f>
        <v>91.6</v>
      </c>
      <c r="K1441">
        <f>INDEX(RawData!K$2:K$1048576,MATCH(FmtData!$B$4+(ROW()-10),RawData!$A$2:$A$1048576,0))</f>
        <v>91.1</v>
      </c>
      <c r="L1441">
        <f>INDEX(RawData!L$2:L$1048576,MATCH(FmtData!$B$4+(ROW()-10),RawData!$A$2:$A$1048576,0))</f>
        <v>89.5</v>
      </c>
      <c r="M1441">
        <f>INDEX(RawData!M$2:M$1048576,MATCH(FmtData!$B$4+(ROW()-10),RawData!$A$2:$A$1048576,0))</f>
        <v>23.2</v>
      </c>
      <c r="N1441">
        <f>INDEX(RawData!N$2:N$1048576,MATCH(FmtData!$B$4+(ROW()-10),RawData!$A$2:$A$1048576,0))</f>
        <v>21.9</v>
      </c>
      <c r="O1441">
        <f>INDEX(RawData!O$2:O$1048576,MATCH(FmtData!$B$4+(ROW()-10),RawData!$A$2:$A$1048576,0))</f>
        <v>86</v>
      </c>
      <c r="P1441">
        <f>INDEX(RawData!P$2:P$1048576,MATCH(FmtData!$B$4+(ROW()-10),RawData!$A$2:$A$1048576,0))</f>
        <v>20.985900000000001</v>
      </c>
      <c r="Q1441">
        <f>INDEX(RawData!Q$2:Q$1048576,MATCH(FmtData!$B$4+(ROW()-10),RawData!$A$2:$A$1048576,0))</f>
        <v>431.50700000000001</v>
      </c>
      <c r="R1441">
        <f>INDEX(RawData!R$2:R$1048576,MATCH(FmtData!$B$4+(ROW()-10),RawData!$A$2:$A$1048576,0))</f>
        <v>1.8310500000000001E-3</v>
      </c>
      <c r="S1441">
        <f>INDEX(RawData!S$2:S$1048576,MATCH(FmtData!$B$4+(ROW()-10),RawData!$A$2:$A$1048576,0))</f>
        <v>-0.20349200000000001</v>
      </c>
      <c r="T1441">
        <f>INDEX(RawData!T$2:T$1048576,MATCH(FmtData!$B$4+(ROW()-10),RawData!$A$2:$A$1048576,0))</f>
        <v>-0.47838000000000003</v>
      </c>
      <c r="U1441">
        <f>INDEX(RawData!U$2:U$1048576,MATCH(FmtData!$B$4+(ROW()-10),RawData!$A$2:$A$1048576,0))</f>
        <v>0</v>
      </c>
      <c r="V1441">
        <f>INDEX(RawData!V$2:V$1048576,MATCH(FmtData!$B$4+(ROW()-10),RawData!$A$2:$A$1048576,0))</f>
        <v>0</v>
      </c>
      <c r="W1441" s="8">
        <f t="shared" si="485"/>
        <v>0</v>
      </c>
      <c r="X1441" s="8">
        <f t="shared" si="486"/>
        <v>-0.22291040000000001</v>
      </c>
      <c r="Y1441" s="8">
        <f t="shared" si="487"/>
        <v>0.86799674000000004</v>
      </c>
      <c r="Z1441" s="8">
        <f t="shared" si="488"/>
        <v>8.669198215285256</v>
      </c>
      <c r="AA1441" s="8">
        <f t="shared" si="489"/>
        <v>9.7601053552852566</v>
      </c>
      <c r="AB1441" s="8">
        <f t="shared" si="490"/>
        <v>9.2146517852852554</v>
      </c>
      <c r="AC1441" s="6">
        <f t="shared" si="505"/>
        <v>-48.877999999999986</v>
      </c>
      <c r="AD1441" s="15">
        <f t="shared" si="491"/>
        <v>71.122000000000014</v>
      </c>
      <c r="AE1441" s="15">
        <f t="shared" si="492"/>
        <v>-116.79567467463824</v>
      </c>
      <c r="AF1441" s="15">
        <f t="shared" si="493"/>
        <v>227.61954547587015</v>
      </c>
      <c r="AG1441" s="15">
        <f t="shared" si="494"/>
        <v>47.089065243937057</v>
      </c>
      <c r="AH1441" s="15">
        <f t="shared" si="495"/>
        <v>71.122000000000014</v>
      </c>
      <c r="AI1441" s="17">
        <f t="shared" si="496"/>
        <v>0.81524916441066575</v>
      </c>
      <c r="AJ1441" s="17">
        <f t="shared" si="497"/>
        <v>0.73165548696569871</v>
      </c>
      <c r="AK1441" s="17">
        <f t="shared" si="498"/>
        <v>0.87161182325503173</v>
      </c>
      <c r="AL1441" s="17">
        <f t="shared" si="499"/>
        <v>0.64535591388491242</v>
      </c>
      <c r="AM1441" s="17">
        <f t="shared" si="500"/>
        <v>0.74699553199046098</v>
      </c>
      <c r="AN1441" s="17">
        <f t="shared" si="501"/>
        <v>0.73165548696569871</v>
      </c>
      <c r="AO1441" s="17">
        <f t="shared" si="484"/>
        <v>-2.2914279278682281E-2</v>
      </c>
      <c r="AP1441" s="17">
        <f t="shared" si="502"/>
        <v>7.46995531990461</v>
      </c>
      <c r="AQ1441" s="17">
        <f t="shared" si="503"/>
        <v>8.1524916441066573</v>
      </c>
      <c r="AR1441" s="17">
        <f t="shared" si="504"/>
        <v>0.33165114878198154</v>
      </c>
    </row>
    <row r="1442" spans="2:44" x14ac:dyDescent="0.25">
      <c r="B1442">
        <f>INDEX(RawData!$A$2:$A$1048576,MATCH(FmtData!$B$4+(ROW()-10),RawData!$A$2:$A$1048576,0))</f>
        <v>1652</v>
      </c>
      <c r="C1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2)</f>
        <v>42192.417546296296</v>
      </c>
      <c r="D1442" s="46">
        <f>IF($B$6=1,MID(INDEX(RawData!$B$2:$B$1048576, MATCH(FmtData!$B$4+(ROW()-10),RawData!$A$2:$A$1048576,0)),12,8)+$B$5/24,INDEX(RawData!$C$2:$C$1048576, MATCH(FmtData!$B$4+(ROW()-10),RawData!$A$2:$A$1048576,0)))</f>
        <v>0.4175462962962963</v>
      </c>
      <c r="E1442">
        <f>INDEX(RawData!E$2:E$1048576,MATCH(FmtData!$B$4+(ROW()-10),RawData!$A$2:$A$1048576,0))</f>
        <v>48.1021</v>
      </c>
      <c r="F1442">
        <f>INDEX(RawData!F$2:F$1048576,MATCH(FmtData!$B$4+(ROW()-10),RawData!$A$2:$A$1048576,0))</f>
        <v>6.25</v>
      </c>
      <c r="G1442">
        <f>INDEX(RawData!G$2:G$1048576,MATCH(FmtData!$B$4+(ROW()-10),RawData!$A$2:$A$1048576,0))</f>
        <v>-19639.599999999999</v>
      </c>
      <c r="H1442">
        <f>INDEX(RawData!H$2:H$1048576,MATCH(FmtData!$B$4+(ROW()-10),RawData!$A$2:$A$1048576,0))</f>
        <v>0.499749</v>
      </c>
      <c r="I1442">
        <f>INDEX(RawData!I$2:I$1048576,MATCH(FmtData!$B$4+(ROW()-10),RawData!$A$2:$A$1048576,0))</f>
        <v>-6.7898200000000006E-2</v>
      </c>
      <c r="J1442">
        <f>INDEX(RawData!J$2:J$1048576,MATCH(FmtData!$B$4+(ROW()-10),RawData!$A$2:$A$1048576,0))</f>
        <v>91.5</v>
      </c>
      <c r="K1442">
        <f>INDEX(RawData!K$2:K$1048576,MATCH(FmtData!$B$4+(ROW()-10),RawData!$A$2:$A$1048576,0))</f>
        <v>91.4</v>
      </c>
      <c r="L1442">
        <f>INDEX(RawData!L$2:L$1048576,MATCH(FmtData!$B$4+(ROW()-10),RawData!$A$2:$A$1048576,0))</f>
        <v>89.5</v>
      </c>
      <c r="M1442">
        <f>INDEX(RawData!M$2:M$1048576,MATCH(FmtData!$B$4+(ROW()-10),RawData!$A$2:$A$1048576,0))</f>
        <v>23.3</v>
      </c>
      <c r="N1442">
        <f>INDEX(RawData!N$2:N$1048576,MATCH(FmtData!$B$4+(ROW()-10),RawData!$A$2:$A$1048576,0))</f>
        <v>21.9</v>
      </c>
      <c r="O1442">
        <f>INDEX(RawData!O$2:O$1048576,MATCH(FmtData!$B$4+(ROW()-10),RawData!$A$2:$A$1048576,0))</f>
        <v>85.9</v>
      </c>
      <c r="P1442">
        <f>INDEX(RawData!P$2:P$1048576,MATCH(FmtData!$B$4+(ROW()-10),RawData!$A$2:$A$1048576,0))</f>
        <v>20.985900000000001</v>
      </c>
      <c r="Q1442">
        <f>INDEX(RawData!Q$2:Q$1048576,MATCH(FmtData!$B$4+(ROW()-10),RawData!$A$2:$A$1048576,0))</f>
        <v>432.00299999999999</v>
      </c>
      <c r="R1442">
        <f>INDEX(RawData!R$2:R$1048576,MATCH(FmtData!$B$4+(ROW()-10),RawData!$A$2:$A$1048576,0))</f>
        <v>1.8310500000000001E-3</v>
      </c>
      <c r="S1442">
        <f>INDEX(RawData!S$2:S$1048576,MATCH(FmtData!$B$4+(ROW()-10),RawData!$A$2:$A$1048576,0))</f>
        <v>-0.20349200000000001</v>
      </c>
      <c r="T1442">
        <f>INDEX(RawData!T$2:T$1048576,MATCH(FmtData!$B$4+(ROW()-10),RawData!$A$2:$A$1048576,0))</f>
        <v>-0.47838000000000003</v>
      </c>
      <c r="U1442">
        <f>INDEX(RawData!U$2:U$1048576,MATCH(FmtData!$B$4+(ROW()-10),RawData!$A$2:$A$1048576,0))</f>
        <v>0</v>
      </c>
      <c r="V1442">
        <f>INDEX(RawData!V$2:V$1048576,MATCH(FmtData!$B$4+(ROW()-10),RawData!$A$2:$A$1048576,0))</f>
        <v>0</v>
      </c>
      <c r="W1442" s="8">
        <f t="shared" si="485"/>
        <v>0</v>
      </c>
      <c r="X1442" s="8">
        <f t="shared" si="486"/>
        <v>-0.22291040000000001</v>
      </c>
      <c r="Y1442" s="8">
        <f t="shared" si="487"/>
        <v>0.86799674000000004</v>
      </c>
      <c r="Z1442" s="8">
        <f t="shared" si="488"/>
        <v>8.669198215285256</v>
      </c>
      <c r="AA1442" s="8">
        <f t="shared" si="489"/>
        <v>9.7601053552852566</v>
      </c>
      <c r="AB1442" s="8">
        <f t="shared" si="490"/>
        <v>9.2146517852852554</v>
      </c>
      <c r="AC1442" s="6">
        <f t="shared" si="505"/>
        <v>-48.382000000000005</v>
      </c>
      <c r="AD1442" s="15">
        <f t="shared" si="491"/>
        <v>71.617999999999995</v>
      </c>
      <c r="AE1442" s="15">
        <f t="shared" si="492"/>
        <v>-116.79567467463824</v>
      </c>
      <c r="AF1442" s="15">
        <f t="shared" si="493"/>
        <v>227.61954547587015</v>
      </c>
      <c r="AG1442" s="15">
        <f t="shared" si="494"/>
        <v>47.089065243937057</v>
      </c>
      <c r="AH1442" s="15">
        <f t="shared" si="495"/>
        <v>71.617999999999995</v>
      </c>
      <c r="AI1442" s="17">
        <f t="shared" si="496"/>
        <v>0.81486434892095039</v>
      </c>
      <c r="AJ1442" s="17">
        <f t="shared" si="497"/>
        <v>0.73134552664004104</v>
      </c>
      <c r="AK1442" s="17">
        <f t="shared" si="498"/>
        <v>0.87161182325503173</v>
      </c>
      <c r="AL1442" s="17">
        <f t="shared" si="499"/>
        <v>0.64535591388491242</v>
      </c>
      <c r="AM1442" s="17">
        <f t="shared" si="500"/>
        <v>0.74699553199046098</v>
      </c>
      <c r="AN1442" s="17">
        <f t="shared" si="501"/>
        <v>0.73134552664004104</v>
      </c>
      <c r="AO1442" s="17">
        <f t="shared" si="484"/>
        <v>-2.2604318953024616E-2</v>
      </c>
      <c r="AP1442" s="17">
        <f t="shared" si="502"/>
        <v>7.46995531990461</v>
      </c>
      <c r="AQ1442" s="17">
        <f t="shared" si="503"/>
        <v>8.1486434892095048</v>
      </c>
      <c r="AR1442" s="17">
        <f t="shared" si="504"/>
        <v>0.33165114878198154</v>
      </c>
    </row>
    <row r="1443" spans="2:44" x14ac:dyDescent="0.25">
      <c r="B1443">
        <f>INDEX(RawData!$A$2:$A$1048576,MATCH(FmtData!$B$4+(ROW()-10),RawData!$A$2:$A$1048576,0))</f>
        <v>1653</v>
      </c>
      <c r="C1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3)</f>
        <v>42192.417662037034</v>
      </c>
      <c r="D1443" s="46">
        <f>IF($B$6=1,MID(INDEX(RawData!$B$2:$B$1048576, MATCH(FmtData!$B$4+(ROW()-10),RawData!$A$2:$A$1048576,0)),12,8)+$B$5/24,INDEX(RawData!$C$2:$C$1048576, MATCH(FmtData!$B$4+(ROW()-10),RawData!$A$2:$A$1048576,0)))</f>
        <v>0.41766203703703703</v>
      </c>
      <c r="E1443">
        <f>INDEX(RawData!E$2:E$1048576,MATCH(FmtData!$B$4+(ROW()-10),RawData!$A$2:$A$1048576,0))</f>
        <v>48.1021</v>
      </c>
      <c r="F1443">
        <f>INDEX(RawData!F$2:F$1048576,MATCH(FmtData!$B$4+(ROW()-10),RawData!$A$2:$A$1048576,0))</f>
        <v>5.0183099999999996</v>
      </c>
      <c r="G1443">
        <f>INDEX(RawData!G$2:G$1048576,MATCH(FmtData!$B$4+(ROW()-10),RawData!$A$2:$A$1048576,0))</f>
        <v>-19561.3</v>
      </c>
      <c r="H1443">
        <f>INDEX(RawData!H$2:H$1048576,MATCH(FmtData!$B$4+(ROW()-10),RawData!$A$2:$A$1048576,0))</f>
        <v>0.499749</v>
      </c>
      <c r="I1443">
        <f>INDEX(RawData!I$2:I$1048576,MATCH(FmtData!$B$4+(ROW()-10),RawData!$A$2:$A$1048576,0))</f>
        <v>-6.7652900000000002E-2</v>
      </c>
      <c r="J1443">
        <f>INDEX(RawData!J$2:J$1048576,MATCH(FmtData!$B$4+(ROW()-10),RawData!$A$2:$A$1048576,0))</f>
        <v>91.5</v>
      </c>
      <c r="K1443">
        <f>INDEX(RawData!K$2:K$1048576,MATCH(FmtData!$B$4+(ROW()-10),RawData!$A$2:$A$1048576,0))</f>
        <v>91.5</v>
      </c>
      <c r="L1443">
        <f>INDEX(RawData!L$2:L$1048576,MATCH(FmtData!$B$4+(ROW()-10),RawData!$A$2:$A$1048576,0))</f>
        <v>89.6</v>
      </c>
      <c r="M1443">
        <f>INDEX(RawData!M$2:M$1048576,MATCH(FmtData!$B$4+(ROW()-10),RawData!$A$2:$A$1048576,0))</f>
        <v>23.3</v>
      </c>
      <c r="N1443">
        <f>INDEX(RawData!N$2:N$1048576,MATCH(FmtData!$B$4+(ROW()-10),RawData!$A$2:$A$1048576,0))</f>
        <v>21.9</v>
      </c>
      <c r="O1443">
        <f>INDEX(RawData!O$2:O$1048576,MATCH(FmtData!$B$4+(ROW()-10),RawData!$A$2:$A$1048576,0))</f>
        <v>86</v>
      </c>
      <c r="P1443">
        <f>INDEX(RawData!P$2:P$1048576,MATCH(FmtData!$B$4+(ROW()-10),RawData!$A$2:$A$1048576,0))</f>
        <v>20.985900000000001</v>
      </c>
      <c r="Q1443">
        <f>INDEX(RawData!Q$2:Q$1048576,MATCH(FmtData!$B$4+(ROW()-10),RawData!$A$2:$A$1048576,0))</f>
        <v>432.62299999999999</v>
      </c>
      <c r="R1443">
        <f>INDEX(RawData!R$2:R$1048576,MATCH(FmtData!$B$4+(ROW()-10),RawData!$A$2:$A$1048576,0))</f>
        <v>1.8310500000000001E-3</v>
      </c>
      <c r="S1443">
        <f>INDEX(RawData!S$2:S$1048576,MATCH(FmtData!$B$4+(ROW()-10),RawData!$A$2:$A$1048576,0))</f>
        <v>-0.20388800000000001</v>
      </c>
      <c r="T1443">
        <f>INDEX(RawData!T$2:T$1048576,MATCH(FmtData!$B$4+(ROW()-10),RawData!$A$2:$A$1048576,0))</f>
        <v>-0.47838000000000003</v>
      </c>
      <c r="U1443">
        <f>INDEX(RawData!U$2:U$1048576,MATCH(FmtData!$B$4+(ROW()-10),RawData!$A$2:$A$1048576,0))</f>
        <v>0</v>
      </c>
      <c r="V1443">
        <f>INDEX(RawData!V$2:V$1048576,MATCH(FmtData!$B$4+(ROW()-10),RawData!$A$2:$A$1048576,0))</f>
        <v>0</v>
      </c>
      <c r="W1443" s="8">
        <f t="shared" si="485"/>
        <v>0</v>
      </c>
      <c r="X1443" s="8">
        <f t="shared" si="486"/>
        <v>-0.22190456</v>
      </c>
      <c r="Y1443" s="8">
        <f t="shared" si="487"/>
        <v>0.86799674000000004</v>
      </c>
      <c r="Z1443" s="8">
        <f t="shared" si="488"/>
        <v>8.6702040552852555</v>
      </c>
      <c r="AA1443" s="8">
        <f t="shared" si="489"/>
        <v>9.7601053552852566</v>
      </c>
      <c r="AB1443" s="8">
        <f t="shared" si="490"/>
        <v>9.215154705285256</v>
      </c>
      <c r="AC1443" s="6">
        <f t="shared" si="505"/>
        <v>-47.762</v>
      </c>
      <c r="AD1443" s="15">
        <f t="shared" si="491"/>
        <v>72.238</v>
      </c>
      <c r="AE1443" s="15">
        <f t="shared" si="492"/>
        <v>-116.50831477691099</v>
      </c>
      <c r="AF1443" s="15">
        <f t="shared" si="493"/>
        <v>227.61954547587015</v>
      </c>
      <c r="AG1443" s="15">
        <f t="shared" si="494"/>
        <v>47.247733946106791</v>
      </c>
      <c r="AH1443" s="15">
        <f t="shared" si="495"/>
        <v>72.238</v>
      </c>
      <c r="AI1443" s="17">
        <f t="shared" si="496"/>
        <v>0.81438384012386345</v>
      </c>
      <c r="AJ1443" s="17">
        <f t="shared" si="497"/>
        <v>0.73095844535349219</v>
      </c>
      <c r="AK1443" s="17">
        <f t="shared" si="498"/>
        <v>0.87135694043900336</v>
      </c>
      <c r="AL1443" s="17">
        <f t="shared" si="499"/>
        <v>0.64535591388491242</v>
      </c>
      <c r="AM1443" s="17">
        <f t="shared" si="500"/>
        <v>0.74689214584236074</v>
      </c>
      <c r="AN1443" s="17">
        <f t="shared" si="501"/>
        <v>0.73095844535349219</v>
      </c>
      <c r="AO1443" s="17">
        <f t="shared" si="484"/>
        <v>-2.2217237666475764E-2</v>
      </c>
      <c r="AP1443" s="17">
        <f t="shared" si="502"/>
        <v>7.4689214584236074</v>
      </c>
      <c r="AQ1443" s="17">
        <f t="shared" si="503"/>
        <v>8.143838401238634</v>
      </c>
      <c r="AR1443" s="17">
        <f t="shared" si="504"/>
        <v>0.33165114878198154</v>
      </c>
    </row>
    <row r="1444" spans="2:44" x14ac:dyDescent="0.25">
      <c r="B1444">
        <f>INDEX(RawData!$A$2:$A$1048576,MATCH(FmtData!$B$4+(ROW()-10),RawData!$A$2:$A$1048576,0))</f>
        <v>1654</v>
      </c>
      <c r="C1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4)</f>
        <v>42192.41777777778</v>
      </c>
      <c r="D1444" s="46">
        <f>IF($B$6=1,MID(INDEX(RawData!$B$2:$B$1048576, MATCH(FmtData!$B$4+(ROW()-10),RawData!$A$2:$A$1048576,0)),12,8)+$B$5/24,INDEX(RawData!$C$2:$C$1048576, MATCH(FmtData!$B$4+(ROW()-10),RawData!$A$2:$A$1048576,0)))</f>
        <v>0.4177777777777778</v>
      </c>
      <c r="E1444">
        <f>INDEX(RawData!E$2:E$1048576,MATCH(FmtData!$B$4+(ROW()-10),RawData!$A$2:$A$1048576,0))</f>
        <v>47.170900000000003</v>
      </c>
      <c r="F1444">
        <f>INDEX(RawData!F$2:F$1048576,MATCH(FmtData!$B$4+(ROW()-10),RawData!$A$2:$A$1048576,0))</f>
        <v>6.25</v>
      </c>
      <c r="G1444">
        <f>INDEX(RawData!G$2:G$1048576,MATCH(FmtData!$B$4+(ROW()-10),RawData!$A$2:$A$1048576,0))</f>
        <v>-19468.099999999999</v>
      </c>
      <c r="H1444">
        <f>INDEX(RawData!H$2:H$1048576,MATCH(FmtData!$B$4+(ROW()-10),RawData!$A$2:$A$1048576,0))</f>
        <v>0.499749</v>
      </c>
      <c r="I1444">
        <f>INDEX(RawData!I$2:I$1048576,MATCH(FmtData!$B$4+(ROW()-10),RawData!$A$2:$A$1048576,0))</f>
        <v>-6.7652900000000002E-2</v>
      </c>
      <c r="J1444">
        <f>INDEX(RawData!J$2:J$1048576,MATCH(FmtData!$B$4+(ROW()-10),RawData!$A$2:$A$1048576,0))</f>
        <v>91.5</v>
      </c>
      <c r="K1444">
        <f>INDEX(RawData!K$2:K$1048576,MATCH(FmtData!$B$4+(ROW()-10),RawData!$A$2:$A$1048576,0))</f>
        <v>91.5</v>
      </c>
      <c r="L1444">
        <f>INDEX(RawData!L$2:L$1048576,MATCH(FmtData!$B$4+(ROW()-10),RawData!$A$2:$A$1048576,0))</f>
        <v>89.6</v>
      </c>
      <c r="M1444">
        <f>INDEX(RawData!M$2:M$1048576,MATCH(FmtData!$B$4+(ROW()-10),RawData!$A$2:$A$1048576,0))</f>
        <v>23.3</v>
      </c>
      <c r="N1444">
        <f>INDEX(RawData!N$2:N$1048576,MATCH(FmtData!$B$4+(ROW()-10),RawData!$A$2:$A$1048576,0))</f>
        <v>21.9</v>
      </c>
      <c r="O1444">
        <f>INDEX(RawData!O$2:O$1048576,MATCH(FmtData!$B$4+(ROW()-10),RawData!$A$2:$A$1048576,0))</f>
        <v>86</v>
      </c>
      <c r="P1444">
        <f>INDEX(RawData!P$2:P$1048576,MATCH(FmtData!$B$4+(ROW()-10),RawData!$A$2:$A$1048576,0))</f>
        <v>20.985900000000001</v>
      </c>
      <c r="Q1444">
        <f>INDEX(RawData!Q$2:Q$1048576,MATCH(FmtData!$B$4+(ROW()-10),RawData!$A$2:$A$1048576,0))</f>
        <v>433.01100000000002</v>
      </c>
      <c r="R1444">
        <f>INDEX(RawData!R$2:R$1048576,MATCH(FmtData!$B$4+(ROW()-10),RawData!$A$2:$A$1048576,0))</f>
        <v>1.8310500000000001E-3</v>
      </c>
      <c r="S1444">
        <f>INDEX(RawData!S$2:S$1048576,MATCH(FmtData!$B$4+(ROW()-10),RawData!$A$2:$A$1048576,0))</f>
        <v>-0.20397999999999999</v>
      </c>
      <c r="T1444">
        <f>INDEX(RawData!T$2:T$1048576,MATCH(FmtData!$B$4+(ROW()-10),RawData!$A$2:$A$1048576,0))</f>
        <v>-0.47838000000000003</v>
      </c>
      <c r="U1444">
        <f>INDEX(RawData!U$2:U$1048576,MATCH(FmtData!$B$4+(ROW()-10),RawData!$A$2:$A$1048576,0))</f>
        <v>0</v>
      </c>
      <c r="V1444">
        <f>INDEX(RawData!V$2:V$1048576,MATCH(FmtData!$B$4+(ROW()-10),RawData!$A$2:$A$1048576,0))</f>
        <v>0</v>
      </c>
      <c r="W1444" s="8">
        <f t="shared" si="485"/>
        <v>0</v>
      </c>
      <c r="X1444" s="8">
        <f t="shared" si="486"/>
        <v>-0.22167088000000004</v>
      </c>
      <c r="Y1444" s="8">
        <f t="shared" si="487"/>
        <v>0.86799674000000004</v>
      </c>
      <c r="Z1444" s="8">
        <f t="shared" si="488"/>
        <v>8.6704377352852564</v>
      </c>
      <c r="AA1444" s="8">
        <f t="shared" si="489"/>
        <v>9.7601053552852566</v>
      </c>
      <c r="AB1444" s="8">
        <f t="shared" si="490"/>
        <v>9.2152715452852565</v>
      </c>
      <c r="AC1444" s="6">
        <f t="shared" si="505"/>
        <v>-47.373999999999967</v>
      </c>
      <c r="AD1444" s="15">
        <f t="shared" si="491"/>
        <v>72.626000000000033</v>
      </c>
      <c r="AE1444" s="15">
        <f t="shared" si="492"/>
        <v>-116.44154666562429</v>
      </c>
      <c r="AF1444" s="15">
        <f t="shared" si="493"/>
        <v>227.61954547587015</v>
      </c>
      <c r="AG1444" s="15">
        <f t="shared" si="494"/>
        <v>47.28459839761581</v>
      </c>
      <c r="AH1444" s="15">
        <f t="shared" si="495"/>
        <v>72.626000000000033</v>
      </c>
      <c r="AI1444" s="17">
        <f t="shared" si="496"/>
        <v>0.81408342280003254</v>
      </c>
      <c r="AJ1444" s="17">
        <f t="shared" si="497"/>
        <v>0.73071641576263935</v>
      </c>
      <c r="AK1444" s="17">
        <f t="shared" si="498"/>
        <v>0.87129773972260927</v>
      </c>
      <c r="AL1444" s="17">
        <f t="shared" si="499"/>
        <v>0.64535591388491242</v>
      </c>
      <c r="AM1444" s="17">
        <f t="shared" si="500"/>
        <v>0.74686812961504667</v>
      </c>
      <c r="AN1444" s="17">
        <f t="shared" si="501"/>
        <v>0.73071641576263935</v>
      </c>
      <c r="AO1444" s="17">
        <f t="shared" si="484"/>
        <v>-2.1975208075622921E-2</v>
      </c>
      <c r="AP1444" s="17">
        <f t="shared" si="502"/>
        <v>7.4686812961504669</v>
      </c>
      <c r="AQ1444" s="17">
        <f t="shared" si="503"/>
        <v>8.1408342280003261</v>
      </c>
      <c r="AR1444" s="17">
        <f t="shared" si="504"/>
        <v>0.32523077316956994</v>
      </c>
    </row>
    <row r="1445" spans="2:44" x14ac:dyDescent="0.25">
      <c r="B1445">
        <f>INDEX(RawData!$A$2:$A$1048576,MATCH(FmtData!$B$4+(ROW()-10),RawData!$A$2:$A$1048576,0))</f>
        <v>1655</v>
      </c>
      <c r="C1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5)</f>
        <v>42192.417893518519</v>
      </c>
      <c r="D1445" s="46">
        <f>IF($B$6=1,MID(INDEX(RawData!$B$2:$B$1048576, MATCH(FmtData!$B$4+(ROW()-10),RawData!$A$2:$A$1048576,0)),12,8)+$B$5/24,INDEX(RawData!$C$2:$C$1048576, MATCH(FmtData!$B$4+(ROW()-10),RawData!$A$2:$A$1048576,0)))</f>
        <v>0.41789351851851847</v>
      </c>
      <c r="E1445">
        <f>INDEX(RawData!E$2:E$1048576,MATCH(FmtData!$B$4+(ROW()-10),RawData!$A$2:$A$1048576,0))</f>
        <v>47.170900000000003</v>
      </c>
      <c r="F1445">
        <f>INDEX(RawData!F$2:F$1048576,MATCH(FmtData!$B$4+(ROW()-10),RawData!$A$2:$A$1048576,0))</f>
        <v>6.25</v>
      </c>
      <c r="G1445">
        <f>INDEX(RawData!G$2:G$1048576,MATCH(FmtData!$B$4+(ROW()-10),RawData!$A$2:$A$1048576,0))</f>
        <v>-19386.099999999999</v>
      </c>
      <c r="H1445">
        <f>INDEX(RawData!H$2:H$1048576,MATCH(FmtData!$B$4+(ROW()-10),RawData!$A$2:$A$1048576,0))</f>
        <v>0.499749</v>
      </c>
      <c r="I1445">
        <f>INDEX(RawData!I$2:I$1048576,MATCH(FmtData!$B$4+(ROW()-10),RawData!$A$2:$A$1048576,0))</f>
        <v>-6.7652900000000002E-2</v>
      </c>
      <c r="J1445">
        <f>INDEX(RawData!J$2:J$1048576,MATCH(FmtData!$B$4+(ROW()-10),RawData!$A$2:$A$1048576,0))</f>
        <v>91.5</v>
      </c>
      <c r="K1445">
        <f>INDEX(RawData!K$2:K$1048576,MATCH(FmtData!$B$4+(ROW()-10),RawData!$A$2:$A$1048576,0))</f>
        <v>91.3</v>
      </c>
      <c r="L1445">
        <f>INDEX(RawData!L$2:L$1048576,MATCH(FmtData!$B$4+(ROW()-10),RawData!$A$2:$A$1048576,0))</f>
        <v>89.6</v>
      </c>
      <c r="M1445">
        <f>INDEX(RawData!M$2:M$1048576,MATCH(FmtData!$B$4+(ROW()-10),RawData!$A$2:$A$1048576,0))</f>
        <v>23.3</v>
      </c>
      <c r="N1445">
        <f>INDEX(RawData!N$2:N$1048576,MATCH(FmtData!$B$4+(ROW()-10),RawData!$A$2:$A$1048576,0))</f>
        <v>21.9</v>
      </c>
      <c r="O1445">
        <f>INDEX(RawData!O$2:O$1048576,MATCH(FmtData!$B$4+(ROW()-10),RawData!$A$2:$A$1048576,0))</f>
        <v>86</v>
      </c>
      <c r="P1445">
        <f>INDEX(RawData!P$2:P$1048576,MATCH(FmtData!$B$4+(ROW()-10),RawData!$A$2:$A$1048576,0))</f>
        <v>20.985900000000001</v>
      </c>
      <c r="Q1445">
        <f>INDEX(RawData!Q$2:Q$1048576,MATCH(FmtData!$B$4+(ROW()-10),RawData!$A$2:$A$1048576,0))</f>
        <v>433.63099999999997</v>
      </c>
      <c r="R1445">
        <f>INDEX(RawData!R$2:R$1048576,MATCH(FmtData!$B$4+(ROW()-10),RawData!$A$2:$A$1048576,0))</f>
        <v>1.8310500000000001E-3</v>
      </c>
      <c r="S1445">
        <f>INDEX(RawData!S$2:S$1048576,MATCH(FmtData!$B$4+(ROW()-10),RawData!$A$2:$A$1048576,0))</f>
        <v>-0.203705</v>
      </c>
      <c r="T1445">
        <f>INDEX(RawData!T$2:T$1048576,MATCH(FmtData!$B$4+(ROW()-10),RawData!$A$2:$A$1048576,0))</f>
        <v>-0.47838000000000003</v>
      </c>
      <c r="U1445">
        <f>INDEX(RawData!U$2:U$1048576,MATCH(FmtData!$B$4+(ROW()-10),RawData!$A$2:$A$1048576,0))</f>
        <v>0</v>
      </c>
      <c r="V1445">
        <f>INDEX(RawData!V$2:V$1048576,MATCH(FmtData!$B$4+(ROW()-10),RawData!$A$2:$A$1048576,0))</f>
        <v>0</v>
      </c>
      <c r="W1445" s="8">
        <f t="shared" si="485"/>
        <v>0</v>
      </c>
      <c r="X1445" s="8">
        <f t="shared" si="486"/>
        <v>-0.22236938000000003</v>
      </c>
      <c r="Y1445" s="8">
        <f t="shared" si="487"/>
        <v>0.86799674000000004</v>
      </c>
      <c r="Z1445" s="8">
        <f t="shared" si="488"/>
        <v>8.669739235285256</v>
      </c>
      <c r="AA1445" s="8">
        <f t="shared" si="489"/>
        <v>9.7601053552852566</v>
      </c>
      <c r="AB1445" s="8">
        <f t="shared" si="490"/>
        <v>9.2149222952852554</v>
      </c>
      <c r="AC1445" s="6">
        <f t="shared" si="505"/>
        <v>-46.754000000000019</v>
      </c>
      <c r="AD1445" s="15">
        <f t="shared" si="491"/>
        <v>73.245999999999981</v>
      </c>
      <c r="AE1445" s="15">
        <f t="shared" si="492"/>
        <v>-116.64111659313573</v>
      </c>
      <c r="AF1445" s="15">
        <f t="shared" si="493"/>
        <v>227.61954547587015</v>
      </c>
      <c r="AG1445" s="15">
        <f t="shared" si="494"/>
        <v>47.174408014380106</v>
      </c>
      <c r="AH1445" s="15">
        <f t="shared" si="495"/>
        <v>73.245999999999981</v>
      </c>
      <c r="AI1445" s="17">
        <f t="shared" si="496"/>
        <v>0.81360383428284344</v>
      </c>
      <c r="AJ1445" s="17">
        <f t="shared" si="497"/>
        <v>0.73032999995627279</v>
      </c>
      <c r="AK1445" s="17">
        <f t="shared" si="498"/>
        <v>0.8714747146189411</v>
      </c>
      <c r="AL1445" s="17">
        <f t="shared" si="499"/>
        <v>0.64535591388491242</v>
      </c>
      <c r="AM1445" s="17">
        <f t="shared" si="500"/>
        <v>0.74693992036347756</v>
      </c>
      <c r="AN1445" s="17">
        <f t="shared" si="501"/>
        <v>0.73032999995627279</v>
      </c>
      <c r="AO1445" s="17">
        <f t="shared" si="484"/>
        <v>-2.1652730096586748E-2</v>
      </c>
      <c r="AP1445" s="17">
        <f t="shared" si="502"/>
        <v>7.4693992036347758</v>
      </c>
      <c r="AQ1445" s="17">
        <f t="shared" si="503"/>
        <v>8.1360383428284351</v>
      </c>
      <c r="AR1445" s="17">
        <f t="shared" si="504"/>
        <v>0.32523077316956994</v>
      </c>
    </row>
    <row r="1446" spans="2:44" x14ac:dyDescent="0.25">
      <c r="B1446">
        <f>INDEX(RawData!$A$2:$A$1048576,MATCH(FmtData!$B$4+(ROW()-10),RawData!$A$2:$A$1048576,0))</f>
        <v>1656</v>
      </c>
      <c r="C1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6)</f>
        <v>42192.418009259258</v>
      </c>
      <c r="D1446" s="46">
        <f>IF($B$6=1,MID(INDEX(RawData!$B$2:$B$1048576, MATCH(FmtData!$B$4+(ROW()-10),RawData!$A$2:$A$1048576,0)),12,8)+$B$5/24,INDEX(RawData!$C$2:$C$1048576, MATCH(FmtData!$B$4+(ROW()-10),RawData!$A$2:$A$1048576,0)))</f>
        <v>0.41800925925925925</v>
      </c>
      <c r="E1446">
        <f>INDEX(RawData!E$2:E$1048576,MATCH(FmtData!$B$4+(ROW()-10),RawData!$A$2:$A$1048576,0))</f>
        <v>47.170900000000003</v>
      </c>
      <c r="F1446">
        <f>INDEX(RawData!F$2:F$1048576,MATCH(FmtData!$B$4+(ROW()-10),RawData!$A$2:$A$1048576,0))</f>
        <v>6.25</v>
      </c>
      <c r="G1446">
        <f>INDEX(RawData!G$2:G$1048576,MATCH(FmtData!$B$4+(ROW()-10),RawData!$A$2:$A$1048576,0))</f>
        <v>-19304.099999999999</v>
      </c>
      <c r="H1446">
        <f>INDEX(RawData!H$2:H$1048576,MATCH(FmtData!$B$4+(ROW()-10),RawData!$A$2:$A$1048576,0))</f>
        <v>0.499749</v>
      </c>
      <c r="I1446">
        <f>INDEX(RawData!I$2:I$1048576,MATCH(FmtData!$B$4+(ROW()-10),RawData!$A$2:$A$1048576,0))</f>
        <v>-6.7652900000000002E-2</v>
      </c>
      <c r="J1446">
        <f>INDEX(RawData!J$2:J$1048576,MATCH(FmtData!$B$4+(ROW()-10),RawData!$A$2:$A$1048576,0))</f>
        <v>91.4</v>
      </c>
      <c r="K1446">
        <f>INDEX(RawData!K$2:K$1048576,MATCH(FmtData!$B$4+(ROW()-10),RawData!$A$2:$A$1048576,0))</f>
        <v>91.2</v>
      </c>
      <c r="L1446">
        <f>INDEX(RawData!L$2:L$1048576,MATCH(FmtData!$B$4+(ROW()-10),RawData!$A$2:$A$1048576,0))</f>
        <v>89.6</v>
      </c>
      <c r="M1446">
        <f>INDEX(RawData!M$2:M$1048576,MATCH(FmtData!$B$4+(ROW()-10),RawData!$A$2:$A$1048576,0))</f>
        <v>23.3</v>
      </c>
      <c r="N1446">
        <f>INDEX(RawData!N$2:N$1048576,MATCH(FmtData!$B$4+(ROW()-10),RawData!$A$2:$A$1048576,0))</f>
        <v>21.9</v>
      </c>
      <c r="O1446">
        <f>INDEX(RawData!O$2:O$1048576,MATCH(FmtData!$B$4+(ROW()-10),RawData!$A$2:$A$1048576,0))</f>
        <v>86.1</v>
      </c>
      <c r="P1446">
        <f>INDEX(RawData!P$2:P$1048576,MATCH(FmtData!$B$4+(ROW()-10),RawData!$A$2:$A$1048576,0))</f>
        <v>20.985900000000001</v>
      </c>
      <c r="Q1446">
        <f>INDEX(RawData!Q$2:Q$1048576,MATCH(FmtData!$B$4+(ROW()-10),RawData!$A$2:$A$1048576,0))</f>
        <v>434.00299999999999</v>
      </c>
      <c r="R1446">
        <f>INDEX(RawData!R$2:R$1048576,MATCH(FmtData!$B$4+(ROW()-10),RawData!$A$2:$A$1048576,0))</f>
        <v>1.8310500000000001E-3</v>
      </c>
      <c r="S1446">
        <f>INDEX(RawData!S$2:S$1048576,MATCH(FmtData!$B$4+(ROW()-10),RawData!$A$2:$A$1048576,0))</f>
        <v>-0.20349200000000001</v>
      </c>
      <c r="T1446">
        <f>INDEX(RawData!T$2:T$1048576,MATCH(FmtData!$B$4+(ROW()-10),RawData!$A$2:$A$1048576,0))</f>
        <v>-0.47838000000000003</v>
      </c>
      <c r="U1446">
        <f>INDEX(RawData!U$2:U$1048576,MATCH(FmtData!$B$4+(ROW()-10),RawData!$A$2:$A$1048576,0))</f>
        <v>0</v>
      </c>
      <c r="V1446">
        <f>INDEX(RawData!V$2:V$1048576,MATCH(FmtData!$B$4+(ROW()-10),RawData!$A$2:$A$1048576,0))</f>
        <v>0</v>
      </c>
      <c r="W1446" s="8">
        <f t="shared" si="485"/>
        <v>0</v>
      </c>
      <c r="X1446" s="8">
        <f t="shared" si="486"/>
        <v>-0.22291040000000001</v>
      </c>
      <c r="Y1446" s="8">
        <f t="shared" si="487"/>
        <v>0.86799674000000004</v>
      </c>
      <c r="Z1446" s="8">
        <f t="shared" si="488"/>
        <v>8.669198215285256</v>
      </c>
      <c r="AA1446" s="8">
        <f t="shared" si="489"/>
        <v>9.7601053552852566</v>
      </c>
      <c r="AB1446" s="8">
        <f t="shared" si="490"/>
        <v>9.2146517852852554</v>
      </c>
      <c r="AC1446" s="6">
        <f t="shared" si="505"/>
        <v>-46.382000000000005</v>
      </c>
      <c r="AD1446" s="15">
        <f t="shared" si="491"/>
        <v>73.617999999999995</v>
      </c>
      <c r="AE1446" s="15">
        <f t="shared" si="492"/>
        <v>-116.79567467463824</v>
      </c>
      <c r="AF1446" s="15">
        <f t="shared" si="493"/>
        <v>227.61954547587015</v>
      </c>
      <c r="AG1446" s="15">
        <f t="shared" si="494"/>
        <v>47.089065243937057</v>
      </c>
      <c r="AH1446" s="15">
        <f t="shared" si="495"/>
        <v>73.617999999999995</v>
      </c>
      <c r="AI1446" s="17">
        <f t="shared" si="496"/>
        <v>0.81331635230803523</v>
      </c>
      <c r="AJ1446" s="17">
        <f t="shared" si="497"/>
        <v>0.73009834658002348</v>
      </c>
      <c r="AK1446" s="17">
        <f t="shared" si="498"/>
        <v>0.87161182325503173</v>
      </c>
      <c r="AL1446" s="17">
        <f t="shared" si="499"/>
        <v>0.64535591388491242</v>
      </c>
      <c r="AM1446" s="17">
        <f t="shared" si="500"/>
        <v>0.74699553199046098</v>
      </c>
      <c r="AN1446" s="17">
        <f t="shared" si="501"/>
        <v>0.73009834658002348</v>
      </c>
      <c r="AO1446" s="17">
        <f t="shared" si="484"/>
        <v>-2.142107672033744E-2</v>
      </c>
      <c r="AP1446" s="17">
        <f t="shared" si="502"/>
        <v>7.46995531990461</v>
      </c>
      <c r="AQ1446" s="17">
        <f t="shared" si="503"/>
        <v>8.1331635230803521</v>
      </c>
      <c r="AR1446" s="17">
        <f t="shared" si="504"/>
        <v>0.32523077316956994</v>
      </c>
    </row>
    <row r="1447" spans="2:44" x14ac:dyDescent="0.25">
      <c r="B1447">
        <f>INDEX(RawData!$A$2:$A$1048576,MATCH(FmtData!$B$4+(ROW()-10),RawData!$A$2:$A$1048576,0))</f>
        <v>1657</v>
      </c>
      <c r="C1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7)</f>
        <v>42192.418124999997</v>
      </c>
      <c r="D1447" s="46">
        <f>IF($B$6=1,MID(INDEX(RawData!$B$2:$B$1048576, MATCH(FmtData!$B$4+(ROW()-10),RawData!$A$2:$A$1048576,0)),12,8)+$B$5/24,INDEX(RawData!$C$2:$C$1048576, MATCH(FmtData!$B$4+(ROW()-10),RawData!$A$2:$A$1048576,0)))</f>
        <v>0.41812500000000002</v>
      </c>
      <c r="E1447">
        <f>INDEX(RawData!E$2:E$1048576,MATCH(FmtData!$B$4+(ROW()-10),RawData!$A$2:$A$1048576,0))</f>
        <v>47.170900000000003</v>
      </c>
      <c r="F1447">
        <f>INDEX(RawData!F$2:F$1048576,MATCH(FmtData!$B$4+(ROW()-10),RawData!$A$2:$A$1048576,0))</f>
        <v>6.25</v>
      </c>
      <c r="G1447">
        <f>INDEX(RawData!G$2:G$1048576,MATCH(FmtData!$B$4+(ROW()-10),RawData!$A$2:$A$1048576,0))</f>
        <v>983.471</v>
      </c>
      <c r="H1447">
        <f>INDEX(RawData!H$2:H$1048576,MATCH(FmtData!$B$4+(ROW()-10),RawData!$A$2:$A$1048576,0))</f>
        <v>0.49976700000000002</v>
      </c>
      <c r="I1447">
        <f>INDEX(RawData!I$2:I$1048576,MATCH(FmtData!$B$4+(ROW()-10),RawData!$A$2:$A$1048576,0))</f>
        <v>-6.7652900000000002E-2</v>
      </c>
      <c r="J1447">
        <f>INDEX(RawData!J$2:J$1048576,MATCH(FmtData!$B$4+(ROW()-10),RawData!$A$2:$A$1048576,0))</f>
        <v>91.4</v>
      </c>
      <c r="K1447">
        <f>INDEX(RawData!K$2:K$1048576,MATCH(FmtData!$B$4+(ROW()-10),RawData!$A$2:$A$1048576,0))</f>
        <v>91.1</v>
      </c>
      <c r="L1447">
        <f>INDEX(RawData!L$2:L$1048576,MATCH(FmtData!$B$4+(ROW()-10),RawData!$A$2:$A$1048576,0))</f>
        <v>89.6</v>
      </c>
      <c r="M1447">
        <f>INDEX(RawData!M$2:M$1048576,MATCH(FmtData!$B$4+(ROW()-10),RawData!$A$2:$A$1048576,0))</f>
        <v>23.2</v>
      </c>
      <c r="N1447">
        <f>INDEX(RawData!N$2:N$1048576,MATCH(FmtData!$B$4+(ROW()-10),RawData!$A$2:$A$1048576,0))</f>
        <v>21.9</v>
      </c>
      <c r="O1447">
        <f>INDEX(RawData!O$2:O$1048576,MATCH(FmtData!$B$4+(ROW()-10),RawData!$A$2:$A$1048576,0))</f>
        <v>86</v>
      </c>
      <c r="P1447">
        <f>INDEX(RawData!P$2:P$1048576,MATCH(FmtData!$B$4+(ROW()-10),RawData!$A$2:$A$1048576,0))</f>
        <v>20.985900000000001</v>
      </c>
      <c r="Q1447">
        <f>INDEX(RawData!Q$2:Q$1048576,MATCH(FmtData!$B$4+(ROW()-10),RawData!$A$2:$A$1048576,0))</f>
        <v>434.59300000000002</v>
      </c>
      <c r="R1447">
        <f>INDEX(RawData!R$2:R$1048576,MATCH(FmtData!$B$4+(ROW()-10),RawData!$A$2:$A$1048576,0))</f>
        <v>1.8310500000000001E-3</v>
      </c>
      <c r="S1447">
        <f>INDEX(RawData!S$2:S$1048576,MATCH(FmtData!$B$4+(ROW()-10),RawData!$A$2:$A$1048576,0))</f>
        <v>-0.203705</v>
      </c>
      <c r="T1447">
        <f>INDEX(RawData!T$2:T$1048576,MATCH(FmtData!$B$4+(ROW()-10),RawData!$A$2:$A$1048576,0))</f>
        <v>-0.47838000000000003</v>
      </c>
      <c r="U1447">
        <f>INDEX(RawData!U$2:U$1048576,MATCH(FmtData!$B$4+(ROW()-10),RawData!$A$2:$A$1048576,0))</f>
        <v>0</v>
      </c>
      <c r="V1447">
        <f>INDEX(RawData!V$2:V$1048576,MATCH(FmtData!$B$4+(ROW()-10),RawData!$A$2:$A$1048576,0))</f>
        <v>0</v>
      </c>
      <c r="W1447" s="8">
        <f t="shared" si="485"/>
        <v>0</v>
      </c>
      <c r="X1447" s="8">
        <f t="shared" si="486"/>
        <v>-0.22236938000000003</v>
      </c>
      <c r="Y1447" s="8">
        <f t="shared" si="487"/>
        <v>0.86799674000000004</v>
      </c>
      <c r="Z1447" s="8">
        <f t="shared" si="488"/>
        <v>8.669739235285256</v>
      </c>
      <c r="AA1447" s="8">
        <f t="shared" si="489"/>
        <v>9.7601053552852566</v>
      </c>
      <c r="AB1447" s="8">
        <f t="shared" si="490"/>
        <v>9.2149222952852554</v>
      </c>
      <c r="AC1447" s="6">
        <f t="shared" si="505"/>
        <v>-45.791999999999973</v>
      </c>
      <c r="AD1447" s="15">
        <f t="shared" si="491"/>
        <v>74.208000000000027</v>
      </c>
      <c r="AE1447" s="15">
        <f t="shared" si="492"/>
        <v>-116.64111659313573</v>
      </c>
      <c r="AF1447" s="15">
        <f t="shared" si="493"/>
        <v>227.61954547587015</v>
      </c>
      <c r="AG1447" s="15">
        <f t="shared" si="494"/>
        <v>47.174408014380106</v>
      </c>
      <c r="AH1447" s="15">
        <f t="shared" si="495"/>
        <v>74.208000000000027</v>
      </c>
      <c r="AI1447" s="17">
        <f t="shared" si="496"/>
        <v>0.8128608161091897</v>
      </c>
      <c r="AJ1447" s="17">
        <f t="shared" si="497"/>
        <v>0.72973124056148864</v>
      </c>
      <c r="AK1447" s="17">
        <f t="shared" si="498"/>
        <v>0.8714747146189411</v>
      </c>
      <c r="AL1447" s="17">
        <f t="shared" si="499"/>
        <v>0.64535591388491242</v>
      </c>
      <c r="AM1447" s="17">
        <f t="shared" si="500"/>
        <v>0.74693992036347756</v>
      </c>
      <c r="AN1447" s="17">
        <f t="shared" si="501"/>
        <v>0.72973124056148864</v>
      </c>
      <c r="AO1447" s="17">
        <f t="shared" si="484"/>
        <v>-2.1053970701802593E-2</v>
      </c>
      <c r="AP1447" s="17">
        <f t="shared" si="502"/>
        <v>7.4693992036347758</v>
      </c>
      <c r="AQ1447" s="17">
        <f t="shared" si="503"/>
        <v>8.128608161091897</v>
      </c>
      <c r="AR1447" s="17">
        <f t="shared" si="504"/>
        <v>0.32523077316956994</v>
      </c>
    </row>
    <row r="1448" spans="2:44" x14ac:dyDescent="0.25">
      <c r="B1448">
        <f>INDEX(RawData!$A$2:$A$1048576,MATCH(FmtData!$B$4+(ROW()-10),RawData!$A$2:$A$1048576,0))</f>
        <v>1658</v>
      </c>
      <c r="C1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8)</f>
        <v>42192.418229166666</v>
      </c>
      <c r="D1448" s="46">
        <f>IF($B$6=1,MID(INDEX(RawData!$B$2:$B$1048576, MATCH(FmtData!$B$4+(ROW()-10),RawData!$A$2:$A$1048576,0)),12,8)+$B$5/24,INDEX(RawData!$C$2:$C$1048576, MATCH(FmtData!$B$4+(ROW()-10),RawData!$A$2:$A$1048576,0)))</f>
        <v>0.41822916666666665</v>
      </c>
      <c r="E1448">
        <f>INDEX(RawData!E$2:E$1048576,MATCH(FmtData!$B$4+(ROW()-10),RawData!$A$2:$A$1048576,0))</f>
        <v>47.170900000000003</v>
      </c>
      <c r="F1448">
        <f>INDEX(RawData!F$2:F$1048576,MATCH(FmtData!$B$4+(ROW()-10),RawData!$A$2:$A$1048576,0))</f>
        <v>6.25</v>
      </c>
      <c r="G1448">
        <f>INDEX(RawData!G$2:G$1048576,MATCH(FmtData!$B$4+(ROW()-10),RawData!$A$2:$A$1048576,0))</f>
        <v>-19210.900000000001</v>
      </c>
      <c r="H1448">
        <f>INDEX(RawData!H$2:H$1048576,MATCH(FmtData!$B$4+(ROW()-10),RawData!$A$2:$A$1048576,0))</f>
        <v>0.49976700000000002</v>
      </c>
      <c r="I1448">
        <f>INDEX(RawData!I$2:I$1048576,MATCH(FmtData!$B$4+(ROW()-10),RawData!$A$2:$A$1048576,0))</f>
        <v>-6.7652900000000002E-2</v>
      </c>
      <c r="J1448">
        <f>INDEX(RawData!J$2:J$1048576,MATCH(FmtData!$B$4+(ROW()-10),RawData!$A$2:$A$1048576,0))</f>
        <v>91.3</v>
      </c>
      <c r="K1448">
        <f>INDEX(RawData!K$2:K$1048576,MATCH(FmtData!$B$4+(ROW()-10),RawData!$A$2:$A$1048576,0))</f>
        <v>90.9</v>
      </c>
      <c r="L1448">
        <f>INDEX(RawData!L$2:L$1048576,MATCH(FmtData!$B$4+(ROW()-10),RawData!$A$2:$A$1048576,0))</f>
        <v>89.6</v>
      </c>
      <c r="M1448">
        <f>INDEX(RawData!M$2:M$1048576,MATCH(FmtData!$B$4+(ROW()-10),RawData!$A$2:$A$1048576,0))</f>
        <v>23.3</v>
      </c>
      <c r="N1448">
        <f>INDEX(RawData!N$2:N$1048576,MATCH(FmtData!$B$4+(ROW()-10),RawData!$A$2:$A$1048576,0))</f>
        <v>21.9</v>
      </c>
      <c r="O1448">
        <f>INDEX(RawData!O$2:O$1048576,MATCH(FmtData!$B$4+(ROW()-10),RawData!$A$2:$A$1048576,0))</f>
        <v>86.2</v>
      </c>
      <c r="P1448">
        <f>INDEX(RawData!P$2:P$1048576,MATCH(FmtData!$B$4+(ROW()-10),RawData!$A$2:$A$1048576,0))</f>
        <v>20.985900000000001</v>
      </c>
      <c r="Q1448">
        <f>INDEX(RawData!Q$2:Q$1048576,MATCH(FmtData!$B$4+(ROW()-10),RawData!$A$2:$A$1048576,0))</f>
        <v>434.98</v>
      </c>
      <c r="R1448">
        <f>INDEX(RawData!R$2:R$1048576,MATCH(FmtData!$B$4+(ROW()-10),RawData!$A$2:$A$1048576,0))</f>
        <v>1.8310500000000001E-3</v>
      </c>
      <c r="S1448">
        <f>INDEX(RawData!S$2:S$1048576,MATCH(FmtData!$B$4+(ROW()-10),RawData!$A$2:$A$1048576,0))</f>
        <v>-0.203705</v>
      </c>
      <c r="T1448">
        <f>INDEX(RawData!T$2:T$1048576,MATCH(FmtData!$B$4+(ROW()-10),RawData!$A$2:$A$1048576,0))</f>
        <v>-0.47838000000000003</v>
      </c>
      <c r="U1448">
        <f>INDEX(RawData!U$2:U$1048576,MATCH(FmtData!$B$4+(ROW()-10),RawData!$A$2:$A$1048576,0))</f>
        <v>0</v>
      </c>
      <c r="V1448">
        <f>INDEX(RawData!V$2:V$1048576,MATCH(FmtData!$B$4+(ROW()-10),RawData!$A$2:$A$1048576,0))</f>
        <v>0</v>
      </c>
      <c r="W1448" s="8">
        <f t="shared" si="485"/>
        <v>0</v>
      </c>
      <c r="X1448" s="8">
        <f t="shared" si="486"/>
        <v>-0.22236938000000003</v>
      </c>
      <c r="Y1448" s="8">
        <f t="shared" si="487"/>
        <v>0.86799674000000004</v>
      </c>
      <c r="Z1448" s="8">
        <f t="shared" si="488"/>
        <v>8.669739235285256</v>
      </c>
      <c r="AA1448" s="8">
        <f t="shared" si="489"/>
        <v>9.7601053552852566</v>
      </c>
      <c r="AB1448" s="8">
        <f t="shared" si="490"/>
        <v>9.2149222952852554</v>
      </c>
      <c r="AC1448" s="6">
        <f t="shared" si="505"/>
        <v>-45.404999999999973</v>
      </c>
      <c r="AD1448" s="15">
        <f t="shared" si="491"/>
        <v>74.595000000000027</v>
      </c>
      <c r="AE1448" s="15">
        <f t="shared" si="492"/>
        <v>-116.64111659313573</v>
      </c>
      <c r="AF1448" s="15">
        <f t="shared" si="493"/>
        <v>227.61954547587015</v>
      </c>
      <c r="AG1448" s="15">
        <f t="shared" si="494"/>
        <v>47.174408014380106</v>
      </c>
      <c r="AH1448" s="15">
        <f t="shared" si="495"/>
        <v>74.595000000000027</v>
      </c>
      <c r="AI1448" s="17">
        <f t="shared" si="496"/>
        <v>0.81256229227748988</v>
      </c>
      <c r="AJ1448" s="17">
        <f t="shared" si="497"/>
        <v>0.72949064433058608</v>
      </c>
      <c r="AK1448" s="17">
        <f t="shared" si="498"/>
        <v>0.8714747146189411</v>
      </c>
      <c r="AL1448" s="17">
        <f t="shared" si="499"/>
        <v>0.64535591388491242</v>
      </c>
      <c r="AM1448" s="17">
        <f t="shared" si="500"/>
        <v>0.74693992036347756</v>
      </c>
      <c r="AN1448" s="17">
        <f t="shared" si="501"/>
        <v>0.72949064433058608</v>
      </c>
      <c r="AO1448" s="17">
        <f t="shared" si="484"/>
        <v>-2.0813374470900037E-2</v>
      </c>
      <c r="AP1448" s="17">
        <f t="shared" si="502"/>
        <v>7.4693992036347758</v>
      </c>
      <c r="AQ1448" s="17">
        <f t="shared" si="503"/>
        <v>8.1256229227748982</v>
      </c>
      <c r="AR1448" s="17">
        <f t="shared" si="504"/>
        <v>0.32523077316956994</v>
      </c>
    </row>
    <row r="1449" spans="2:44" x14ac:dyDescent="0.25">
      <c r="B1449">
        <f>INDEX(RawData!$A$2:$A$1048576,MATCH(FmtData!$B$4+(ROW()-10),RawData!$A$2:$A$1048576,0))</f>
        <v>1659</v>
      </c>
      <c r="C1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9)</f>
        <v>42192.418356481481</v>
      </c>
      <c r="D1449" s="46">
        <f>IF($B$6=1,MID(INDEX(RawData!$B$2:$B$1048576, MATCH(FmtData!$B$4+(ROW()-10),RawData!$A$2:$A$1048576,0)),12,8)+$B$5/24,INDEX(RawData!$C$2:$C$1048576, MATCH(FmtData!$B$4+(ROW()-10),RawData!$A$2:$A$1048576,0)))</f>
        <v>0.41835648148148147</v>
      </c>
      <c r="E1449">
        <f>INDEX(RawData!E$2:E$1048576,MATCH(FmtData!$B$4+(ROW()-10),RawData!$A$2:$A$1048576,0))</f>
        <v>50.895499999999998</v>
      </c>
      <c r="F1449">
        <f>INDEX(RawData!F$2:F$1048576,MATCH(FmtData!$B$4+(ROW()-10),RawData!$A$2:$A$1048576,0))</f>
        <v>9.9450699999999994</v>
      </c>
      <c r="G1449">
        <f>INDEX(RawData!G$2:G$1048576,MATCH(FmtData!$B$4+(ROW()-10),RawData!$A$2:$A$1048576,0))</f>
        <v>121695</v>
      </c>
      <c r="H1449">
        <f>INDEX(RawData!H$2:H$1048576,MATCH(FmtData!$B$4+(ROW()-10),RawData!$A$2:$A$1048576,0))</f>
        <v>0.49984099999999998</v>
      </c>
      <c r="I1449">
        <f>INDEX(RawData!I$2:I$1048576,MATCH(FmtData!$B$4+(ROW()-10),RawData!$A$2:$A$1048576,0))</f>
        <v>-6.6917299999999999E-2</v>
      </c>
      <c r="J1449">
        <f>INDEX(RawData!J$2:J$1048576,MATCH(FmtData!$B$4+(ROW()-10),RawData!$A$2:$A$1048576,0))</f>
        <v>91.3</v>
      </c>
      <c r="K1449">
        <f>INDEX(RawData!K$2:K$1048576,MATCH(FmtData!$B$4+(ROW()-10),RawData!$A$2:$A$1048576,0))</f>
        <v>90.7</v>
      </c>
      <c r="L1449">
        <f>INDEX(RawData!L$2:L$1048576,MATCH(FmtData!$B$4+(ROW()-10),RawData!$A$2:$A$1048576,0))</f>
        <v>89.8</v>
      </c>
      <c r="M1449">
        <f>INDEX(RawData!M$2:M$1048576,MATCH(FmtData!$B$4+(ROW()-10),RawData!$A$2:$A$1048576,0))</f>
        <v>23.2</v>
      </c>
      <c r="N1449">
        <f>INDEX(RawData!N$2:N$1048576,MATCH(FmtData!$B$4+(ROW()-10),RawData!$A$2:$A$1048576,0))</f>
        <v>21.9</v>
      </c>
      <c r="O1449">
        <f>INDEX(RawData!O$2:O$1048576,MATCH(FmtData!$B$4+(ROW()-10),RawData!$A$2:$A$1048576,0))</f>
        <v>86.2</v>
      </c>
      <c r="P1449">
        <f>INDEX(RawData!P$2:P$1048576,MATCH(FmtData!$B$4+(ROW()-10),RawData!$A$2:$A$1048576,0))</f>
        <v>21.0335</v>
      </c>
      <c r="Q1449">
        <f>INDEX(RawData!Q$2:Q$1048576,MATCH(FmtData!$B$4+(ROW()-10),RawData!$A$2:$A$1048576,0))</f>
        <v>435.36799999999999</v>
      </c>
      <c r="R1449">
        <f>INDEX(RawData!R$2:R$1048576,MATCH(FmtData!$B$4+(ROW()-10),RawData!$A$2:$A$1048576,0))</f>
        <v>1.8310500000000001E-3</v>
      </c>
      <c r="S1449">
        <f>INDEX(RawData!S$2:S$1048576,MATCH(FmtData!$B$4+(ROW()-10),RawData!$A$2:$A$1048576,0))</f>
        <v>-0.2034</v>
      </c>
      <c r="T1449">
        <f>INDEX(RawData!T$2:T$1048576,MATCH(FmtData!$B$4+(ROW()-10),RawData!$A$2:$A$1048576,0))</f>
        <v>-0.47838000000000003</v>
      </c>
      <c r="U1449">
        <f>INDEX(RawData!U$2:U$1048576,MATCH(FmtData!$B$4+(ROW()-10),RawData!$A$2:$A$1048576,0))</f>
        <v>0</v>
      </c>
      <c r="V1449">
        <f>INDEX(RawData!V$2:V$1048576,MATCH(FmtData!$B$4+(ROW()-10),RawData!$A$2:$A$1048576,0))</f>
        <v>0</v>
      </c>
      <c r="W1449" s="8">
        <f t="shared" si="485"/>
        <v>0</v>
      </c>
      <c r="X1449" s="8">
        <f t="shared" si="486"/>
        <v>-0.22314408000000005</v>
      </c>
      <c r="Y1449" s="8">
        <f t="shared" si="487"/>
        <v>0.86799674000000004</v>
      </c>
      <c r="Z1449" s="8">
        <f t="shared" si="488"/>
        <v>8.6689645352852551</v>
      </c>
      <c r="AA1449" s="8">
        <f t="shared" si="489"/>
        <v>9.7601053552852566</v>
      </c>
      <c r="AB1449" s="8">
        <f t="shared" si="490"/>
        <v>9.214534945285255</v>
      </c>
      <c r="AC1449" s="6">
        <f t="shared" si="505"/>
        <v>-45.016999999999996</v>
      </c>
      <c r="AD1449" s="15">
        <f t="shared" si="491"/>
        <v>74.983000000000004</v>
      </c>
      <c r="AE1449" s="15">
        <f t="shared" si="492"/>
        <v>-116.86242732424728</v>
      </c>
      <c r="AF1449" s="15">
        <f t="shared" si="493"/>
        <v>227.61954547587015</v>
      </c>
      <c r="AG1449" s="15">
        <f t="shared" si="494"/>
        <v>47.052204843890649</v>
      </c>
      <c r="AH1449" s="15">
        <f t="shared" si="495"/>
        <v>74.983000000000004</v>
      </c>
      <c r="AI1449" s="17">
        <f t="shared" si="496"/>
        <v>0.81226321710223059</v>
      </c>
      <c r="AJ1449" s="17">
        <f t="shared" si="497"/>
        <v>0.72924958561851316</v>
      </c>
      <c r="AK1449" s="17">
        <f t="shared" si="498"/>
        <v>0.87167105294156977</v>
      </c>
      <c r="AL1449" s="17">
        <f t="shared" si="499"/>
        <v>0.64535591388491242</v>
      </c>
      <c r="AM1449" s="17">
        <f t="shared" si="500"/>
        <v>0.74701955377167795</v>
      </c>
      <c r="AN1449" s="17">
        <f t="shared" si="501"/>
        <v>0.72924958561851316</v>
      </c>
      <c r="AO1449" s="17">
        <f t="shared" si="484"/>
        <v>-2.057231575882712E-2</v>
      </c>
      <c r="AP1449" s="17">
        <f t="shared" si="502"/>
        <v>7.4701955377167799</v>
      </c>
      <c r="AQ1449" s="17">
        <f t="shared" si="503"/>
        <v>8.1226321710223068</v>
      </c>
      <c r="AR1449" s="17">
        <f t="shared" si="504"/>
        <v>0.35091089667256398</v>
      </c>
    </row>
    <row r="1450" spans="2:44" x14ac:dyDescent="0.25">
      <c r="B1450">
        <f>INDEX(RawData!$A$2:$A$1048576,MATCH(FmtData!$B$4+(ROW()-10),RawData!$A$2:$A$1048576,0))</f>
        <v>1660</v>
      </c>
      <c r="C1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0)</f>
        <v>42192.41847222222</v>
      </c>
      <c r="D1450" s="46">
        <f>IF($B$6=1,MID(INDEX(RawData!$B$2:$B$1048576, MATCH(FmtData!$B$4+(ROW()-10),RawData!$A$2:$A$1048576,0)),12,8)+$B$5/24,INDEX(RawData!$C$2:$C$1048576, MATCH(FmtData!$B$4+(ROW()-10),RawData!$A$2:$A$1048576,0)))</f>
        <v>0.41847222222222219</v>
      </c>
      <c r="E1450">
        <f>INDEX(RawData!E$2:E$1048576,MATCH(FmtData!$B$4+(ROW()-10),RawData!$A$2:$A$1048576,0))</f>
        <v>50.895499999999998</v>
      </c>
      <c r="F1450">
        <f>INDEX(RawData!F$2:F$1048576,MATCH(FmtData!$B$4+(ROW()-10),RawData!$A$2:$A$1048576,0))</f>
        <v>9.0212400000000006</v>
      </c>
      <c r="G1450">
        <f>INDEX(RawData!G$2:G$1048576,MATCH(FmtData!$B$4+(ROW()-10),RawData!$A$2:$A$1048576,0))</f>
        <v>121695</v>
      </c>
      <c r="H1450">
        <f>INDEX(RawData!H$2:H$1048576,MATCH(FmtData!$B$4+(ROW()-10),RawData!$A$2:$A$1048576,0))</f>
        <v>0.49984099999999998</v>
      </c>
      <c r="I1450">
        <f>INDEX(RawData!I$2:I$1048576,MATCH(FmtData!$B$4+(ROW()-10),RawData!$A$2:$A$1048576,0))</f>
        <v>-6.6917299999999999E-2</v>
      </c>
      <c r="J1450">
        <f>INDEX(RawData!J$2:J$1048576,MATCH(FmtData!$B$4+(ROW()-10),RawData!$A$2:$A$1048576,0))</f>
        <v>91.2</v>
      </c>
      <c r="K1450">
        <f>INDEX(RawData!K$2:K$1048576,MATCH(FmtData!$B$4+(ROW()-10),RawData!$A$2:$A$1048576,0))</f>
        <v>90.5</v>
      </c>
      <c r="L1450">
        <f>INDEX(RawData!L$2:L$1048576,MATCH(FmtData!$B$4+(ROW()-10),RawData!$A$2:$A$1048576,0))</f>
        <v>89.9</v>
      </c>
      <c r="M1450">
        <f>INDEX(RawData!M$2:M$1048576,MATCH(FmtData!$B$4+(ROW()-10),RawData!$A$2:$A$1048576,0))</f>
        <v>23.3</v>
      </c>
      <c r="N1450">
        <f>INDEX(RawData!N$2:N$1048576,MATCH(FmtData!$B$4+(ROW()-10),RawData!$A$2:$A$1048576,0))</f>
        <v>21.9</v>
      </c>
      <c r="O1450">
        <f>INDEX(RawData!O$2:O$1048576,MATCH(FmtData!$B$4+(ROW()-10),RawData!$A$2:$A$1048576,0))</f>
        <v>86.1</v>
      </c>
      <c r="P1450">
        <f>INDEX(RawData!P$2:P$1048576,MATCH(FmtData!$B$4+(ROW()-10),RawData!$A$2:$A$1048576,0))</f>
        <v>21.0335</v>
      </c>
      <c r="Q1450">
        <f>INDEX(RawData!Q$2:Q$1048576,MATCH(FmtData!$B$4+(ROW()-10),RawData!$A$2:$A$1048576,0))</f>
        <v>435.709</v>
      </c>
      <c r="R1450">
        <f>INDEX(RawData!R$2:R$1048576,MATCH(FmtData!$B$4+(ROW()-10),RawData!$A$2:$A$1048576,0))</f>
        <v>1.8310500000000001E-3</v>
      </c>
      <c r="S1450">
        <f>INDEX(RawData!S$2:S$1048576,MATCH(FmtData!$B$4+(ROW()-10),RawData!$A$2:$A$1048576,0))</f>
        <v>-0.20379700000000001</v>
      </c>
      <c r="T1450">
        <f>INDEX(RawData!T$2:T$1048576,MATCH(FmtData!$B$4+(ROW()-10),RawData!$A$2:$A$1048576,0))</f>
        <v>-0.47838000000000003</v>
      </c>
      <c r="U1450">
        <f>INDEX(RawData!U$2:U$1048576,MATCH(FmtData!$B$4+(ROW()-10),RawData!$A$2:$A$1048576,0))</f>
        <v>0</v>
      </c>
      <c r="V1450">
        <f>INDEX(RawData!V$2:V$1048576,MATCH(FmtData!$B$4+(ROW()-10),RawData!$A$2:$A$1048576,0))</f>
        <v>0</v>
      </c>
      <c r="W1450" s="8">
        <f t="shared" si="485"/>
        <v>0</v>
      </c>
      <c r="X1450" s="8">
        <f t="shared" si="486"/>
        <v>-0.22213570000000002</v>
      </c>
      <c r="Y1450" s="8">
        <f t="shared" si="487"/>
        <v>0.86799674000000004</v>
      </c>
      <c r="Z1450" s="8">
        <f t="shared" si="488"/>
        <v>8.6699729152852552</v>
      </c>
      <c r="AA1450" s="8">
        <f t="shared" si="489"/>
        <v>9.7601053552852566</v>
      </c>
      <c r="AB1450" s="8">
        <f t="shared" si="490"/>
        <v>9.2150391352852559</v>
      </c>
      <c r="AC1450" s="6">
        <f t="shared" si="505"/>
        <v>-44.675999999999988</v>
      </c>
      <c r="AD1450" s="15">
        <f t="shared" si="491"/>
        <v>75.324000000000012</v>
      </c>
      <c r="AE1450" s="15">
        <f t="shared" si="492"/>
        <v>-116.57435428017709</v>
      </c>
      <c r="AF1450" s="15">
        <f t="shared" si="493"/>
        <v>227.61954547587015</v>
      </c>
      <c r="AG1450" s="15">
        <f t="shared" si="494"/>
        <v>47.211270946565946</v>
      </c>
      <c r="AH1450" s="15">
        <f t="shared" si="495"/>
        <v>75.324000000000012</v>
      </c>
      <c r="AI1450" s="17">
        <f t="shared" si="496"/>
        <v>0.81200055181676978</v>
      </c>
      <c r="AJ1450" s="17">
        <f t="shared" si="497"/>
        <v>0.72903785881517702</v>
      </c>
      <c r="AK1450" s="17">
        <f t="shared" si="498"/>
        <v>0.87141550304085258</v>
      </c>
      <c r="AL1450" s="17">
        <f t="shared" si="499"/>
        <v>0.64535591388491242</v>
      </c>
      <c r="AM1450" s="17">
        <f t="shared" si="500"/>
        <v>0.74691590205364056</v>
      </c>
      <c r="AN1450" s="17">
        <f t="shared" si="501"/>
        <v>0.72903785881517702</v>
      </c>
      <c r="AO1450" s="17">
        <f t="shared" si="484"/>
        <v>-2.0360588955490977E-2</v>
      </c>
      <c r="AP1450" s="17">
        <f t="shared" si="502"/>
        <v>7.4691590205364058</v>
      </c>
      <c r="AQ1450" s="17">
        <f t="shared" si="503"/>
        <v>8.120005518167698</v>
      </c>
      <c r="AR1450" s="17">
        <f t="shared" si="504"/>
        <v>0.35091089667256398</v>
      </c>
    </row>
    <row r="1451" spans="2:44" x14ac:dyDescent="0.25">
      <c r="B1451">
        <f>INDEX(RawData!$A$2:$A$1048576,MATCH(FmtData!$B$4+(ROW()-10),RawData!$A$2:$A$1048576,0))</f>
        <v>1661</v>
      </c>
      <c r="C1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1)</f>
        <v>42192.418587962966</v>
      </c>
      <c r="D1451" s="46">
        <f>IF($B$6=1,MID(INDEX(RawData!$B$2:$B$1048576, MATCH(FmtData!$B$4+(ROW()-10),RawData!$A$2:$A$1048576,0)),12,8)+$B$5/24,INDEX(RawData!$C$2:$C$1048576, MATCH(FmtData!$B$4+(ROW()-10),RawData!$A$2:$A$1048576,0)))</f>
        <v>0.41858796296296297</v>
      </c>
      <c r="E1451">
        <f>INDEX(RawData!E$2:E$1048576,MATCH(FmtData!$B$4+(ROW()-10),RawData!$A$2:$A$1048576,0))</f>
        <v>49.964399999999998</v>
      </c>
      <c r="F1451">
        <f>INDEX(RawData!F$2:F$1048576,MATCH(FmtData!$B$4+(ROW()-10),RawData!$A$2:$A$1048576,0))</f>
        <v>9.9450699999999994</v>
      </c>
      <c r="G1451">
        <f>INDEX(RawData!G$2:G$1048576,MATCH(FmtData!$B$4+(ROW()-10),RawData!$A$2:$A$1048576,0))</f>
        <v>121695</v>
      </c>
      <c r="H1451">
        <f>INDEX(RawData!H$2:H$1048576,MATCH(FmtData!$B$4+(ROW()-10),RawData!$A$2:$A$1048576,0))</f>
        <v>0.49984099999999998</v>
      </c>
      <c r="I1451">
        <f>INDEX(RawData!I$2:I$1048576,MATCH(FmtData!$B$4+(ROW()-10),RawData!$A$2:$A$1048576,0))</f>
        <v>-6.6917299999999999E-2</v>
      </c>
      <c r="J1451">
        <f>INDEX(RawData!J$2:J$1048576,MATCH(FmtData!$B$4+(ROW()-10),RawData!$A$2:$A$1048576,0))</f>
        <v>91.2</v>
      </c>
      <c r="K1451">
        <f>INDEX(RawData!K$2:K$1048576,MATCH(FmtData!$B$4+(ROW()-10),RawData!$A$2:$A$1048576,0))</f>
        <v>90.5</v>
      </c>
      <c r="L1451">
        <f>INDEX(RawData!L$2:L$1048576,MATCH(FmtData!$B$4+(ROW()-10),RawData!$A$2:$A$1048576,0))</f>
        <v>89.8</v>
      </c>
      <c r="M1451">
        <f>INDEX(RawData!M$2:M$1048576,MATCH(FmtData!$B$4+(ROW()-10),RawData!$A$2:$A$1048576,0))</f>
        <v>23.3</v>
      </c>
      <c r="N1451">
        <f>INDEX(RawData!N$2:N$1048576,MATCH(FmtData!$B$4+(ROW()-10),RawData!$A$2:$A$1048576,0))</f>
        <v>21.9</v>
      </c>
      <c r="O1451">
        <f>INDEX(RawData!O$2:O$1048576,MATCH(FmtData!$B$4+(ROW()-10),RawData!$A$2:$A$1048576,0))</f>
        <v>86.2</v>
      </c>
      <c r="P1451">
        <f>INDEX(RawData!P$2:P$1048576,MATCH(FmtData!$B$4+(ROW()-10),RawData!$A$2:$A$1048576,0))</f>
        <v>21.0335</v>
      </c>
      <c r="Q1451">
        <f>INDEX(RawData!Q$2:Q$1048576,MATCH(FmtData!$B$4+(ROW()-10),RawData!$A$2:$A$1048576,0))</f>
        <v>436.09699999999998</v>
      </c>
      <c r="R1451">
        <f>INDEX(RawData!R$2:R$1048576,MATCH(FmtData!$B$4+(ROW()-10),RawData!$A$2:$A$1048576,0))</f>
        <v>1.8310500000000001E-3</v>
      </c>
      <c r="S1451">
        <f>INDEX(RawData!S$2:S$1048576,MATCH(FmtData!$B$4+(ROW()-10),RawData!$A$2:$A$1048576,0))</f>
        <v>-0.20388800000000001</v>
      </c>
      <c r="T1451">
        <f>INDEX(RawData!T$2:T$1048576,MATCH(FmtData!$B$4+(ROW()-10),RawData!$A$2:$A$1048576,0))</f>
        <v>-0.47838000000000003</v>
      </c>
      <c r="U1451">
        <f>INDEX(RawData!U$2:U$1048576,MATCH(FmtData!$B$4+(ROW()-10),RawData!$A$2:$A$1048576,0))</f>
        <v>0</v>
      </c>
      <c r="V1451">
        <f>INDEX(RawData!V$2:V$1048576,MATCH(FmtData!$B$4+(ROW()-10),RawData!$A$2:$A$1048576,0))</f>
        <v>0</v>
      </c>
      <c r="W1451" s="8">
        <f t="shared" si="485"/>
        <v>0</v>
      </c>
      <c r="X1451" s="8">
        <f t="shared" si="486"/>
        <v>-0.22190456</v>
      </c>
      <c r="Y1451" s="8">
        <f t="shared" si="487"/>
        <v>0.86799674000000004</v>
      </c>
      <c r="Z1451" s="8">
        <f t="shared" si="488"/>
        <v>8.6702040552852555</v>
      </c>
      <c r="AA1451" s="8">
        <f t="shared" si="489"/>
        <v>9.7601053552852566</v>
      </c>
      <c r="AB1451" s="8">
        <f t="shared" si="490"/>
        <v>9.215154705285256</v>
      </c>
      <c r="AC1451" s="6">
        <f t="shared" si="505"/>
        <v>-44.288000000000011</v>
      </c>
      <c r="AD1451" s="15">
        <f t="shared" si="491"/>
        <v>75.711999999999989</v>
      </c>
      <c r="AE1451" s="15">
        <f t="shared" si="492"/>
        <v>-116.50831477691099</v>
      </c>
      <c r="AF1451" s="15">
        <f t="shared" si="493"/>
        <v>227.61954547587015</v>
      </c>
      <c r="AG1451" s="15">
        <f t="shared" si="494"/>
        <v>47.247733946106791</v>
      </c>
      <c r="AH1451" s="15">
        <f t="shared" si="495"/>
        <v>75.711999999999989</v>
      </c>
      <c r="AI1451" s="17">
        <f t="shared" si="496"/>
        <v>0.81170188993580528</v>
      </c>
      <c r="AJ1451" s="17">
        <f t="shared" si="497"/>
        <v>0.72879709920497515</v>
      </c>
      <c r="AK1451" s="17">
        <f t="shared" si="498"/>
        <v>0.87135694043900336</v>
      </c>
      <c r="AL1451" s="17">
        <f t="shared" si="499"/>
        <v>0.64535591388491242</v>
      </c>
      <c r="AM1451" s="17">
        <f t="shared" si="500"/>
        <v>0.74689214584236074</v>
      </c>
      <c r="AN1451" s="17">
        <f t="shared" si="501"/>
        <v>0.72879709920497515</v>
      </c>
      <c r="AO1451" s="17">
        <f t="shared" si="484"/>
        <v>-2.0192551931028202E-2</v>
      </c>
      <c r="AP1451" s="17">
        <f t="shared" si="502"/>
        <v>7.4689214584236074</v>
      </c>
      <c r="AQ1451" s="17">
        <f t="shared" si="503"/>
        <v>8.1170188993580528</v>
      </c>
      <c r="AR1451" s="17">
        <f t="shared" si="504"/>
        <v>0.34449121053347848</v>
      </c>
    </row>
    <row r="1452" spans="2:44" x14ac:dyDescent="0.25">
      <c r="B1452">
        <f>INDEX(RawData!$A$2:$A$1048576,MATCH(FmtData!$B$4+(ROW()-10),RawData!$A$2:$A$1048576,0))</f>
        <v>1662</v>
      </c>
      <c r="C1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2)</f>
        <v>42192.418703703705</v>
      </c>
      <c r="D1452" s="46">
        <f>IF($B$6=1,MID(INDEX(RawData!$B$2:$B$1048576, MATCH(FmtData!$B$4+(ROW()-10),RawData!$A$2:$A$1048576,0)),12,8)+$B$5/24,INDEX(RawData!$C$2:$C$1048576, MATCH(FmtData!$B$4+(ROW()-10),RawData!$A$2:$A$1048576,0)))</f>
        <v>0.41870370370370374</v>
      </c>
      <c r="E1452">
        <f>INDEX(RawData!E$2:E$1048576,MATCH(FmtData!$B$4+(ROW()-10),RawData!$A$2:$A$1048576,0))</f>
        <v>49.964399999999998</v>
      </c>
      <c r="F1452">
        <f>INDEX(RawData!F$2:F$1048576,MATCH(FmtData!$B$4+(ROW()-10),RawData!$A$2:$A$1048576,0))</f>
        <v>9.9450699999999994</v>
      </c>
      <c r="G1452">
        <f>INDEX(RawData!G$2:G$1048576,MATCH(FmtData!$B$4+(ROW()-10),RawData!$A$2:$A$1048576,0))</f>
        <v>121695</v>
      </c>
      <c r="H1452">
        <f>INDEX(RawData!H$2:H$1048576,MATCH(FmtData!$B$4+(ROW()-10),RawData!$A$2:$A$1048576,0))</f>
        <v>0.49984099999999998</v>
      </c>
      <c r="I1452">
        <f>INDEX(RawData!I$2:I$1048576,MATCH(FmtData!$B$4+(ROW()-10),RawData!$A$2:$A$1048576,0))</f>
        <v>-6.6917299999999999E-2</v>
      </c>
      <c r="J1452">
        <f>INDEX(RawData!J$2:J$1048576,MATCH(FmtData!$B$4+(ROW()-10),RawData!$A$2:$A$1048576,0))</f>
        <v>91.1</v>
      </c>
      <c r="K1452">
        <f>INDEX(RawData!K$2:K$1048576,MATCH(FmtData!$B$4+(ROW()-10),RawData!$A$2:$A$1048576,0))</f>
        <v>90.3</v>
      </c>
      <c r="L1452">
        <f>INDEX(RawData!L$2:L$1048576,MATCH(FmtData!$B$4+(ROW()-10),RawData!$A$2:$A$1048576,0))</f>
        <v>89.9</v>
      </c>
      <c r="M1452">
        <f>INDEX(RawData!M$2:M$1048576,MATCH(FmtData!$B$4+(ROW()-10),RawData!$A$2:$A$1048576,0))</f>
        <v>23.3</v>
      </c>
      <c r="N1452">
        <f>INDEX(RawData!N$2:N$1048576,MATCH(FmtData!$B$4+(ROW()-10),RawData!$A$2:$A$1048576,0))</f>
        <v>21.9</v>
      </c>
      <c r="O1452">
        <f>INDEX(RawData!O$2:O$1048576,MATCH(FmtData!$B$4+(ROW()-10),RawData!$A$2:$A$1048576,0))</f>
        <v>86.2</v>
      </c>
      <c r="P1452">
        <f>INDEX(RawData!P$2:P$1048576,MATCH(FmtData!$B$4+(ROW()-10),RawData!$A$2:$A$1048576,0))</f>
        <v>21.0335</v>
      </c>
      <c r="Q1452">
        <f>INDEX(RawData!Q$2:Q$1048576,MATCH(FmtData!$B$4+(ROW()-10),RawData!$A$2:$A$1048576,0))</f>
        <v>436.48399999999998</v>
      </c>
      <c r="R1452">
        <f>INDEX(RawData!R$2:R$1048576,MATCH(FmtData!$B$4+(ROW()-10),RawData!$A$2:$A$1048576,0))</f>
        <v>1.8310500000000001E-3</v>
      </c>
      <c r="S1452">
        <f>INDEX(RawData!S$2:S$1048576,MATCH(FmtData!$B$4+(ROW()-10),RawData!$A$2:$A$1048576,0))</f>
        <v>-0.20379700000000001</v>
      </c>
      <c r="T1452">
        <f>INDEX(RawData!T$2:T$1048576,MATCH(FmtData!$B$4+(ROW()-10),RawData!$A$2:$A$1048576,0))</f>
        <v>-0.47838000000000003</v>
      </c>
      <c r="U1452">
        <f>INDEX(RawData!U$2:U$1048576,MATCH(FmtData!$B$4+(ROW()-10),RawData!$A$2:$A$1048576,0))</f>
        <v>0</v>
      </c>
      <c r="V1452">
        <f>INDEX(RawData!V$2:V$1048576,MATCH(FmtData!$B$4+(ROW()-10),RawData!$A$2:$A$1048576,0))</f>
        <v>0</v>
      </c>
      <c r="W1452" s="8">
        <f t="shared" si="485"/>
        <v>0</v>
      </c>
      <c r="X1452" s="8">
        <f t="shared" si="486"/>
        <v>-0.22213570000000002</v>
      </c>
      <c r="Y1452" s="8">
        <f t="shared" si="487"/>
        <v>0.86799674000000004</v>
      </c>
      <c r="Z1452" s="8">
        <f t="shared" si="488"/>
        <v>8.6699729152852552</v>
      </c>
      <c r="AA1452" s="8">
        <f t="shared" si="489"/>
        <v>9.7601053552852566</v>
      </c>
      <c r="AB1452" s="8">
        <f t="shared" si="490"/>
        <v>9.2150391352852559</v>
      </c>
      <c r="AC1452" s="6">
        <f t="shared" si="505"/>
        <v>-43.90100000000001</v>
      </c>
      <c r="AD1452" s="15">
        <f t="shared" si="491"/>
        <v>76.09899999999999</v>
      </c>
      <c r="AE1452" s="15">
        <f t="shared" si="492"/>
        <v>-116.57435428017709</v>
      </c>
      <c r="AF1452" s="15">
        <f t="shared" si="493"/>
        <v>227.61954547587015</v>
      </c>
      <c r="AG1452" s="15">
        <f t="shared" si="494"/>
        <v>47.211270946565946</v>
      </c>
      <c r="AH1452" s="15">
        <f t="shared" si="495"/>
        <v>76.09899999999999</v>
      </c>
      <c r="AI1452" s="17">
        <f t="shared" si="496"/>
        <v>0.81140421657468687</v>
      </c>
      <c r="AJ1452" s="17">
        <f t="shared" si="497"/>
        <v>0.72855711846116522</v>
      </c>
      <c r="AK1452" s="17">
        <f t="shared" si="498"/>
        <v>0.87141550304085258</v>
      </c>
      <c r="AL1452" s="17">
        <f t="shared" si="499"/>
        <v>0.64535591388491242</v>
      </c>
      <c r="AM1452" s="17">
        <f t="shared" si="500"/>
        <v>0.74691590205364056</v>
      </c>
      <c r="AN1452" s="17">
        <f t="shared" si="501"/>
        <v>0.72855711846116522</v>
      </c>
      <c r="AO1452" s="17">
        <f t="shared" si="484"/>
        <v>-1.9952571187218271E-2</v>
      </c>
      <c r="AP1452" s="17">
        <f t="shared" si="502"/>
        <v>7.4691590205364058</v>
      </c>
      <c r="AQ1452" s="17">
        <f t="shared" si="503"/>
        <v>8.1140421657468682</v>
      </c>
      <c r="AR1452" s="17">
        <f t="shared" si="504"/>
        <v>0.34449121053347848</v>
      </c>
    </row>
    <row r="1453" spans="2:44" x14ac:dyDescent="0.25">
      <c r="B1453">
        <f>INDEX(RawData!$A$2:$A$1048576,MATCH(FmtData!$B$4+(ROW()-10),RawData!$A$2:$A$1048576,0))</f>
        <v>1663</v>
      </c>
      <c r="C1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3)</f>
        <v>42192.418819444443</v>
      </c>
      <c r="D1453" s="46">
        <f>IF($B$6=1,MID(INDEX(RawData!$B$2:$B$1048576, MATCH(FmtData!$B$4+(ROW()-10),RawData!$A$2:$A$1048576,0)),12,8)+$B$5/24,INDEX(RawData!$C$2:$C$1048576, MATCH(FmtData!$B$4+(ROW()-10),RawData!$A$2:$A$1048576,0)))</f>
        <v>0.41881944444444441</v>
      </c>
      <c r="E1453">
        <f>INDEX(RawData!E$2:E$1048576,MATCH(FmtData!$B$4+(ROW()-10),RawData!$A$2:$A$1048576,0))</f>
        <v>49.964399999999998</v>
      </c>
      <c r="F1453">
        <f>INDEX(RawData!F$2:F$1048576,MATCH(FmtData!$B$4+(ROW()-10),RawData!$A$2:$A$1048576,0))</f>
        <v>9.9450699999999994</v>
      </c>
      <c r="G1453">
        <f>INDEX(RawData!G$2:G$1048576,MATCH(FmtData!$B$4+(ROW()-10),RawData!$A$2:$A$1048576,0))</f>
        <v>121695</v>
      </c>
      <c r="H1453">
        <f>INDEX(RawData!H$2:H$1048576,MATCH(FmtData!$B$4+(ROW()-10),RawData!$A$2:$A$1048576,0))</f>
        <v>0.49984099999999998</v>
      </c>
      <c r="I1453">
        <f>INDEX(RawData!I$2:I$1048576,MATCH(FmtData!$B$4+(ROW()-10),RawData!$A$2:$A$1048576,0))</f>
        <v>-6.6917299999999999E-2</v>
      </c>
      <c r="J1453">
        <f>INDEX(RawData!J$2:J$1048576,MATCH(FmtData!$B$4+(ROW()-10),RawData!$A$2:$A$1048576,0))</f>
        <v>91.1</v>
      </c>
      <c r="K1453">
        <f>INDEX(RawData!K$2:K$1048576,MATCH(FmtData!$B$4+(ROW()-10),RawData!$A$2:$A$1048576,0))</f>
        <v>90.2</v>
      </c>
      <c r="L1453">
        <f>INDEX(RawData!L$2:L$1048576,MATCH(FmtData!$B$4+(ROW()-10),RawData!$A$2:$A$1048576,0))</f>
        <v>89.8</v>
      </c>
      <c r="M1453">
        <f>INDEX(RawData!M$2:M$1048576,MATCH(FmtData!$B$4+(ROW()-10),RawData!$A$2:$A$1048576,0))</f>
        <v>23.3</v>
      </c>
      <c r="N1453">
        <f>INDEX(RawData!N$2:N$1048576,MATCH(FmtData!$B$4+(ROW()-10),RawData!$A$2:$A$1048576,0))</f>
        <v>21.9</v>
      </c>
      <c r="O1453">
        <f>INDEX(RawData!O$2:O$1048576,MATCH(FmtData!$B$4+(ROW()-10),RawData!$A$2:$A$1048576,0))</f>
        <v>86.2</v>
      </c>
      <c r="P1453">
        <f>INDEX(RawData!P$2:P$1048576,MATCH(FmtData!$B$4+(ROW()-10),RawData!$A$2:$A$1048576,0))</f>
        <v>21.0335</v>
      </c>
      <c r="Q1453">
        <f>INDEX(RawData!Q$2:Q$1048576,MATCH(FmtData!$B$4+(ROW()-10),RawData!$A$2:$A$1048576,0))</f>
        <v>436.71699999999998</v>
      </c>
      <c r="R1453">
        <f>INDEX(RawData!R$2:R$1048576,MATCH(FmtData!$B$4+(ROW()-10),RawData!$A$2:$A$1048576,0))</f>
        <v>1.8310500000000001E-3</v>
      </c>
      <c r="S1453">
        <f>INDEX(RawData!S$2:S$1048576,MATCH(FmtData!$B$4+(ROW()-10),RawData!$A$2:$A$1048576,0))</f>
        <v>-0.203705</v>
      </c>
      <c r="T1453">
        <f>INDEX(RawData!T$2:T$1048576,MATCH(FmtData!$B$4+(ROW()-10),RawData!$A$2:$A$1048576,0))</f>
        <v>-0.47838000000000003</v>
      </c>
      <c r="U1453">
        <f>INDEX(RawData!U$2:U$1048576,MATCH(FmtData!$B$4+(ROW()-10),RawData!$A$2:$A$1048576,0))</f>
        <v>0</v>
      </c>
      <c r="V1453">
        <f>INDEX(RawData!V$2:V$1048576,MATCH(FmtData!$B$4+(ROW()-10),RawData!$A$2:$A$1048576,0))</f>
        <v>0</v>
      </c>
      <c r="W1453" s="8">
        <f t="shared" si="485"/>
        <v>0</v>
      </c>
      <c r="X1453" s="8">
        <f t="shared" si="486"/>
        <v>-0.22236938000000003</v>
      </c>
      <c r="Y1453" s="8">
        <f t="shared" si="487"/>
        <v>0.86799674000000004</v>
      </c>
      <c r="Z1453" s="8">
        <f t="shared" si="488"/>
        <v>8.669739235285256</v>
      </c>
      <c r="AA1453" s="8">
        <f t="shared" si="489"/>
        <v>9.7601053552852566</v>
      </c>
      <c r="AB1453" s="8">
        <f t="shared" si="490"/>
        <v>9.2149222952852554</v>
      </c>
      <c r="AC1453" s="6">
        <f t="shared" si="505"/>
        <v>-43.668000000000006</v>
      </c>
      <c r="AD1453" s="15">
        <f t="shared" si="491"/>
        <v>76.331999999999994</v>
      </c>
      <c r="AE1453" s="15">
        <f t="shared" si="492"/>
        <v>-116.64111659313573</v>
      </c>
      <c r="AF1453" s="15">
        <f t="shared" si="493"/>
        <v>227.61954547587015</v>
      </c>
      <c r="AG1453" s="15">
        <f t="shared" si="494"/>
        <v>47.174408014380106</v>
      </c>
      <c r="AH1453" s="15">
        <f t="shared" si="495"/>
        <v>76.331999999999994</v>
      </c>
      <c r="AI1453" s="17">
        <f t="shared" si="496"/>
        <v>0.8112251024846423</v>
      </c>
      <c r="AJ1453" s="17">
        <f t="shared" si="497"/>
        <v>0.72841271013605391</v>
      </c>
      <c r="AK1453" s="17">
        <f t="shared" si="498"/>
        <v>0.8714747146189411</v>
      </c>
      <c r="AL1453" s="17">
        <f t="shared" si="499"/>
        <v>0.64535591388491242</v>
      </c>
      <c r="AM1453" s="17">
        <f t="shared" si="500"/>
        <v>0.74693992036347756</v>
      </c>
      <c r="AN1453" s="17">
        <f t="shared" si="501"/>
        <v>0.72841271013605391</v>
      </c>
      <c r="AO1453" s="17">
        <f t="shared" si="484"/>
        <v>-1.9808162862106959E-2</v>
      </c>
      <c r="AP1453" s="17">
        <f t="shared" si="502"/>
        <v>7.4693992036347758</v>
      </c>
      <c r="AQ1453" s="17">
        <f t="shared" si="503"/>
        <v>8.1122510248464224</v>
      </c>
      <c r="AR1453" s="17">
        <f t="shared" si="504"/>
        <v>0.34449121053347848</v>
      </c>
    </row>
    <row r="1454" spans="2:44" x14ac:dyDescent="0.25">
      <c r="B1454">
        <f>INDEX(RawData!$A$2:$A$1048576,MATCH(FmtData!$B$4+(ROW()-10),RawData!$A$2:$A$1048576,0))</f>
        <v>1664</v>
      </c>
      <c r="C1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4)</f>
        <v>42192.418935185182</v>
      </c>
      <c r="D1454" s="46">
        <f>IF($B$6=1,MID(INDEX(RawData!$B$2:$B$1048576, MATCH(FmtData!$B$4+(ROW()-10),RawData!$A$2:$A$1048576,0)),12,8)+$B$5/24,INDEX(RawData!$C$2:$C$1048576, MATCH(FmtData!$B$4+(ROW()-10),RawData!$A$2:$A$1048576,0)))</f>
        <v>0.41893518518518519</v>
      </c>
      <c r="E1454">
        <f>INDEX(RawData!E$2:E$1048576,MATCH(FmtData!$B$4+(ROW()-10),RawData!$A$2:$A$1048576,0))</f>
        <v>49.964399999999998</v>
      </c>
      <c r="F1454">
        <f>INDEX(RawData!F$2:F$1048576,MATCH(FmtData!$B$4+(ROW()-10),RawData!$A$2:$A$1048576,0))</f>
        <v>9.9450699999999994</v>
      </c>
      <c r="G1454">
        <f>INDEX(RawData!G$2:G$1048576,MATCH(FmtData!$B$4+(ROW()-10),RawData!$A$2:$A$1048576,0))</f>
        <v>121695</v>
      </c>
      <c r="H1454">
        <f>INDEX(RawData!H$2:H$1048576,MATCH(FmtData!$B$4+(ROW()-10),RawData!$A$2:$A$1048576,0))</f>
        <v>0.49984099999999998</v>
      </c>
      <c r="I1454">
        <f>INDEX(RawData!I$2:I$1048576,MATCH(FmtData!$B$4+(ROW()-10),RawData!$A$2:$A$1048576,0))</f>
        <v>-6.6917299999999999E-2</v>
      </c>
      <c r="J1454">
        <f>INDEX(RawData!J$2:J$1048576,MATCH(FmtData!$B$4+(ROW()-10),RawData!$A$2:$A$1048576,0))</f>
        <v>91.1</v>
      </c>
      <c r="K1454">
        <f>INDEX(RawData!K$2:K$1048576,MATCH(FmtData!$B$4+(ROW()-10),RawData!$A$2:$A$1048576,0))</f>
        <v>90.1</v>
      </c>
      <c r="L1454">
        <f>INDEX(RawData!L$2:L$1048576,MATCH(FmtData!$B$4+(ROW()-10),RawData!$A$2:$A$1048576,0))</f>
        <v>90</v>
      </c>
      <c r="M1454">
        <f>INDEX(RawData!M$2:M$1048576,MATCH(FmtData!$B$4+(ROW()-10),RawData!$A$2:$A$1048576,0))</f>
        <v>23.3</v>
      </c>
      <c r="N1454">
        <f>INDEX(RawData!N$2:N$1048576,MATCH(FmtData!$B$4+(ROW()-10),RawData!$A$2:$A$1048576,0))</f>
        <v>21.9</v>
      </c>
      <c r="O1454">
        <f>INDEX(RawData!O$2:O$1048576,MATCH(FmtData!$B$4+(ROW()-10),RawData!$A$2:$A$1048576,0))</f>
        <v>86.2</v>
      </c>
      <c r="P1454">
        <f>INDEX(RawData!P$2:P$1048576,MATCH(FmtData!$B$4+(ROW()-10),RawData!$A$2:$A$1048576,0))</f>
        <v>21.0335</v>
      </c>
      <c r="Q1454">
        <f>INDEX(RawData!Q$2:Q$1048576,MATCH(FmtData!$B$4+(ROW()-10),RawData!$A$2:$A$1048576,0))</f>
        <v>437.10500000000002</v>
      </c>
      <c r="R1454">
        <f>INDEX(RawData!R$2:R$1048576,MATCH(FmtData!$B$4+(ROW()-10),RawData!$A$2:$A$1048576,0))</f>
        <v>1.8310500000000001E-3</v>
      </c>
      <c r="S1454">
        <f>INDEX(RawData!S$2:S$1048576,MATCH(FmtData!$B$4+(ROW()-10),RawData!$A$2:$A$1048576,0))</f>
        <v>-0.20397999999999999</v>
      </c>
      <c r="T1454">
        <f>INDEX(RawData!T$2:T$1048576,MATCH(FmtData!$B$4+(ROW()-10),RawData!$A$2:$A$1048576,0))</f>
        <v>-0.47838000000000003</v>
      </c>
      <c r="U1454">
        <f>INDEX(RawData!U$2:U$1048576,MATCH(FmtData!$B$4+(ROW()-10),RawData!$A$2:$A$1048576,0))</f>
        <v>0</v>
      </c>
      <c r="V1454">
        <f>INDEX(RawData!V$2:V$1048576,MATCH(FmtData!$B$4+(ROW()-10),RawData!$A$2:$A$1048576,0))</f>
        <v>0</v>
      </c>
      <c r="W1454" s="8">
        <f t="shared" si="485"/>
        <v>0</v>
      </c>
      <c r="X1454" s="8">
        <f t="shared" si="486"/>
        <v>-0.22167088000000004</v>
      </c>
      <c r="Y1454" s="8">
        <f t="shared" si="487"/>
        <v>0.86799674000000004</v>
      </c>
      <c r="Z1454" s="8">
        <f t="shared" si="488"/>
        <v>8.6704377352852564</v>
      </c>
      <c r="AA1454" s="8">
        <f t="shared" si="489"/>
        <v>9.7601053552852566</v>
      </c>
      <c r="AB1454" s="8">
        <f t="shared" si="490"/>
        <v>9.2152715452852565</v>
      </c>
      <c r="AC1454" s="6">
        <f t="shared" si="505"/>
        <v>-43.279999999999973</v>
      </c>
      <c r="AD1454" s="15">
        <f t="shared" si="491"/>
        <v>76.720000000000027</v>
      </c>
      <c r="AE1454" s="15">
        <f t="shared" si="492"/>
        <v>-116.44154666562429</v>
      </c>
      <c r="AF1454" s="15">
        <f t="shared" si="493"/>
        <v>227.61954547587015</v>
      </c>
      <c r="AG1454" s="15">
        <f t="shared" si="494"/>
        <v>47.28459839761581</v>
      </c>
      <c r="AH1454" s="15">
        <f t="shared" si="495"/>
        <v>76.720000000000027</v>
      </c>
      <c r="AI1454" s="17">
        <f t="shared" si="496"/>
        <v>0.81092701066255002</v>
      </c>
      <c r="AJ1454" s="17">
        <f t="shared" si="497"/>
        <v>0.72817236318264134</v>
      </c>
      <c r="AK1454" s="17">
        <f t="shared" si="498"/>
        <v>0.87129773972260927</v>
      </c>
      <c r="AL1454" s="17">
        <f t="shared" si="499"/>
        <v>0.64535591388491242</v>
      </c>
      <c r="AM1454" s="17">
        <f t="shared" si="500"/>
        <v>0.74686812961504667</v>
      </c>
      <c r="AN1454" s="17">
        <f t="shared" si="501"/>
        <v>0.72817236318264134</v>
      </c>
      <c r="AO1454" s="17">
        <f t="shared" si="484"/>
        <v>-1.9567815908694386E-2</v>
      </c>
      <c r="AP1454" s="17">
        <f t="shared" si="502"/>
        <v>7.4686812961504669</v>
      </c>
      <c r="AQ1454" s="17">
        <f t="shared" si="503"/>
        <v>8.1092701066255</v>
      </c>
      <c r="AR1454" s="17">
        <f t="shared" si="504"/>
        <v>0.34449121053347848</v>
      </c>
    </row>
    <row r="1455" spans="2:44" x14ac:dyDescent="0.25">
      <c r="B1455">
        <f>INDEX(RawData!$A$2:$A$1048576,MATCH(FmtData!$B$4+(ROW()-10),RawData!$A$2:$A$1048576,0))</f>
        <v>1665</v>
      </c>
      <c r="C1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5)</f>
        <v>42192.419039351851</v>
      </c>
      <c r="D1455" s="46">
        <f>IF($B$6=1,MID(INDEX(RawData!$B$2:$B$1048576, MATCH(FmtData!$B$4+(ROW()-10),RawData!$A$2:$A$1048576,0)),12,8)+$B$5/24,INDEX(RawData!$C$2:$C$1048576, MATCH(FmtData!$B$4+(ROW()-10),RawData!$A$2:$A$1048576,0)))</f>
        <v>0.41903935185185182</v>
      </c>
      <c r="E1455">
        <f>INDEX(RawData!E$2:E$1048576,MATCH(FmtData!$B$4+(ROW()-10),RawData!$A$2:$A$1048576,0))</f>
        <v>49.964399999999998</v>
      </c>
      <c r="F1455">
        <f>INDEX(RawData!F$2:F$1048576,MATCH(FmtData!$B$4+(ROW()-10),RawData!$A$2:$A$1048576,0))</f>
        <v>9.9450699999999994</v>
      </c>
      <c r="G1455">
        <f>INDEX(RawData!G$2:G$1048576,MATCH(FmtData!$B$4+(ROW()-10),RawData!$A$2:$A$1048576,0))</f>
        <v>121695</v>
      </c>
      <c r="H1455">
        <f>INDEX(RawData!H$2:H$1048576,MATCH(FmtData!$B$4+(ROW()-10),RawData!$A$2:$A$1048576,0))</f>
        <v>0.49984099999999998</v>
      </c>
      <c r="I1455">
        <f>INDEX(RawData!I$2:I$1048576,MATCH(FmtData!$B$4+(ROW()-10),RawData!$A$2:$A$1048576,0))</f>
        <v>-6.6917299999999999E-2</v>
      </c>
      <c r="J1455">
        <f>INDEX(RawData!J$2:J$1048576,MATCH(FmtData!$B$4+(ROW()-10),RawData!$A$2:$A$1048576,0))</f>
        <v>91.1</v>
      </c>
      <c r="K1455">
        <f>INDEX(RawData!K$2:K$1048576,MATCH(FmtData!$B$4+(ROW()-10),RawData!$A$2:$A$1048576,0))</f>
        <v>89.9</v>
      </c>
      <c r="L1455">
        <f>INDEX(RawData!L$2:L$1048576,MATCH(FmtData!$B$4+(ROW()-10),RawData!$A$2:$A$1048576,0))</f>
        <v>89.9</v>
      </c>
      <c r="M1455">
        <f>INDEX(RawData!M$2:M$1048576,MATCH(FmtData!$B$4+(ROW()-10),RawData!$A$2:$A$1048576,0))</f>
        <v>23.3</v>
      </c>
      <c r="N1455">
        <f>INDEX(RawData!N$2:N$1048576,MATCH(FmtData!$B$4+(ROW()-10),RawData!$A$2:$A$1048576,0))</f>
        <v>21.9</v>
      </c>
      <c r="O1455">
        <f>INDEX(RawData!O$2:O$1048576,MATCH(FmtData!$B$4+(ROW()-10),RawData!$A$2:$A$1048576,0))</f>
        <v>86.2</v>
      </c>
      <c r="P1455">
        <f>INDEX(RawData!P$2:P$1048576,MATCH(FmtData!$B$4+(ROW()-10),RawData!$A$2:$A$1048576,0))</f>
        <v>21.0335</v>
      </c>
      <c r="Q1455">
        <f>INDEX(RawData!Q$2:Q$1048576,MATCH(FmtData!$B$4+(ROW()-10),RawData!$A$2:$A$1048576,0))</f>
        <v>437.44600000000003</v>
      </c>
      <c r="R1455">
        <f>INDEX(RawData!R$2:R$1048576,MATCH(FmtData!$B$4+(ROW()-10),RawData!$A$2:$A$1048576,0))</f>
        <v>1.8310500000000001E-3</v>
      </c>
      <c r="S1455">
        <f>INDEX(RawData!S$2:S$1048576,MATCH(FmtData!$B$4+(ROW()-10),RawData!$A$2:$A$1048576,0))</f>
        <v>-0.203705</v>
      </c>
      <c r="T1455">
        <f>INDEX(RawData!T$2:T$1048576,MATCH(FmtData!$B$4+(ROW()-10),RawData!$A$2:$A$1048576,0))</f>
        <v>-0.47838000000000003</v>
      </c>
      <c r="U1455">
        <f>INDEX(RawData!U$2:U$1048576,MATCH(FmtData!$B$4+(ROW()-10),RawData!$A$2:$A$1048576,0))</f>
        <v>0</v>
      </c>
      <c r="V1455">
        <f>INDEX(RawData!V$2:V$1048576,MATCH(FmtData!$B$4+(ROW()-10),RawData!$A$2:$A$1048576,0))</f>
        <v>0</v>
      </c>
      <c r="W1455" s="8">
        <f t="shared" si="485"/>
        <v>0</v>
      </c>
      <c r="X1455" s="8">
        <f t="shared" si="486"/>
        <v>-0.22236938000000003</v>
      </c>
      <c r="Y1455" s="8">
        <f t="shared" si="487"/>
        <v>0.86799674000000004</v>
      </c>
      <c r="Z1455" s="8">
        <f t="shared" si="488"/>
        <v>8.669739235285256</v>
      </c>
      <c r="AA1455" s="8">
        <f t="shared" si="489"/>
        <v>9.7601053552852566</v>
      </c>
      <c r="AB1455" s="8">
        <f t="shared" si="490"/>
        <v>9.2149222952852554</v>
      </c>
      <c r="AC1455" s="6">
        <f t="shared" si="505"/>
        <v>-42.938999999999965</v>
      </c>
      <c r="AD1455" s="15">
        <f t="shared" si="491"/>
        <v>77.061000000000035</v>
      </c>
      <c r="AE1455" s="15">
        <f t="shared" si="492"/>
        <v>-116.64111659313573</v>
      </c>
      <c r="AF1455" s="15">
        <f t="shared" si="493"/>
        <v>227.61954547587015</v>
      </c>
      <c r="AG1455" s="15">
        <f t="shared" si="494"/>
        <v>47.174408014380106</v>
      </c>
      <c r="AH1455" s="15">
        <f t="shared" si="495"/>
        <v>77.061000000000035</v>
      </c>
      <c r="AI1455" s="17">
        <f t="shared" si="496"/>
        <v>0.81066520871742687</v>
      </c>
      <c r="AJ1455" s="17">
        <f t="shared" si="497"/>
        <v>0.72796126133789851</v>
      </c>
      <c r="AK1455" s="17">
        <f t="shared" si="498"/>
        <v>0.8714747146189411</v>
      </c>
      <c r="AL1455" s="17">
        <f t="shared" si="499"/>
        <v>0.64535591388491242</v>
      </c>
      <c r="AM1455" s="17">
        <f t="shared" si="500"/>
        <v>0.74693992036347756</v>
      </c>
      <c r="AN1455" s="17">
        <f t="shared" si="501"/>
        <v>0.72796126133789851</v>
      </c>
      <c r="AO1455" s="17">
        <f t="shared" si="484"/>
        <v>-1.9356714063951563E-2</v>
      </c>
      <c r="AP1455" s="17">
        <f t="shared" si="502"/>
        <v>7.4693992036347758</v>
      </c>
      <c r="AQ1455" s="17">
        <f t="shared" si="503"/>
        <v>8.1066520871742682</v>
      </c>
      <c r="AR1455" s="17">
        <f t="shared" si="504"/>
        <v>0.34449121053347848</v>
      </c>
    </row>
    <row r="1456" spans="2:44" x14ac:dyDescent="0.25">
      <c r="B1456">
        <f>INDEX(RawData!$A$2:$A$1048576,MATCH(FmtData!$B$4+(ROW()-10),RawData!$A$2:$A$1048576,0))</f>
        <v>1666</v>
      </c>
      <c r="C1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6)</f>
        <v>42192.419166666667</v>
      </c>
      <c r="D1456" s="46">
        <f>IF($B$6=1,MID(INDEX(RawData!$B$2:$B$1048576, MATCH(FmtData!$B$4+(ROW()-10),RawData!$A$2:$A$1048576,0)),12,8)+$B$5/24,INDEX(RawData!$C$2:$C$1048576, MATCH(FmtData!$B$4+(ROW()-10),RawData!$A$2:$A$1048576,0)))</f>
        <v>0.41916666666666669</v>
      </c>
      <c r="E1456">
        <f>INDEX(RawData!E$2:E$1048576,MATCH(FmtData!$B$4+(ROW()-10),RawData!$A$2:$A$1048576,0))</f>
        <v>47.170900000000003</v>
      </c>
      <c r="F1456">
        <f>INDEX(RawData!F$2:F$1048576,MATCH(FmtData!$B$4+(ROW()-10),RawData!$A$2:$A$1048576,0))</f>
        <v>6.25</v>
      </c>
      <c r="G1456">
        <f>INDEX(RawData!G$2:G$1048576,MATCH(FmtData!$B$4+(ROW()-10),RawData!$A$2:$A$1048576,0))</f>
        <v>-19941.599999999999</v>
      </c>
      <c r="H1456">
        <f>INDEX(RawData!H$2:H$1048576,MATCH(FmtData!$B$4+(ROW()-10),RawData!$A$2:$A$1048576,0))</f>
        <v>0.499749</v>
      </c>
      <c r="I1456">
        <f>INDEX(RawData!I$2:I$1048576,MATCH(FmtData!$B$4+(ROW()-10),RawData!$A$2:$A$1048576,0))</f>
        <v>-6.7898200000000006E-2</v>
      </c>
      <c r="J1456">
        <f>INDEX(RawData!J$2:J$1048576,MATCH(FmtData!$B$4+(ROW()-10),RawData!$A$2:$A$1048576,0))</f>
        <v>91</v>
      </c>
      <c r="K1456">
        <f>INDEX(RawData!K$2:K$1048576,MATCH(FmtData!$B$4+(ROW()-10),RawData!$A$2:$A$1048576,0))</f>
        <v>89.8</v>
      </c>
      <c r="L1456">
        <f>INDEX(RawData!L$2:L$1048576,MATCH(FmtData!$B$4+(ROW()-10),RawData!$A$2:$A$1048576,0))</f>
        <v>90</v>
      </c>
      <c r="M1456">
        <f>INDEX(RawData!M$2:M$1048576,MATCH(FmtData!$B$4+(ROW()-10),RawData!$A$2:$A$1048576,0))</f>
        <v>23.3</v>
      </c>
      <c r="N1456">
        <f>INDEX(RawData!N$2:N$1048576,MATCH(FmtData!$B$4+(ROW()-10),RawData!$A$2:$A$1048576,0))</f>
        <v>21.9</v>
      </c>
      <c r="O1456">
        <f>INDEX(RawData!O$2:O$1048576,MATCH(FmtData!$B$4+(ROW()-10),RawData!$A$2:$A$1048576,0))</f>
        <v>86.2</v>
      </c>
      <c r="P1456">
        <f>INDEX(RawData!P$2:P$1048576,MATCH(FmtData!$B$4+(ROW()-10),RawData!$A$2:$A$1048576,0))</f>
        <v>20.985900000000001</v>
      </c>
      <c r="Q1456">
        <f>INDEX(RawData!Q$2:Q$1048576,MATCH(FmtData!$B$4+(ROW()-10),RawData!$A$2:$A$1048576,0))</f>
        <v>437.72500000000002</v>
      </c>
      <c r="R1456">
        <f>INDEX(RawData!R$2:R$1048576,MATCH(FmtData!$B$4+(ROW()-10),RawData!$A$2:$A$1048576,0))</f>
        <v>1.8310500000000001E-3</v>
      </c>
      <c r="S1456">
        <f>INDEX(RawData!S$2:S$1048576,MATCH(FmtData!$B$4+(ROW()-10),RawData!$A$2:$A$1048576,0))</f>
        <v>-0.20349200000000001</v>
      </c>
      <c r="T1456">
        <f>INDEX(RawData!T$2:T$1048576,MATCH(FmtData!$B$4+(ROW()-10),RawData!$A$2:$A$1048576,0))</f>
        <v>-0.47838000000000003</v>
      </c>
      <c r="U1456">
        <f>INDEX(RawData!U$2:U$1048576,MATCH(FmtData!$B$4+(ROW()-10),RawData!$A$2:$A$1048576,0))</f>
        <v>0</v>
      </c>
      <c r="V1456">
        <f>INDEX(RawData!V$2:V$1048576,MATCH(FmtData!$B$4+(ROW()-10),RawData!$A$2:$A$1048576,0))</f>
        <v>0</v>
      </c>
      <c r="W1456" s="8">
        <f t="shared" si="485"/>
        <v>0</v>
      </c>
      <c r="X1456" s="8">
        <f t="shared" si="486"/>
        <v>-0.22291040000000001</v>
      </c>
      <c r="Y1456" s="8">
        <f t="shared" si="487"/>
        <v>0.86799674000000004</v>
      </c>
      <c r="Z1456" s="8">
        <f t="shared" si="488"/>
        <v>8.669198215285256</v>
      </c>
      <c r="AA1456" s="8">
        <f t="shared" si="489"/>
        <v>9.7601053552852566</v>
      </c>
      <c r="AB1456" s="8">
        <f t="shared" si="490"/>
        <v>9.2146517852852554</v>
      </c>
      <c r="AC1456" s="6">
        <f t="shared" si="505"/>
        <v>-42.659999999999968</v>
      </c>
      <c r="AD1456" s="15">
        <f t="shared" si="491"/>
        <v>77.340000000000032</v>
      </c>
      <c r="AE1456" s="15">
        <f t="shared" si="492"/>
        <v>-116.79567467463824</v>
      </c>
      <c r="AF1456" s="15">
        <f t="shared" si="493"/>
        <v>227.61954547587015</v>
      </c>
      <c r="AG1456" s="15">
        <f t="shared" si="494"/>
        <v>47.089065243937057</v>
      </c>
      <c r="AH1456" s="15">
        <f t="shared" si="495"/>
        <v>77.340000000000032</v>
      </c>
      <c r="AI1456" s="17">
        <f t="shared" si="496"/>
        <v>0.81045113282628889</v>
      </c>
      <c r="AJ1456" s="17">
        <f t="shared" si="497"/>
        <v>0.72778863266615168</v>
      </c>
      <c r="AK1456" s="17">
        <f t="shared" si="498"/>
        <v>0.87161182325503173</v>
      </c>
      <c r="AL1456" s="17">
        <f t="shared" si="499"/>
        <v>0.64535591388491242</v>
      </c>
      <c r="AM1456" s="17">
        <f t="shared" si="500"/>
        <v>0.74699553199046098</v>
      </c>
      <c r="AN1456" s="17">
        <f t="shared" si="501"/>
        <v>0.72778863266615168</v>
      </c>
      <c r="AO1456" s="17">
        <f t="shared" si="484"/>
        <v>-1.9184085392204731E-2</v>
      </c>
      <c r="AP1456" s="17">
        <f t="shared" si="502"/>
        <v>7.46995531990461</v>
      </c>
      <c r="AQ1456" s="17">
        <f t="shared" si="503"/>
        <v>8.1045113282628893</v>
      </c>
      <c r="AR1456" s="17">
        <f t="shared" si="504"/>
        <v>0.32523077316956994</v>
      </c>
    </row>
    <row r="1457" spans="2:44" x14ac:dyDescent="0.25">
      <c r="B1457">
        <f>INDEX(RawData!$A$2:$A$1048576,MATCH(FmtData!$B$4+(ROW()-10),RawData!$A$2:$A$1048576,0))</f>
        <v>1667</v>
      </c>
      <c r="C1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7)</f>
        <v>42192.419282407405</v>
      </c>
      <c r="D1457" s="46">
        <f>IF($B$6=1,MID(INDEX(RawData!$B$2:$B$1048576, MATCH(FmtData!$B$4+(ROW()-10),RawData!$A$2:$A$1048576,0)),12,8)+$B$5/24,INDEX(RawData!$C$2:$C$1048576, MATCH(FmtData!$B$4+(ROW()-10),RawData!$A$2:$A$1048576,0)))</f>
        <v>0.41928240740740735</v>
      </c>
      <c r="E1457">
        <f>INDEX(RawData!E$2:E$1048576,MATCH(FmtData!$B$4+(ROW()-10),RawData!$A$2:$A$1048576,0))</f>
        <v>46.239699999999999</v>
      </c>
      <c r="F1457">
        <f>INDEX(RawData!F$2:F$1048576,MATCH(FmtData!$B$4+(ROW()-10),RawData!$A$2:$A$1048576,0))</f>
        <v>6.25</v>
      </c>
      <c r="G1457">
        <f>INDEX(RawData!G$2:G$1048576,MATCH(FmtData!$B$4+(ROW()-10),RawData!$A$2:$A$1048576,0))</f>
        <v>-19837.2</v>
      </c>
      <c r="H1457">
        <f>INDEX(RawData!H$2:H$1048576,MATCH(FmtData!$B$4+(ROW()-10),RawData!$A$2:$A$1048576,0))</f>
        <v>0.499749</v>
      </c>
      <c r="I1457">
        <f>INDEX(RawData!I$2:I$1048576,MATCH(FmtData!$B$4+(ROW()-10),RawData!$A$2:$A$1048576,0))</f>
        <v>-6.7898200000000006E-2</v>
      </c>
      <c r="J1457">
        <f>INDEX(RawData!J$2:J$1048576,MATCH(FmtData!$B$4+(ROW()-10),RawData!$A$2:$A$1048576,0))</f>
        <v>90.9</v>
      </c>
      <c r="K1457">
        <f>INDEX(RawData!K$2:K$1048576,MATCH(FmtData!$B$4+(ROW()-10),RawData!$A$2:$A$1048576,0))</f>
        <v>89.8</v>
      </c>
      <c r="L1457">
        <f>INDEX(RawData!L$2:L$1048576,MATCH(FmtData!$B$4+(ROW()-10),RawData!$A$2:$A$1048576,0))</f>
        <v>90</v>
      </c>
      <c r="M1457">
        <f>INDEX(RawData!M$2:M$1048576,MATCH(FmtData!$B$4+(ROW()-10),RawData!$A$2:$A$1048576,0))</f>
        <v>23.2</v>
      </c>
      <c r="N1457">
        <f>INDEX(RawData!N$2:N$1048576,MATCH(FmtData!$B$4+(ROW()-10),RawData!$A$2:$A$1048576,0))</f>
        <v>21.9</v>
      </c>
      <c r="O1457">
        <f>INDEX(RawData!O$2:O$1048576,MATCH(FmtData!$B$4+(ROW()-10),RawData!$A$2:$A$1048576,0))</f>
        <v>86.2</v>
      </c>
      <c r="P1457">
        <f>INDEX(RawData!P$2:P$1048576,MATCH(FmtData!$B$4+(ROW()-10),RawData!$A$2:$A$1048576,0))</f>
        <v>20.985900000000001</v>
      </c>
      <c r="Q1457">
        <f>INDEX(RawData!Q$2:Q$1048576,MATCH(FmtData!$B$4+(ROW()-10),RawData!$A$2:$A$1048576,0))</f>
        <v>438.06599999999997</v>
      </c>
      <c r="R1457">
        <f>INDEX(RawData!R$2:R$1048576,MATCH(FmtData!$B$4+(ROW()-10),RawData!$A$2:$A$1048576,0))</f>
        <v>1.8310500000000001E-3</v>
      </c>
      <c r="S1457">
        <f>INDEX(RawData!S$2:S$1048576,MATCH(FmtData!$B$4+(ROW()-10),RawData!$A$2:$A$1048576,0))</f>
        <v>-0.2034</v>
      </c>
      <c r="T1457">
        <f>INDEX(RawData!T$2:T$1048576,MATCH(FmtData!$B$4+(ROW()-10),RawData!$A$2:$A$1048576,0))</f>
        <v>-0.47838000000000003</v>
      </c>
      <c r="U1457">
        <f>INDEX(RawData!U$2:U$1048576,MATCH(FmtData!$B$4+(ROW()-10),RawData!$A$2:$A$1048576,0))</f>
        <v>0</v>
      </c>
      <c r="V1457">
        <f>INDEX(RawData!V$2:V$1048576,MATCH(FmtData!$B$4+(ROW()-10),RawData!$A$2:$A$1048576,0))</f>
        <v>0</v>
      </c>
      <c r="W1457" s="8">
        <f t="shared" si="485"/>
        <v>0</v>
      </c>
      <c r="X1457" s="8">
        <f t="shared" si="486"/>
        <v>-0.22314408000000005</v>
      </c>
      <c r="Y1457" s="8">
        <f t="shared" si="487"/>
        <v>0.86799674000000004</v>
      </c>
      <c r="Z1457" s="8">
        <f t="shared" si="488"/>
        <v>8.6689645352852551</v>
      </c>
      <c r="AA1457" s="8">
        <f t="shared" si="489"/>
        <v>9.7601053552852566</v>
      </c>
      <c r="AB1457" s="8">
        <f t="shared" si="490"/>
        <v>9.214534945285255</v>
      </c>
      <c r="AC1457" s="6">
        <f t="shared" si="505"/>
        <v>-42.319000000000017</v>
      </c>
      <c r="AD1457" s="15">
        <f t="shared" si="491"/>
        <v>77.680999999999983</v>
      </c>
      <c r="AE1457" s="15">
        <f t="shared" si="492"/>
        <v>-116.86242732424728</v>
      </c>
      <c r="AF1457" s="15">
        <f t="shared" si="493"/>
        <v>227.61954547587015</v>
      </c>
      <c r="AG1457" s="15">
        <f t="shared" si="494"/>
        <v>47.052204843890649</v>
      </c>
      <c r="AH1457" s="15">
        <f t="shared" si="495"/>
        <v>77.680999999999983</v>
      </c>
      <c r="AI1457" s="17">
        <f t="shared" si="496"/>
        <v>0.81018963800893173</v>
      </c>
      <c r="AJ1457" s="17">
        <f t="shared" si="497"/>
        <v>0.72757775322245044</v>
      </c>
      <c r="AK1457" s="17">
        <f t="shared" si="498"/>
        <v>0.87167105294156977</v>
      </c>
      <c r="AL1457" s="17">
        <f t="shared" si="499"/>
        <v>0.64535591388491242</v>
      </c>
      <c r="AM1457" s="17">
        <f t="shared" si="500"/>
        <v>0.74701955377167795</v>
      </c>
      <c r="AN1457" s="17">
        <f t="shared" si="501"/>
        <v>0.72757775322245044</v>
      </c>
      <c r="AO1457" s="17">
        <f t="shared" si="484"/>
        <v>-1.9127984975867762E-2</v>
      </c>
      <c r="AP1457" s="17">
        <f t="shared" si="502"/>
        <v>7.4701955377167799</v>
      </c>
      <c r="AQ1457" s="17">
        <f t="shared" si="503"/>
        <v>8.1018963800893182</v>
      </c>
      <c r="AR1457" s="17">
        <f t="shared" si="504"/>
        <v>0.3188103975571584</v>
      </c>
    </row>
    <row r="1458" spans="2:44" x14ac:dyDescent="0.25">
      <c r="B1458">
        <f>INDEX(RawData!$A$2:$A$1048576,MATCH(FmtData!$B$4+(ROW()-10),RawData!$A$2:$A$1048576,0))</f>
        <v>1668</v>
      </c>
      <c r="C1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8)</f>
        <v>42192.419398148151</v>
      </c>
      <c r="D1458" s="46">
        <f>IF($B$6=1,MID(INDEX(RawData!$B$2:$B$1048576, MATCH(FmtData!$B$4+(ROW()-10),RawData!$A$2:$A$1048576,0)),12,8)+$B$5/24,INDEX(RawData!$C$2:$C$1048576, MATCH(FmtData!$B$4+(ROW()-10),RawData!$A$2:$A$1048576,0)))</f>
        <v>0.41939814814814813</v>
      </c>
      <c r="E1458">
        <f>INDEX(RawData!E$2:E$1048576,MATCH(FmtData!$B$4+(ROW()-10),RawData!$A$2:$A$1048576,0))</f>
        <v>46.239699999999999</v>
      </c>
      <c r="F1458">
        <f>INDEX(RawData!F$2:F$1048576,MATCH(FmtData!$B$4+(ROW()-10),RawData!$A$2:$A$1048576,0))</f>
        <v>6.25</v>
      </c>
      <c r="G1458">
        <f>INDEX(RawData!G$2:G$1048576,MATCH(FmtData!$B$4+(ROW()-10),RawData!$A$2:$A$1048576,0))</f>
        <v>-19721.599999999999</v>
      </c>
      <c r="H1458">
        <f>INDEX(RawData!H$2:H$1048576,MATCH(FmtData!$B$4+(ROW()-10),RawData!$A$2:$A$1048576,0))</f>
        <v>0.499749</v>
      </c>
      <c r="I1458">
        <f>INDEX(RawData!I$2:I$1048576,MATCH(FmtData!$B$4+(ROW()-10),RawData!$A$2:$A$1048576,0))</f>
        <v>-6.7898200000000006E-2</v>
      </c>
      <c r="J1458">
        <f>INDEX(RawData!J$2:J$1048576,MATCH(FmtData!$B$4+(ROW()-10),RawData!$A$2:$A$1048576,0))</f>
        <v>90.9</v>
      </c>
      <c r="K1458">
        <f>INDEX(RawData!K$2:K$1048576,MATCH(FmtData!$B$4+(ROW()-10),RawData!$A$2:$A$1048576,0))</f>
        <v>89.6</v>
      </c>
      <c r="L1458">
        <f>INDEX(RawData!L$2:L$1048576,MATCH(FmtData!$B$4+(ROW()-10),RawData!$A$2:$A$1048576,0))</f>
        <v>90</v>
      </c>
      <c r="M1458">
        <f>INDEX(RawData!M$2:M$1048576,MATCH(FmtData!$B$4+(ROW()-10),RawData!$A$2:$A$1048576,0))</f>
        <v>23.2</v>
      </c>
      <c r="N1458">
        <f>INDEX(RawData!N$2:N$1048576,MATCH(FmtData!$B$4+(ROW()-10),RawData!$A$2:$A$1048576,0))</f>
        <v>21.9</v>
      </c>
      <c r="O1458">
        <f>INDEX(RawData!O$2:O$1048576,MATCH(FmtData!$B$4+(ROW()-10),RawData!$A$2:$A$1048576,0))</f>
        <v>86.2</v>
      </c>
      <c r="P1458">
        <f>INDEX(RawData!P$2:P$1048576,MATCH(FmtData!$B$4+(ROW()-10),RawData!$A$2:$A$1048576,0))</f>
        <v>20.985900000000001</v>
      </c>
      <c r="Q1458">
        <f>INDEX(RawData!Q$2:Q$1048576,MATCH(FmtData!$B$4+(ROW()-10),RawData!$A$2:$A$1048576,0))</f>
        <v>438.33</v>
      </c>
      <c r="R1458">
        <f>INDEX(RawData!R$2:R$1048576,MATCH(FmtData!$B$4+(ROW()-10),RawData!$A$2:$A$1048576,0))</f>
        <v>1.8310500000000001E-3</v>
      </c>
      <c r="S1458">
        <f>INDEX(RawData!S$2:S$1048576,MATCH(FmtData!$B$4+(ROW()-10),RawData!$A$2:$A$1048576,0))</f>
        <v>-0.20349200000000001</v>
      </c>
      <c r="T1458">
        <f>INDEX(RawData!T$2:T$1048576,MATCH(FmtData!$B$4+(ROW()-10),RawData!$A$2:$A$1048576,0))</f>
        <v>-0.47838000000000003</v>
      </c>
      <c r="U1458">
        <f>INDEX(RawData!U$2:U$1048576,MATCH(FmtData!$B$4+(ROW()-10),RawData!$A$2:$A$1048576,0))</f>
        <v>0</v>
      </c>
      <c r="V1458">
        <f>INDEX(RawData!V$2:V$1048576,MATCH(FmtData!$B$4+(ROW()-10),RawData!$A$2:$A$1048576,0))</f>
        <v>0</v>
      </c>
      <c r="W1458" s="8">
        <f t="shared" si="485"/>
        <v>0</v>
      </c>
      <c r="X1458" s="8">
        <f t="shared" si="486"/>
        <v>-0.22291040000000001</v>
      </c>
      <c r="Y1458" s="8">
        <f t="shared" si="487"/>
        <v>0.86799674000000004</v>
      </c>
      <c r="Z1458" s="8">
        <f t="shared" si="488"/>
        <v>8.669198215285256</v>
      </c>
      <c r="AA1458" s="8">
        <f t="shared" si="489"/>
        <v>9.7601053552852566</v>
      </c>
      <c r="AB1458" s="8">
        <f t="shared" si="490"/>
        <v>9.2146517852852554</v>
      </c>
      <c r="AC1458" s="6">
        <f t="shared" si="505"/>
        <v>-42.055000000000007</v>
      </c>
      <c r="AD1458" s="15">
        <f t="shared" si="491"/>
        <v>77.944999999999993</v>
      </c>
      <c r="AE1458" s="15">
        <f t="shared" si="492"/>
        <v>-116.79567467463824</v>
      </c>
      <c r="AF1458" s="15">
        <f t="shared" si="493"/>
        <v>227.61954547587015</v>
      </c>
      <c r="AG1458" s="15">
        <f t="shared" si="494"/>
        <v>47.089065243937057</v>
      </c>
      <c r="AH1458" s="15">
        <f t="shared" si="495"/>
        <v>77.944999999999993</v>
      </c>
      <c r="AI1458" s="17">
        <f t="shared" si="496"/>
        <v>0.80998730627050086</v>
      </c>
      <c r="AJ1458" s="17">
        <f t="shared" si="497"/>
        <v>0.72741457562815859</v>
      </c>
      <c r="AK1458" s="17">
        <f t="shared" si="498"/>
        <v>0.87161182325503173</v>
      </c>
      <c r="AL1458" s="17">
        <f t="shared" si="499"/>
        <v>0.64535591388491242</v>
      </c>
      <c r="AM1458" s="17">
        <f t="shared" si="500"/>
        <v>0.74699553199046098</v>
      </c>
      <c r="AN1458" s="17">
        <f t="shared" si="501"/>
        <v>0.72741457562815859</v>
      </c>
      <c r="AO1458" s="17">
        <f t="shared" si="484"/>
        <v>-1.896480738157591E-2</v>
      </c>
      <c r="AP1458" s="17">
        <f t="shared" si="502"/>
        <v>7.46995531990461</v>
      </c>
      <c r="AQ1458" s="17">
        <f t="shared" si="503"/>
        <v>8.099873062705008</v>
      </c>
      <c r="AR1458" s="17">
        <f t="shared" si="504"/>
        <v>0.3188103975571584</v>
      </c>
    </row>
    <row r="1459" spans="2:44" x14ac:dyDescent="0.25">
      <c r="B1459">
        <f>INDEX(RawData!$A$2:$A$1048576,MATCH(FmtData!$B$4+(ROW()-10),RawData!$A$2:$A$1048576,0))</f>
        <v>1669</v>
      </c>
      <c r="C1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9)</f>
        <v>42192.41951388889</v>
      </c>
      <c r="D1459" s="46">
        <f>IF($B$6=1,MID(INDEX(RawData!$B$2:$B$1048576, MATCH(FmtData!$B$4+(ROW()-10),RawData!$A$2:$A$1048576,0)),12,8)+$B$5/24,INDEX(RawData!$C$2:$C$1048576, MATCH(FmtData!$B$4+(ROW()-10),RawData!$A$2:$A$1048576,0)))</f>
        <v>0.41951388888888891</v>
      </c>
      <c r="E1459">
        <f>INDEX(RawData!E$2:E$1048576,MATCH(FmtData!$B$4+(ROW()-10),RawData!$A$2:$A$1048576,0))</f>
        <v>46.239699999999999</v>
      </c>
      <c r="F1459">
        <f>INDEX(RawData!F$2:F$1048576,MATCH(FmtData!$B$4+(ROW()-10),RawData!$A$2:$A$1048576,0))</f>
        <v>6.25</v>
      </c>
      <c r="G1459">
        <f>INDEX(RawData!G$2:G$1048576,MATCH(FmtData!$B$4+(ROW()-10),RawData!$A$2:$A$1048576,0))</f>
        <v>-19606</v>
      </c>
      <c r="H1459">
        <f>INDEX(RawData!H$2:H$1048576,MATCH(FmtData!$B$4+(ROW()-10),RawData!$A$2:$A$1048576,0))</f>
        <v>0.499749</v>
      </c>
      <c r="I1459">
        <f>INDEX(RawData!I$2:I$1048576,MATCH(FmtData!$B$4+(ROW()-10),RawData!$A$2:$A$1048576,0))</f>
        <v>-6.7898200000000006E-2</v>
      </c>
      <c r="J1459">
        <f>INDEX(RawData!J$2:J$1048576,MATCH(FmtData!$B$4+(ROW()-10),RawData!$A$2:$A$1048576,0))</f>
        <v>90.8</v>
      </c>
      <c r="K1459">
        <f>INDEX(RawData!K$2:K$1048576,MATCH(FmtData!$B$4+(ROW()-10),RawData!$A$2:$A$1048576,0))</f>
        <v>89.6</v>
      </c>
      <c r="L1459">
        <f>INDEX(RawData!L$2:L$1048576,MATCH(FmtData!$B$4+(ROW()-10),RawData!$A$2:$A$1048576,0))</f>
        <v>90.1</v>
      </c>
      <c r="M1459">
        <f>INDEX(RawData!M$2:M$1048576,MATCH(FmtData!$B$4+(ROW()-10),RawData!$A$2:$A$1048576,0))</f>
        <v>23.3</v>
      </c>
      <c r="N1459">
        <f>INDEX(RawData!N$2:N$1048576,MATCH(FmtData!$B$4+(ROW()-10),RawData!$A$2:$A$1048576,0))</f>
        <v>21.9</v>
      </c>
      <c r="O1459">
        <f>INDEX(RawData!O$2:O$1048576,MATCH(FmtData!$B$4+(ROW()-10),RawData!$A$2:$A$1048576,0))</f>
        <v>86.2</v>
      </c>
      <c r="P1459">
        <f>INDEX(RawData!P$2:P$1048576,MATCH(FmtData!$B$4+(ROW()-10),RawData!$A$2:$A$1048576,0))</f>
        <v>20.985900000000001</v>
      </c>
      <c r="Q1459">
        <f>INDEX(RawData!Q$2:Q$1048576,MATCH(FmtData!$B$4+(ROW()-10),RawData!$A$2:$A$1048576,0))</f>
        <v>438.71699999999998</v>
      </c>
      <c r="R1459">
        <f>INDEX(RawData!R$2:R$1048576,MATCH(FmtData!$B$4+(ROW()-10),RawData!$A$2:$A$1048576,0))</f>
        <v>1.8310500000000001E-3</v>
      </c>
      <c r="S1459">
        <f>INDEX(RawData!S$2:S$1048576,MATCH(FmtData!$B$4+(ROW()-10),RawData!$A$2:$A$1048576,0))</f>
        <v>-0.20303499999999999</v>
      </c>
      <c r="T1459">
        <f>INDEX(RawData!T$2:T$1048576,MATCH(FmtData!$B$4+(ROW()-10),RawData!$A$2:$A$1048576,0))</f>
        <v>-0.47838000000000003</v>
      </c>
      <c r="U1459">
        <f>INDEX(RawData!U$2:U$1048576,MATCH(FmtData!$B$4+(ROW()-10),RawData!$A$2:$A$1048576,0))</f>
        <v>0</v>
      </c>
      <c r="V1459">
        <f>INDEX(RawData!V$2:V$1048576,MATCH(FmtData!$B$4+(ROW()-10),RawData!$A$2:$A$1048576,0))</f>
        <v>0</v>
      </c>
      <c r="W1459" s="8">
        <f t="shared" si="485"/>
        <v>0</v>
      </c>
      <c r="X1459" s="8">
        <f t="shared" si="486"/>
        <v>-0.22407118000000004</v>
      </c>
      <c r="Y1459" s="8">
        <f t="shared" si="487"/>
        <v>0.86799674000000004</v>
      </c>
      <c r="Z1459" s="8">
        <f t="shared" si="488"/>
        <v>8.6680374352852567</v>
      </c>
      <c r="AA1459" s="8">
        <f t="shared" si="489"/>
        <v>9.7601053552852566</v>
      </c>
      <c r="AB1459" s="8">
        <f t="shared" si="490"/>
        <v>9.2140713952852558</v>
      </c>
      <c r="AC1459" s="6">
        <f t="shared" si="505"/>
        <v>-41.668000000000006</v>
      </c>
      <c r="AD1459" s="15">
        <f t="shared" si="491"/>
        <v>78.331999999999994</v>
      </c>
      <c r="AE1459" s="15">
        <f t="shared" si="492"/>
        <v>-117.1272324854184</v>
      </c>
      <c r="AF1459" s="15">
        <f t="shared" si="493"/>
        <v>227.61954547587015</v>
      </c>
      <c r="AG1459" s="15">
        <f t="shared" si="494"/>
        <v>46.905972739295748</v>
      </c>
      <c r="AH1459" s="15">
        <f t="shared" si="495"/>
        <v>78.331999999999994</v>
      </c>
      <c r="AI1459" s="17">
        <f t="shared" si="496"/>
        <v>0.80969088892133823</v>
      </c>
      <c r="AJ1459" s="17">
        <f t="shared" si="497"/>
        <v>0.72717550435538714</v>
      </c>
      <c r="AK1459" s="17">
        <f t="shared" si="498"/>
        <v>0.87190609412832898</v>
      </c>
      <c r="AL1459" s="17">
        <f t="shared" si="499"/>
        <v>0.64535591388491242</v>
      </c>
      <c r="AM1459" s="17">
        <f t="shared" si="500"/>
        <v>0.74711486789734161</v>
      </c>
      <c r="AN1459" s="17">
        <f t="shared" si="501"/>
        <v>0.72717550435538714</v>
      </c>
      <c r="AO1459" s="17">
        <f t="shared" si="484"/>
        <v>-1.8725736108804458E-2</v>
      </c>
      <c r="AP1459" s="17">
        <f t="shared" si="502"/>
        <v>7.4711486789734156</v>
      </c>
      <c r="AQ1459" s="17">
        <f t="shared" si="503"/>
        <v>8.0969088892133829</v>
      </c>
      <c r="AR1459" s="17">
        <f t="shared" si="504"/>
        <v>0.3188103975571584</v>
      </c>
    </row>
    <row r="1460" spans="2:44" x14ac:dyDescent="0.25">
      <c r="B1460">
        <f>INDEX(RawData!$A$2:$A$1048576,MATCH(FmtData!$B$4+(ROW()-10),RawData!$A$2:$A$1048576,0))</f>
        <v>1670</v>
      </c>
      <c r="C1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0)</f>
        <v>42192.419629629629</v>
      </c>
      <c r="D1460" s="46">
        <f>IF($B$6=1,MID(INDEX(RawData!$B$2:$B$1048576, MATCH(FmtData!$B$4+(ROW()-10),RawData!$A$2:$A$1048576,0)),12,8)+$B$5/24,INDEX(RawData!$C$2:$C$1048576, MATCH(FmtData!$B$4+(ROW()-10),RawData!$A$2:$A$1048576,0)))</f>
        <v>0.41962962962962963</v>
      </c>
      <c r="E1460">
        <f>INDEX(RawData!E$2:E$1048576,MATCH(FmtData!$B$4+(ROW()-10),RawData!$A$2:$A$1048576,0))</f>
        <v>46.239699999999999</v>
      </c>
      <c r="F1460">
        <f>INDEX(RawData!F$2:F$1048576,MATCH(FmtData!$B$4+(ROW()-10),RawData!$A$2:$A$1048576,0))</f>
        <v>6.25</v>
      </c>
      <c r="G1460">
        <f>INDEX(RawData!G$2:G$1048576,MATCH(FmtData!$B$4+(ROW()-10),RawData!$A$2:$A$1048576,0))</f>
        <v>-19490.5</v>
      </c>
      <c r="H1460">
        <f>INDEX(RawData!H$2:H$1048576,MATCH(FmtData!$B$4+(ROW()-10),RawData!$A$2:$A$1048576,0))</f>
        <v>0.499749</v>
      </c>
      <c r="I1460">
        <f>INDEX(RawData!I$2:I$1048576,MATCH(FmtData!$B$4+(ROW()-10),RawData!$A$2:$A$1048576,0))</f>
        <v>-6.7898200000000006E-2</v>
      </c>
      <c r="J1460">
        <f>INDEX(RawData!J$2:J$1048576,MATCH(FmtData!$B$4+(ROW()-10),RawData!$A$2:$A$1048576,0))</f>
        <v>90.8</v>
      </c>
      <c r="K1460">
        <f>INDEX(RawData!K$2:K$1048576,MATCH(FmtData!$B$4+(ROW()-10),RawData!$A$2:$A$1048576,0))</f>
        <v>89.5</v>
      </c>
      <c r="L1460">
        <f>INDEX(RawData!L$2:L$1048576,MATCH(FmtData!$B$4+(ROW()-10),RawData!$A$2:$A$1048576,0))</f>
        <v>90.1</v>
      </c>
      <c r="M1460">
        <f>INDEX(RawData!M$2:M$1048576,MATCH(FmtData!$B$4+(ROW()-10),RawData!$A$2:$A$1048576,0))</f>
        <v>23.3</v>
      </c>
      <c r="N1460">
        <f>INDEX(RawData!N$2:N$1048576,MATCH(FmtData!$B$4+(ROW()-10),RawData!$A$2:$A$1048576,0))</f>
        <v>21.9</v>
      </c>
      <c r="O1460">
        <f>INDEX(RawData!O$2:O$1048576,MATCH(FmtData!$B$4+(ROW()-10),RawData!$A$2:$A$1048576,0))</f>
        <v>86.2</v>
      </c>
      <c r="P1460">
        <f>INDEX(RawData!P$2:P$1048576,MATCH(FmtData!$B$4+(ROW()-10),RawData!$A$2:$A$1048576,0))</f>
        <v>20.985900000000001</v>
      </c>
      <c r="Q1460">
        <f>INDEX(RawData!Q$2:Q$1048576,MATCH(FmtData!$B$4+(ROW()-10),RawData!$A$2:$A$1048576,0))</f>
        <v>438.95</v>
      </c>
      <c r="R1460">
        <f>INDEX(RawData!R$2:R$1048576,MATCH(FmtData!$B$4+(ROW()-10),RawData!$A$2:$A$1048576,0))</f>
        <v>1.8310500000000001E-3</v>
      </c>
      <c r="S1460">
        <f>INDEX(RawData!S$2:S$1048576,MATCH(FmtData!$B$4+(ROW()-10),RawData!$A$2:$A$1048576,0))</f>
        <v>-0.20330899999999999</v>
      </c>
      <c r="T1460">
        <f>INDEX(RawData!T$2:T$1048576,MATCH(FmtData!$B$4+(ROW()-10),RawData!$A$2:$A$1048576,0))</f>
        <v>-0.47838000000000003</v>
      </c>
      <c r="U1460">
        <f>INDEX(RawData!U$2:U$1048576,MATCH(FmtData!$B$4+(ROW()-10),RawData!$A$2:$A$1048576,0))</f>
        <v>0</v>
      </c>
      <c r="V1460">
        <f>INDEX(RawData!V$2:V$1048576,MATCH(FmtData!$B$4+(ROW()-10),RawData!$A$2:$A$1048576,0))</f>
        <v>0</v>
      </c>
      <c r="W1460" s="8">
        <f t="shared" si="485"/>
        <v>0</v>
      </c>
      <c r="X1460" s="8">
        <f t="shared" si="486"/>
        <v>-0.22337522000000007</v>
      </c>
      <c r="Y1460" s="8">
        <f t="shared" si="487"/>
        <v>0.86799674000000004</v>
      </c>
      <c r="Z1460" s="8">
        <f t="shared" si="488"/>
        <v>8.6687333952852565</v>
      </c>
      <c r="AA1460" s="8">
        <f t="shared" si="489"/>
        <v>9.7601053552852566</v>
      </c>
      <c r="AB1460" s="8">
        <f t="shared" si="490"/>
        <v>9.2144193752852566</v>
      </c>
      <c r="AC1460" s="6">
        <f t="shared" si="505"/>
        <v>-41.435000000000002</v>
      </c>
      <c r="AD1460" s="15">
        <f t="shared" si="491"/>
        <v>78.564999999999998</v>
      </c>
      <c r="AE1460" s="15">
        <f t="shared" si="492"/>
        <v>-116.92845153421081</v>
      </c>
      <c r="AF1460" s="15">
        <f t="shared" si="493"/>
        <v>227.61954547587015</v>
      </c>
      <c r="AG1460" s="15">
        <f t="shared" si="494"/>
        <v>47.015745851736256</v>
      </c>
      <c r="AH1460" s="15">
        <f t="shared" si="495"/>
        <v>78.564999999999998</v>
      </c>
      <c r="AI1460" s="17">
        <f t="shared" si="496"/>
        <v>0.8095125303693842</v>
      </c>
      <c r="AJ1460" s="17">
        <f t="shared" si="497"/>
        <v>0.72703164316020386</v>
      </c>
      <c r="AK1460" s="17">
        <f t="shared" si="498"/>
        <v>0.87172964420200794</v>
      </c>
      <c r="AL1460" s="17">
        <f t="shared" si="499"/>
        <v>0.64535591388491242</v>
      </c>
      <c r="AM1460" s="17">
        <f t="shared" si="500"/>
        <v>0.74704331547679392</v>
      </c>
      <c r="AN1460" s="17">
        <f t="shared" si="501"/>
        <v>0.72703164316020386</v>
      </c>
      <c r="AO1460" s="17">
        <f t="shared" si="484"/>
        <v>-1.8581874913621177E-2</v>
      </c>
      <c r="AP1460" s="17">
        <f t="shared" si="502"/>
        <v>7.4704331547679388</v>
      </c>
      <c r="AQ1460" s="17">
        <f t="shared" si="503"/>
        <v>8.0951253036938411</v>
      </c>
      <c r="AR1460" s="17">
        <f t="shared" si="504"/>
        <v>0.3188103975571584</v>
      </c>
    </row>
    <row r="1461" spans="2:44" x14ac:dyDescent="0.25">
      <c r="B1461">
        <f>INDEX(RawData!$A$2:$A$1048576,MATCH(FmtData!$B$4+(ROW()-10),RawData!$A$2:$A$1048576,0))</f>
        <v>1671</v>
      </c>
      <c r="C1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1)</f>
        <v>42192.419745370367</v>
      </c>
      <c r="D1461" s="46">
        <f>IF($B$6=1,MID(INDEX(RawData!$B$2:$B$1048576, MATCH(FmtData!$B$4+(ROW()-10),RawData!$A$2:$A$1048576,0)),12,8)+$B$5/24,INDEX(RawData!$C$2:$C$1048576, MATCH(FmtData!$B$4+(ROW()-10),RawData!$A$2:$A$1048576,0)))</f>
        <v>0.41974537037037035</v>
      </c>
      <c r="E1461">
        <f>INDEX(RawData!E$2:E$1048576,MATCH(FmtData!$B$4+(ROW()-10),RawData!$A$2:$A$1048576,0))</f>
        <v>46.239699999999999</v>
      </c>
      <c r="F1461">
        <f>INDEX(RawData!F$2:F$1048576,MATCH(FmtData!$B$4+(ROW()-10),RawData!$A$2:$A$1048576,0))</f>
        <v>6.25</v>
      </c>
      <c r="G1461">
        <f>INDEX(RawData!G$2:G$1048576,MATCH(FmtData!$B$4+(ROW()-10),RawData!$A$2:$A$1048576,0))</f>
        <v>-19408.5</v>
      </c>
      <c r="H1461">
        <f>INDEX(RawData!H$2:H$1048576,MATCH(FmtData!$B$4+(ROW()-10),RawData!$A$2:$A$1048576,0))</f>
        <v>0.499749</v>
      </c>
      <c r="I1461">
        <f>INDEX(RawData!I$2:I$1048576,MATCH(FmtData!$B$4+(ROW()-10),RawData!$A$2:$A$1048576,0))</f>
        <v>-6.7898200000000006E-2</v>
      </c>
      <c r="J1461">
        <f>INDEX(RawData!J$2:J$1048576,MATCH(FmtData!$B$4+(ROW()-10),RawData!$A$2:$A$1048576,0))</f>
        <v>90.8</v>
      </c>
      <c r="K1461">
        <f>INDEX(RawData!K$2:K$1048576,MATCH(FmtData!$B$4+(ROW()-10),RawData!$A$2:$A$1048576,0))</f>
        <v>89.5</v>
      </c>
      <c r="L1461">
        <f>INDEX(RawData!L$2:L$1048576,MATCH(FmtData!$B$4+(ROW()-10),RawData!$A$2:$A$1048576,0))</f>
        <v>90</v>
      </c>
      <c r="M1461">
        <f>INDEX(RawData!M$2:M$1048576,MATCH(FmtData!$B$4+(ROW()-10),RawData!$A$2:$A$1048576,0))</f>
        <v>23.3</v>
      </c>
      <c r="N1461">
        <f>INDEX(RawData!N$2:N$1048576,MATCH(FmtData!$B$4+(ROW()-10),RawData!$A$2:$A$1048576,0))</f>
        <v>21.9</v>
      </c>
      <c r="O1461">
        <f>INDEX(RawData!O$2:O$1048576,MATCH(FmtData!$B$4+(ROW()-10),RawData!$A$2:$A$1048576,0))</f>
        <v>86.3</v>
      </c>
      <c r="P1461">
        <f>INDEX(RawData!P$2:P$1048576,MATCH(FmtData!$B$4+(ROW()-10),RawData!$A$2:$A$1048576,0))</f>
        <v>20.985900000000001</v>
      </c>
      <c r="Q1461">
        <f>INDEX(RawData!Q$2:Q$1048576,MATCH(FmtData!$B$4+(ROW()-10),RawData!$A$2:$A$1048576,0))</f>
        <v>439.33800000000002</v>
      </c>
      <c r="R1461">
        <f>INDEX(RawData!R$2:R$1048576,MATCH(FmtData!$B$4+(ROW()-10),RawData!$A$2:$A$1048576,0))</f>
        <v>1.8310500000000001E-3</v>
      </c>
      <c r="S1461">
        <f>INDEX(RawData!S$2:S$1048576,MATCH(FmtData!$B$4+(ROW()-10),RawData!$A$2:$A$1048576,0))</f>
        <v>-0.20330899999999999</v>
      </c>
      <c r="T1461">
        <f>INDEX(RawData!T$2:T$1048576,MATCH(FmtData!$B$4+(ROW()-10),RawData!$A$2:$A$1048576,0))</f>
        <v>-0.47838000000000003</v>
      </c>
      <c r="U1461">
        <f>INDEX(RawData!U$2:U$1048576,MATCH(FmtData!$B$4+(ROW()-10),RawData!$A$2:$A$1048576,0))</f>
        <v>0</v>
      </c>
      <c r="V1461">
        <f>INDEX(RawData!V$2:V$1048576,MATCH(FmtData!$B$4+(ROW()-10),RawData!$A$2:$A$1048576,0))</f>
        <v>0</v>
      </c>
      <c r="W1461" s="8">
        <f t="shared" si="485"/>
        <v>0</v>
      </c>
      <c r="X1461" s="8">
        <f t="shared" si="486"/>
        <v>-0.22337522000000007</v>
      </c>
      <c r="Y1461" s="8">
        <f t="shared" si="487"/>
        <v>0.86799674000000004</v>
      </c>
      <c r="Z1461" s="8">
        <f t="shared" si="488"/>
        <v>8.6687333952852565</v>
      </c>
      <c r="AA1461" s="8">
        <f t="shared" si="489"/>
        <v>9.7601053552852566</v>
      </c>
      <c r="AB1461" s="8">
        <f t="shared" si="490"/>
        <v>9.2144193752852566</v>
      </c>
      <c r="AC1461" s="6">
        <f t="shared" si="505"/>
        <v>-41.046999999999969</v>
      </c>
      <c r="AD1461" s="15">
        <f t="shared" si="491"/>
        <v>78.953000000000031</v>
      </c>
      <c r="AE1461" s="15">
        <f t="shared" si="492"/>
        <v>-116.92845153421081</v>
      </c>
      <c r="AF1461" s="15">
        <f t="shared" si="493"/>
        <v>227.61954547587015</v>
      </c>
      <c r="AG1461" s="15">
        <f t="shared" si="494"/>
        <v>47.015745851736256</v>
      </c>
      <c r="AH1461" s="15">
        <f t="shared" si="495"/>
        <v>78.953000000000031</v>
      </c>
      <c r="AI1461" s="17">
        <f t="shared" si="496"/>
        <v>0.80921569558798556</v>
      </c>
      <c r="AJ1461" s="17">
        <f t="shared" si="497"/>
        <v>0.7267922065863236</v>
      </c>
      <c r="AK1461" s="17">
        <f t="shared" si="498"/>
        <v>0.87172964420200794</v>
      </c>
      <c r="AL1461" s="17">
        <f t="shared" si="499"/>
        <v>0.64535591388491242</v>
      </c>
      <c r="AM1461" s="17">
        <f t="shared" si="500"/>
        <v>0.74704331547679392</v>
      </c>
      <c r="AN1461" s="17">
        <f t="shared" si="501"/>
        <v>0.7267922065863236</v>
      </c>
      <c r="AO1461" s="17">
        <f t="shared" si="484"/>
        <v>-1.8342438339740919E-2</v>
      </c>
      <c r="AP1461" s="17">
        <f t="shared" si="502"/>
        <v>7.4704331547679388</v>
      </c>
      <c r="AQ1461" s="17">
        <f t="shared" si="503"/>
        <v>8.0921569558798563</v>
      </c>
      <c r="AR1461" s="17">
        <f t="shared" si="504"/>
        <v>0.3188103975571584</v>
      </c>
    </row>
    <row r="1462" spans="2:44" x14ac:dyDescent="0.25">
      <c r="B1462">
        <f>INDEX(RawData!$A$2:$A$1048576,MATCH(FmtData!$B$4+(ROW()-10),RawData!$A$2:$A$1048576,0))</f>
        <v>1672</v>
      </c>
      <c r="C1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2)</f>
        <v>42192.419861111113</v>
      </c>
      <c r="D1462" s="46">
        <f>IF($B$6=1,MID(INDEX(RawData!$B$2:$B$1048576, MATCH(FmtData!$B$4+(ROW()-10),RawData!$A$2:$A$1048576,0)),12,8)+$B$5/24,INDEX(RawData!$C$2:$C$1048576, MATCH(FmtData!$B$4+(ROW()-10),RawData!$A$2:$A$1048576,0)))</f>
        <v>0.41986111111111107</v>
      </c>
      <c r="E1462">
        <f>INDEX(RawData!E$2:E$1048576,MATCH(FmtData!$B$4+(ROW()-10),RawData!$A$2:$A$1048576,0))</f>
        <v>46.239699999999999</v>
      </c>
      <c r="F1462">
        <f>INDEX(RawData!F$2:F$1048576,MATCH(FmtData!$B$4+(ROW()-10),RawData!$A$2:$A$1048576,0))</f>
        <v>6.25</v>
      </c>
      <c r="G1462">
        <f>INDEX(RawData!G$2:G$1048576,MATCH(FmtData!$B$4+(ROW()-10),RawData!$A$2:$A$1048576,0))</f>
        <v>-19337.599999999999</v>
      </c>
      <c r="H1462">
        <f>INDEX(RawData!H$2:H$1048576,MATCH(FmtData!$B$4+(ROW()-10),RawData!$A$2:$A$1048576,0))</f>
        <v>0.499749</v>
      </c>
      <c r="I1462">
        <f>INDEX(RawData!I$2:I$1048576,MATCH(FmtData!$B$4+(ROW()-10),RawData!$A$2:$A$1048576,0))</f>
        <v>-6.7898200000000006E-2</v>
      </c>
      <c r="J1462">
        <f>INDEX(RawData!J$2:J$1048576,MATCH(FmtData!$B$4+(ROW()-10),RawData!$A$2:$A$1048576,0))</f>
        <v>90.7</v>
      </c>
      <c r="K1462">
        <f>INDEX(RawData!K$2:K$1048576,MATCH(FmtData!$B$4+(ROW()-10),RawData!$A$2:$A$1048576,0))</f>
        <v>89.6</v>
      </c>
      <c r="L1462">
        <f>INDEX(RawData!L$2:L$1048576,MATCH(FmtData!$B$4+(ROW()-10),RawData!$A$2:$A$1048576,0))</f>
        <v>90.2</v>
      </c>
      <c r="M1462">
        <f>INDEX(RawData!M$2:M$1048576,MATCH(FmtData!$B$4+(ROW()-10),RawData!$A$2:$A$1048576,0))</f>
        <v>23.3</v>
      </c>
      <c r="N1462">
        <f>INDEX(RawData!N$2:N$1048576,MATCH(FmtData!$B$4+(ROW()-10),RawData!$A$2:$A$1048576,0))</f>
        <v>21.9</v>
      </c>
      <c r="O1462">
        <f>INDEX(RawData!O$2:O$1048576,MATCH(FmtData!$B$4+(ROW()-10),RawData!$A$2:$A$1048576,0))</f>
        <v>86.2</v>
      </c>
      <c r="P1462">
        <f>INDEX(RawData!P$2:P$1048576,MATCH(FmtData!$B$4+(ROW()-10),RawData!$A$2:$A$1048576,0))</f>
        <v>20.985900000000001</v>
      </c>
      <c r="Q1462">
        <f>INDEX(RawData!Q$2:Q$1048576,MATCH(FmtData!$B$4+(ROW()-10),RawData!$A$2:$A$1048576,0))</f>
        <v>439.57</v>
      </c>
      <c r="R1462">
        <f>INDEX(RawData!R$2:R$1048576,MATCH(FmtData!$B$4+(ROW()-10),RawData!$A$2:$A$1048576,0))</f>
        <v>1.8310500000000001E-3</v>
      </c>
      <c r="S1462">
        <f>INDEX(RawData!S$2:S$1048576,MATCH(FmtData!$B$4+(ROW()-10),RawData!$A$2:$A$1048576,0))</f>
        <v>-0.20361399999999999</v>
      </c>
      <c r="T1462">
        <f>INDEX(RawData!T$2:T$1048576,MATCH(FmtData!$B$4+(ROW()-10),RawData!$A$2:$A$1048576,0))</f>
        <v>-0.47838000000000003</v>
      </c>
      <c r="U1462">
        <f>INDEX(RawData!U$2:U$1048576,MATCH(FmtData!$B$4+(ROW()-10),RawData!$A$2:$A$1048576,0))</f>
        <v>0</v>
      </c>
      <c r="V1462">
        <f>INDEX(RawData!V$2:V$1048576,MATCH(FmtData!$B$4+(ROW()-10),RawData!$A$2:$A$1048576,0))</f>
        <v>0</v>
      </c>
      <c r="W1462" s="8">
        <f t="shared" si="485"/>
        <v>0</v>
      </c>
      <c r="X1462" s="8">
        <f t="shared" si="486"/>
        <v>-0.22260052000000005</v>
      </c>
      <c r="Y1462" s="8">
        <f t="shared" si="487"/>
        <v>0.86799674000000004</v>
      </c>
      <c r="Z1462" s="8">
        <f t="shared" si="488"/>
        <v>8.6695080952852557</v>
      </c>
      <c r="AA1462" s="8">
        <f t="shared" si="489"/>
        <v>9.7601053552852566</v>
      </c>
      <c r="AB1462" s="8">
        <f t="shared" si="490"/>
        <v>9.214806725285257</v>
      </c>
      <c r="AC1462" s="6">
        <f t="shared" si="505"/>
        <v>-40.814999999999998</v>
      </c>
      <c r="AD1462" s="15">
        <f t="shared" si="491"/>
        <v>79.185000000000002</v>
      </c>
      <c r="AE1462" s="15">
        <f t="shared" si="492"/>
        <v>-116.70715036121737</v>
      </c>
      <c r="AF1462" s="15">
        <f t="shared" si="493"/>
        <v>227.61954547587015</v>
      </c>
      <c r="AG1462" s="15">
        <f t="shared" si="494"/>
        <v>47.137946517634191</v>
      </c>
      <c r="AH1462" s="15">
        <f t="shared" si="495"/>
        <v>79.185000000000002</v>
      </c>
      <c r="AI1462" s="17">
        <f t="shared" si="496"/>
        <v>0.80903831072416466</v>
      </c>
      <c r="AJ1462" s="17">
        <f t="shared" si="497"/>
        <v>0.72664911365398899</v>
      </c>
      <c r="AK1462" s="17">
        <f t="shared" si="498"/>
        <v>0.8715332879656752</v>
      </c>
      <c r="AL1462" s="17">
        <f t="shared" si="499"/>
        <v>0.64535591388491242</v>
      </c>
      <c r="AM1462" s="17">
        <f t="shared" si="500"/>
        <v>0.74696367863475677</v>
      </c>
      <c r="AN1462" s="17">
        <f t="shared" si="501"/>
        <v>0.72664911365398899</v>
      </c>
      <c r="AO1462" s="17">
        <f t="shared" si="484"/>
        <v>-1.8199345407406309E-2</v>
      </c>
      <c r="AP1462" s="17">
        <f t="shared" si="502"/>
        <v>7.4696367863475679</v>
      </c>
      <c r="AQ1462" s="17">
        <f t="shared" si="503"/>
        <v>8.0903831072416459</v>
      </c>
      <c r="AR1462" s="17">
        <f t="shared" si="504"/>
        <v>0.3188103975571584</v>
      </c>
    </row>
    <row r="1463" spans="2:44" x14ac:dyDescent="0.25">
      <c r="B1463">
        <f>INDEX(RawData!$A$2:$A$1048576,MATCH(FmtData!$B$4+(ROW()-10),RawData!$A$2:$A$1048576,0))</f>
        <v>1673</v>
      </c>
      <c r="C1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3)</f>
        <v>42192.419965277775</v>
      </c>
      <c r="D1463" s="46">
        <f>IF($B$6=1,MID(INDEX(RawData!$B$2:$B$1048576, MATCH(FmtData!$B$4+(ROW()-10),RawData!$A$2:$A$1048576,0)),12,8)+$B$5/24,INDEX(RawData!$C$2:$C$1048576, MATCH(FmtData!$B$4+(ROW()-10),RawData!$A$2:$A$1048576,0)))</f>
        <v>0.41996527777777781</v>
      </c>
      <c r="E1463">
        <f>INDEX(RawData!E$2:E$1048576,MATCH(FmtData!$B$4+(ROW()-10),RawData!$A$2:$A$1048576,0))</f>
        <v>46.239699999999999</v>
      </c>
      <c r="F1463">
        <f>INDEX(RawData!F$2:F$1048576,MATCH(FmtData!$B$4+(ROW()-10),RawData!$A$2:$A$1048576,0))</f>
        <v>6.25</v>
      </c>
      <c r="G1463">
        <f>INDEX(RawData!G$2:G$1048576,MATCH(FmtData!$B$4+(ROW()-10),RawData!$A$2:$A$1048576,0))</f>
        <v>-19363.7</v>
      </c>
      <c r="H1463">
        <f>INDEX(RawData!H$2:H$1048576,MATCH(FmtData!$B$4+(ROW()-10),RawData!$A$2:$A$1048576,0))</f>
        <v>0.499749</v>
      </c>
      <c r="I1463">
        <f>INDEX(RawData!I$2:I$1048576,MATCH(FmtData!$B$4+(ROW()-10),RawData!$A$2:$A$1048576,0))</f>
        <v>-6.7898200000000006E-2</v>
      </c>
      <c r="J1463">
        <f>INDEX(RawData!J$2:J$1048576,MATCH(FmtData!$B$4+(ROW()-10),RawData!$A$2:$A$1048576,0))</f>
        <v>90.6</v>
      </c>
      <c r="K1463">
        <f>INDEX(RawData!K$2:K$1048576,MATCH(FmtData!$B$4+(ROW()-10),RawData!$A$2:$A$1048576,0))</f>
        <v>89.8</v>
      </c>
      <c r="L1463">
        <f>INDEX(RawData!L$2:L$1048576,MATCH(FmtData!$B$4+(ROW()-10),RawData!$A$2:$A$1048576,0))</f>
        <v>90.2</v>
      </c>
      <c r="M1463">
        <f>INDEX(RawData!M$2:M$1048576,MATCH(FmtData!$B$4+(ROW()-10),RawData!$A$2:$A$1048576,0))</f>
        <v>23.3</v>
      </c>
      <c r="N1463">
        <f>INDEX(RawData!N$2:N$1048576,MATCH(FmtData!$B$4+(ROW()-10),RawData!$A$2:$A$1048576,0))</f>
        <v>21.9</v>
      </c>
      <c r="O1463">
        <f>INDEX(RawData!O$2:O$1048576,MATCH(FmtData!$B$4+(ROW()-10),RawData!$A$2:$A$1048576,0))</f>
        <v>86.2</v>
      </c>
      <c r="P1463">
        <f>INDEX(RawData!P$2:P$1048576,MATCH(FmtData!$B$4+(ROW()-10),RawData!$A$2:$A$1048576,0))</f>
        <v>20.985900000000001</v>
      </c>
      <c r="Q1463">
        <f>INDEX(RawData!Q$2:Q$1048576,MATCH(FmtData!$B$4+(ROW()-10),RawData!$A$2:$A$1048576,0))</f>
        <v>439.803</v>
      </c>
      <c r="R1463">
        <f>INDEX(RawData!R$2:R$1048576,MATCH(FmtData!$B$4+(ROW()-10),RawData!$A$2:$A$1048576,0))</f>
        <v>1.8310500000000001E-3</v>
      </c>
      <c r="S1463">
        <f>INDEX(RawData!S$2:S$1048576,MATCH(FmtData!$B$4+(ROW()-10),RawData!$A$2:$A$1048576,0))</f>
        <v>-0.20379700000000001</v>
      </c>
      <c r="T1463">
        <f>INDEX(RawData!T$2:T$1048576,MATCH(FmtData!$B$4+(ROW()-10),RawData!$A$2:$A$1048576,0))</f>
        <v>-0.47838000000000003</v>
      </c>
      <c r="U1463">
        <f>INDEX(RawData!U$2:U$1048576,MATCH(FmtData!$B$4+(ROW()-10),RawData!$A$2:$A$1048576,0))</f>
        <v>0</v>
      </c>
      <c r="V1463">
        <f>INDEX(RawData!V$2:V$1048576,MATCH(FmtData!$B$4+(ROW()-10),RawData!$A$2:$A$1048576,0))</f>
        <v>0</v>
      </c>
      <c r="W1463" s="8">
        <f t="shared" si="485"/>
        <v>0</v>
      </c>
      <c r="X1463" s="8">
        <f t="shared" si="486"/>
        <v>-0.22213570000000002</v>
      </c>
      <c r="Y1463" s="8">
        <f t="shared" si="487"/>
        <v>0.86799674000000004</v>
      </c>
      <c r="Z1463" s="8">
        <f t="shared" si="488"/>
        <v>8.6699729152852552</v>
      </c>
      <c r="AA1463" s="8">
        <f t="shared" si="489"/>
        <v>9.7601053552852566</v>
      </c>
      <c r="AB1463" s="8">
        <f t="shared" si="490"/>
        <v>9.2150391352852559</v>
      </c>
      <c r="AC1463" s="6">
        <f t="shared" si="505"/>
        <v>-40.581999999999994</v>
      </c>
      <c r="AD1463" s="15">
        <f t="shared" si="491"/>
        <v>79.418000000000006</v>
      </c>
      <c r="AE1463" s="15">
        <f t="shared" si="492"/>
        <v>-116.57435428017709</v>
      </c>
      <c r="AF1463" s="15">
        <f t="shared" si="493"/>
        <v>227.61954547587015</v>
      </c>
      <c r="AG1463" s="15">
        <f t="shared" si="494"/>
        <v>47.211270946565946</v>
      </c>
      <c r="AH1463" s="15">
        <f t="shared" si="495"/>
        <v>79.418000000000006</v>
      </c>
      <c r="AI1463" s="17">
        <f t="shared" si="496"/>
        <v>0.80886023952433739</v>
      </c>
      <c r="AJ1463" s="17">
        <f t="shared" si="497"/>
        <v>0.72650546064047916</v>
      </c>
      <c r="AK1463" s="17">
        <f t="shared" si="498"/>
        <v>0.87141550304085258</v>
      </c>
      <c r="AL1463" s="17">
        <f t="shared" si="499"/>
        <v>0.64535591388491242</v>
      </c>
      <c r="AM1463" s="17">
        <f t="shared" si="500"/>
        <v>0.74691590205364056</v>
      </c>
      <c r="AN1463" s="17">
        <f t="shared" si="501"/>
        <v>0.72650546064047916</v>
      </c>
      <c r="AO1463" s="17">
        <f t="shared" si="484"/>
        <v>-1.8128368298297004E-2</v>
      </c>
      <c r="AP1463" s="17">
        <f t="shared" si="502"/>
        <v>7.4691590205364058</v>
      </c>
      <c r="AQ1463" s="17">
        <f t="shared" si="503"/>
        <v>8.0886023952433739</v>
      </c>
      <c r="AR1463" s="17">
        <f t="shared" si="504"/>
        <v>0.3188103975571584</v>
      </c>
    </row>
    <row r="1464" spans="2:44" x14ac:dyDescent="0.25">
      <c r="B1464">
        <f>INDEX(RawData!$A$2:$A$1048576,MATCH(FmtData!$B$4+(ROW()-10),RawData!$A$2:$A$1048576,0))</f>
        <v>1674</v>
      </c>
      <c r="C1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4)</f>
        <v>42192.420092592591</v>
      </c>
      <c r="D1464" s="46">
        <f>IF($B$6=1,MID(INDEX(RawData!$B$2:$B$1048576, MATCH(FmtData!$B$4+(ROW()-10),RawData!$A$2:$A$1048576,0)),12,8)+$B$5/24,INDEX(RawData!$C$2:$C$1048576, MATCH(FmtData!$B$4+(ROW()-10),RawData!$A$2:$A$1048576,0)))</f>
        <v>0.42009259259259263</v>
      </c>
      <c r="E1464">
        <f>INDEX(RawData!E$2:E$1048576,MATCH(FmtData!$B$4+(ROW()-10),RawData!$A$2:$A$1048576,0))</f>
        <v>46.239699999999999</v>
      </c>
      <c r="F1464">
        <f>INDEX(RawData!F$2:F$1048576,MATCH(FmtData!$B$4+(ROW()-10),RawData!$A$2:$A$1048576,0))</f>
        <v>6.25</v>
      </c>
      <c r="G1464">
        <f>INDEX(RawData!G$2:G$1048576,MATCH(FmtData!$B$4+(ROW()-10),RawData!$A$2:$A$1048576,0))</f>
        <v>-19222.099999999999</v>
      </c>
      <c r="H1464">
        <f>INDEX(RawData!H$2:H$1048576,MATCH(FmtData!$B$4+(ROW()-10),RawData!$A$2:$A$1048576,0))</f>
        <v>0.499749</v>
      </c>
      <c r="I1464">
        <f>INDEX(RawData!I$2:I$1048576,MATCH(FmtData!$B$4+(ROW()-10),RawData!$A$2:$A$1048576,0))</f>
        <v>-6.7898200000000006E-2</v>
      </c>
      <c r="J1464">
        <f>INDEX(RawData!J$2:J$1048576,MATCH(FmtData!$B$4+(ROW()-10),RawData!$A$2:$A$1048576,0))</f>
        <v>90.6</v>
      </c>
      <c r="K1464">
        <f>INDEX(RawData!K$2:K$1048576,MATCH(FmtData!$B$4+(ROW()-10),RawData!$A$2:$A$1048576,0))</f>
        <v>90.1</v>
      </c>
      <c r="L1464">
        <f>INDEX(RawData!L$2:L$1048576,MATCH(FmtData!$B$4+(ROW()-10),RawData!$A$2:$A$1048576,0))</f>
        <v>90.3</v>
      </c>
      <c r="M1464">
        <f>INDEX(RawData!M$2:M$1048576,MATCH(FmtData!$B$4+(ROW()-10),RawData!$A$2:$A$1048576,0))</f>
        <v>23.3</v>
      </c>
      <c r="N1464">
        <f>INDEX(RawData!N$2:N$1048576,MATCH(FmtData!$B$4+(ROW()-10),RawData!$A$2:$A$1048576,0))</f>
        <v>21.9</v>
      </c>
      <c r="O1464">
        <f>INDEX(RawData!O$2:O$1048576,MATCH(FmtData!$B$4+(ROW()-10),RawData!$A$2:$A$1048576,0))</f>
        <v>86.2</v>
      </c>
      <c r="P1464">
        <f>INDEX(RawData!P$2:P$1048576,MATCH(FmtData!$B$4+(ROW()-10),RawData!$A$2:$A$1048576,0))</f>
        <v>20.985900000000001</v>
      </c>
      <c r="Q1464">
        <f>INDEX(RawData!Q$2:Q$1048576,MATCH(FmtData!$B$4+(ROW()-10),RawData!$A$2:$A$1048576,0))</f>
        <v>440.06700000000001</v>
      </c>
      <c r="R1464">
        <f>INDEX(RawData!R$2:R$1048576,MATCH(FmtData!$B$4+(ROW()-10),RawData!$A$2:$A$1048576,0))</f>
        <v>1.8310500000000001E-3</v>
      </c>
      <c r="S1464">
        <f>INDEX(RawData!S$2:S$1048576,MATCH(FmtData!$B$4+(ROW()-10),RawData!$A$2:$A$1048576,0))</f>
        <v>-0.20330899999999999</v>
      </c>
      <c r="T1464">
        <f>INDEX(RawData!T$2:T$1048576,MATCH(FmtData!$B$4+(ROW()-10),RawData!$A$2:$A$1048576,0))</f>
        <v>-0.47838000000000003</v>
      </c>
      <c r="U1464">
        <f>INDEX(RawData!U$2:U$1048576,MATCH(FmtData!$B$4+(ROW()-10),RawData!$A$2:$A$1048576,0))</f>
        <v>0</v>
      </c>
      <c r="V1464">
        <f>INDEX(RawData!V$2:V$1048576,MATCH(FmtData!$B$4+(ROW()-10),RawData!$A$2:$A$1048576,0))</f>
        <v>0</v>
      </c>
      <c r="W1464" s="8">
        <f t="shared" si="485"/>
        <v>0</v>
      </c>
      <c r="X1464" s="8">
        <f t="shared" si="486"/>
        <v>-0.22337522000000007</v>
      </c>
      <c r="Y1464" s="8">
        <f t="shared" si="487"/>
        <v>0.86799674000000004</v>
      </c>
      <c r="Z1464" s="8">
        <f t="shared" si="488"/>
        <v>8.6687333952852565</v>
      </c>
      <c r="AA1464" s="8">
        <f t="shared" si="489"/>
        <v>9.7601053552852566</v>
      </c>
      <c r="AB1464" s="8">
        <f t="shared" si="490"/>
        <v>9.2144193752852566</v>
      </c>
      <c r="AC1464" s="6">
        <f t="shared" si="505"/>
        <v>-40.317999999999984</v>
      </c>
      <c r="AD1464" s="15">
        <f t="shared" si="491"/>
        <v>79.682000000000016</v>
      </c>
      <c r="AE1464" s="15">
        <f t="shared" si="492"/>
        <v>-116.92845153421081</v>
      </c>
      <c r="AF1464" s="15">
        <f t="shared" si="493"/>
        <v>227.61954547587015</v>
      </c>
      <c r="AG1464" s="15">
        <f t="shared" si="494"/>
        <v>47.015745851736256</v>
      </c>
      <c r="AH1464" s="15">
        <f t="shared" si="495"/>
        <v>79.682000000000016</v>
      </c>
      <c r="AI1464" s="17">
        <f t="shared" si="496"/>
        <v>0.8086585711499884</v>
      </c>
      <c r="AJ1464" s="17">
        <f t="shared" si="497"/>
        <v>0.72634276361509631</v>
      </c>
      <c r="AK1464" s="17">
        <f t="shared" si="498"/>
        <v>0.87172964420200794</v>
      </c>
      <c r="AL1464" s="17">
        <f t="shared" si="499"/>
        <v>0.64535591388491242</v>
      </c>
      <c r="AM1464" s="17">
        <f t="shared" si="500"/>
        <v>0.74704331547679392</v>
      </c>
      <c r="AN1464" s="17">
        <f t="shared" si="501"/>
        <v>0.72634276361509631</v>
      </c>
      <c r="AO1464" s="17">
        <f t="shared" si="484"/>
        <v>-1.7965671272914152E-2</v>
      </c>
      <c r="AP1464" s="17">
        <f t="shared" si="502"/>
        <v>7.4704331547679388</v>
      </c>
      <c r="AQ1464" s="17">
        <f t="shared" si="503"/>
        <v>8.0865857114998843</v>
      </c>
      <c r="AR1464" s="17">
        <f t="shared" si="504"/>
        <v>0.3188103975571584</v>
      </c>
    </row>
    <row r="1465" spans="2:44" x14ac:dyDescent="0.25">
      <c r="B1465">
        <f>INDEX(RawData!$A$2:$A$1048576,MATCH(FmtData!$B$4+(ROW()-10),RawData!$A$2:$A$1048576,0))</f>
        <v>1675</v>
      </c>
      <c r="C1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5)</f>
        <v>42192.420208333337</v>
      </c>
      <c r="D1465" s="46">
        <f>IF($B$6=1,MID(INDEX(RawData!$B$2:$B$1048576, MATCH(FmtData!$B$4+(ROW()-10),RawData!$A$2:$A$1048576,0)),12,8)+$B$5/24,INDEX(RawData!$C$2:$C$1048576, MATCH(FmtData!$B$4+(ROW()-10),RawData!$A$2:$A$1048576,0)))</f>
        <v>0.42020833333333335</v>
      </c>
      <c r="E1465">
        <f>INDEX(RawData!E$2:E$1048576,MATCH(FmtData!$B$4+(ROW()-10),RawData!$A$2:$A$1048576,0))</f>
        <v>46.239699999999999</v>
      </c>
      <c r="F1465">
        <f>INDEX(RawData!F$2:F$1048576,MATCH(FmtData!$B$4+(ROW()-10),RawData!$A$2:$A$1048576,0))</f>
        <v>6.25</v>
      </c>
      <c r="G1465">
        <f>INDEX(RawData!G$2:G$1048576,MATCH(FmtData!$B$4+(ROW()-10),RawData!$A$2:$A$1048576,0))</f>
        <v>-19188.5</v>
      </c>
      <c r="H1465">
        <f>INDEX(RawData!H$2:H$1048576,MATCH(FmtData!$B$4+(ROW()-10),RawData!$A$2:$A$1048576,0))</f>
        <v>0.499749</v>
      </c>
      <c r="I1465">
        <f>INDEX(RawData!I$2:I$1048576,MATCH(FmtData!$B$4+(ROW()-10),RawData!$A$2:$A$1048576,0))</f>
        <v>-6.7898200000000006E-2</v>
      </c>
      <c r="J1465">
        <f>INDEX(RawData!J$2:J$1048576,MATCH(FmtData!$B$4+(ROW()-10),RawData!$A$2:$A$1048576,0))</f>
        <v>90.6</v>
      </c>
      <c r="K1465">
        <f>INDEX(RawData!K$2:K$1048576,MATCH(FmtData!$B$4+(ROW()-10),RawData!$A$2:$A$1048576,0))</f>
        <v>90.4</v>
      </c>
      <c r="L1465">
        <f>INDEX(RawData!L$2:L$1048576,MATCH(FmtData!$B$4+(ROW()-10),RawData!$A$2:$A$1048576,0))</f>
        <v>90.2</v>
      </c>
      <c r="M1465">
        <f>INDEX(RawData!M$2:M$1048576,MATCH(FmtData!$B$4+(ROW()-10),RawData!$A$2:$A$1048576,0))</f>
        <v>23.3</v>
      </c>
      <c r="N1465">
        <f>INDEX(RawData!N$2:N$1048576,MATCH(FmtData!$B$4+(ROW()-10),RawData!$A$2:$A$1048576,0))</f>
        <v>21.9</v>
      </c>
      <c r="O1465">
        <f>INDEX(RawData!O$2:O$1048576,MATCH(FmtData!$B$4+(ROW()-10),RawData!$A$2:$A$1048576,0))</f>
        <v>86.3</v>
      </c>
      <c r="P1465">
        <f>INDEX(RawData!P$2:P$1048576,MATCH(FmtData!$B$4+(ROW()-10),RawData!$A$2:$A$1048576,0))</f>
        <v>20.985900000000001</v>
      </c>
      <c r="Q1465">
        <f>INDEX(RawData!Q$2:Q$1048576,MATCH(FmtData!$B$4+(ROW()-10),RawData!$A$2:$A$1048576,0))</f>
        <v>440.29899999999998</v>
      </c>
      <c r="R1465">
        <f>INDEX(RawData!R$2:R$1048576,MATCH(FmtData!$B$4+(ROW()-10),RawData!$A$2:$A$1048576,0))</f>
        <v>1.8310500000000001E-3</v>
      </c>
      <c r="S1465">
        <f>INDEX(RawData!S$2:S$1048576,MATCH(FmtData!$B$4+(ROW()-10),RawData!$A$2:$A$1048576,0))</f>
        <v>-0.2034</v>
      </c>
      <c r="T1465">
        <f>INDEX(RawData!T$2:T$1048576,MATCH(FmtData!$B$4+(ROW()-10),RawData!$A$2:$A$1048576,0))</f>
        <v>-0.47838000000000003</v>
      </c>
      <c r="U1465">
        <f>INDEX(RawData!U$2:U$1048576,MATCH(FmtData!$B$4+(ROW()-10),RawData!$A$2:$A$1048576,0))</f>
        <v>0</v>
      </c>
      <c r="V1465">
        <f>INDEX(RawData!V$2:V$1048576,MATCH(FmtData!$B$4+(ROW()-10),RawData!$A$2:$A$1048576,0))</f>
        <v>0</v>
      </c>
      <c r="W1465" s="8">
        <f t="shared" si="485"/>
        <v>0</v>
      </c>
      <c r="X1465" s="8">
        <f t="shared" si="486"/>
        <v>-0.22314408000000005</v>
      </c>
      <c r="Y1465" s="8">
        <f t="shared" si="487"/>
        <v>0.86799674000000004</v>
      </c>
      <c r="Z1465" s="8">
        <f t="shared" si="488"/>
        <v>8.6689645352852551</v>
      </c>
      <c r="AA1465" s="8">
        <f t="shared" si="489"/>
        <v>9.7601053552852566</v>
      </c>
      <c r="AB1465" s="8">
        <f t="shared" si="490"/>
        <v>9.214534945285255</v>
      </c>
      <c r="AC1465" s="6">
        <f t="shared" si="505"/>
        <v>-40.086000000000013</v>
      </c>
      <c r="AD1465" s="15">
        <f t="shared" si="491"/>
        <v>79.913999999999987</v>
      </c>
      <c r="AE1465" s="15">
        <f t="shared" si="492"/>
        <v>-116.86242732424728</v>
      </c>
      <c r="AF1465" s="15">
        <f t="shared" si="493"/>
        <v>227.61954547587015</v>
      </c>
      <c r="AG1465" s="15">
        <f t="shared" si="494"/>
        <v>47.052204843890649</v>
      </c>
      <c r="AH1465" s="15">
        <f t="shared" si="495"/>
        <v>79.913999999999987</v>
      </c>
      <c r="AI1465" s="17">
        <f t="shared" si="496"/>
        <v>0.80848143042529397</v>
      </c>
      <c r="AJ1465" s="17">
        <f t="shared" si="497"/>
        <v>0.72619984758588163</v>
      </c>
      <c r="AK1465" s="17">
        <f t="shared" si="498"/>
        <v>0.87167105294156977</v>
      </c>
      <c r="AL1465" s="17">
        <f t="shared" si="499"/>
        <v>0.64535591388491242</v>
      </c>
      <c r="AM1465" s="17">
        <f t="shared" si="500"/>
        <v>0.74701955377167795</v>
      </c>
      <c r="AN1465" s="17">
        <f t="shared" si="501"/>
        <v>0.72619984758588163</v>
      </c>
      <c r="AO1465" s="17">
        <f t="shared" si="484"/>
        <v>-1.7822755243699473E-2</v>
      </c>
      <c r="AP1465" s="17">
        <f t="shared" si="502"/>
        <v>7.4701955377167799</v>
      </c>
      <c r="AQ1465" s="17">
        <f t="shared" si="503"/>
        <v>8.084814304252939</v>
      </c>
      <c r="AR1465" s="17">
        <f t="shared" si="504"/>
        <v>0.3188103975571584</v>
      </c>
    </row>
    <row r="1466" spans="2:44" x14ac:dyDescent="0.25">
      <c r="B1466">
        <f>INDEX(RawData!$A$2:$A$1048576,MATCH(FmtData!$B$4+(ROW()-10),RawData!$A$2:$A$1048576,0))</f>
        <v>1676</v>
      </c>
      <c r="C1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6)</f>
        <v>42192.420324074075</v>
      </c>
      <c r="D1466" s="46">
        <f>IF($B$6=1,MID(INDEX(RawData!$B$2:$B$1048576, MATCH(FmtData!$B$4+(ROW()-10),RawData!$A$2:$A$1048576,0)),12,8)+$B$5/24,INDEX(RawData!$C$2:$C$1048576, MATCH(FmtData!$B$4+(ROW()-10),RawData!$A$2:$A$1048576,0)))</f>
        <v>0.42032407407407407</v>
      </c>
      <c r="E1466">
        <f>INDEX(RawData!E$2:E$1048576,MATCH(FmtData!$B$4+(ROW()-10),RawData!$A$2:$A$1048576,0))</f>
        <v>49.033200000000001</v>
      </c>
      <c r="F1466">
        <f>INDEX(RawData!F$2:F$1048576,MATCH(FmtData!$B$4+(ROW()-10),RawData!$A$2:$A$1048576,0))</f>
        <v>9.9450699999999994</v>
      </c>
      <c r="G1466">
        <f>INDEX(RawData!G$2:G$1048576,MATCH(FmtData!$B$4+(ROW()-10),RawData!$A$2:$A$1048576,0))</f>
        <v>121695</v>
      </c>
      <c r="H1466">
        <f>INDEX(RawData!H$2:H$1048576,MATCH(FmtData!$B$4+(ROW()-10),RawData!$A$2:$A$1048576,0))</f>
        <v>0.49984099999999998</v>
      </c>
      <c r="I1466">
        <f>INDEX(RawData!I$2:I$1048576,MATCH(FmtData!$B$4+(ROW()-10),RawData!$A$2:$A$1048576,0))</f>
        <v>-6.6917299999999999E-2</v>
      </c>
      <c r="J1466">
        <f>INDEX(RawData!J$2:J$1048576,MATCH(FmtData!$B$4+(ROW()-10),RawData!$A$2:$A$1048576,0))</f>
        <v>90.5</v>
      </c>
      <c r="K1466">
        <f>INDEX(RawData!K$2:K$1048576,MATCH(FmtData!$B$4+(ROW()-10),RawData!$A$2:$A$1048576,0))</f>
        <v>90.8</v>
      </c>
      <c r="L1466">
        <f>INDEX(RawData!L$2:L$1048576,MATCH(FmtData!$B$4+(ROW()-10),RawData!$A$2:$A$1048576,0))</f>
        <v>90.3</v>
      </c>
      <c r="M1466">
        <f>INDEX(RawData!M$2:M$1048576,MATCH(FmtData!$B$4+(ROW()-10),RawData!$A$2:$A$1048576,0))</f>
        <v>23.3</v>
      </c>
      <c r="N1466">
        <f>INDEX(RawData!N$2:N$1048576,MATCH(FmtData!$B$4+(ROW()-10),RawData!$A$2:$A$1048576,0))</f>
        <v>21.9</v>
      </c>
      <c r="O1466">
        <f>INDEX(RawData!O$2:O$1048576,MATCH(FmtData!$B$4+(ROW()-10),RawData!$A$2:$A$1048576,0))</f>
        <v>86.2</v>
      </c>
      <c r="P1466">
        <f>INDEX(RawData!P$2:P$1048576,MATCH(FmtData!$B$4+(ROW()-10),RawData!$A$2:$A$1048576,0))</f>
        <v>21.0335</v>
      </c>
      <c r="Q1466">
        <f>INDEX(RawData!Q$2:Q$1048576,MATCH(FmtData!$B$4+(ROW()-10),RawData!$A$2:$A$1048576,0))</f>
        <v>440.57799999999997</v>
      </c>
      <c r="R1466">
        <f>INDEX(RawData!R$2:R$1048576,MATCH(FmtData!$B$4+(ROW()-10),RawData!$A$2:$A$1048576,0))</f>
        <v>1.8310500000000001E-3</v>
      </c>
      <c r="S1466">
        <f>INDEX(RawData!S$2:S$1048576,MATCH(FmtData!$B$4+(ROW()-10),RawData!$A$2:$A$1048576,0))</f>
        <v>-0.20379700000000001</v>
      </c>
      <c r="T1466">
        <f>INDEX(RawData!T$2:T$1048576,MATCH(FmtData!$B$4+(ROW()-10),RawData!$A$2:$A$1048576,0))</f>
        <v>-0.47838000000000003</v>
      </c>
      <c r="U1466">
        <f>INDEX(RawData!U$2:U$1048576,MATCH(FmtData!$B$4+(ROW()-10),RawData!$A$2:$A$1048576,0))</f>
        <v>0</v>
      </c>
      <c r="V1466">
        <f>INDEX(RawData!V$2:V$1048576,MATCH(FmtData!$B$4+(ROW()-10),RawData!$A$2:$A$1048576,0))</f>
        <v>0</v>
      </c>
      <c r="W1466" s="8">
        <f t="shared" si="485"/>
        <v>0</v>
      </c>
      <c r="X1466" s="8">
        <f t="shared" si="486"/>
        <v>-0.22213570000000002</v>
      </c>
      <c r="Y1466" s="8">
        <f t="shared" si="487"/>
        <v>0.86799674000000004</v>
      </c>
      <c r="Z1466" s="8">
        <f t="shared" si="488"/>
        <v>8.6699729152852552</v>
      </c>
      <c r="AA1466" s="8">
        <f t="shared" si="489"/>
        <v>9.7601053552852566</v>
      </c>
      <c r="AB1466" s="8">
        <f t="shared" si="490"/>
        <v>9.2150391352852559</v>
      </c>
      <c r="AC1466" s="6">
        <f t="shared" si="505"/>
        <v>-39.807000000000016</v>
      </c>
      <c r="AD1466" s="15">
        <f t="shared" si="491"/>
        <v>80.192999999999984</v>
      </c>
      <c r="AE1466" s="15">
        <f t="shared" si="492"/>
        <v>-116.57435428017709</v>
      </c>
      <c r="AF1466" s="15">
        <f t="shared" si="493"/>
        <v>227.61954547587015</v>
      </c>
      <c r="AG1466" s="15">
        <f t="shared" si="494"/>
        <v>47.211270946565946</v>
      </c>
      <c r="AH1466" s="15">
        <f t="shared" si="495"/>
        <v>80.192999999999984</v>
      </c>
      <c r="AI1466" s="17">
        <f t="shared" si="496"/>
        <v>0.80826850618890556</v>
      </c>
      <c r="AJ1466" s="17">
        <f t="shared" si="497"/>
        <v>0.72602805320788266</v>
      </c>
      <c r="AK1466" s="17">
        <f t="shared" si="498"/>
        <v>0.87141550304085258</v>
      </c>
      <c r="AL1466" s="17">
        <f t="shared" si="499"/>
        <v>0.64535591388491242</v>
      </c>
      <c r="AM1466" s="17">
        <f t="shared" si="500"/>
        <v>0.74691590205364056</v>
      </c>
      <c r="AN1466" s="17">
        <f t="shared" si="501"/>
        <v>0.72602805320788266</v>
      </c>
      <c r="AO1466" s="17">
        <f t="shared" si="484"/>
        <v>-1.7650960865700505E-2</v>
      </c>
      <c r="AP1466" s="17">
        <f t="shared" si="502"/>
        <v>7.4691590205364058</v>
      </c>
      <c r="AQ1466" s="17">
        <f t="shared" si="503"/>
        <v>8.0826850618890553</v>
      </c>
      <c r="AR1466" s="17">
        <f t="shared" si="504"/>
        <v>0.33807083492106693</v>
      </c>
    </row>
    <row r="1467" spans="2:44" x14ac:dyDescent="0.25">
      <c r="B1467">
        <f>INDEX(RawData!$A$2:$A$1048576,MATCH(FmtData!$B$4+(ROW()-10),RawData!$A$2:$A$1048576,0))</f>
        <v>1677</v>
      </c>
      <c r="C1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7)</f>
        <v>42192.420439814814</v>
      </c>
      <c r="D1467" s="46">
        <f>IF($B$6=1,MID(INDEX(RawData!$B$2:$B$1048576, MATCH(FmtData!$B$4+(ROW()-10),RawData!$A$2:$A$1048576,0)),12,8)+$B$5/24,INDEX(RawData!$C$2:$C$1048576, MATCH(FmtData!$B$4+(ROW()-10),RawData!$A$2:$A$1048576,0)))</f>
        <v>0.42043981481481479</v>
      </c>
      <c r="E1467">
        <f>INDEX(RawData!E$2:E$1048576,MATCH(FmtData!$B$4+(ROW()-10),RawData!$A$2:$A$1048576,0))</f>
        <v>49.033200000000001</v>
      </c>
      <c r="F1467">
        <f>INDEX(RawData!F$2:F$1048576,MATCH(FmtData!$B$4+(ROW()-10),RawData!$A$2:$A$1048576,0))</f>
        <v>9.0212400000000006</v>
      </c>
      <c r="G1467">
        <f>INDEX(RawData!G$2:G$1048576,MATCH(FmtData!$B$4+(ROW()-10),RawData!$A$2:$A$1048576,0))</f>
        <v>121695</v>
      </c>
      <c r="H1467">
        <f>INDEX(RawData!H$2:H$1048576,MATCH(FmtData!$B$4+(ROW()-10),RawData!$A$2:$A$1048576,0))</f>
        <v>0.49984099999999998</v>
      </c>
      <c r="I1467">
        <f>INDEX(RawData!I$2:I$1048576,MATCH(FmtData!$B$4+(ROW()-10),RawData!$A$2:$A$1048576,0))</f>
        <v>-6.6917299999999999E-2</v>
      </c>
      <c r="J1467">
        <f>INDEX(RawData!J$2:J$1048576,MATCH(FmtData!$B$4+(ROW()-10),RawData!$A$2:$A$1048576,0))</f>
        <v>90.5</v>
      </c>
      <c r="K1467">
        <f>INDEX(RawData!K$2:K$1048576,MATCH(FmtData!$B$4+(ROW()-10),RawData!$A$2:$A$1048576,0))</f>
        <v>91.1</v>
      </c>
      <c r="L1467">
        <f>INDEX(RawData!L$2:L$1048576,MATCH(FmtData!$B$4+(ROW()-10),RawData!$A$2:$A$1048576,0))</f>
        <v>90.2</v>
      </c>
      <c r="M1467">
        <f>INDEX(RawData!M$2:M$1048576,MATCH(FmtData!$B$4+(ROW()-10),RawData!$A$2:$A$1048576,0))</f>
        <v>23.3</v>
      </c>
      <c r="N1467">
        <f>INDEX(RawData!N$2:N$1048576,MATCH(FmtData!$B$4+(ROW()-10),RawData!$A$2:$A$1048576,0))</f>
        <v>21.9</v>
      </c>
      <c r="O1467">
        <f>INDEX(RawData!O$2:O$1048576,MATCH(FmtData!$B$4+(ROW()-10),RawData!$A$2:$A$1048576,0))</f>
        <v>86.3</v>
      </c>
      <c r="P1467">
        <f>INDEX(RawData!P$2:P$1048576,MATCH(FmtData!$B$4+(ROW()-10),RawData!$A$2:$A$1048576,0))</f>
        <v>21.0335</v>
      </c>
      <c r="Q1467">
        <f>INDEX(RawData!Q$2:Q$1048576,MATCH(FmtData!$B$4+(ROW()-10),RawData!$A$2:$A$1048576,0))</f>
        <v>440.81099999999998</v>
      </c>
      <c r="R1467">
        <f>INDEX(RawData!R$2:R$1048576,MATCH(FmtData!$B$4+(ROW()-10),RawData!$A$2:$A$1048576,0))</f>
        <v>1.8310500000000001E-3</v>
      </c>
      <c r="S1467">
        <f>INDEX(RawData!S$2:S$1048576,MATCH(FmtData!$B$4+(ROW()-10),RawData!$A$2:$A$1048576,0))</f>
        <v>-0.20361399999999999</v>
      </c>
      <c r="T1467">
        <f>INDEX(RawData!T$2:T$1048576,MATCH(FmtData!$B$4+(ROW()-10),RawData!$A$2:$A$1048576,0))</f>
        <v>-0.47838000000000003</v>
      </c>
      <c r="U1467">
        <f>INDEX(RawData!U$2:U$1048576,MATCH(FmtData!$B$4+(ROW()-10),RawData!$A$2:$A$1048576,0))</f>
        <v>0</v>
      </c>
      <c r="V1467">
        <f>INDEX(RawData!V$2:V$1048576,MATCH(FmtData!$B$4+(ROW()-10),RawData!$A$2:$A$1048576,0))</f>
        <v>0</v>
      </c>
      <c r="W1467" s="8">
        <f t="shared" si="485"/>
        <v>0</v>
      </c>
      <c r="X1467" s="8">
        <f t="shared" si="486"/>
        <v>-0.22260052000000005</v>
      </c>
      <c r="Y1467" s="8">
        <f t="shared" si="487"/>
        <v>0.86799674000000004</v>
      </c>
      <c r="Z1467" s="8">
        <f t="shared" si="488"/>
        <v>8.6695080952852557</v>
      </c>
      <c r="AA1467" s="8">
        <f t="shared" si="489"/>
        <v>9.7601053552852566</v>
      </c>
      <c r="AB1467" s="8">
        <f t="shared" si="490"/>
        <v>9.214806725285257</v>
      </c>
      <c r="AC1467" s="6">
        <f t="shared" si="505"/>
        <v>-39.574000000000012</v>
      </c>
      <c r="AD1467" s="15">
        <f t="shared" si="491"/>
        <v>80.425999999999988</v>
      </c>
      <c r="AE1467" s="15">
        <f t="shared" si="492"/>
        <v>-116.70715036121737</v>
      </c>
      <c r="AF1467" s="15">
        <f t="shared" si="493"/>
        <v>227.61954547587015</v>
      </c>
      <c r="AG1467" s="15">
        <f t="shared" si="494"/>
        <v>47.137946517634191</v>
      </c>
      <c r="AH1467" s="15">
        <f t="shared" si="495"/>
        <v>80.425999999999988</v>
      </c>
      <c r="AI1467" s="17">
        <f t="shared" si="496"/>
        <v>0.80809077366214754</v>
      </c>
      <c r="AJ1467" s="17">
        <f t="shared" si="497"/>
        <v>0.72588464562307486</v>
      </c>
      <c r="AK1467" s="17">
        <f t="shared" si="498"/>
        <v>0.8715332879656752</v>
      </c>
      <c r="AL1467" s="17">
        <f t="shared" si="499"/>
        <v>0.64535591388491242</v>
      </c>
      <c r="AM1467" s="17">
        <f t="shared" si="500"/>
        <v>0.74696367863475677</v>
      </c>
      <c r="AN1467" s="17">
        <f t="shared" si="501"/>
        <v>0.72588464562307486</v>
      </c>
      <c r="AO1467" s="17">
        <f t="shared" si="484"/>
        <v>-1.7507553280892707E-2</v>
      </c>
      <c r="AP1467" s="17">
        <f t="shared" si="502"/>
        <v>7.4696367863475679</v>
      </c>
      <c r="AQ1467" s="17">
        <f t="shared" si="503"/>
        <v>8.0809077366214748</v>
      </c>
      <c r="AR1467" s="17">
        <f t="shared" si="504"/>
        <v>0.33807083492106693</v>
      </c>
    </row>
    <row r="1468" spans="2:44" x14ac:dyDescent="0.25">
      <c r="B1468">
        <f>INDEX(RawData!$A$2:$A$1048576,MATCH(FmtData!$B$4+(ROW()-10),RawData!$A$2:$A$1048576,0))</f>
        <v>1678</v>
      </c>
      <c r="C1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8)</f>
        <v>42192.420555555553</v>
      </c>
      <c r="D1468" s="46">
        <f>IF($B$6=1,MID(INDEX(RawData!$B$2:$B$1048576, MATCH(FmtData!$B$4+(ROW()-10),RawData!$A$2:$A$1048576,0)),12,8)+$B$5/24,INDEX(RawData!$C$2:$C$1048576, MATCH(FmtData!$B$4+(ROW()-10),RawData!$A$2:$A$1048576,0)))</f>
        <v>0.42055555555555557</v>
      </c>
      <c r="E1468">
        <f>INDEX(RawData!E$2:E$1048576,MATCH(FmtData!$B$4+(ROW()-10),RawData!$A$2:$A$1048576,0))</f>
        <v>49.033200000000001</v>
      </c>
      <c r="F1468">
        <f>INDEX(RawData!F$2:F$1048576,MATCH(FmtData!$B$4+(ROW()-10),RawData!$A$2:$A$1048576,0))</f>
        <v>9.9450699999999994</v>
      </c>
      <c r="G1468">
        <f>INDEX(RawData!G$2:G$1048576,MATCH(FmtData!$B$4+(ROW()-10),RawData!$A$2:$A$1048576,0))</f>
        <v>121695</v>
      </c>
      <c r="H1468">
        <f>INDEX(RawData!H$2:H$1048576,MATCH(FmtData!$B$4+(ROW()-10),RawData!$A$2:$A$1048576,0))</f>
        <v>0.49984099999999998</v>
      </c>
      <c r="I1468">
        <f>INDEX(RawData!I$2:I$1048576,MATCH(FmtData!$B$4+(ROW()-10),RawData!$A$2:$A$1048576,0))</f>
        <v>-6.6917299999999999E-2</v>
      </c>
      <c r="J1468">
        <f>INDEX(RawData!J$2:J$1048576,MATCH(FmtData!$B$4+(ROW()-10),RawData!$A$2:$A$1048576,0))</f>
        <v>90.4</v>
      </c>
      <c r="K1468">
        <f>INDEX(RawData!K$2:K$1048576,MATCH(FmtData!$B$4+(ROW()-10),RawData!$A$2:$A$1048576,0))</f>
        <v>91.5</v>
      </c>
      <c r="L1468">
        <f>INDEX(RawData!L$2:L$1048576,MATCH(FmtData!$B$4+(ROW()-10),RawData!$A$2:$A$1048576,0))</f>
        <v>90.3</v>
      </c>
      <c r="M1468">
        <f>INDEX(RawData!M$2:M$1048576,MATCH(FmtData!$B$4+(ROW()-10),RawData!$A$2:$A$1048576,0))</f>
        <v>23.3</v>
      </c>
      <c r="N1468">
        <f>INDEX(RawData!N$2:N$1048576,MATCH(FmtData!$B$4+(ROW()-10),RawData!$A$2:$A$1048576,0))</f>
        <v>21.9</v>
      </c>
      <c r="O1468">
        <f>INDEX(RawData!O$2:O$1048576,MATCH(FmtData!$B$4+(ROW()-10),RawData!$A$2:$A$1048576,0))</f>
        <v>86.2</v>
      </c>
      <c r="P1468">
        <f>INDEX(RawData!P$2:P$1048576,MATCH(FmtData!$B$4+(ROW()-10),RawData!$A$2:$A$1048576,0))</f>
        <v>21.0335</v>
      </c>
      <c r="Q1468">
        <f>INDEX(RawData!Q$2:Q$1048576,MATCH(FmtData!$B$4+(ROW()-10),RawData!$A$2:$A$1048576,0))</f>
        <v>441.19900000000001</v>
      </c>
      <c r="R1468">
        <f>INDEX(RawData!R$2:R$1048576,MATCH(FmtData!$B$4+(ROW()-10),RawData!$A$2:$A$1048576,0))</f>
        <v>1.8310500000000001E-3</v>
      </c>
      <c r="S1468">
        <f>INDEX(RawData!S$2:S$1048576,MATCH(FmtData!$B$4+(ROW()-10),RawData!$A$2:$A$1048576,0))</f>
        <v>-0.203705</v>
      </c>
      <c r="T1468">
        <f>INDEX(RawData!T$2:T$1048576,MATCH(FmtData!$B$4+(ROW()-10),RawData!$A$2:$A$1048576,0))</f>
        <v>-0.47838000000000003</v>
      </c>
      <c r="U1468">
        <f>INDEX(RawData!U$2:U$1048576,MATCH(FmtData!$B$4+(ROW()-10),RawData!$A$2:$A$1048576,0))</f>
        <v>0</v>
      </c>
      <c r="V1468">
        <f>INDEX(RawData!V$2:V$1048576,MATCH(FmtData!$B$4+(ROW()-10),RawData!$A$2:$A$1048576,0))</f>
        <v>0</v>
      </c>
      <c r="W1468" s="8">
        <f t="shared" si="485"/>
        <v>0</v>
      </c>
      <c r="X1468" s="8">
        <f t="shared" si="486"/>
        <v>-0.22236938000000003</v>
      </c>
      <c r="Y1468" s="8">
        <f t="shared" si="487"/>
        <v>0.86799674000000004</v>
      </c>
      <c r="Z1468" s="8">
        <f t="shared" si="488"/>
        <v>8.669739235285256</v>
      </c>
      <c r="AA1468" s="8">
        <f t="shared" si="489"/>
        <v>9.7601053552852566</v>
      </c>
      <c r="AB1468" s="8">
        <f t="shared" si="490"/>
        <v>9.2149222952852554</v>
      </c>
      <c r="AC1468" s="6">
        <f t="shared" si="505"/>
        <v>-39.185999999999979</v>
      </c>
      <c r="AD1468" s="15">
        <f t="shared" si="491"/>
        <v>80.814000000000021</v>
      </c>
      <c r="AE1468" s="15">
        <f t="shared" si="492"/>
        <v>-116.64111659313573</v>
      </c>
      <c r="AF1468" s="15">
        <f t="shared" si="493"/>
        <v>227.61954547587015</v>
      </c>
      <c r="AG1468" s="15">
        <f t="shared" si="494"/>
        <v>47.174408014380106</v>
      </c>
      <c r="AH1468" s="15">
        <f t="shared" si="495"/>
        <v>80.814000000000021</v>
      </c>
      <c r="AI1468" s="17">
        <f t="shared" si="496"/>
        <v>0.80779498044370557</v>
      </c>
      <c r="AJ1468" s="17">
        <f t="shared" si="497"/>
        <v>0.7256459638208631</v>
      </c>
      <c r="AK1468" s="17">
        <f t="shared" si="498"/>
        <v>0.8714747146189411</v>
      </c>
      <c r="AL1468" s="17">
        <f t="shared" si="499"/>
        <v>0.64535591388491242</v>
      </c>
      <c r="AM1468" s="17">
        <f t="shared" si="500"/>
        <v>0.74693992036347756</v>
      </c>
      <c r="AN1468" s="17">
        <f t="shared" si="501"/>
        <v>0.7256459638208631</v>
      </c>
      <c r="AO1468" s="17">
        <f t="shared" si="484"/>
        <v>-1.7268871478680947E-2</v>
      </c>
      <c r="AP1468" s="17">
        <f t="shared" si="502"/>
        <v>7.4693992036347758</v>
      </c>
      <c r="AQ1468" s="17">
        <f t="shared" si="503"/>
        <v>8.0779498044370559</v>
      </c>
      <c r="AR1468" s="17">
        <f t="shared" si="504"/>
        <v>0.33807083492106693</v>
      </c>
    </row>
    <row r="1469" spans="2:44" x14ac:dyDescent="0.25">
      <c r="B1469">
        <f>INDEX(RawData!$A$2:$A$1048576,MATCH(FmtData!$B$4+(ROW()-10),RawData!$A$2:$A$1048576,0))</f>
        <v>1679</v>
      </c>
      <c r="C1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9)</f>
        <v>42192.420671296299</v>
      </c>
      <c r="D1469" s="46">
        <f>IF($B$6=1,MID(INDEX(RawData!$B$2:$B$1048576, MATCH(FmtData!$B$4+(ROW()-10),RawData!$A$2:$A$1048576,0)),12,8)+$B$5/24,INDEX(RawData!$C$2:$C$1048576, MATCH(FmtData!$B$4+(ROW()-10),RawData!$A$2:$A$1048576,0)))</f>
        <v>0.42067129629629635</v>
      </c>
      <c r="E1469">
        <f>INDEX(RawData!E$2:E$1048576,MATCH(FmtData!$B$4+(ROW()-10),RawData!$A$2:$A$1048576,0))</f>
        <v>49.033200000000001</v>
      </c>
      <c r="F1469">
        <f>INDEX(RawData!F$2:F$1048576,MATCH(FmtData!$B$4+(ROW()-10),RawData!$A$2:$A$1048576,0))</f>
        <v>9.9450699999999994</v>
      </c>
      <c r="G1469">
        <f>INDEX(RawData!G$2:G$1048576,MATCH(FmtData!$B$4+(ROW()-10),RawData!$A$2:$A$1048576,0))</f>
        <v>121695</v>
      </c>
      <c r="H1469">
        <f>INDEX(RawData!H$2:H$1048576,MATCH(FmtData!$B$4+(ROW()-10),RawData!$A$2:$A$1048576,0))</f>
        <v>0.49984099999999998</v>
      </c>
      <c r="I1469">
        <f>INDEX(RawData!I$2:I$1048576,MATCH(FmtData!$B$4+(ROW()-10),RawData!$A$2:$A$1048576,0))</f>
        <v>-6.6917299999999999E-2</v>
      </c>
      <c r="J1469">
        <f>INDEX(RawData!J$2:J$1048576,MATCH(FmtData!$B$4+(ROW()-10),RawData!$A$2:$A$1048576,0))</f>
        <v>90.4</v>
      </c>
      <c r="K1469">
        <f>INDEX(RawData!K$2:K$1048576,MATCH(FmtData!$B$4+(ROW()-10),RawData!$A$2:$A$1048576,0))</f>
        <v>91.5</v>
      </c>
      <c r="L1469">
        <f>INDEX(RawData!L$2:L$1048576,MATCH(FmtData!$B$4+(ROW()-10),RawData!$A$2:$A$1048576,0))</f>
        <v>90.3</v>
      </c>
      <c r="M1469">
        <f>INDEX(RawData!M$2:M$1048576,MATCH(FmtData!$B$4+(ROW()-10),RawData!$A$2:$A$1048576,0))</f>
        <v>23.3</v>
      </c>
      <c r="N1469">
        <f>INDEX(RawData!N$2:N$1048576,MATCH(FmtData!$B$4+(ROW()-10),RawData!$A$2:$A$1048576,0))</f>
        <v>22</v>
      </c>
      <c r="O1469">
        <f>INDEX(RawData!O$2:O$1048576,MATCH(FmtData!$B$4+(ROW()-10),RawData!$A$2:$A$1048576,0))</f>
        <v>86.2</v>
      </c>
      <c r="P1469">
        <f>INDEX(RawData!P$2:P$1048576,MATCH(FmtData!$B$4+(ROW()-10),RawData!$A$2:$A$1048576,0))</f>
        <v>21.0335</v>
      </c>
      <c r="Q1469">
        <f>INDEX(RawData!Q$2:Q$1048576,MATCH(FmtData!$B$4+(ROW()-10),RawData!$A$2:$A$1048576,0))</f>
        <v>441.30700000000002</v>
      </c>
      <c r="R1469">
        <f>INDEX(RawData!R$2:R$1048576,MATCH(FmtData!$B$4+(ROW()-10),RawData!$A$2:$A$1048576,0))</f>
        <v>1.8310500000000001E-3</v>
      </c>
      <c r="S1469">
        <f>INDEX(RawData!S$2:S$1048576,MATCH(FmtData!$B$4+(ROW()-10),RawData!$A$2:$A$1048576,0))</f>
        <v>-0.20379700000000001</v>
      </c>
      <c r="T1469">
        <f>INDEX(RawData!T$2:T$1048576,MATCH(FmtData!$B$4+(ROW()-10),RawData!$A$2:$A$1048576,0))</f>
        <v>-0.47838000000000003</v>
      </c>
      <c r="U1469">
        <f>INDEX(RawData!U$2:U$1048576,MATCH(FmtData!$B$4+(ROW()-10),RawData!$A$2:$A$1048576,0))</f>
        <v>0</v>
      </c>
      <c r="V1469">
        <f>INDEX(RawData!V$2:V$1048576,MATCH(FmtData!$B$4+(ROW()-10),RawData!$A$2:$A$1048576,0))</f>
        <v>0</v>
      </c>
      <c r="W1469" s="8">
        <f t="shared" si="485"/>
        <v>0</v>
      </c>
      <c r="X1469" s="8">
        <f t="shared" si="486"/>
        <v>-0.22213570000000002</v>
      </c>
      <c r="Y1469" s="8">
        <f t="shared" si="487"/>
        <v>0.86799674000000004</v>
      </c>
      <c r="Z1469" s="8">
        <f t="shared" si="488"/>
        <v>8.6699729152852552</v>
      </c>
      <c r="AA1469" s="8">
        <f t="shared" si="489"/>
        <v>9.7601053552852566</v>
      </c>
      <c r="AB1469" s="8">
        <f t="shared" si="490"/>
        <v>9.2150391352852559</v>
      </c>
      <c r="AC1469" s="6">
        <f t="shared" si="505"/>
        <v>-39.077999999999975</v>
      </c>
      <c r="AD1469" s="15">
        <f t="shared" si="491"/>
        <v>80.922000000000025</v>
      </c>
      <c r="AE1469" s="15">
        <f t="shared" si="492"/>
        <v>-116.57435428017709</v>
      </c>
      <c r="AF1469" s="15">
        <f t="shared" si="493"/>
        <v>227.61954547587015</v>
      </c>
      <c r="AG1469" s="15">
        <f t="shared" si="494"/>
        <v>47.211270946565946</v>
      </c>
      <c r="AH1469" s="15">
        <f t="shared" si="495"/>
        <v>80.922000000000025</v>
      </c>
      <c r="AI1469" s="17">
        <f t="shared" si="496"/>
        <v>0.80771268477134139</v>
      </c>
      <c r="AJ1469" s="17">
        <f t="shared" si="497"/>
        <v>0.72557955454190348</v>
      </c>
      <c r="AK1469" s="17">
        <f t="shared" si="498"/>
        <v>0.87141550304085258</v>
      </c>
      <c r="AL1469" s="17">
        <f t="shared" si="499"/>
        <v>0.64535591388491242</v>
      </c>
      <c r="AM1469" s="17">
        <f t="shared" si="500"/>
        <v>0.74691590205364056</v>
      </c>
      <c r="AN1469" s="17">
        <f t="shared" si="501"/>
        <v>0.72557955454190348</v>
      </c>
      <c r="AO1469" s="17">
        <f t="shared" si="484"/>
        <v>-1.7265748420165372E-2</v>
      </c>
      <c r="AP1469" s="17">
        <f t="shared" si="502"/>
        <v>7.4691590205364058</v>
      </c>
      <c r="AQ1469" s="17">
        <f t="shared" si="503"/>
        <v>8.0771268477134139</v>
      </c>
      <c r="AR1469" s="17">
        <f t="shared" si="504"/>
        <v>0.33807083492106693</v>
      </c>
    </row>
    <row r="1470" spans="2:44" x14ac:dyDescent="0.25">
      <c r="B1470">
        <f>INDEX(RawData!$A$2:$A$1048576,MATCH(FmtData!$B$4+(ROW()-10),RawData!$A$2:$A$1048576,0))</f>
        <v>1680</v>
      </c>
      <c r="C1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0)</f>
        <v>42192.420787037037</v>
      </c>
      <c r="D1470" s="46">
        <f>IF($B$6=1,MID(INDEX(RawData!$B$2:$B$1048576, MATCH(FmtData!$B$4+(ROW()-10),RawData!$A$2:$A$1048576,0)),12,8)+$B$5/24,INDEX(RawData!$C$2:$C$1048576, MATCH(FmtData!$B$4+(ROW()-10),RawData!$A$2:$A$1048576,0)))</f>
        <v>0.42078703703703701</v>
      </c>
      <c r="E1470">
        <f>INDEX(RawData!E$2:E$1048576,MATCH(FmtData!$B$4+(ROW()-10),RawData!$A$2:$A$1048576,0))</f>
        <v>49.033200000000001</v>
      </c>
      <c r="F1470">
        <f>INDEX(RawData!F$2:F$1048576,MATCH(FmtData!$B$4+(ROW()-10),RawData!$A$2:$A$1048576,0))</f>
        <v>9.9450699999999994</v>
      </c>
      <c r="G1470">
        <f>INDEX(RawData!G$2:G$1048576,MATCH(FmtData!$B$4+(ROW()-10),RawData!$A$2:$A$1048576,0))</f>
        <v>121695</v>
      </c>
      <c r="H1470">
        <f>INDEX(RawData!H$2:H$1048576,MATCH(FmtData!$B$4+(ROW()-10),RawData!$A$2:$A$1048576,0))</f>
        <v>0.49984099999999998</v>
      </c>
      <c r="I1470">
        <f>INDEX(RawData!I$2:I$1048576,MATCH(FmtData!$B$4+(ROW()-10),RawData!$A$2:$A$1048576,0))</f>
        <v>-6.6917299999999999E-2</v>
      </c>
      <c r="J1470">
        <f>INDEX(RawData!J$2:J$1048576,MATCH(FmtData!$B$4+(ROW()-10),RawData!$A$2:$A$1048576,0))</f>
        <v>90.3</v>
      </c>
      <c r="K1470">
        <f>INDEX(RawData!K$2:K$1048576,MATCH(FmtData!$B$4+(ROW()-10),RawData!$A$2:$A$1048576,0))</f>
        <v>91.5</v>
      </c>
      <c r="L1470">
        <f>INDEX(RawData!L$2:L$1048576,MATCH(FmtData!$B$4+(ROW()-10),RawData!$A$2:$A$1048576,0))</f>
        <v>90.4</v>
      </c>
      <c r="M1470">
        <f>INDEX(RawData!M$2:M$1048576,MATCH(FmtData!$B$4+(ROW()-10),RawData!$A$2:$A$1048576,0))</f>
        <v>23.3</v>
      </c>
      <c r="N1470">
        <f>INDEX(RawData!N$2:N$1048576,MATCH(FmtData!$B$4+(ROW()-10),RawData!$A$2:$A$1048576,0))</f>
        <v>21.9</v>
      </c>
      <c r="O1470">
        <f>INDEX(RawData!O$2:O$1048576,MATCH(FmtData!$B$4+(ROW()-10),RawData!$A$2:$A$1048576,0))</f>
        <v>86.2</v>
      </c>
      <c r="P1470">
        <f>INDEX(RawData!P$2:P$1048576,MATCH(FmtData!$B$4+(ROW()-10),RawData!$A$2:$A$1048576,0))</f>
        <v>21.0335</v>
      </c>
      <c r="Q1470">
        <f>INDEX(RawData!Q$2:Q$1048576,MATCH(FmtData!$B$4+(ROW()-10),RawData!$A$2:$A$1048576,0))</f>
        <v>441.69499999999999</v>
      </c>
      <c r="R1470">
        <f>INDEX(RawData!R$2:R$1048576,MATCH(FmtData!$B$4+(ROW()-10),RawData!$A$2:$A$1048576,0))</f>
        <v>1.8310500000000001E-3</v>
      </c>
      <c r="S1470">
        <f>INDEX(RawData!S$2:S$1048576,MATCH(FmtData!$B$4+(ROW()-10),RawData!$A$2:$A$1048576,0))</f>
        <v>-0.203705</v>
      </c>
      <c r="T1470">
        <f>INDEX(RawData!T$2:T$1048576,MATCH(FmtData!$B$4+(ROW()-10),RawData!$A$2:$A$1048576,0))</f>
        <v>-0.47838000000000003</v>
      </c>
      <c r="U1470">
        <f>INDEX(RawData!U$2:U$1048576,MATCH(FmtData!$B$4+(ROW()-10),RawData!$A$2:$A$1048576,0))</f>
        <v>0</v>
      </c>
      <c r="V1470">
        <f>INDEX(RawData!V$2:V$1048576,MATCH(FmtData!$B$4+(ROW()-10),RawData!$A$2:$A$1048576,0))</f>
        <v>0</v>
      </c>
      <c r="W1470" s="8">
        <f t="shared" si="485"/>
        <v>0</v>
      </c>
      <c r="X1470" s="8">
        <f t="shared" si="486"/>
        <v>-0.22236938000000003</v>
      </c>
      <c r="Y1470" s="8">
        <f t="shared" si="487"/>
        <v>0.86799674000000004</v>
      </c>
      <c r="Z1470" s="8">
        <f t="shared" si="488"/>
        <v>8.669739235285256</v>
      </c>
      <c r="AA1470" s="8">
        <f t="shared" si="489"/>
        <v>9.7601053552852566</v>
      </c>
      <c r="AB1470" s="8">
        <f t="shared" si="490"/>
        <v>9.2149222952852554</v>
      </c>
      <c r="AC1470" s="6">
        <f t="shared" si="505"/>
        <v>-38.69</v>
      </c>
      <c r="AD1470" s="15">
        <f t="shared" si="491"/>
        <v>81.31</v>
      </c>
      <c r="AE1470" s="15">
        <f t="shared" si="492"/>
        <v>-116.64111659313573</v>
      </c>
      <c r="AF1470" s="15">
        <f t="shared" si="493"/>
        <v>227.61954547587015</v>
      </c>
      <c r="AG1470" s="15">
        <f t="shared" si="494"/>
        <v>47.174408014380106</v>
      </c>
      <c r="AH1470" s="15">
        <f t="shared" si="495"/>
        <v>81.31</v>
      </c>
      <c r="AI1470" s="17">
        <f t="shared" si="496"/>
        <v>0.80741716822854426</v>
      </c>
      <c r="AJ1470" s="17">
        <f t="shared" si="497"/>
        <v>0.72534107330165243</v>
      </c>
      <c r="AK1470" s="17">
        <f t="shared" si="498"/>
        <v>0.8714747146189411</v>
      </c>
      <c r="AL1470" s="17">
        <f t="shared" si="499"/>
        <v>0.64535591388491242</v>
      </c>
      <c r="AM1470" s="17">
        <f t="shared" si="500"/>
        <v>0.74693992036347756</v>
      </c>
      <c r="AN1470" s="17">
        <f t="shared" si="501"/>
        <v>0.72534107330165243</v>
      </c>
      <c r="AO1470" s="17">
        <f t="shared" si="484"/>
        <v>-1.7027267179914318E-2</v>
      </c>
      <c r="AP1470" s="17">
        <f t="shared" si="502"/>
        <v>7.4693992036347758</v>
      </c>
      <c r="AQ1470" s="17">
        <f t="shared" si="503"/>
        <v>8.0741716822854421</v>
      </c>
      <c r="AR1470" s="17">
        <f t="shared" si="504"/>
        <v>0.33807083492106693</v>
      </c>
    </row>
    <row r="1471" spans="2:44" x14ac:dyDescent="0.25">
      <c r="B1471">
        <f>INDEX(RawData!$A$2:$A$1048576,MATCH(FmtData!$B$4+(ROW()-10),RawData!$A$2:$A$1048576,0))</f>
        <v>1681</v>
      </c>
      <c r="C1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1)</f>
        <v>42192.420902777776</v>
      </c>
      <c r="D1471" s="46">
        <f>IF($B$6=1,MID(INDEX(RawData!$B$2:$B$1048576, MATCH(FmtData!$B$4+(ROW()-10),RawData!$A$2:$A$1048576,0)),12,8)+$B$5/24,INDEX(RawData!$C$2:$C$1048576, MATCH(FmtData!$B$4+(ROW()-10),RawData!$A$2:$A$1048576,0)))</f>
        <v>0.42090277777777779</v>
      </c>
      <c r="E1471">
        <f>INDEX(RawData!E$2:E$1048576,MATCH(FmtData!$B$4+(ROW()-10),RawData!$A$2:$A$1048576,0))</f>
        <v>49.033200000000001</v>
      </c>
      <c r="F1471">
        <f>INDEX(RawData!F$2:F$1048576,MATCH(FmtData!$B$4+(ROW()-10),RawData!$A$2:$A$1048576,0))</f>
        <v>9.9450699999999994</v>
      </c>
      <c r="G1471">
        <f>INDEX(RawData!G$2:G$1048576,MATCH(FmtData!$B$4+(ROW()-10),RawData!$A$2:$A$1048576,0))</f>
        <v>121695</v>
      </c>
      <c r="H1471">
        <f>INDEX(RawData!H$2:H$1048576,MATCH(FmtData!$B$4+(ROW()-10),RawData!$A$2:$A$1048576,0))</f>
        <v>0.49984099999999998</v>
      </c>
      <c r="I1471">
        <f>INDEX(RawData!I$2:I$1048576,MATCH(FmtData!$B$4+(ROW()-10),RawData!$A$2:$A$1048576,0))</f>
        <v>-6.6917299999999999E-2</v>
      </c>
      <c r="J1471">
        <f>INDEX(RawData!J$2:J$1048576,MATCH(FmtData!$B$4+(ROW()-10),RawData!$A$2:$A$1048576,0))</f>
        <v>90.3</v>
      </c>
      <c r="K1471">
        <f>INDEX(RawData!K$2:K$1048576,MATCH(FmtData!$B$4+(ROW()-10),RawData!$A$2:$A$1048576,0))</f>
        <v>91.4</v>
      </c>
      <c r="L1471">
        <f>INDEX(RawData!L$2:L$1048576,MATCH(FmtData!$B$4+(ROW()-10),RawData!$A$2:$A$1048576,0))</f>
        <v>90.5</v>
      </c>
      <c r="M1471">
        <f>INDEX(RawData!M$2:M$1048576,MATCH(FmtData!$B$4+(ROW()-10),RawData!$A$2:$A$1048576,0))</f>
        <v>23.3</v>
      </c>
      <c r="N1471">
        <f>INDEX(RawData!N$2:N$1048576,MATCH(FmtData!$B$4+(ROW()-10),RawData!$A$2:$A$1048576,0))</f>
        <v>22</v>
      </c>
      <c r="O1471">
        <f>INDEX(RawData!O$2:O$1048576,MATCH(FmtData!$B$4+(ROW()-10),RawData!$A$2:$A$1048576,0))</f>
        <v>86.2</v>
      </c>
      <c r="P1471">
        <f>INDEX(RawData!P$2:P$1048576,MATCH(FmtData!$B$4+(ROW()-10),RawData!$A$2:$A$1048576,0))</f>
        <v>21.0335</v>
      </c>
      <c r="Q1471">
        <f>INDEX(RawData!Q$2:Q$1048576,MATCH(FmtData!$B$4+(ROW()-10),RawData!$A$2:$A$1048576,0))</f>
        <v>441.803</v>
      </c>
      <c r="R1471">
        <f>INDEX(RawData!R$2:R$1048576,MATCH(FmtData!$B$4+(ROW()-10),RawData!$A$2:$A$1048576,0))</f>
        <v>1.8310500000000001E-3</v>
      </c>
      <c r="S1471">
        <f>INDEX(RawData!S$2:S$1048576,MATCH(FmtData!$B$4+(ROW()-10),RawData!$A$2:$A$1048576,0))</f>
        <v>-0.20361399999999999</v>
      </c>
      <c r="T1471">
        <f>INDEX(RawData!T$2:T$1048576,MATCH(FmtData!$B$4+(ROW()-10),RawData!$A$2:$A$1048576,0))</f>
        <v>-0.47838000000000003</v>
      </c>
      <c r="U1471">
        <f>INDEX(RawData!U$2:U$1048576,MATCH(FmtData!$B$4+(ROW()-10),RawData!$A$2:$A$1048576,0))</f>
        <v>0</v>
      </c>
      <c r="V1471">
        <f>INDEX(RawData!V$2:V$1048576,MATCH(FmtData!$B$4+(ROW()-10),RawData!$A$2:$A$1048576,0))</f>
        <v>0</v>
      </c>
      <c r="W1471" s="8">
        <f t="shared" si="485"/>
        <v>0</v>
      </c>
      <c r="X1471" s="8">
        <f t="shared" si="486"/>
        <v>-0.22260052000000005</v>
      </c>
      <c r="Y1471" s="8">
        <f t="shared" si="487"/>
        <v>0.86799674000000004</v>
      </c>
      <c r="Z1471" s="8">
        <f t="shared" si="488"/>
        <v>8.6695080952852557</v>
      </c>
      <c r="AA1471" s="8">
        <f t="shared" si="489"/>
        <v>9.7601053552852566</v>
      </c>
      <c r="AB1471" s="8">
        <f t="shared" si="490"/>
        <v>9.214806725285257</v>
      </c>
      <c r="AC1471" s="6">
        <f t="shared" si="505"/>
        <v>-38.581999999999994</v>
      </c>
      <c r="AD1471" s="15">
        <f t="shared" si="491"/>
        <v>81.418000000000006</v>
      </c>
      <c r="AE1471" s="15">
        <f t="shared" si="492"/>
        <v>-116.70715036121737</v>
      </c>
      <c r="AF1471" s="15">
        <f t="shared" si="493"/>
        <v>227.61954547587015</v>
      </c>
      <c r="AG1471" s="15">
        <f t="shared" si="494"/>
        <v>47.137946517634191</v>
      </c>
      <c r="AH1471" s="15">
        <f t="shared" si="495"/>
        <v>81.418000000000006</v>
      </c>
      <c r="AI1471" s="17">
        <f t="shared" si="496"/>
        <v>0.80733494951495699</v>
      </c>
      <c r="AJ1471" s="17">
        <f t="shared" si="497"/>
        <v>0.72527471981403213</v>
      </c>
      <c r="AK1471" s="17">
        <f t="shared" si="498"/>
        <v>0.8715332879656752</v>
      </c>
      <c r="AL1471" s="17">
        <f t="shared" si="499"/>
        <v>0.64535591388491242</v>
      </c>
      <c r="AM1471" s="17">
        <f t="shared" si="500"/>
        <v>0.74696367863475677</v>
      </c>
      <c r="AN1471" s="17">
        <f t="shared" si="501"/>
        <v>0.72527471981403213</v>
      </c>
      <c r="AO1471" s="17">
        <f t="shared" si="484"/>
        <v>-1.6960913692294022E-2</v>
      </c>
      <c r="AP1471" s="17">
        <f t="shared" si="502"/>
        <v>7.4696367863475679</v>
      </c>
      <c r="AQ1471" s="17">
        <f t="shared" si="503"/>
        <v>8.0733494951495697</v>
      </c>
      <c r="AR1471" s="17">
        <f t="shared" si="504"/>
        <v>0.33807083492106693</v>
      </c>
    </row>
    <row r="1472" spans="2:44" x14ac:dyDescent="0.25">
      <c r="B1472">
        <f>INDEX(RawData!$A$2:$A$1048576,MATCH(FmtData!$B$4+(ROW()-10),RawData!$A$2:$A$1048576,0))</f>
        <v>1682</v>
      </c>
      <c r="C1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2)</f>
        <v>42192.421018518522</v>
      </c>
      <c r="D1472" s="46">
        <f>IF($B$6=1,MID(INDEX(RawData!$B$2:$B$1048576, MATCH(FmtData!$B$4+(ROW()-10),RawData!$A$2:$A$1048576,0)),12,8)+$B$5/24,INDEX(RawData!$C$2:$C$1048576, MATCH(FmtData!$B$4+(ROW()-10),RawData!$A$2:$A$1048576,0)))</f>
        <v>0.42101851851851851</v>
      </c>
      <c r="E1472">
        <f>INDEX(RawData!E$2:E$1048576,MATCH(FmtData!$B$4+(ROW()-10),RawData!$A$2:$A$1048576,0))</f>
        <v>49.033200000000001</v>
      </c>
      <c r="F1472">
        <f>INDEX(RawData!F$2:F$1048576,MATCH(FmtData!$B$4+(ROW()-10),RawData!$A$2:$A$1048576,0))</f>
        <v>9.9450699999999994</v>
      </c>
      <c r="G1472">
        <f>INDEX(RawData!G$2:G$1048576,MATCH(FmtData!$B$4+(ROW()-10),RawData!$A$2:$A$1048576,0))</f>
        <v>121695</v>
      </c>
      <c r="H1472">
        <f>INDEX(RawData!H$2:H$1048576,MATCH(FmtData!$B$4+(ROW()-10),RawData!$A$2:$A$1048576,0))</f>
        <v>0.49984099999999998</v>
      </c>
      <c r="I1472">
        <f>INDEX(RawData!I$2:I$1048576,MATCH(FmtData!$B$4+(ROW()-10),RawData!$A$2:$A$1048576,0))</f>
        <v>-6.6917299999999999E-2</v>
      </c>
      <c r="J1472">
        <f>INDEX(RawData!J$2:J$1048576,MATCH(FmtData!$B$4+(ROW()-10),RawData!$A$2:$A$1048576,0))</f>
        <v>90.2</v>
      </c>
      <c r="K1472">
        <f>INDEX(RawData!K$2:K$1048576,MATCH(FmtData!$B$4+(ROW()-10),RawData!$A$2:$A$1048576,0))</f>
        <v>91.3</v>
      </c>
      <c r="L1472">
        <f>INDEX(RawData!L$2:L$1048576,MATCH(FmtData!$B$4+(ROW()-10),RawData!$A$2:$A$1048576,0))</f>
        <v>90.6</v>
      </c>
      <c r="M1472">
        <f>INDEX(RawData!M$2:M$1048576,MATCH(FmtData!$B$4+(ROW()-10),RawData!$A$2:$A$1048576,0))</f>
        <v>23.3</v>
      </c>
      <c r="N1472">
        <f>INDEX(RawData!N$2:N$1048576,MATCH(FmtData!$B$4+(ROW()-10),RawData!$A$2:$A$1048576,0))</f>
        <v>22</v>
      </c>
      <c r="O1472">
        <f>INDEX(RawData!O$2:O$1048576,MATCH(FmtData!$B$4+(ROW()-10),RawData!$A$2:$A$1048576,0))</f>
        <v>86.2</v>
      </c>
      <c r="P1472">
        <f>INDEX(RawData!P$2:P$1048576,MATCH(FmtData!$B$4+(ROW()-10),RawData!$A$2:$A$1048576,0))</f>
        <v>21.0335</v>
      </c>
      <c r="Q1472">
        <f>INDEX(RawData!Q$2:Q$1048576,MATCH(FmtData!$B$4+(ROW()-10),RawData!$A$2:$A$1048576,0))</f>
        <v>442.19099999999997</v>
      </c>
      <c r="R1472">
        <f>INDEX(RawData!R$2:R$1048576,MATCH(FmtData!$B$4+(ROW()-10),RawData!$A$2:$A$1048576,0))</f>
        <v>1.8310500000000001E-3</v>
      </c>
      <c r="S1472">
        <f>INDEX(RawData!S$2:S$1048576,MATCH(FmtData!$B$4+(ROW()-10),RawData!$A$2:$A$1048576,0))</f>
        <v>-0.204071</v>
      </c>
      <c r="T1472">
        <f>INDEX(RawData!T$2:T$1048576,MATCH(FmtData!$B$4+(ROW()-10),RawData!$A$2:$A$1048576,0))</f>
        <v>-0.47838000000000003</v>
      </c>
      <c r="U1472">
        <f>INDEX(RawData!U$2:U$1048576,MATCH(FmtData!$B$4+(ROW()-10),RawData!$A$2:$A$1048576,0))</f>
        <v>0</v>
      </c>
      <c r="V1472">
        <f>INDEX(RawData!V$2:V$1048576,MATCH(FmtData!$B$4+(ROW()-10),RawData!$A$2:$A$1048576,0))</f>
        <v>0</v>
      </c>
      <c r="W1472" s="8">
        <f t="shared" si="485"/>
        <v>0</v>
      </c>
      <c r="X1472" s="8">
        <f t="shared" si="486"/>
        <v>-0.22143974000000002</v>
      </c>
      <c r="Y1472" s="8">
        <f t="shared" si="487"/>
        <v>0.86799674000000004</v>
      </c>
      <c r="Z1472" s="8">
        <f t="shared" si="488"/>
        <v>8.6706688752852568</v>
      </c>
      <c r="AA1472" s="8">
        <f t="shared" si="489"/>
        <v>9.7601053552852566</v>
      </c>
      <c r="AB1472" s="8">
        <f t="shared" si="490"/>
        <v>9.2153871152852567</v>
      </c>
      <c r="AC1472" s="6">
        <f t="shared" si="505"/>
        <v>-38.194000000000017</v>
      </c>
      <c r="AD1472" s="15">
        <f t="shared" si="491"/>
        <v>81.805999999999983</v>
      </c>
      <c r="AE1472" s="15">
        <f t="shared" si="492"/>
        <v>-116.37550142693897</v>
      </c>
      <c r="AF1472" s="15">
        <f t="shared" si="493"/>
        <v>227.61954547587015</v>
      </c>
      <c r="AG1472" s="15">
        <f t="shared" si="494"/>
        <v>47.321062899980461</v>
      </c>
      <c r="AH1472" s="15">
        <f t="shared" si="495"/>
        <v>81.805999999999983</v>
      </c>
      <c r="AI1472" s="17">
        <f t="shared" si="496"/>
        <v>0.80703970925979562</v>
      </c>
      <c r="AJ1472" s="17">
        <f t="shared" si="497"/>
        <v>0.72503643888305291</v>
      </c>
      <c r="AK1472" s="17">
        <f t="shared" si="498"/>
        <v>0.87123918786314247</v>
      </c>
      <c r="AL1472" s="17">
        <f t="shared" si="499"/>
        <v>0.64535591388491242</v>
      </c>
      <c r="AM1472" s="17">
        <f t="shared" si="500"/>
        <v>0.74684437546353977</v>
      </c>
      <c r="AN1472" s="17">
        <f t="shared" si="501"/>
        <v>0.72503643888305291</v>
      </c>
      <c r="AO1472" s="17">
        <f t="shared" si="484"/>
        <v>-1.6722632761314804E-2</v>
      </c>
      <c r="AP1472" s="17">
        <f t="shared" si="502"/>
        <v>7.4684437546353974</v>
      </c>
      <c r="AQ1472" s="17">
        <f t="shared" si="503"/>
        <v>8.0703970925979558</v>
      </c>
      <c r="AR1472" s="17">
        <f t="shared" si="504"/>
        <v>0.33807083492106693</v>
      </c>
    </row>
    <row r="1473" spans="2:44" x14ac:dyDescent="0.25">
      <c r="B1473">
        <f>INDEX(RawData!$A$2:$A$1048576,MATCH(FmtData!$B$4+(ROW()-10),RawData!$A$2:$A$1048576,0))</f>
        <v>1683</v>
      </c>
      <c r="C1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3)</f>
        <v>42192.421134259261</v>
      </c>
      <c r="D1473" s="46">
        <f>IF($B$6=1,MID(INDEX(RawData!$B$2:$B$1048576, MATCH(FmtData!$B$4+(ROW()-10),RawData!$A$2:$A$1048576,0)),12,8)+$B$5/24,INDEX(RawData!$C$2:$C$1048576, MATCH(FmtData!$B$4+(ROW()-10),RawData!$A$2:$A$1048576,0)))</f>
        <v>0.42113425925925929</v>
      </c>
      <c r="E1473">
        <f>INDEX(RawData!E$2:E$1048576,MATCH(FmtData!$B$4+(ROW()-10),RawData!$A$2:$A$1048576,0))</f>
        <v>45.308599999999998</v>
      </c>
      <c r="F1473">
        <f>INDEX(RawData!F$2:F$1048576,MATCH(FmtData!$B$4+(ROW()-10),RawData!$A$2:$A$1048576,0))</f>
        <v>6.25</v>
      </c>
      <c r="G1473">
        <f>INDEX(RawData!G$2:G$1048576,MATCH(FmtData!$B$4+(ROW()-10),RawData!$A$2:$A$1048576,0))</f>
        <v>-19919.2</v>
      </c>
      <c r="H1473">
        <f>INDEX(RawData!H$2:H$1048576,MATCH(FmtData!$B$4+(ROW()-10),RawData!$A$2:$A$1048576,0))</f>
        <v>0.499749</v>
      </c>
      <c r="I1473">
        <f>INDEX(RawData!I$2:I$1048576,MATCH(FmtData!$B$4+(ROW()-10),RawData!$A$2:$A$1048576,0))</f>
        <v>-6.7898200000000006E-2</v>
      </c>
      <c r="J1473">
        <f>INDEX(RawData!J$2:J$1048576,MATCH(FmtData!$B$4+(ROW()-10),RawData!$A$2:$A$1048576,0))</f>
        <v>90.2</v>
      </c>
      <c r="K1473">
        <f>INDEX(RawData!K$2:K$1048576,MATCH(FmtData!$B$4+(ROW()-10),RawData!$A$2:$A$1048576,0))</f>
        <v>91.1</v>
      </c>
      <c r="L1473">
        <f>INDEX(RawData!L$2:L$1048576,MATCH(FmtData!$B$4+(ROW()-10),RawData!$A$2:$A$1048576,0))</f>
        <v>90.6</v>
      </c>
      <c r="M1473">
        <f>INDEX(RawData!M$2:M$1048576,MATCH(FmtData!$B$4+(ROW()-10),RawData!$A$2:$A$1048576,0))</f>
        <v>23.3</v>
      </c>
      <c r="N1473">
        <f>INDEX(RawData!N$2:N$1048576,MATCH(FmtData!$B$4+(ROW()-10),RawData!$A$2:$A$1048576,0))</f>
        <v>21.9</v>
      </c>
      <c r="O1473">
        <f>INDEX(RawData!O$2:O$1048576,MATCH(FmtData!$B$4+(ROW()-10),RawData!$A$2:$A$1048576,0))</f>
        <v>86.2</v>
      </c>
      <c r="P1473">
        <f>INDEX(RawData!P$2:P$1048576,MATCH(FmtData!$B$4+(ROW()-10),RawData!$A$2:$A$1048576,0))</f>
        <v>20.985900000000001</v>
      </c>
      <c r="Q1473">
        <f>INDEX(RawData!Q$2:Q$1048576,MATCH(FmtData!$B$4+(ROW()-10),RawData!$A$2:$A$1048576,0))</f>
        <v>442.42399999999998</v>
      </c>
      <c r="R1473">
        <f>INDEX(RawData!R$2:R$1048576,MATCH(FmtData!$B$4+(ROW()-10),RawData!$A$2:$A$1048576,0))</f>
        <v>1.8310500000000001E-3</v>
      </c>
      <c r="S1473">
        <f>INDEX(RawData!S$2:S$1048576,MATCH(FmtData!$B$4+(ROW()-10),RawData!$A$2:$A$1048576,0))</f>
        <v>-0.20361399999999999</v>
      </c>
      <c r="T1473">
        <f>INDEX(RawData!T$2:T$1048576,MATCH(FmtData!$B$4+(ROW()-10),RawData!$A$2:$A$1048576,0))</f>
        <v>-0.47838000000000003</v>
      </c>
      <c r="U1473">
        <f>INDEX(RawData!U$2:U$1048576,MATCH(FmtData!$B$4+(ROW()-10),RawData!$A$2:$A$1048576,0))</f>
        <v>0</v>
      </c>
      <c r="V1473">
        <f>INDEX(RawData!V$2:V$1048576,MATCH(FmtData!$B$4+(ROW()-10),RawData!$A$2:$A$1048576,0))</f>
        <v>0</v>
      </c>
      <c r="W1473" s="8">
        <f t="shared" si="485"/>
        <v>0</v>
      </c>
      <c r="X1473" s="8">
        <f t="shared" si="486"/>
        <v>-0.22260052000000005</v>
      </c>
      <c r="Y1473" s="8">
        <f t="shared" si="487"/>
        <v>0.86799674000000004</v>
      </c>
      <c r="Z1473" s="8">
        <f t="shared" si="488"/>
        <v>8.6695080952852557</v>
      </c>
      <c r="AA1473" s="8">
        <f t="shared" si="489"/>
        <v>9.7601053552852566</v>
      </c>
      <c r="AB1473" s="8">
        <f t="shared" si="490"/>
        <v>9.214806725285257</v>
      </c>
      <c r="AC1473" s="6">
        <f t="shared" si="505"/>
        <v>-37.961000000000013</v>
      </c>
      <c r="AD1473" s="15">
        <f t="shared" si="491"/>
        <v>82.038999999999987</v>
      </c>
      <c r="AE1473" s="15">
        <f t="shared" si="492"/>
        <v>-116.70715036121737</v>
      </c>
      <c r="AF1473" s="15">
        <f t="shared" si="493"/>
        <v>227.61954547587015</v>
      </c>
      <c r="AG1473" s="15">
        <f t="shared" si="494"/>
        <v>47.137946517634191</v>
      </c>
      <c r="AH1473" s="15">
        <f t="shared" si="495"/>
        <v>82.038999999999987</v>
      </c>
      <c r="AI1473" s="17">
        <f t="shared" si="496"/>
        <v>0.80686251667052022</v>
      </c>
      <c r="AJ1473" s="17">
        <f t="shared" si="497"/>
        <v>0.72489342272636237</v>
      </c>
      <c r="AK1473" s="17">
        <f t="shared" si="498"/>
        <v>0.8715332879656752</v>
      </c>
      <c r="AL1473" s="17">
        <f t="shared" si="499"/>
        <v>0.64535591388491242</v>
      </c>
      <c r="AM1473" s="17">
        <f t="shared" si="500"/>
        <v>0.74696367863475677</v>
      </c>
      <c r="AN1473" s="17">
        <f t="shared" si="501"/>
        <v>0.72489342272636237</v>
      </c>
      <c r="AO1473" s="17">
        <f t="shared" si="484"/>
        <v>-1.6579616604624259E-2</v>
      </c>
      <c r="AP1473" s="17">
        <f t="shared" si="502"/>
        <v>7.4696367863475679</v>
      </c>
      <c r="AQ1473" s="17">
        <f t="shared" si="503"/>
        <v>8.0686251667052016</v>
      </c>
      <c r="AR1473" s="17">
        <f t="shared" si="504"/>
        <v>0.31239071141807295</v>
      </c>
    </row>
    <row r="1474" spans="2:44" x14ac:dyDescent="0.25">
      <c r="B1474">
        <f>INDEX(RawData!$A$2:$A$1048576,MATCH(FmtData!$B$4+(ROW()-10),RawData!$A$2:$A$1048576,0))</f>
        <v>1684</v>
      </c>
      <c r="C1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4)</f>
        <v>42192.421249999999</v>
      </c>
      <c r="D1474" s="46">
        <f>IF($B$6=1,MID(INDEX(RawData!$B$2:$B$1048576, MATCH(FmtData!$B$4+(ROW()-10),RawData!$A$2:$A$1048576,0)),12,8)+$B$5/24,INDEX(RawData!$C$2:$C$1048576, MATCH(FmtData!$B$4+(ROW()-10),RawData!$A$2:$A$1048576,0)))</f>
        <v>0.42124999999999996</v>
      </c>
      <c r="E1474">
        <f>INDEX(RawData!E$2:E$1048576,MATCH(FmtData!$B$4+(ROW()-10),RawData!$A$2:$A$1048576,0))</f>
        <v>45.308599999999998</v>
      </c>
      <c r="F1474">
        <f>INDEX(RawData!F$2:F$1048576,MATCH(FmtData!$B$4+(ROW()-10),RawData!$A$2:$A$1048576,0))</f>
        <v>6.25</v>
      </c>
      <c r="G1474">
        <f>INDEX(RawData!G$2:G$1048576,MATCH(FmtData!$B$4+(ROW()-10),RawData!$A$2:$A$1048576,0))</f>
        <v>-19896.8</v>
      </c>
      <c r="H1474">
        <f>INDEX(RawData!H$2:H$1048576,MATCH(FmtData!$B$4+(ROW()-10),RawData!$A$2:$A$1048576,0))</f>
        <v>0.499749</v>
      </c>
      <c r="I1474">
        <f>INDEX(RawData!I$2:I$1048576,MATCH(FmtData!$B$4+(ROW()-10),RawData!$A$2:$A$1048576,0))</f>
        <v>-6.7652900000000002E-2</v>
      </c>
      <c r="J1474">
        <f>INDEX(RawData!J$2:J$1048576,MATCH(FmtData!$B$4+(ROW()-10),RawData!$A$2:$A$1048576,0))</f>
        <v>90.2</v>
      </c>
      <c r="K1474">
        <f>INDEX(RawData!K$2:K$1048576,MATCH(FmtData!$B$4+(ROW()-10),RawData!$A$2:$A$1048576,0))</f>
        <v>91</v>
      </c>
      <c r="L1474">
        <f>INDEX(RawData!L$2:L$1048576,MATCH(FmtData!$B$4+(ROW()-10),RawData!$A$2:$A$1048576,0))</f>
        <v>90.6</v>
      </c>
      <c r="M1474">
        <f>INDEX(RawData!M$2:M$1048576,MATCH(FmtData!$B$4+(ROW()-10),RawData!$A$2:$A$1048576,0))</f>
        <v>23.3</v>
      </c>
      <c r="N1474">
        <f>INDEX(RawData!N$2:N$1048576,MATCH(FmtData!$B$4+(ROW()-10),RawData!$A$2:$A$1048576,0))</f>
        <v>22</v>
      </c>
      <c r="O1474">
        <f>INDEX(RawData!O$2:O$1048576,MATCH(FmtData!$B$4+(ROW()-10),RawData!$A$2:$A$1048576,0))</f>
        <v>86.2</v>
      </c>
      <c r="P1474">
        <f>INDEX(RawData!P$2:P$1048576,MATCH(FmtData!$B$4+(ROW()-10),RawData!$A$2:$A$1048576,0))</f>
        <v>20.985900000000001</v>
      </c>
      <c r="Q1474">
        <f>INDEX(RawData!Q$2:Q$1048576,MATCH(FmtData!$B$4+(ROW()-10),RawData!$A$2:$A$1048576,0))</f>
        <v>442.70299999999997</v>
      </c>
      <c r="R1474">
        <f>INDEX(RawData!R$2:R$1048576,MATCH(FmtData!$B$4+(ROW()-10),RawData!$A$2:$A$1048576,0))</f>
        <v>1.8310500000000001E-3</v>
      </c>
      <c r="S1474">
        <f>INDEX(RawData!S$2:S$1048576,MATCH(FmtData!$B$4+(ROW()-10),RawData!$A$2:$A$1048576,0))</f>
        <v>-0.20330899999999999</v>
      </c>
      <c r="T1474">
        <f>INDEX(RawData!T$2:T$1048576,MATCH(FmtData!$B$4+(ROW()-10),RawData!$A$2:$A$1048576,0))</f>
        <v>-0.47838000000000003</v>
      </c>
      <c r="U1474">
        <f>INDEX(RawData!U$2:U$1048576,MATCH(FmtData!$B$4+(ROW()-10),RawData!$A$2:$A$1048576,0))</f>
        <v>0</v>
      </c>
      <c r="V1474">
        <f>INDEX(RawData!V$2:V$1048576,MATCH(FmtData!$B$4+(ROW()-10),RawData!$A$2:$A$1048576,0))</f>
        <v>0</v>
      </c>
      <c r="W1474" s="8">
        <f t="shared" si="485"/>
        <v>0</v>
      </c>
      <c r="X1474" s="8">
        <f t="shared" si="486"/>
        <v>-0.22337522000000007</v>
      </c>
      <c r="Y1474" s="8">
        <f t="shared" si="487"/>
        <v>0.86799674000000004</v>
      </c>
      <c r="Z1474" s="8">
        <f t="shared" si="488"/>
        <v>8.6687333952852565</v>
      </c>
      <c r="AA1474" s="8">
        <f t="shared" si="489"/>
        <v>9.7601053552852566</v>
      </c>
      <c r="AB1474" s="8">
        <f t="shared" si="490"/>
        <v>9.2144193752852566</v>
      </c>
      <c r="AC1474" s="6">
        <f t="shared" si="505"/>
        <v>-37.682000000000016</v>
      </c>
      <c r="AD1474" s="15">
        <f t="shared" si="491"/>
        <v>82.317999999999984</v>
      </c>
      <c r="AE1474" s="15">
        <f t="shared" si="492"/>
        <v>-116.92845153421081</v>
      </c>
      <c r="AF1474" s="15">
        <f t="shared" si="493"/>
        <v>227.61954547587015</v>
      </c>
      <c r="AG1474" s="15">
        <f t="shared" si="494"/>
        <v>47.015745851736256</v>
      </c>
      <c r="AH1474" s="15">
        <f t="shared" si="495"/>
        <v>82.317999999999984</v>
      </c>
      <c r="AI1474" s="17">
        <f t="shared" si="496"/>
        <v>0.8066504441930723</v>
      </c>
      <c r="AJ1474" s="17">
        <f t="shared" si="497"/>
        <v>0.7247222458315975</v>
      </c>
      <c r="AK1474" s="17">
        <f t="shared" si="498"/>
        <v>0.87172964420200794</v>
      </c>
      <c r="AL1474" s="17">
        <f t="shared" si="499"/>
        <v>0.64535591388491242</v>
      </c>
      <c r="AM1474" s="17">
        <f t="shared" si="500"/>
        <v>0.74704331547679392</v>
      </c>
      <c r="AN1474" s="17">
        <f t="shared" si="501"/>
        <v>0.7247222458315975</v>
      </c>
      <c r="AO1474" s="17">
        <f t="shared" si="484"/>
        <v>-1.640843970985939E-2</v>
      </c>
      <c r="AP1474" s="17">
        <f t="shared" si="502"/>
        <v>7.4704331547679388</v>
      </c>
      <c r="AQ1474" s="17">
        <f t="shared" si="503"/>
        <v>8.0665044419307232</v>
      </c>
      <c r="AR1474" s="17">
        <f t="shared" si="504"/>
        <v>0.31239071141807295</v>
      </c>
    </row>
    <row r="1475" spans="2:44" x14ac:dyDescent="0.25">
      <c r="B1475">
        <f>INDEX(RawData!$A$2:$A$1048576,MATCH(FmtData!$B$4+(ROW()-10),RawData!$A$2:$A$1048576,0))</f>
        <v>1685</v>
      </c>
      <c r="C1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5)</f>
        <v>42192.421365740738</v>
      </c>
      <c r="D1475" s="46">
        <f>IF($B$6=1,MID(INDEX(RawData!$B$2:$B$1048576, MATCH(FmtData!$B$4+(ROW()-10),RawData!$A$2:$A$1048576,0)),12,8)+$B$5/24,INDEX(RawData!$C$2:$C$1048576, MATCH(FmtData!$B$4+(ROW()-10),RawData!$A$2:$A$1048576,0)))</f>
        <v>0.42136574074074074</v>
      </c>
      <c r="E1475">
        <f>INDEX(RawData!E$2:E$1048576,MATCH(FmtData!$B$4+(ROW()-10),RawData!$A$2:$A$1048576,0))</f>
        <v>45.308599999999998</v>
      </c>
      <c r="F1475">
        <f>INDEX(RawData!F$2:F$1048576,MATCH(FmtData!$B$4+(ROW()-10),RawData!$A$2:$A$1048576,0))</f>
        <v>6.25</v>
      </c>
      <c r="G1475">
        <f>INDEX(RawData!G$2:G$1048576,MATCH(FmtData!$B$4+(ROW()-10),RawData!$A$2:$A$1048576,0))</f>
        <v>-19792.400000000001</v>
      </c>
      <c r="H1475">
        <f>INDEX(RawData!H$2:H$1048576,MATCH(FmtData!$B$4+(ROW()-10),RawData!$A$2:$A$1048576,0))</f>
        <v>0.499749</v>
      </c>
      <c r="I1475">
        <f>INDEX(RawData!I$2:I$1048576,MATCH(FmtData!$B$4+(ROW()-10),RawData!$A$2:$A$1048576,0))</f>
        <v>-6.7652900000000002E-2</v>
      </c>
      <c r="J1475">
        <f>INDEX(RawData!J$2:J$1048576,MATCH(FmtData!$B$4+(ROW()-10),RawData!$A$2:$A$1048576,0))</f>
        <v>90.1</v>
      </c>
      <c r="K1475">
        <f>INDEX(RawData!K$2:K$1048576,MATCH(FmtData!$B$4+(ROW()-10),RawData!$A$2:$A$1048576,0))</f>
        <v>90.8</v>
      </c>
      <c r="L1475">
        <f>INDEX(RawData!L$2:L$1048576,MATCH(FmtData!$B$4+(ROW()-10),RawData!$A$2:$A$1048576,0))</f>
        <v>90.8</v>
      </c>
      <c r="M1475">
        <f>INDEX(RawData!M$2:M$1048576,MATCH(FmtData!$B$4+(ROW()-10),RawData!$A$2:$A$1048576,0))</f>
        <v>23.3</v>
      </c>
      <c r="N1475">
        <f>INDEX(RawData!N$2:N$1048576,MATCH(FmtData!$B$4+(ROW()-10),RawData!$A$2:$A$1048576,0))</f>
        <v>22</v>
      </c>
      <c r="O1475">
        <f>INDEX(RawData!O$2:O$1048576,MATCH(FmtData!$B$4+(ROW()-10),RawData!$A$2:$A$1048576,0))</f>
        <v>86.2</v>
      </c>
      <c r="P1475">
        <f>INDEX(RawData!P$2:P$1048576,MATCH(FmtData!$B$4+(ROW()-10),RawData!$A$2:$A$1048576,0))</f>
        <v>20.985900000000001</v>
      </c>
      <c r="Q1475">
        <f>INDEX(RawData!Q$2:Q$1048576,MATCH(FmtData!$B$4+(ROW()-10),RawData!$A$2:$A$1048576,0))</f>
        <v>442.935</v>
      </c>
      <c r="R1475">
        <f>INDEX(RawData!R$2:R$1048576,MATCH(FmtData!$B$4+(ROW()-10),RawData!$A$2:$A$1048576,0))</f>
        <v>1.8310500000000001E-3</v>
      </c>
      <c r="S1475">
        <f>INDEX(RawData!S$2:S$1048576,MATCH(FmtData!$B$4+(ROW()-10),RawData!$A$2:$A$1048576,0))</f>
        <v>-0.20349200000000001</v>
      </c>
      <c r="T1475">
        <f>INDEX(RawData!T$2:T$1048576,MATCH(FmtData!$B$4+(ROW()-10),RawData!$A$2:$A$1048576,0))</f>
        <v>-0.47838000000000003</v>
      </c>
      <c r="U1475">
        <f>INDEX(RawData!U$2:U$1048576,MATCH(FmtData!$B$4+(ROW()-10),RawData!$A$2:$A$1048576,0))</f>
        <v>0</v>
      </c>
      <c r="V1475">
        <f>INDEX(RawData!V$2:V$1048576,MATCH(FmtData!$B$4+(ROW()-10),RawData!$A$2:$A$1048576,0))</f>
        <v>0</v>
      </c>
      <c r="W1475" s="8">
        <f t="shared" si="485"/>
        <v>0</v>
      </c>
      <c r="X1475" s="8">
        <f t="shared" si="486"/>
        <v>-0.22291040000000001</v>
      </c>
      <c r="Y1475" s="8">
        <f t="shared" si="487"/>
        <v>0.86799674000000004</v>
      </c>
      <c r="Z1475" s="8">
        <f t="shared" si="488"/>
        <v>8.669198215285256</v>
      </c>
      <c r="AA1475" s="8">
        <f t="shared" si="489"/>
        <v>9.7601053552852566</v>
      </c>
      <c r="AB1475" s="8">
        <f t="shared" si="490"/>
        <v>9.2146517852852554</v>
      </c>
      <c r="AC1475" s="6">
        <f t="shared" si="505"/>
        <v>-37.449999999999989</v>
      </c>
      <c r="AD1475" s="15">
        <f t="shared" si="491"/>
        <v>82.550000000000011</v>
      </c>
      <c r="AE1475" s="15">
        <f t="shared" si="492"/>
        <v>-116.79567467463824</v>
      </c>
      <c r="AF1475" s="15">
        <f t="shared" si="493"/>
        <v>227.61954547587015</v>
      </c>
      <c r="AG1475" s="15">
        <f t="shared" si="494"/>
        <v>47.089065243937057</v>
      </c>
      <c r="AH1475" s="15">
        <f t="shared" si="495"/>
        <v>82.550000000000011</v>
      </c>
      <c r="AI1475" s="17">
        <f t="shared" si="496"/>
        <v>0.8064741820607314</v>
      </c>
      <c r="AJ1475" s="17">
        <f t="shared" si="497"/>
        <v>0.72457996673838676</v>
      </c>
      <c r="AK1475" s="17">
        <f t="shared" si="498"/>
        <v>0.87161182325503173</v>
      </c>
      <c r="AL1475" s="17">
        <f t="shared" si="499"/>
        <v>0.64535591388491242</v>
      </c>
      <c r="AM1475" s="17">
        <f t="shared" si="500"/>
        <v>0.74699553199046098</v>
      </c>
      <c r="AN1475" s="17">
        <f t="shared" si="501"/>
        <v>0.72457996673838676</v>
      </c>
      <c r="AO1475" s="17">
        <f t="shared" si="484"/>
        <v>-1.6356968304879649E-2</v>
      </c>
      <c r="AP1475" s="17">
        <f t="shared" si="502"/>
        <v>7.46995531990461</v>
      </c>
      <c r="AQ1475" s="17">
        <f t="shared" si="503"/>
        <v>8.0647418206073134</v>
      </c>
      <c r="AR1475" s="17">
        <f t="shared" si="504"/>
        <v>0.31239071141807295</v>
      </c>
    </row>
    <row r="1476" spans="2:44" x14ac:dyDescent="0.25">
      <c r="B1476">
        <f>INDEX(RawData!$A$2:$A$1048576,MATCH(FmtData!$B$4+(ROW()-10),RawData!$A$2:$A$1048576,0))</f>
        <v>1686</v>
      </c>
      <c r="C1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6)</f>
        <v>42192.421481481484</v>
      </c>
      <c r="D1476" s="46">
        <f>IF($B$6=1,MID(INDEX(RawData!$B$2:$B$1048576, MATCH(FmtData!$B$4+(ROW()-10),RawData!$A$2:$A$1048576,0)),12,8)+$B$5/24,INDEX(RawData!$C$2:$C$1048576, MATCH(FmtData!$B$4+(ROW()-10),RawData!$A$2:$A$1048576,0)))</f>
        <v>0.42148148148148151</v>
      </c>
      <c r="E1476">
        <f>INDEX(RawData!E$2:E$1048576,MATCH(FmtData!$B$4+(ROW()-10),RawData!$A$2:$A$1048576,0))</f>
        <v>46.239699999999999</v>
      </c>
      <c r="F1476">
        <f>INDEX(RawData!F$2:F$1048576,MATCH(FmtData!$B$4+(ROW()-10),RawData!$A$2:$A$1048576,0))</f>
        <v>6.25</v>
      </c>
      <c r="G1476">
        <f>INDEX(RawData!G$2:G$1048576,MATCH(FmtData!$B$4+(ROW()-10),RawData!$A$2:$A$1048576,0))</f>
        <v>-19676.900000000001</v>
      </c>
      <c r="H1476">
        <f>INDEX(RawData!H$2:H$1048576,MATCH(FmtData!$B$4+(ROW()-10),RawData!$A$2:$A$1048576,0))</f>
        <v>0.499749</v>
      </c>
      <c r="I1476">
        <f>INDEX(RawData!I$2:I$1048576,MATCH(FmtData!$B$4+(ROW()-10),RawData!$A$2:$A$1048576,0))</f>
        <v>-6.7652900000000002E-2</v>
      </c>
      <c r="J1476">
        <f>INDEX(RawData!J$2:J$1048576,MATCH(FmtData!$B$4+(ROW()-10),RawData!$A$2:$A$1048576,0))</f>
        <v>90</v>
      </c>
      <c r="K1476">
        <f>INDEX(RawData!K$2:K$1048576,MATCH(FmtData!$B$4+(ROW()-10),RawData!$A$2:$A$1048576,0))</f>
        <v>90.6</v>
      </c>
      <c r="L1476">
        <f>INDEX(RawData!L$2:L$1048576,MATCH(FmtData!$B$4+(ROW()-10),RawData!$A$2:$A$1048576,0))</f>
        <v>90.8</v>
      </c>
      <c r="M1476">
        <f>INDEX(RawData!M$2:M$1048576,MATCH(FmtData!$B$4+(ROW()-10),RawData!$A$2:$A$1048576,0))</f>
        <v>23.3</v>
      </c>
      <c r="N1476">
        <f>INDEX(RawData!N$2:N$1048576,MATCH(FmtData!$B$4+(ROW()-10),RawData!$A$2:$A$1048576,0))</f>
        <v>22</v>
      </c>
      <c r="O1476">
        <f>INDEX(RawData!O$2:O$1048576,MATCH(FmtData!$B$4+(ROW()-10),RawData!$A$2:$A$1048576,0))</f>
        <v>86.2</v>
      </c>
      <c r="P1476">
        <f>INDEX(RawData!P$2:P$1048576,MATCH(FmtData!$B$4+(ROW()-10),RawData!$A$2:$A$1048576,0))</f>
        <v>20.985900000000001</v>
      </c>
      <c r="Q1476">
        <f>INDEX(RawData!Q$2:Q$1048576,MATCH(FmtData!$B$4+(ROW()-10),RawData!$A$2:$A$1048576,0))</f>
        <v>443.16800000000001</v>
      </c>
      <c r="R1476">
        <f>INDEX(RawData!R$2:R$1048576,MATCH(FmtData!$B$4+(ROW()-10),RawData!$A$2:$A$1048576,0))</f>
        <v>1.8310500000000001E-3</v>
      </c>
      <c r="S1476">
        <f>INDEX(RawData!S$2:S$1048576,MATCH(FmtData!$B$4+(ROW()-10),RawData!$A$2:$A$1048576,0))</f>
        <v>-0.2034</v>
      </c>
      <c r="T1476">
        <f>INDEX(RawData!T$2:T$1048576,MATCH(FmtData!$B$4+(ROW()-10),RawData!$A$2:$A$1048576,0))</f>
        <v>-0.47838000000000003</v>
      </c>
      <c r="U1476">
        <f>INDEX(RawData!U$2:U$1048576,MATCH(FmtData!$B$4+(ROW()-10),RawData!$A$2:$A$1048576,0))</f>
        <v>0</v>
      </c>
      <c r="V1476">
        <f>INDEX(RawData!V$2:V$1048576,MATCH(FmtData!$B$4+(ROW()-10),RawData!$A$2:$A$1048576,0))</f>
        <v>0</v>
      </c>
      <c r="W1476" s="8">
        <f t="shared" si="485"/>
        <v>0</v>
      </c>
      <c r="X1476" s="8">
        <f t="shared" si="486"/>
        <v>-0.22314408000000005</v>
      </c>
      <c r="Y1476" s="8">
        <f t="shared" si="487"/>
        <v>0.86799674000000004</v>
      </c>
      <c r="Z1476" s="8">
        <f t="shared" si="488"/>
        <v>8.6689645352852551</v>
      </c>
      <c r="AA1476" s="8">
        <f t="shared" si="489"/>
        <v>9.7601053552852566</v>
      </c>
      <c r="AB1476" s="8">
        <f t="shared" si="490"/>
        <v>9.214534945285255</v>
      </c>
      <c r="AC1476" s="6">
        <f t="shared" si="505"/>
        <v>-37.216999999999985</v>
      </c>
      <c r="AD1476" s="15">
        <f t="shared" si="491"/>
        <v>82.783000000000015</v>
      </c>
      <c r="AE1476" s="15">
        <f t="shared" si="492"/>
        <v>-116.86242732424728</v>
      </c>
      <c r="AF1476" s="15">
        <f t="shared" si="493"/>
        <v>227.61954547587015</v>
      </c>
      <c r="AG1476" s="15">
        <f t="shared" si="494"/>
        <v>47.052204843890649</v>
      </c>
      <c r="AH1476" s="15">
        <f t="shared" si="495"/>
        <v>82.783000000000015</v>
      </c>
      <c r="AI1476" s="17">
        <f t="shared" si="496"/>
        <v>0.8062972376900569</v>
      </c>
      <c r="AJ1476" s="17">
        <f t="shared" si="497"/>
        <v>0.72443713058895443</v>
      </c>
      <c r="AK1476" s="17">
        <f t="shared" si="498"/>
        <v>0.87167105294156977</v>
      </c>
      <c r="AL1476" s="17">
        <f t="shared" si="499"/>
        <v>0.64535591388491242</v>
      </c>
      <c r="AM1476" s="17">
        <f t="shared" si="500"/>
        <v>0.74701955377167795</v>
      </c>
      <c r="AN1476" s="17">
        <f t="shared" si="501"/>
        <v>0.72443713058895443</v>
      </c>
      <c r="AO1476" s="17">
        <f t="shared" si="484"/>
        <v>-1.6214132155447314E-2</v>
      </c>
      <c r="AP1476" s="17">
        <f t="shared" si="502"/>
        <v>7.4701955377167799</v>
      </c>
      <c r="AQ1476" s="17">
        <f t="shared" si="503"/>
        <v>8.0629723769005697</v>
      </c>
      <c r="AR1476" s="17">
        <f t="shared" si="504"/>
        <v>0.3188103975571584</v>
      </c>
    </row>
    <row r="1477" spans="2:44" x14ac:dyDescent="0.25">
      <c r="B1477">
        <f>INDEX(RawData!$A$2:$A$1048576,MATCH(FmtData!$B$4+(ROW()-10),RawData!$A$2:$A$1048576,0))</f>
        <v>1687</v>
      </c>
      <c r="C1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7)</f>
        <v>42192.421597222223</v>
      </c>
      <c r="D1477" s="46">
        <f>IF($B$6=1,MID(INDEX(RawData!$B$2:$B$1048576, MATCH(FmtData!$B$4+(ROW()-10),RawData!$A$2:$A$1048576,0)),12,8)+$B$5/24,INDEX(RawData!$C$2:$C$1048576, MATCH(FmtData!$B$4+(ROW()-10),RawData!$A$2:$A$1048576,0)))</f>
        <v>0.42159722222222223</v>
      </c>
      <c r="E1477">
        <f>INDEX(RawData!E$2:E$1048576,MATCH(FmtData!$B$4+(ROW()-10),RawData!$A$2:$A$1048576,0))</f>
        <v>45.308599999999998</v>
      </c>
      <c r="F1477">
        <f>INDEX(RawData!F$2:F$1048576,MATCH(FmtData!$B$4+(ROW()-10),RawData!$A$2:$A$1048576,0))</f>
        <v>6.25</v>
      </c>
      <c r="G1477">
        <f>INDEX(RawData!G$2:G$1048576,MATCH(FmtData!$B$4+(ROW()-10),RawData!$A$2:$A$1048576,0))</f>
        <v>-19561.3</v>
      </c>
      <c r="H1477">
        <f>INDEX(RawData!H$2:H$1048576,MATCH(FmtData!$B$4+(ROW()-10),RawData!$A$2:$A$1048576,0))</f>
        <v>0.499749</v>
      </c>
      <c r="I1477">
        <f>INDEX(RawData!I$2:I$1048576,MATCH(FmtData!$B$4+(ROW()-10),RawData!$A$2:$A$1048576,0))</f>
        <v>-6.7652900000000002E-2</v>
      </c>
      <c r="J1477">
        <f>INDEX(RawData!J$2:J$1048576,MATCH(FmtData!$B$4+(ROW()-10),RawData!$A$2:$A$1048576,0))</f>
        <v>90</v>
      </c>
      <c r="K1477">
        <f>INDEX(RawData!K$2:K$1048576,MATCH(FmtData!$B$4+(ROW()-10),RawData!$A$2:$A$1048576,0))</f>
        <v>90.5</v>
      </c>
      <c r="L1477">
        <f>INDEX(RawData!L$2:L$1048576,MATCH(FmtData!$B$4+(ROW()-10),RawData!$A$2:$A$1048576,0))</f>
        <v>90.8</v>
      </c>
      <c r="M1477">
        <f>INDEX(RawData!M$2:M$1048576,MATCH(FmtData!$B$4+(ROW()-10),RawData!$A$2:$A$1048576,0))</f>
        <v>23.3</v>
      </c>
      <c r="N1477">
        <f>INDEX(RawData!N$2:N$1048576,MATCH(FmtData!$B$4+(ROW()-10),RawData!$A$2:$A$1048576,0))</f>
        <v>22</v>
      </c>
      <c r="O1477">
        <f>INDEX(RawData!O$2:O$1048576,MATCH(FmtData!$B$4+(ROW()-10),RawData!$A$2:$A$1048576,0))</f>
        <v>86.2</v>
      </c>
      <c r="P1477">
        <f>INDEX(RawData!P$2:P$1048576,MATCH(FmtData!$B$4+(ROW()-10),RawData!$A$2:$A$1048576,0))</f>
        <v>20.985900000000001</v>
      </c>
      <c r="Q1477">
        <f>INDEX(RawData!Q$2:Q$1048576,MATCH(FmtData!$B$4+(ROW()-10),RawData!$A$2:$A$1048576,0))</f>
        <v>443.32299999999998</v>
      </c>
      <c r="R1477">
        <f>INDEX(RawData!R$2:R$1048576,MATCH(FmtData!$B$4+(ROW()-10),RawData!$A$2:$A$1048576,0))</f>
        <v>1.8310500000000001E-3</v>
      </c>
      <c r="S1477">
        <f>INDEX(RawData!S$2:S$1048576,MATCH(FmtData!$B$4+(ROW()-10),RawData!$A$2:$A$1048576,0))</f>
        <v>-0.20349200000000001</v>
      </c>
      <c r="T1477">
        <f>INDEX(RawData!T$2:T$1048576,MATCH(FmtData!$B$4+(ROW()-10),RawData!$A$2:$A$1048576,0))</f>
        <v>-0.47838000000000003</v>
      </c>
      <c r="U1477">
        <f>INDEX(RawData!U$2:U$1048576,MATCH(FmtData!$B$4+(ROW()-10),RawData!$A$2:$A$1048576,0))</f>
        <v>0</v>
      </c>
      <c r="V1477">
        <f>INDEX(RawData!V$2:V$1048576,MATCH(FmtData!$B$4+(ROW()-10),RawData!$A$2:$A$1048576,0))</f>
        <v>0</v>
      </c>
      <c r="W1477" s="8">
        <f t="shared" si="485"/>
        <v>0</v>
      </c>
      <c r="X1477" s="8">
        <f t="shared" si="486"/>
        <v>-0.22291040000000001</v>
      </c>
      <c r="Y1477" s="8">
        <f t="shared" si="487"/>
        <v>0.86799674000000004</v>
      </c>
      <c r="Z1477" s="8">
        <f t="shared" si="488"/>
        <v>8.669198215285256</v>
      </c>
      <c r="AA1477" s="8">
        <f t="shared" si="489"/>
        <v>9.7601053552852566</v>
      </c>
      <c r="AB1477" s="8">
        <f t="shared" si="490"/>
        <v>9.2146517852852554</v>
      </c>
      <c r="AC1477" s="6">
        <f t="shared" si="505"/>
        <v>-37.062000000000012</v>
      </c>
      <c r="AD1477" s="15">
        <f t="shared" si="491"/>
        <v>82.937999999999988</v>
      </c>
      <c r="AE1477" s="15">
        <f t="shared" si="492"/>
        <v>-116.79567467463824</v>
      </c>
      <c r="AF1477" s="15">
        <f t="shared" si="493"/>
        <v>227.61954547587015</v>
      </c>
      <c r="AG1477" s="15">
        <f t="shared" si="494"/>
        <v>47.089065243937057</v>
      </c>
      <c r="AH1477" s="15">
        <f t="shared" si="495"/>
        <v>82.937999999999988</v>
      </c>
      <c r="AI1477" s="17">
        <f t="shared" si="496"/>
        <v>0.80617957091584835</v>
      </c>
      <c r="AJ1477" s="17">
        <f t="shared" si="497"/>
        <v>0.72434214202068226</v>
      </c>
      <c r="AK1477" s="17">
        <f t="shared" si="498"/>
        <v>0.87161182325503173</v>
      </c>
      <c r="AL1477" s="17">
        <f t="shared" si="499"/>
        <v>0.64535591388491242</v>
      </c>
      <c r="AM1477" s="17">
        <f t="shared" si="500"/>
        <v>0.74699553199046098</v>
      </c>
      <c r="AN1477" s="17">
        <f t="shared" si="501"/>
        <v>0.72434214202068226</v>
      </c>
      <c r="AO1477" s="17">
        <f t="shared" si="484"/>
        <v>-1.6119143587175144E-2</v>
      </c>
      <c r="AP1477" s="17">
        <f t="shared" si="502"/>
        <v>7.46995531990461</v>
      </c>
      <c r="AQ1477" s="17">
        <f t="shared" si="503"/>
        <v>8.0617957091584831</v>
      </c>
      <c r="AR1477" s="17">
        <f t="shared" si="504"/>
        <v>0.31239071141807295</v>
      </c>
    </row>
    <row r="1478" spans="2:44" x14ac:dyDescent="0.25">
      <c r="B1478">
        <f>INDEX(RawData!$A$2:$A$1048576,MATCH(FmtData!$B$4+(ROW()-10),RawData!$A$2:$A$1048576,0))</f>
        <v>1688</v>
      </c>
      <c r="C1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8)</f>
        <v>42192.421724537038</v>
      </c>
      <c r="D1478" s="46">
        <f>IF($B$6=1,MID(INDEX(RawData!$B$2:$B$1048576, MATCH(FmtData!$B$4+(ROW()-10),RawData!$A$2:$A$1048576,0)),12,8)+$B$5/24,INDEX(RawData!$C$2:$C$1048576, MATCH(FmtData!$B$4+(ROW()-10),RawData!$A$2:$A$1048576,0)))</f>
        <v>0.42172453703703705</v>
      </c>
      <c r="E1478">
        <f>INDEX(RawData!E$2:E$1048576,MATCH(FmtData!$B$4+(ROW()-10),RawData!$A$2:$A$1048576,0))</f>
        <v>45.308599999999998</v>
      </c>
      <c r="F1478">
        <f>INDEX(RawData!F$2:F$1048576,MATCH(FmtData!$B$4+(ROW()-10),RawData!$A$2:$A$1048576,0))</f>
        <v>6.25</v>
      </c>
      <c r="G1478">
        <f>INDEX(RawData!G$2:G$1048576,MATCH(FmtData!$B$4+(ROW()-10),RawData!$A$2:$A$1048576,0))</f>
        <v>-19456.900000000001</v>
      </c>
      <c r="H1478">
        <f>INDEX(RawData!H$2:H$1048576,MATCH(FmtData!$B$4+(ROW()-10),RawData!$A$2:$A$1048576,0))</f>
        <v>0.499749</v>
      </c>
      <c r="I1478">
        <f>INDEX(RawData!I$2:I$1048576,MATCH(FmtData!$B$4+(ROW()-10),RawData!$A$2:$A$1048576,0))</f>
        <v>-6.7652900000000002E-2</v>
      </c>
      <c r="J1478">
        <f>INDEX(RawData!J$2:J$1048576,MATCH(FmtData!$B$4+(ROW()-10),RawData!$A$2:$A$1048576,0))</f>
        <v>90</v>
      </c>
      <c r="K1478">
        <f>INDEX(RawData!K$2:K$1048576,MATCH(FmtData!$B$4+(ROW()-10),RawData!$A$2:$A$1048576,0))</f>
        <v>90.4</v>
      </c>
      <c r="L1478">
        <f>INDEX(RawData!L$2:L$1048576,MATCH(FmtData!$B$4+(ROW()-10),RawData!$A$2:$A$1048576,0))</f>
        <v>90.9</v>
      </c>
      <c r="M1478">
        <f>INDEX(RawData!M$2:M$1048576,MATCH(FmtData!$B$4+(ROW()-10),RawData!$A$2:$A$1048576,0))</f>
        <v>23.3</v>
      </c>
      <c r="N1478">
        <f>INDEX(RawData!N$2:N$1048576,MATCH(FmtData!$B$4+(ROW()-10),RawData!$A$2:$A$1048576,0))</f>
        <v>22</v>
      </c>
      <c r="O1478">
        <f>INDEX(RawData!O$2:O$1048576,MATCH(FmtData!$B$4+(ROW()-10),RawData!$A$2:$A$1048576,0))</f>
        <v>86.2</v>
      </c>
      <c r="P1478">
        <f>INDEX(RawData!P$2:P$1048576,MATCH(FmtData!$B$4+(ROW()-10),RawData!$A$2:$A$1048576,0))</f>
        <v>20.985900000000001</v>
      </c>
      <c r="Q1478">
        <f>INDEX(RawData!Q$2:Q$1048576,MATCH(FmtData!$B$4+(ROW()-10),RawData!$A$2:$A$1048576,0))</f>
        <v>443.66399999999999</v>
      </c>
      <c r="R1478">
        <f>INDEX(RawData!R$2:R$1048576,MATCH(FmtData!$B$4+(ROW()-10),RawData!$A$2:$A$1048576,0))</f>
        <v>1.8310500000000001E-3</v>
      </c>
      <c r="S1478">
        <f>INDEX(RawData!S$2:S$1048576,MATCH(FmtData!$B$4+(ROW()-10),RawData!$A$2:$A$1048576,0))</f>
        <v>-0.20330899999999999</v>
      </c>
      <c r="T1478">
        <f>INDEX(RawData!T$2:T$1048576,MATCH(FmtData!$B$4+(ROW()-10),RawData!$A$2:$A$1048576,0))</f>
        <v>-0.47838000000000003</v>
      </c>
      <c r="U1478">
        <f>INDEX(RawData!U$2:U$1048576,MATCH(FmtData!$B$4+(ROW()-10),RawData!$A$2:$A$1048576,0))</f>
        <v>0</v>
      </c>
      <c r="V1478">
        <f>INDEX(RawData!V$2:V$1048576,MATCH(FmtData!$B$4+(ROW()-10),RawData!$A$2:$A$1048576,0))</f>
        <v>0</v>
      </c>
      <c r="W1478" s="8">
        <f t="shared" si="485"/>
        <v>0</v>
      </c>
      <c r="X1478" s="8">
        <f t="shared" si="486"/>
        <v>-0.22337522000000007</v>
      </c>
      <c r="Y1478" s="8">
        <f t="shared" si="487"/>
        <v>0.86799674000000004</v>
      </c>
      <c r="Z1478" s="8">
        <f t="shared" si="488"/>
        <v>8.6687333952852565</v>
      </c>
      <c r="AA1478" s="8">
        <f t="shared" si="489"/>
        <v>9.7601053552852566</v>
      </c>
      <c r="AB1478" s="8">
        <f t="shared" si="490"/>
        <v>9.2144193752852566</v>
      </c>
      <c r="AC1478" s="6">
        <f t="shared" si="505"/>
        <v>-36.721000000000004</v>
      </c>
      <c r="AD1478" s="15">
        <f t="shared" si="491"/>
        <v>83.278999999999996</v>
      </c>
      <c r="AE1478" s="15">
        <f t="shared" si="492"/>
        <v>-116.92845153421081</v>
      </c>
      <c r="AF1478" s="15">
        <f t="shared" si="493"/>
        <v>227.61954547587015</v>
      </c>
      <c r="AG1478" s="15">
        <f t="shared" si="494"/>
        <v>47.015745851736256</v>
      </c>
      <c r="AH1478" s="15">
        <f t="shared" si="495"/>
        <v>83.278999999999996</v>
      </c>
      <c r="AI1478" s="17">
        <f t="shared" si="496"/>
        <v>0.80592082486234462</v>
      </c>
      <c r="AJ1478" s="17">
        <f t="shared" si="497"/>
        <v>0.72413325482804491</v>
      </c>
      <c r="AK1478" s="17">
        <f t="shared" si="498"/>
        <v>0.87172964420200794</v>
      </c>
      <c r="AL1478" s="17">
        <f t="shared" si="499"/>
        <v>0.64535591388491242</v>
      </c>
      <c r="AM1478" s="17">
        <f t="shared" si="500"/>
        <v>0.74704331547679392</v>
      </c>
      <c r="AN1478" s="17">
        <f t="shared" si="501"/>
        <v>0.72413325482804491</v>
      </c>
      <c r="AO1478" s="17">
        <f t="shared" si="484"/>
        <v>-1.5910256394537803E-2</v>
      </c>
      <c r="AP1478" s="17">
        <f t="shared" si="502"/>
        <v>7.4704331547679388</v>
      </c>
      <c r="AQ1478" s="17">
        <f t="shared" si="503"/>
        <v>8.0592082486234453</v>
      </c>
      <c r="AR1478" s="17">
        <f t="shared" si="504"/>
        <v>0.31239071141807295</v>
      </c>
    </row>
    <row r="1479" spans="2:44" x14ac:dyDescent="0.25">
      <c r="B1479">
        <f>INDEX(RawData!$A$2:$A$1048576,MATCH(FmtData!$B$4+(ROW()-10),RawData!$A$2:$A$1048576,0))</f>
        <v>1689</v>
      </c>
      <c r="C1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9)</f>
        <v>42192.4218287037</v>
      </c>
      <c r="D1479" s="46">
        <f>IF($B$6=1,MID(INDEX(RawData!$B$2:$B$1048576, MATCH(FmtData!$B$4+(ROW()-10),RawData!$A$2:$A$1048576,0)),12,8)+$B$5/24,INDEX(RawData!$C$2:$C$1048576, MATCH(FmtData!$B$4+(ROW()-10),RawData!$A$2:$A$1048576,0)))</f>
        <v>0.42182870370370368</v>
      </c>
      <c r="E1479">
        <f>INDEX(RawData!E$2:E$1048576,MATCH(FmtData!$B$4+(ROW()-10),RawData!$A$2:$A$1048576,0))</f>
        <v>45.308599999999998</v>
      </c>
      <c r="F1479">
        <f>INDEX(RawData!F$2:F$1048576,MATCH(FmtData!$B$4+(ROW()-10),RawData!$A$2:$A$1048576,0))</f>
        <v>6.25</v>
      </c>
      <c r="G1479">
        <f>INDEX(RawData!G$2:G$1048576,MATCH(FmtData!$B$4+(ROW()-10),RawData!$A$2:$A$1048576,0))</f>
        <v>-19363.7</v>
      </c>
      <c r="H1479">
        <f>INDEX(RawData!H$2:H$1048576,MATCH(FmtData!$B$4+(ROW()-10),RawData!$A$2:$A$1048576,0))</f>
        <v>0.499749</v>
      </c>
      <c r="I1479">
        <f>INDEX(RawData!I$2:I$1048576,MATCH(FmtData!$B$4+(ROW()-10),RawData!$A$2:$A$1048576,0))</f>
        <v>-6.7652900000000002E-2</v>
      </c>
      <c r="J1479">
        <f>INDEX(RawData!J$2:J$1048576,MATCH(FmtData!$B$4+(ROW()-10),RawData!$A$2:$A$1048576,0))</f>
        <v>89.9</v>
      </c>
      <c r="K1479">
        <f>INDEX(RawData!K$2:K$1048576,MATCH(FmtData!$B$4+(ROW()-10),RawData!$A$2:$A$1048576,0))</f>
        <v>90.2</v>
      </c>
      <c r="L1479">
        <f>INDEX(RawData!L$2:L$1048576,MATCH(FmtData!$B$4+(ROW()-10),RawData!$A$2:$A$1048576,0))</f>
        <v>90.8</v>
      </c>
      <c r="M1479">
        <f>INDEX(RawData!M$2:M$1048576,MATCH(FmtData!$B$4+(ROW()-10),RawData!$A$2:$A$1048576,0))</f>
        <v>23.3</v>
      </c>
      <c r="N1479">
        <f>INDEX(RawData!N$2:N$1048576,MATCH(FmtData!$B$4+(ROW()-10),RawData!$A$2:$A$1048576,0))</f>
        <v>22</v>
      </c>
      <c r="O1479">
        <f>INDEX(RawData!O$2:O$1048576,MATCH(FmtData!$B$4+(ROW()-10),RawData!$A$2:$A$1048576,0))</f>
        <v>86.1</v>
      </c>
      <c r="P1479">
        <f>INDEX(RawData!P$2:P$1048576,MATCH(FmtData!$B$4+(ROW()-10),RawData!$A$2:$A$1048576,0))</f>
        <v>20.985900000000001</v>
      </c>
      <c r="Q1479">
        <f>INDEX(RawData!Q$2:Q$1048576,MATCH(FmtData!$B$4+(ROW()-10),RawData!$A$2:$A$1048576,0))</f>
        <v>443.77300000000002</v>
      </c>
      <c r="R1479">
        <f>INDEX(RawData!R$2:R$1048576,MATCH(FmtData!$B$4+(ROW()-10),RawData!$A$2:$A$1048576,0))</f>
        <v>1.8310500000000001E-3</v>
      </c>
      <c r="S1479">
        <f>INDEX(RawData!S$2:S$1048576,MATCH(FmtData!$B$4+(ROW()-10),RawData!$A$2:$A$1048576,0))</f>
        <v>-0.20349200000000001</v>
      </c>
      <c r="T1479">
        <f>INDEX(RawData!T$2:T$1048576,MATCH(FmtData!$B$4+(ROW()-10),RawData!$A$2:$A$1048576,0))</f>
        <v>-0.47838000000000003</v>
      </c>
      <c r="U1479">
        <f>INDEX(RawData!U$2:U$1048576,MATCH(FmtData!$B$4+(ROW()-10),RawData!$A$2:$A$1048576,0))</f>
        <v>0</v>
      </c>
      <c r="V1479">
        <f>INDEX(RawData!V$2:V$1048576,MATCH(FmtData!$B$4+(ROW()-10),RawData!$A$2:$A$1048576,0))</f>
        <v>0</v>
      </c>
      <c r="W1479" s="8">
        <f t="shared" si="485"/>
        <v>0</v>
      </c>
      <c r="X1479" s="8">
        <f t="shared" si="486"/>
        <v>-0.22291040000000001</v>
      </c>
      <c r="Y1479" s="8">
        <f t="shared" si="487"/>
        <v>0.86799674000000004</v>
      </c>
      <c r="Z1479" s="8">
        <f t="shared" si="488"/>
        <v>8.669198215285256</v>
      </c>
      <c r="AA1479" s="8">
        <f t="shared" si="489"/>
        <v>9.7601053552852566</v>
      </c>
      <c r="AB1479" s="8">
        <f t="shared" si="490"/>
        <v>9.2146517852852554</v>
      </c>
      <c r="AC1479" s="6">
        <f t="shared" si="505"/>
        <v>-36.611999999999966</v>
      </c>
      <c r="AD1479" s="15">
        <f t="shared" si="491"/>
        <v>83.388000000000034</v>
      </c>
      <c r="AE1479" s="15">
        <f t="shared" si="492"/>
        <v>-116.79567467463824</v>
      </c>
      <c r="AF1479" s="15">
        <f t="shared" si="493"/>
        <v>227.61954547587015</v>
      </c>
      <c r="AG1479" s="15">
        <f t="shared" si="494"/>
        <v>47.089065243937057</v>
      </c>
      <c r="AH1479" s="15">
        <f t="shared" si="495"/>
        <v>83.388000000000034</v>
      </c>
      <c r="AI1479" s="17">
        <f t="shared" si="496"/>
        <v>0.80583815220642707</v>
      </c>
      <c r="AJ1479" s="17">
        <f t="shared" si="497"/>
        <v>0.72406650984306786</v>
      </c>
      <c r="AK1479" s="17">
        <f t="shared" si="498"/>
        <v>0.87161182325503173</v>
      </c>
      <c r="AL1479" s="17">
        <f t="shared" si="499"/>
        <v>0.64535591388491242</v>
      </c>
      <c r="AM1479" s="17">
        <f t="shared" si="500"/>
        <v>0.74699553199046098</v>
      </c>
      <c r="AN1479" s="17">
        <f t="shared" si="501"/>
        <v>0.72406650984306786</v>
      </c>
      <c r="AO1479" s="17">
        <f t="shared" si="484"/>
        <v>-1.5843511409560751E-2</v>
      </c>
      <c r="AP1479" s="17">
        <f t="shared" si="502"/>
        <v>7.46995531990461</v>
      </c>
      <c r="AQ1479" s="17">
        <f t="shared" si="503"/>
        <v>8.0583815220642698</v>
      </c>
      <c r="AR1479" s="17">
        <f t="shared" si="504"/>
        <v>0.31239071141807295</v>
      </c>
    </row>
    <row r="1480" spans="2:44" x14ac:dyDescent="0.25">
      <c r="B1480">
        <f>INDEX(RawData!$A$2:$A$1048576,MATCH(FmtData!$B$4+(ROW()-10),RawData!$A$2:$A$1048576,0))</f>
        <v>1690</v>
      </c>
      <c r="C1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0)</f>
        <v>42192.421944444446</v>
      </c>
      <c r="D1480" s="46">
        <f>IF($B$6=1,MID(INDEX(RawData!$B$2:$B$1048576, MATCH(FmtData!$B$4+(ROW()-10),RawData!$A$2:$A$1048576,0)),12,8)+$B$5/24,INDEX(RawData!$C$2:$C$1048576, MATCH(FmtData!$B$4+(ROW()-10),RawData!$A$2:$A$1048576,0)))</f>
        <v>0.42194444444444446</v>
      </c>
      <c r="E1480">
        <f>INDEX(RawData!E$2:E$1048576,MATCH(FmtData!$B$4+(ROW()-10),RawData!$A$2:$A$1048576,0))</f>
        <v>45.308599999999998</v>
      </c>
      <c r="F1480">
        <f>INDEX(RawData!F$2:F$1048576,MATCH(FmtData!$B$4+(ROW()-10),RawData!$A$2:$A$1048576,0))</f>
        <v>6.25</v>
      </c>
      <c r="G1480">
        <f>INDEX(RawData!G$2:G$1048576,MATCH(FmtData!$B$4+(ROW()-10),RawData!$A$2:$A$1048576,0))</f>
        <v>-19315.3</v>
      </c>
      <c r="H1480">
        <f>INDEX(RawData!H$2:H$1048576,MATCH(FmtData!$B$4+(ROW()-10),RawData!$A$2:$A$1048576,0))</f>
        <v>0.499749</v>
      </c>
      <c r="I1480">
        <f>INDEX(RawData!I$2:I$1048576,MATCH(FmtData!$B$4+(ROW()-10),RawData!$A$2:$A$1048576,0))</f>
        <v>-6.7652900000000002E-2</v>
      </c>
      <c r="J1480">
        <f>INDEX(RawData!J$2:J$1048576,MATCH(FmtData!$B$4+(ROW()-10),RawData!$A$2:$A$1048576,0))</f>
        <v>89.9</v>
      </c>
      <c r="K1480">
        <f>INDEX(RawData!K$2:K$1048576,MATCH(FmtData!$B$4+(ROW()-10),RawData!$A$2:$A$1048576,0))</f>
        <v>90.1</v>
      </c>
      <c r="L1480">
        <f>INDEX(RawData!L$2:L$1048576,MATCH(FmtData!$B$4+(ROW()-10),RawData!$A$2:$A$1048576,0))</f>
        <v>90.8</v>
      </c>
      <c r="M1480">
        <f>INDEX(RawData!M$2:M$1048576,MATCH(FmtData!$B$4+(ROW()-10),RawData!$A$2:$A$1048576,0))</f>
        <v>23.3</v>
      </c>
      <c r="N1480">
        <f>INDEX(RawData!N$2:N$1048576,MATCH(FmtData!$B$4+(ROW()-10),RawData!$A$2:$A$1048576,0))</f>
        <v>22</v>
      </c>
      <c r="O1480">
        <f>INDEX(RawData!O$2:O$1048576,MATCH(FmtData!$B$4+(ROW()-10),RawData!$A$2:$A$1048576,0))</f>
        <v>86.2</v>
      </c>
      <c r="P1480">
        <f>INDEX(RawData!P$2:P$1048576,MATCH(FmtData!$B$4+(ROW()-10),RawData!$A$2:$A$1048576,0))</f>
        <v>20.985900000000001</v>
      </c>
      <c r="Q1480">
        <f>INDEX(RawData!Q$2:Q$1048576,MATCH(FmtData!$B$4+(ROW()-10),RawData!$A$2:$A$1048576,0))</f>
        <v>444.161</v>
      </c>
      <c r="R1480">
        <f>INDEX(RawData!R$2:R$1048576,MATCH(FmtData!$B$4+(ROW()-10),RawData!$A$2:$A$1048576,0))</f>
        <v>1.8310500000000001E-3</v>
      </c>
      <c r="S1480">
        <f>INDEX(RawData!S$2:S$1048576,MATCH(FmtData!$B$4+(ROW()-10),RawData!$A$2:$A$1048576,0))</f>
        <v>-0.203126</v>
      </c>
      <c r="T1480">
        <f>INDEX(RawData!T$2:T$1048576,MATCH(FmtData!$B$4+(ROW()-10),RawData!$A$2:$A$1048576,0))</f>
        <v>-0.47838000000000003</v>
      </c>
      <c r="U1480">
        <f>INDEX(RawData!U$2:U$1048576,MATCH(FmtData!$B$4+(ROW()-10),RawData!$A$2:$A$1048576,0))</f>
        <v>0</v>
      </c>
      <c r="V1480">
        <f>INDEX(RawData!V$2:V$1048576,MATCH(FmtData!$B$4+(ROW()-10),RawData!$A$2:$A$1048576,0))</f>
        <v>0</v>
      </c>
      <c r="W1480" s="8">
        <f t="shared" si="485"/>
        <v>0</v>
      </c>
      <c r="X1480" s="8">
        <f t="shared" si="486"/>
        <v>-0.22384004000000002</v>
      </c>
      <c r="Y1480" s="8">
        <f t="shared" si="487"/>
        <v>0.86799674000000004</v>
      </c>
      <c r="Z1480" s="8">
        <f t="shared" si="488"/>
        <v>8.6682685752852553</v>
      </c>
      <c r="AA1480" s="8">
        <f t="shared" si="489"/>
        <v>9.7601053552852566</v>
      </c>
      <c r="AB1480" s="8">
        <f t="shared" si="490"/>
        <v>9.2141869652852559</v>
      </c>
      <c r="AC1480" s="6">
        <f t="shared" si="505"/>
        <v>-36.22399999999999</v>
      </c>
      <c r="AD1480" s="15">
        <f t="shared" si="491"/>
        <v>83.77600000000001</v>
      </c>
      <c r="AE1480" s="15">
        <f t="shared" si="492"/>
        <v>-117.06121686153404</v>
      </c>
      <c r="AF1480" s="15">
        <f t="shared" si="493"/>
        <v>227.61954547587015</v>
      </c>
      <c r="AG1480" s="15">
        <f t="shared" si="494"/>
        <v>46.942429481494173</v>
      </c>
      <c r="AH1480" s="15">
        <f t="shared" si="495"/>
        <v>83.77600000000001</v>
      </c>
      <c r="AI1480" s="17">
        <f t="shared" si="496"/>
        <v>0.8055440054866333</v>
      </c>
      <c r="AJ1480" s="17">
        <f t="shared" si="497"/>
        <v>0.72382902200871335</v>
      </c>
      <c r="AK1480" s="17">
        <f t="shared" si="498"/>
        <v>0.87184748676899093</v>
      </c>
      <c r="AL1480" s="17">
        <f t="shared" si="499"/>
        <v>0.64535591388491242</v>
      </c>
      <c r="AM1480" s="17">
        <f t="shared" si="500"/>
        <v>0.74709110310686477</v>
      </c>
      <c r="AN1480" s="17">
        <f t="shared" si="501"/>
        <v>0.72382902200871335</v>
      </c>
      <c r="AO1480" s="17">
        <f t="shared" si="484"/>
        <v>-1.560602357520624E-2</v>
      </c>
      <c r="AP1480" s="17">
        <f t="shared" si="502"/>
        <v>7.4709110310686473</v>
      </c>
      <c r="AQ1480" s="17">
        <f t="shared" si="503"/>
        <v>8.0554400548663327</v>
      </c>
      <c r="AR1480" s="17">
        <f t="shared" si="504"/>
        <v>0.31239071141807295</v>
      </c>
    </row>
    <row r="1481" spans="2:44" x14ac:dyDescent="0.25">
      <c r="B1481">
        <f>INDEX(RawData!$A$2:$A$1048576,MATCH(FmtData!$B$4+(ROW()-10),RawData!$A$2:$A$1048576,0))</f>
        <v>1691</v>
      </c>
      <c r="C1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1)</f>
        <v>42192.422060185185</v>
      </c>
      <c r="D1481" s="46">
        <f>IF($B$6=1,MID(INDEX(RawData!$B$2:$B$1048576, MATCH(FmtData!$B$4+(ROW()-10),RawData!$A$2:$A$1048576,0)),12,8)+$B$5/24,INDEX(RawData!$C$2:$C$1048576, MATCH(FmtData!$B$4+(ROW()-10),RawData!$A$2:$A$1048576,0)))</f>
        <v>0.42206018518518523</v>
      </c>
      <c r="E1481">
        <f>INDEX(RawData!E$2:E$1048576,MATCH(FmtData!$B$4+(ROW()-10),RawData!$A$2:$A$1048576,0))</f>
        <v>45.308599999999998</v>
      </c>
      <c r="F1481">
        <f>INDEX(RawData!F$2:F$1048576,MATCH(FmtData!$B$4+(ROW()-10),RawData!$A$2:$A$1048576,0))</f>
        <v>6.25</v>
      </c>
      <c r="G1481">
        <f>INDEX(RawData!G$2:G$1048576,MATCH(FmtData!$B$4+(ROW()-10),RawData!$A$2:$A$1048576,0))</f>
        <v>-19244.400000000001</v>
      </c>
      <c r="H1481">
        <f>INDEX(RawData!H$2:H$1048576,MATCH(FmtData!$B$4+(ROW()-10),RawData!$A$2:$A$1048576,0))</f>
        <v>0.499749</v>
      </c>
      <c r="I1481">
        <f>INDEX(RawData!I$2:I$1048576,MATCH(FmtData!$B$4+(ROW()-10),RawData!$A$2:$A$1048576,0))</f>
        <v>-6.7652900000000002E-2</v>
      </c>
      <c r="J1481">
        <f>INDEX(RawData!J$2:J$1048576,MATCH(FmtData!$B$4+(ROW()-10),RawData!$A$2:$A$1048576,0))</f>
        <v>89.8</v>
      </c>
      <c r="K1481">
        <f>INDEX(RawData!K$2:K$1048576,MATCH(FmtData!$B$4+(ROW()-10),RawData!$A$2:$A$1048576,0))</f>
        <v>90</v>
      </c>
      <c r="L1481">
        <f>INDEX(RawData!L$2:L$1048576,MATCH(FmtData!$B$4+(ROW()-10),RawData!$A$2:$A$1048576,0))</f>
        <v>90.9</v>
      </c>
      <c r="M1481">
        <f>INDEX(RawData!M$2:M$1048576,MATCH(FmtData!$B$4+(ROW()-10),RawData!$A$2:$A$1048576,0))</f>
        <v>23.3</v>
      </c>
      <c r="N1481">
        <f>INDEX(RawData!N$2:N$1048576,MATCH(FmtData!$B$4+(ROW()-10),RawData!$A$2:$A$1048576,0))</f>
        <v>22</v>
      </c>
      <c r="O1481">
        <f>INDEX(RawData!O$2:O$1048576,MATCH(FmtData!$B$4+(ROW()-10),RawData!$A$2:$A$1048576,0))</f>
        <v>86.1</v>
      </c>
      <c r="P1481">
        <f>INDEX(RawData!P$2:P$1048576,MATCH(FmtData!$B$4+(ROW()-10),RawData!$A$2:$A$1048576,0))</f>
        <v>20.985900000000001</v>
      </c>
      <c r="Q1481">
        <f>INDEX(RawData!Q$2:Q$1048576,MATCH(FmtData!$B$4+(ROW()-10),RawData!$A$2:$A$1048576,0))</f>
        <v>444.28500000000003</v>
      </c>
      <c r="R1481">
        <f>INDEX(RawData!R$2:R$1048576,MATCH(FmtData!$B$4+(ROW()-10),RawData!$A$2:$A$1048576,0))</f>
        <v>1.8310500000000001E-3</v>
      </c>
      <c r="S1481">
        <f>INDEX(RawData!S$2:S$1048576,MATCH(FmtData!$B$4+(ROW()-10),RawData!$A$2:$A$1048576,0))</f>
        <v>-0.20294300000000001</v>
      </c>
      <c r="T1481">
        <f>INDEX(RawData!T$2:T$1048576,MATCH(FmtData!$B$4+(ROW()-10),RawData!$A$2:$A$1048576,0))</f>
        <v>-0.47838000000000003</v>
      </c>
      <c r="U1481">
        <f>INDEX(RawData!U$2:U$1048576,MATCH(FmtData!$B$4+(ROW()-10),RawData!$A$2:$A$1048576,0))</f>
        <v>0</v>
      </c>
      <c r="V1481">
        <f>INDEX(RawData!V$2:V$1048576,MATCH(FmtData!$B$4+(ROW()-10),RawData!$A$2:$A$1048576,0))</f>
        <v>0</v>
      </c>
      <c r="W1481" s="8">
        <f t="shared" si="485"/>
        <v>0</v>
      </c>
      <c r="X1481" s="8">
        <f t="shared" si="486"/>
        <v>-0.22430485999999999</v>
      </c>
      <c r="Y1481" s="8">
        <f t="shared" si="487"/>
        <v>0.86799674000000004</v>
      </c>
      <c r="Z1481" s="8">
        <f t="shared" si="488"/>
        <v>8.6678037552852558</v>
      </c>
      <c r="AA1481" s="8">
        <f t="shared" si="489"/>
        <v>9.7601053552852566</v>
      </c>
      <c r="AB1481" s="8">
        <f t="shared" si="490"/>
        <v>9.2139545552852553</v>
      </c>
      <c r="AC1481" s="6">
        <f t="shared" si="505"/>
        <v>-36.099999999999966</v>
      </c>
      <c r="AD1481" s="15">
        <f t="shared" si="491"/>
        <v>83.900000000000034</v>
      </c>
      <c r="AE1481" s="15">
        <f t="shared" si="492"/>
        <v>-117.19397065708097</v>
      </c>
      <c r="AF1481" s="15">
        <f t="shared" si="493"/>
        <v>227.61954547587015</v>
      </c>
      <c r="AG1481" s="15">
        <f t="shared" si="494"/>
        <v>46.869116133152602</v>
      </c>
      <c r="AH1481" s="15">
        <f t="shared" si="495"/>
        <v>83.900000000000034</v>
      </c>
      <c r="AI1481" s="17">
        <f t="shared" si="496"/>
        <v>0.80545004510883955</v>
      </c>
      <c r="AJ1481" s="17">
        <f t="shared" si="497"/>
        <v>0.72375315668118456</v>
      </c>
      <c r="AK1481" s="17">
        <f t="shared" si="498"/>
        <v>0.87196535096101868</v>
      </c>
      <c r="AL1481" s="17">
        <f t="shared" si="499"/>
        <v>0.64535591388491242</v>
      </c>
      <c r="AM1481" s="17">
        <f t="shared" si="500"/>
        <v>0.74713889488112906</v>
      </c>
      <c r="AN1481" s="17">
        <f t="shared" si="501"/>
        <v>0.72375315668118456</v>
      </c>
      <c r="AO1481" s="17">
        <f t="shared" si="484"/>
        <v>-1.566661890946397E-2</v>
      </c>
      <c r="AP1481" s="17">
        <f t="shared" si="502"/>
        <v>7.4713889488112901</v>
      </c>
      <c r="AQ1481" s="17">
        <f t="shared" si="503"/>
        <v>8.054500451088396</v>
      </c>
      <c r="AR1481" s="17">
        <f t="shared" si="504"/>
        <v>0.31239071141807295</v>
      </c>
    </row>
    <row r="1482" spans="2:44" x14ac:dyDescent="0.25">
      <c r="B1482">
        <f>INDEX(RawData!$A$2:$A$1048576,MATCH(FmtData!$B$4+(ROW()-10),RawData!$A$2:$A$1048576,0))</f>
        <v>1692</v>
      </c>
      <c r="C1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2)</f>
        <v>42192.422175925924</v>
      </c>
      <c r="D1482" s="46">
        <f>IF($B$6=1,MID(INDEX(RawData!$B$2:$B$1048576, MATCH(FmtData!$B$4+(ROW()-10),RawData!$A$2:$A$1048576,0)),12,8)+$B$5/24,INDEX(RawData!$C$2:$C$1048576, MATCH(FmtData!$B$4+(ROW()-10),RawData!$A$2:$A$1048576,0)))</f>
        <v>0.4221759259259259</v>
      </c>
      <c r="E1482">
        <f>INDEX(RawData!E$2:E$1048576,MATCH(FmtData!$B$4+(ROW()-10),RawData!$A$2:$A$1048576,0))</f>
        <v>46.239699999999999</v>
      </c>
      <c r="F1482">
        <f>INDEX(RawData!F$2:F$1048576,MATCH(FmtData!$B$4+(ROW()-10),RawData!$A$2:$A$1048576,0))</f>
        <v>7.1738299999999997</v>
      </c>
      <c r="G1482">
        <f>INDEX(RawData!G$2:G$1048576,MATCH(FmtData!$B$4+(ROW()-10),RawData!$A$2:$A$1048576,0))</f>
        <v>74088.800000000003</v>
      </c>
      <c r="H1482">
        <f>INDEX(RawData!H$2:H$1048576,MATCH(FmtData!$B$4+(ROW()-10),RawData!$A$2:$A$1048576,0))</f>
        <v>0.49978600000000001</v>
      </c>
      <c r="I1482">
        <f>INDEX(RawData!I$2:I$1048576,MATCH(FmtData!$B$4+(ROW()-10),RawData!$A$2:$A$1048576,0))</f>
        <v>-6.7469000000000001E-2</v>
      </c>
      <c r="J1482">
        <f>INDEX(RawData!J$2:J$1048576,MATCH(FmtData!$B$4+(ROW()-10),RawData!$A$2:$A$1048576,0))</f>
        <v>89.8</v>
      </c>
      <c r="K1482">
        <f>INDEX(RawData!K$2:K$1048576,MATCH(FmtData!$B$4+(ROW()-10),RawData!$A$2:$A$1048576,0))</f>
        <v>89.9</v>
      </c>
      <c r="L1482">
        <f>INDEX(RawData!L$2:L$1048576,MATCH(FmtData!$B$4+(ROW()-10),RawData!$A$2:$A$1048576,0))</f>
        <v>90.8</v>
      </c>
      <c r="M1482">
        <f>INDEX(RawData!M$2:M$1048576,MATCH(FmtData!$B$4+(ROW()-10),RawData!$A$2:$A$1048576,0))</f>
        <v>23.3</v>
      </c>
      <c r="N1482">
        <f>INDEX(RawData!N$2:N$1048576,MATCH(FmtData!$B$4+(ROW()-10),RawData!$A$2:$A$1048576,0))</f>
        <v>22</v>
      </c>
      <c r="O1482">
        <f>INDEX(RawData!O$2:O$1048576,MATCH(FmtData!$B$4+(ROW()-10),RawData!$A$2:$A$1048576,0))</f>
        <v>86.1</v>
      </c>
      <c r="P1482">
        <f>INDEX(RawData!P$2:P$1048576,MATCH(FmtData!$B$4+(ROW()-10),RawData!$A$2:$A$1048576,0))</f>
        <v>20.997800000000002</v>
      </c>
      <c r="Q1482">
        <f>INDEX(RawData!Q$2:Q$1048576,MATCH(FmtData!$B$4+(ROW()-10),RawData!$A$2:$A$1048576,0))</f>
        <v>444.548</v>
      </c>
      <c r="R1482">
        <f>INDEX(RawData!R$2:R$1048576,MATCH(FmtData!$B$4+(ROW()-10),RawData!$A$2:$A$1048576,0))</f>
        <v>1.8310500000000001E-3</v>
      </c>
      <c r="S1482">
        <f>INDEX(RawData!S$2:S$1048576,MATCH(FmtData!$B$4+(ROW()-10),RawData!$A$2:$A$1048576,0))</f>
        <v>-0.20361399999999999</v>
      </c>
      <c r="T1482">
        <f>INDEX(RawData!T$2:T$1048576,MATCH(FmtData!$B$4+(ROW()-10),RawData!$A$2:$A$1048576,0))</f>
        <v>-0.47838000000000003</v>
      </c>
      <c r="U1482">
        <f>INDEX(RawData!U$2:U$1048576,MATCH(FmtData!$B$4+(ROW()-10),RawData!$A$2:$A$1048576,0))</f>
        <v>0</v>
      </c>
      <c r="V1482">
        <f>INDEX(RawData!V$2:V$1048576,MATCH(FmtData!$B$4+(ROW()-10),RawData!$A$2:$A$1048576,0))</f>
        <v>0</v>
      </c>
      <c r="W1482" s="8">
        <f t="shared" si="485"/>
        <v>0</v>
      </c>
      <c r="X1482" s="8">
        <f t="shared" si="486"/>
        <v>-0.22260052000000005</v>
      </c>
      <c r="Y1482" s="8">
        <f t="shared" si="487"/>
        <v>0.86799674000000004</v>
      </c>
      <c r="Z1482" s="8">
        <f t="shared" si="488"/>
        <v>8.6695080952852557</v>
      </c>
      <c r="AA1482" s="8">
        <f t="shared" si="489"/>
        <v>9.7601053552852566</v>
      </c>
      <c r="AB1482" s="8">
        <f t="shared" si="490"/>
        <v>9.214806725285257</v>
      </c>
      <c r="AC1482" s="6">
        <f t="shared" si="505"/>
        <v>-35.836999999999989</v>
      </c>
      <c r="AD1482" s="15">
        <f t="shared" si="491"/>
        <v>84.163000000000011</v>
      </c>
      <c r="AE1482" s="15">
        <f t="shared" si="492"/>
        <v>-116.70715036121737</v>
      </c>
      <c r="AF1482" s="15">
        <f t="shared" si="493"/>
        <v>227.61954547587015</v>
      </c>
      <c r="AG1482" s="15">
        <f t="shared" si="494"/>
        <v>47.137946517634191</v>
      </c>
      <c r="AH1482" s="15">
        <f t="shared" si="495"/>
        <v>84.163000000000011</v>
      </c>
      <c r="AI1482" s="17">
        <f t="shared" si="496"/>
        <v>0.80525083070826453</v>
      </c>
      <c r="AJ1482" s="17">
        <f t="shared" si="497"/>
        <v>0.72359230139199404</v>
      </c>
      <c r="AK1482" s="17">
        <f t="shared" si="498"/>
        <v>0.8715332879656752</v>
      </c>
      <c r="AL1482" s="17">
        <f t="shared" si="499"/>
        <v>0.64535591388491242</v>
      </c>
      <c r="AM1482" s="17">
        <f t="shared" si="500"/>
        <v>0.74696367863475677</v>
      </c>
      <c r="AN1482" s="17">
        <f t="shared" si="501"/>
        <v>0.72359230139199404</v>
      </c>
      <c r="AO1482" s="17">
        <f t="shared" ref="AO1482:AO1545" si="506">INDEX($AN$10:$AN$2627,MATCH(C1482+1/24,$C$10:$C$2627,1))-INDEX($AN$10:$AN$2627,MATCH(C1482,$C$10:$C$2627,1))</f>
        <v>-1.5505763620273449E-2</v>
      </c>
      <c r="AP1482" s="17">
        <f t="shared" si="502"/>
        <v>7.4696367863475679</v>
      </c>
      <c r="AQ1482" s="17">
        <f t="shared" si="503"/>
        <v>8.0525083070826451</v>
      </c>
      <c r="AR1482" s="17">
        <f t="shared" si="504"/>
        <v>0.3188103975571584</v>
      </c>
    </row>
    <row r="1483" spans="2:44" x14ac:dyDescent="0.25">
      <c r="B1483">
        <f>INDEX(RawData!$A$2:$A$1048576,MATCH(FmtData!$B$4+(ROW()-10),RawData!$A$2:$A$1048576,0))</f>
        <v>1693</v>
      </c>
      <c r="C1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3)</f>
        <v>42192.422291666669</v>
      </c>
      <c r="D1483" s="46">
        <f>IF($B$6=1,MID(INDEX(RawData!$B$2:$B$1048576, MATCH(FmtData!$B$4+(ROW()-10),RawData!$A$2:$A$1048576,0)),12,8)+$B$5/24,INDEX(RawData!$C$2:$C$1048576, MATCH(FmtData!$B$4+(ROW()-10),RawData!$A$2:$A$1048576,0)))</f>
        <v>0.42229166666666668</v>
      </c>
      <c r="E1483">
        <f>INDEX(RawData!E$2:E$1048576,MATCH(FmtData!$B$4+(ROW()-10),RawData!$A$2:$A$1048576,0))</f>
        <v>45.308599999999998</v>
      </c>
      <c r="F1483">
        <f>INDEX(RawData!F$2:F$1048576,MATCH(FmtData!$B$4+(ROW()-10),RawData!$A$2:$A$1048576,0))</f>
        <v>6.25</v>
      </c>
      <c r="G1483">
        <f>INDEX(RawData!G$2:G$1048576,MATCH(FmtData!$B$4+(ROW()-10),RawData!$A$2:$A$1048576,0))</f>
        <v>-19177.3</v>
      </c>
      <c r="H1483">
        <f>INDEX(RawData!H$2:H$1048576,MATCH(FmtData!$B$4+(ROW()-10),RawData!$A$2:$A$1048576,0))</f>
        <v>0.499749</v>
      </c>
      <c r="I1483">
        <f>INDEX(RawData!I$2:I$1048576,MATCH(FmtData!$B$4+(ROW()-10),RawData!$A$2:$A$1048576,0))</f>
        <v>-6.7652900000000002E-2</v>
      </c>
      <c r="J1483">
        <f>INDEX(RawData!J$2:J$1048576,MATCH(FmtData!$B$4+(ROW()-10),RawData!$A$2:$A$1048576,0))</f>
        <v>89.8</v>
      </c>
      <c r="K1483">
        <f>INDEX(RawData!K$2:K$1048576,MATCH(FmtData!$B$4+(ROW()-10),RawData!$A$2:$A$1048576,0))</f>
        <v>89.8</v>
      </c>
      <c r="L1483">
        <f>INDEX(RawData!L$2:L$1048576,MATCH(FmtData!$B$4+(ROW()-10),RawData!$A$2:$A$1048576,0))</f>
        <v>90.6</v>
      </c>
      <c r="M1483">
        <f>INDEX(RawData!M$2:M$1048576,MATCH(FmtData!$B$4+(ROW()-10),RawData!$A$2:$A$1048576,0))</f>
        <v>23.3</v>
      </c>
      <c r="N1483">
        <f>INDEX(RawData!N$2:N$1048576,MATCH(FmtData!$B$4+(ROW()-10),RawData!$A$2:$A$1048576,0))</f>
        <v>22</v>
      </c>
      <c r="O1483">
        <f>INDEX(RawData!O$2:O$1048576,MATCH(FmtData!$B$4+(ROW()-10),RawData!$A$2:$A$1048576,0))</f>
        <v>86.1</v>
      </c>
      <c r="P1483">
        <f>INDEX(RawData!P$2:P$1048576,MATCH(FmtData!$B$4+(ROW()-10),RawData!$A$2:$A$1048576,0))</f>
        <v>20.985900000000001</v>
      </c>
      <c r="Q1483">
        <f>INDEX(RawData!Q$2:Q$1048576,MATCH(FmtData!$B$4+(ROW()-10),RawData!$A$2:$A$1048576,0))</f>
        <v>444.78100000000001</v>
      </c>
      <c r="R1483">
        <f>INDEX(RawData!R$2:R$1048576,MATCH(FmtData!$B$4+(ROW()-10),RawData!$A$2:$A$1048576,0))</f>
        <v>1.8310500000000001E-3</v>
      </c>
      <c r="S1483">
        <f>INDEX(RawData!S$2:S$1048576,MATCH(FmtData!$B$4+(ROW()-10),RawData!$A$2:$A$1048576,0))</f>
        <v>-0.20349200000000001</v>
      </c>
      <c r="T1483">
        <f>INDEX(RawData!T$2:T$1048576,MATCH(FmtData!$B$4+(ROW()-10),RawData!$A$2:$A$1048576,0))</f>
        <v>-0.47838000000000003</v>
      </c>
      <c r="U1483">
        <f>INDEX(RawData!U$2:U$1048576,MATCH(FmtData!$B$4+(ROW()-10),RawData!$A$2:$A$1048576,0))</f>
        <v>0</v>
      </c>
      <c r="V1483">
        <f>INDEX(RawData!V$2:V$1048576,MATCH(FmtData!$B$4+(ROW()-10),RawData!$A$2:$A$1048576,0))</f>
        <v>0</v>
      </c>
      <c r="W1483" s="8">
        <f t="shared" ref="W1483:W1546" si="507">V1483-U1483</f>
        <v>0</v>
      </c>
      <c r="X1483" s="8">
        <f t="shared" ref="X1483:X1517" si="508">-(S1483-$S$10)*2.54</f>
        <v>-0.22291040000000001</v>
      </c>
      <c r="Y1483" s="8">
        <f t="shared" ref="Y1483:Y1517" si="509">-(T1483-$T$10)*2.54</f>
        <v>0.86799674000000004</v>
      </c>
      <c r="Z1483" s="8">
        <f t="shared" ref="Z1483:Z1546" si="510">$S$6+X1483</f>
        <v>8.669198215285256</v>
      </c>
      <c r="AA1483" s="8">
        <f t="shared" ref="AA1483:AA1546" si="511">$S$6+Y1483</f>
        <v>9.7601053552852566</v>
      </c>
      <c r="AB1483" s="8">
        <f t="shared" ref="AB1483:AB1517" si="512">(Z1483+AA1483)/2</f>
        <v>9.2146517852852554</v>
      </c>
      <c r="AC1483" s="6">
        <f t="shared" si="505"/>
        <v>-35.603999999999985</v>
      </c>
      <c r="AD1483" s="15">
        <f t="shared" ref="AD1483:AD1546" si="513">AC1483+$AD$4</f>
        <v>84.396000000000015</v>
      </c>
      <c r="AE1483" s="15">
        <f t="shared" ref="AE1483:AE1546" si="514">PI()*Z1483^2/4*($P$4+(Z1483-$Z$10))-$S$5</f>
        <v>-116.79567467463824</v>
      </c>
      <c r="AF1483" s="15">
        <f t="shared" ref="AF1483:AF1546" si="515">PI()*AA1483^2/4*($P$4+(AA1483-$AA$10))-$S$5</f>
        <v>227.61954547587015</v>
      </c>
      <c r="AG1483" s="15">
        <f t="shared" ref="AG1483:AG1546" si="516">PI()*AB1483^2/4*($P$4+(AB1483-$AB$10))-$S$5</f>
        <v>47.089065243937057</v>
      </c>
      <c r="AH1483" s="15">
        <f t="shared" ref="AH1483:AH1546" si="517">AD1483</f>
        <v>84.396000000000015</v>
      </c>
      <c r="AI1483" s="17">
        <f t="shared" ref="AI1483:AI1546" si="518">$L$6/(($S$5+AC1483)*2160)*100^3</f>
        <v>0.80507442269023666</v>
      </c>
      <c r="AJ1483" s="17">
        <f t="shared" ref="AJ1483:AJ1546" si="519">$L$6/(($S$5+AH1483)*2160)*100^3</f>
        <v>0.72344985433501829</v>
      </c>
      <c r="AK1483" s="17">
        <f t="shared" ref="AK1483:AK1546" si="520">$L$6/(($S$5+AE1483)*2160)*100^3</f>
        <v>0.87161182325503173</v>
      </c>
      <c r="AL1483" s="17">
        <f t="shared" ref="AL1483:AL1546" si="521">$L$6/(($S$5+AF1483)*2160)*100^3</f>
        <v>0.64535591388491242</v>
      </c>
      <c r="AM1483" s="17">
        <f t="shared" ref="AM1483:AM1546" si="522">$L$6/(($S$3+AG1483)*2160)*100^3</f>
        <v>0.74699553199046098</v>
      </c>
      <c r="AN1483" s="17">
        <f t="shared" ref="AN1483:AN1546" si="523">$L$6/(($S$5+AH1483)*2160)*100^3</f>
        <v>0.72344985433501829</v>
      </c>
      <c r="AO1483" s="17">
        <f t="shared" si="506"/>
        <v>-1.5363316563297702E-2</v>
      </c>
      <c r="AP1483" s="17">
        <f t="shared" ref="AP1483:AP1546" si="524">AM1483*10</f>
        <v>7.46995531990461</v>
      </c>
      <c r="AQ1483" s="17">
        <f t="shared" ref="AQ1483:AQ1546" si="525">AI1483*10</f>
        <v>8.050744226902367</v>
      </c>
      <c r="AR1483" s="17">
        <f t="shared" ref="AR1483:AR1546" si="526">E1483*0.101325/14.696</f>
        <v>0.31239071141807295</v>
      </c>
    </row>
    <row r="1484" spans="2:44" x14ac:dyDescent="0.25">
      <c r="B1484">
        <f>INDEX(RawData!$A$2:$A$1048576,MATCH(FmtData!$B$4+(ROW()-10),RawData!$A$2:$A$1048576,0))</f>
        <v>1694</v>
      </c>
      <c r="C1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4)</f>
        <v>42192.422407407408</v>
      </c>
      <c r="D1484" s="46">
        <f>IF($B$6=1,MID(INDEX(RawData!$B$2:$B$1048576, MATCH(FmtData!$B$4+(ROW()-10),RawData!$A$2:$A$1048576,0)),12,8)+$B$5/24,INDEX(RawData!$C$2:$C$1048576, MATCH(FmtData!$B$4+(ROW()-10),RawData!$A$2:$A$1048576,0)))</f>
        <v>0.4224074074074074</v>
      </c>
      <c r="E1484">
        <f>INDEX(RawData!E$2:E$1048576,MATCH(FmtData!$B$4+(ROW()-10),RawData!$A$2:$A$1048576,0))</f>
        <v>44.067100000000003</v>
      </c>
      <c r="F1484">
        <f>INDEX(RawData!F$2:F$1048576,MATCH(FmtData!$B$4+(ROW()-10),RawData!$A$2:$A$1048576,0))</f>
        <v>6.25</v>
      </c>
      <c r="G1484">
        <f>INDEX(RawData!G$2:G$1048576,MATCH(FmtData!$B$4+(ROW()-10),RawData!$A$2:$A$1048576,0))</f>
        <v>-19155</v>
      </c>
      <c r="H1484">
        <f>INDEX(RawData!H$2:H$1048576,MATCH(FmtData!$B$4+(ROW()-10),RawData!$A$2:$A$1048576,0))</f>
        <v>0.499749</v>
      </c>
      <c r="I1484">
        <f>INDEX(RawData!I$2:I$1048576,MATCH(FmtData!$B$4+(ROW()-10),RawData!$A$2:$A$1048576,0))</f>
        <v>-6.7652900000000002E-2</v>
      </c>
      <c r="J1484">
        <f>INDEX(RawData!J$2:J$1048576,MATCH(FmtData!$B$4+(ROW()-10),RawData!$A$2:$A$1048576,0))</f>
        <v>89.8</v>
      </c>
      <c r="K1484">
        <f>INDEX(RawData!K$2:K$1048576,MATCH(FmtData!$B$4+(ROW()-10),RawData!$A$2:$A$1048576,0))</f>
        <v>89.6</v>
      </c>
      <c r="L1484">
        <f>INDEX(RawData!L$2:L$1048576,MATCH(FmtData!$B$4+(ROW()-10),RawData!$A$2:$A$1048576,0))</f>
        <v>90.8</v>
      </c>
      <c r="M1484">
        <f>INDEX(RawData!M$2:M$1048576,MATCH(FmtData!$B$4+(ROW()-10),RawData!$A$2:$A$1048576,0))</f>
        <v>23.3</v>
      </c>
      <c r="N1484">
        <f>INDEX(RawData!N$2:N$1048576,MATCH(FmtData!$B$4+(ROW()-10),RawData!$A$2:$A$1048576,0))</f>
        <v>22</v>
      </c>
      <c r="O1484">
        <f>INDEX(RawData!O$2:O$1048576,MATCH(FmtData!$B$4+(ROW()-10),RawData!$A$2:$A$1048576,0))</f>
        <v>86</v>
      </c>
      <c r="P1484">
        <f>INDEX(RawData!P$2:P$1048576,MATCH(FmtData!$B$4+(ROW()-10),RawData!$A$2:$A$1048576,0))</f>
        <v>20.985900000000001</v>
      </c>
      <c r="Q1484">
        <f>INDEX(RawData!Q$2:Q$1048576,MATCH(FmtData!$B$4+(ROW()-10),RawData!$A$2:$A$1048576,0))</f>
        <v>445.06</v>
      </c>
      <c r="R1484">
        <f>INDEX(RawData!R$2:R$1048576,MATCH(FmtData!$B$4+(ROW()-10),RawData!$A$2:$A$1048576,0))</f>
        <v>1.8310500000000001E-3</v>
      </c>
      <c r="S1484">
        <f>INDEX(RawData!S$2:S$1048576,MATCH(FmtData!$B$4+(ROW()-10),RawData!$A$2:$A$1048576,0))</f>
        <v>-0.20379700000000001</v>
      </c>
      <c r="T1484">
        <f>INDEX(RawData!T$2:T$1048576,MATCH(FmtData!$B$4+(ROW()-10),RawData!$A$2:$A$1048576,0))</f>
        <v>-0.47838000000000003</v>
      </c>
      <c r="U1484">
        <f>INDEX(RawData!U$2:U$1048576,MATCH(FmtData!$B$4+(ROW()-10),RawData!$A$2:$A$1048576,0))</f>
        <v>0</v>
      </c>
      <c r="V1484">
        <f>INDEX(RawData!V$2:V$1048576,MATCH(FmtData!$B$4+(ROW()-10),RawData!$A$2:$A$1048576,0))</f>
        <v>0</v>
      </c>
      <c r="W1484" s="8">
        <f t="shared" si="507"/>
        <v>0</v>
      </c>
      <c r="X1484" s="8">
        <f t="shared" si="508"/>
        <v>-0.22213570000000002</v>
      </c>
      <c r="Y1484" s="8">
        <f t="shared" si="509"/>
        <v>0.86799674000000004</v>
      </c>
      <c r="Z1484" s="8">
        <f t="shared" si="510"/>
        <v>8.6699729152852552</v>
      </c>
      <c r="AA1484" s="8">
        <f t="shared" si="511"/>
        <v>9.7601053552852566</v>
      </c>
      <c r="AB1484" s="8">
        <f t="shared" si="512"/>
        <v>9.2150391352852559</v>
      </c>
      <c r="AC1484" s="6">
        <f t="shared" ref="AC1484:AC1547" si="527">Q1484-$Q$10</f>
        <v>-35.324999999999989</v>
      </c>
      <c r="AD1484" s="15">
        <f t="shared" si="513"/>
        <v>84.675000000000011</v>
      </c>
      <c r="AE1484" s="15">
        <f t="shared" si="514"/>
        <v>-116.57435428017709</v>
      </c>
      <c r="AF1484" s="15">
        <f t="shared" si="515"/>
        <v>227.61954547587015</v>
      </c>
      <c r="AG1484" s="15">
        <f t="shared" si="516"/>
        <v>47.211270946565946</v>
      </c>
      <c r="AH1484" s="15">
        <f t="shared" si="517"/>
        <v>84.675000000000011</v>
      </c>
      <c r="AI1484" s="17">
        <f t="shared" si="518"/>
        <v>0.80486328899905912</v>
      </c>
      <c r="AJ1484" s="17">
        <f t="shared" si="519"/>
        <v>0.72327935845194813</v>
      </c>
      <c r="AK1484" s="17">
        <f t="shared" si="520"/>
        <v>0.87141550304085258</v>
      </c>
      <c r="AL1484" s="17">
        <f t="shared" si="521"/>
        <v>0.64535591388491242</v>
      </c>
      <c r="AM1484" s="17">
        <f t="shared" si="522"/>
        <v>0.74691590205364056</v>
      </c>
      <c r="AN1484" s="17">
        <f t="shared" si="523"/>
        <v>0.72327935845194813</v>
      </c>
      <c r="AO1484" s="17">
        <f t="shared" si="506"/>
        <v>-1.5192820680227537E-2</v>
      </c>
      <c r="AP1484" s="17">
        <f t="shared" si="524"/>
        <v>7.4691590205364058</v>
      </c>
      <c r="AQ1484" s="17">
        <f t="shared" si="525"/>
        <v>8.048632889990591</v>
      </c>
      <c r="AR1484" s="17">
        <f t="shared" si="526"/>
        <v>0.30383090007485036</v>
      </c>
    </row>
    <row r="1485" spans="2:44" x14ac:dyDescent="0.25">
      <c r="B1485">
        <f>INDEX(RawData!$A$2:$A$1048576,MATCH(FmtData!$B$4+(ROW()-10),RawData!$A$2:$A$1048576,0))</f>
        <v>1695</v>
      </c>
      <c r="C1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5)</f>
        <v>42192.422534722224</v>
      </c>
      <c r="D1485" s="46">
        <f>IF($B$6=1,MID(INDEX(RawData!$B$2:$B$1048576, MATCH(FmtData!$B$4+(ROW()-10),RawData!$A$2:$A$1048576,0)),12,8)+$B$5/24,INDEX(RawData!$C$2:$C$1048576, MATCH(FmtData!$B$4+(ROW()-10),RawData!$A$2:$A$1048576,0)))</f>
        <v>0.42253472222222221</v>
      </c>
      <c r="E1485">
        <f>INDEX(RawData!E$2:E$1048576,MATCH(FmtData!$B$4+(ROW()-10),RawData!$A$2:$A$1048576,0))</f>
        <v>45.308599999999998</v>
      </c>
      <c r="F1485">
        <f>INDEX(RawData!F$2:F$1048576,MATCH(FmtData!$B$4+(ROW()-10),RawData!$A$2:$A$1048576,0))</f>
        <v>6.25</v>
      </c>
      <c r="G1485">
        <f>INDEX(RawData!G$2:G$1048576,MATCH(FmtData!$B$4+(ROW()-10),RawData!$A$2:$A$1048576,0))</f>
        <v>-19117.7</v>
      </c>
      <c r="H1485">
        <f>INDEX(RawData!H$2:H$1048576,MATCH(FmtData!$B$4+(ROW()-10),RawData!$A$2:$A$1048576,0))</f>
        <v>0.499749</v>
      </c>
      <c r="I1485">
        <f>INDEX(RawData!I$2:I$1048576,MATCH(FmtData!$B$4+(ROW()-10),RawData!$A$2:$A$1048576,0))</f>
        <v>-6.7652900000000002E-2</v>
      </c>
      <c r="J1485">
        <f>INDEX(RawData!J$2:J$1048576,MATCH(FmtData!$B$4+(ROW()-10),RawData!$A$2:$A$1048576,0))</f>
        <v>89.7</v>
      </c>
      <c r="K1485">
        <f>INDEX(RawData!K$2:K$1048576,MATCH(FmtData!$B$4+(ROW()-10),RawData!$A$2:$A$1048576,0))</f>
        <v>89.5</v>
      </c>
      <c r="L1485">
        <f>INDEX(RawData!L$2:L$1048576,MATCH(FmtData!$B$4+(ROW()-10),RawData!$A$2:$A$1048576,0))</f>
        <v>90.7</v>
      </c>
      <c r="M1485">
        <f>INDEX(RawData!M$2:M$1048576,MATCH(FmtData!$B$4+(ROW()-10),RawData!$A$2:$A$1048576,0))</f>
        <v>23.3</v>
      </c>
      <c r="N1485">
        <f>INDEX(RawData!N$2:N$1048576,MATCH(FmtData!$B$4+(ROW()-10),RawData!$A$2:$A$1048576,0))</f>
        <v>22</v>
      </c>
      <c r="O1485">
        <f>INDEX(RawData!O$2:O$1048576,MATCH(FmtData!$B$4+(ROW()-10),RawData!$A$2:$A$1048576,0))</f>
        <v>86.1</v>
      </c>
      <c r="P1485">
        <f>INDEX(RawData!P$2:P$1048576,MATCH(FmtData!$B$4+(ROW()-10),RawData!$A$2:$A$1048576,0))</f>
        <v>20.985900000000001</v>
      </c>
      <c r="Q1485">
        <f>INDEX(RawData!Q$2:Q$1048576,MATCH(FmtData!$B$4+(ROW()-10),RawData!$A$2:$A$1048576,0))</f>
        <v>445.29300000000001</v>
      </c>
      <c r="R1485">
        <f>INDEX(RawData!R$2:R$1048576,MATCH(FmtData!$B$4+(ROW()-10),RawData!$A$2:$A$1048576,0))</f>
        <v>1.8310500000000001E-3</v>
      </c>
      <c r="S1485">
        <f>INDEX(RawData!S$2:S$1048576,MATCH(FmtData!$B$4+(ROW()-10),RawData!$A$2:$A$1048576,0))</f>
        <v>-0.20349200000000001</v>
      </c>
      <c r="T1485">
        <f>INDEX(RawData!T$2:T$1048576,MATCH(FmtData!$B$4+(ROW()-10),RawData!$A$2:$A$1048576,0))</f>
        <v>-0.47838000000000003</v>
      </c>
      <c r="U1485">
        <f>INDEX(RawData!U$2:U$1048576,MATCH(FmtData!$B$4+(ROW()-10),RawData!$A$2:$A$1048576,0))</f>
        <v>0</v>
      </c>
      <c r="V1485">
        <f>INDEX(RawData!V$2:V$1048576,MATCH(FmtData!$B$4+(ROW()-10),RawData!$A$2:$A$1048576,0))</f>
        <v>0</v>
      </c>
      <c r="W1485" s="8">
        <f t="shared" si="507"/>
        <v>0</v>
      </c>
      <c r="X1485" s="8">
        <f t="shared" si="508"/>
        <v>-0.22291040000000001</v>
      </c>
      <c r="Y1485" s="8">
        <f t="shared" si="509"/>
        <v>0.86799674000000004</v>
      </c>
      <c r="Z1485" s="8">
        <f t="shared" si="510"/>
        <v>8.669198215285256</v>
      </c>
      <c r="AA1485" s="8">
        <f t="shared" si="511"/>
        <v>9.7601053552852566</v>
      </c>
      <c r="AB1485" s="8">
        <f t="shared" si="512"/>
        <v>9.2146517852852554</v>
      </c>
      <c r="AC1485" s="6">
        <f t="shared" si="527"/>
        <v>-35.091999999999985</v>
      </c>
      <c r="AD1485" s="15">
        <f t="shared" si="513"/>
        <v>84.908000000000015</v>
      </c>
      <c r="AE1485" s="15">
        <f t="shared" si="514"/>
        <v>-116.79567467463824</v>
      </c>
      <c r="AF1485" s="15">
        <f t="shared" si="515"/>
        <v>227.61954547587015</v>
      </c>
      <c r="AG1485" s="15">
        <f t="shared" si="516"/>
        <v>47.089065243937057</v>
      </c>
      <c r="AH1485" s="15">
        <f t="shared" si="517"/>
        <v>84.908000000000015</v>
      </c>
      <c r="AI1485" s="17">
        <f t="shared" si="518"/>
        <v>0.80468705072076918</v>
      </c>
      <c r="AJ1485" s="17">
        <f t="shared" si="519"/>
        <v>0.72313703456869072</v>
      </c>
      <c r="AK1485" s="17">
        <f t="shared" si="520"/>
        <v>0.87161182325503173</v>
      </c>
      <c r="AL1485" s="17">
        <f t="shared" si="521"/>
        <v>0.64535591388491242</v>
      </c>
      <c r="AM1485" s="17">
        <f t="shared" si="522"/>
        <v>0.74699553199046098</v>
      </c>
      <c r="AN1485" s="17">
        <f t="shared" si="523"/>
        <v>0.72313703456869072</v>
      </c>
      <c r="AO1485" s="17">
        <f t="shared" si="506"/>
        <v>-1.5050496796970125E-2</v>
      </c>
      <c r="AP1485" s="17">
        <f t="shared" si="524"/>
        <v>7.46995531990461</v>
      </c>
      <c r="AQ1485" s="17">
        <f t="shared" si="525"/>
        <v>8.0468705072076911</v>
      </c>
      <c r="AR1485" s="17">
        <f t="shared" si="526"/>
        <v>0.31239071141807295</v>
      </c>
    </row>
    <row r="1486" spans="2:44" x14ac:dyDescent="0.25">
      <c r="B1486">
        <f>INDEX(RawData!$A$2:$A$1048576,MATCH(FmtData!$B$4+(ROW()-10),RawData!$A$2:$A$1048576,0))</f>
        <v>1696</v>
      </c>
      <c r="C1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6)</f>
        <v>42192.422638888886</v>
      </c>
      <c r="D1486" s="46">
        <f>IF($B$6=1,MID(INDEX(RawData!$B$2:$B$1048576, MATCH(FmtData!$B$4+(ROW()-10),RawData!$A$2:$A$1048576,0)),12,8)+$B$5/24,INDEX(RawData!$C$2:$C$1048576, MATCH(FmtData!$B$4+(ROW()-10),RawData!$A$2:$A$1048576,0)))</f>
        <v>0.42263888888888884</v>
      </c>
      <c r="E1486">
        <f>INDEX(RawData!E$2:E$1048576,MATCH(FmtData!$B$4+(ROW()-10),RawData!$A$2:$A$1048576,0))</f>
        <v>47.170900000000003</v>
      </c>
      <c r="F1486">
        <f>INDEX(RawData!F$2:F$1048576,MATCH(FmtData!$B$4+(ROW()-10),RawData!$A$2:$A$1048576,0))</f>
        <v>9.0212400000000006</v>
      </c>
      <c r="G1486">
        <f>INDEX(RawData!G$2:G$1048576,MATCH(FmtData!$B$4+(ROW()-10),RawData!$A$2:$A$1048576,0))</f>
        <v>121695</v>
      </c>
      <c r="H1486">
        <f>INDEX(RawData!H$2:H$1048576,MATCH(FmtData!$B$4+(ROW()-10),RawData!$A$2:$A$1048576,0))</f>
        <v>0.49982199999999999</v>
      </c>
      <c r="I1486">
        <f>INDEX(RawData!I$2:I$1048576,MATCH(FmtData!$B$4+(ROW()-10),RawData!$A$2:$A$1048576,0))</f>
        <v>-6.6917299999999999E-2</v>
      </c>
      <c r="J1486">
        <f>INDEX(RawData!J$2:J$1048576,MATCH(FmtData!$B$4+(ROW()-10),RawData!$A$2:$A$1048576,0))</f>
        <v>89.6</v>
      </c>
      <c r="K1486">
        <f>INDEX(RawData!K$2:K$1048576,MATCH(FmtData!$B$4+(ROW()-10),RawData!$A$2:$A$1048576,0))</f>
        <v>89.5</v>
      </c>
      <c r="L1486">
        <f>INDEX(RawData!L$2:L$1048576,MATCH(FmtData!$B$4+(ROW()-10),RawData!$A$2:$A$1048576,0))</f>
        <v>90.7</v>
      </c>
      <c r="M1486">
        <f>INDEX(RawData!M$2:M$1048576,MATCH(FmtData!$B$4+(ROW()-10),RawData!$A$2:$A$1048576,0))</f>
        <v>23.3</v>
      </c>
      <c r="N1486">
        <f>INDEX(RawData!N$2:N$1048576,MATCH(FmtData!$B$4+(ROW()-10),RawData!$A$2:$A$1048576,0))</f>
        <v>22</v>
      </c>
      <c r="O1486">
        <f>INDEX(RawData!O$2:O$1048576,MATCH(FmtData!$B$4+(ROW()-10),RawData!$A$2:$A$1048576,0))</f>
        <v>86</v>
      </c>
      <c r="P1486">
        <f>INDEX(RawData!P$2:P$1048576,MATCH(FmtData!$B$4+(ROW()-10),RawData!$A$2:$A$1048576,0))</f>
        <v>21.021599999999999</v>
      </c>
      <c r="Q1486">
        <f>INDEX(RawData!Q$2:Q$1048576,MATCH(FmtData!$B$4+(ROW()-10),RawData!$A$2:$A$1048576,0))</f>
        <v>445.51</v>
      </c>
      <c r="R1486">
        <f>INDEX(RawData!R$2:R$1048576,MATCH(FmtData!$B$4+(ROW()-10),RawData!$A$2:$A$1048576,0))</f>
        <v>1.8310500000000001E-3</v>
      </c>
      <c r="S1486">
        <f>INDEX(RawData!S$2:S$1048576,MATCH(FmtData!$B$4+(ROW()-10),RawData!$A$2:$A$1048576,0))</f>
        <v>-0.20416300000000001</v>
      </c>
      <c r="T1486">
        <f>INDEX(RawData!T$2:T$1048576,MATCH(FmtData!$B$4+(ROW()-10),RawData!$A$2:$A$1048576,0))</f>
        <v>-0.47838000000000003</v>
      </c>
      <c r="U1486">
        <f>INDEX(RawData!U$2:U$1048576,MATCH(FmtData!$B$4+(ROW()-10),RawData!$A$2:$A$1048576,0))</f>
        <v>0</v>
      </c>
      <c r="V1486">
        <f>INDEX(RawData!V$2:V$1048576,MATCH(FmtData!$B$4+(ROW()-10),RawData!$A$2:$A$1048576,0))</f>
        <v>0</v>
      </c>
      <c r="W1486" s="8">
        <f t="shared" si="507"/>
        <v>0</v>
      </c>
      <c r="X1486" s="8">
        <f t="shared" si="508"/>
        <v>-0.22120606000000001</v>
      </c>
      <c r="Y1486" s="8">
        <f t="shared" si="509"/>
        <v>0.86799674000000004</v>
      </c>
      <c r="Z1486" s="8">
        <f t="shared" si="510"/>
        <v>8.6709025552852559</v>
      </c>
      <c r="AA1486" s="8">
        <f t="shared" si="511"/>
        <v>9.7601053552852566</v>
      </c>
      <c r="AB1486" s="8">
        <f t="shared" si="512"/>
        <v>9.2155039552852571</v>
      </c>
      <c r="AC1486" s="6">
        <f t="shared" si="527"/>
        <v>-34.875</v>
      </c>
      <c r="AD1486" s="15">
        <f t="shared" si="513"/>
        <v>85.125</v>
      </c>
      <c r="AE1486" s="15">
        <f t="shared" si="514"/>
        <v>-116.30872751708762</v>
      </c>
      <c r="AF1486" s="15">
        <f t="shared" si="515"/>
        <v>227.61954547587015</v>
      </c>
      <c r="AG1486" s="15">
        <f t="shared" si="516"/>
        <v>47.357928870842215</v>
      </c>
      <c r="AH1486" s="15">
        <f t="shared" si="517"/>
        <v>85.125</v>
      </c>
      <c r="AI1486" s="17">
        <f t="shared" si="518"/>
        <v>0.80452298404036726</v>
      </c>
      <c r="AJ1486" s="17">
        <f t="shared" si="519"/>
        <v>0.72300453436447698</v>
      </c>
      <c r="AK1486" s="17">
        <f t="shared" si="520"/>
        <v>0.87117999800591472</v>
      </c>
      <c r="AL1486" s="17">
        <f t="shared" si="521"/>
        <v>0.64535591388491242</v>
      </c>
      <c r="AM1486" s="17">
        <f t="shared" si="522"/>
        <v>0.74682036131851925</v>
      </c>
      <c r="AN1486" s="17">
        <f t="shared" si="523"/>
        <v>0.72300453436447698</v>
      </c>
      <c r="AO1486" s="17">
        <f t="shared" si="506"/>
        <v>-1.4917996592756388E-2</v>
      </c>
      <c r="AP1486" s="17">
        <f t="shared" si="524"/>
        <v>7.4682036131851923</v>
      </c>
      <c r="AQ1486" s="17">
        <f t="shared" si="525"/>
        <v>8.0452298404036728</v>
      </c>
      <c r="AR1486" s="17">
        <f t="shared" si="526"/>
        <v>0.32523077316956994</v>
      </c>
    </row>
    <row r="1487" spans="2:44" x14ac:dyDescent="0.25">
      <c r="B1487">
        <f>INDEX(RawData!$A$2:$A$1048576,MATCH(FmtData!$B$4+(ROW()-10),RawData!$A$2:$A$1048576,0))</f>
        <v>1697</v>
      </c>
      <c r="C1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7)</f>
        <v>42192.422754629632</v>
      </c>
      <c r="D1487" s="46">
        <f>IF($B$6=1,MID(INDEX(RawData!$B$2:$B$1048576, MATCH(FmtData!$B$4+(ROW()-10),RawData!$A$2:$A$1048576,0)),12,8)+$B$5/24,INDEX(RawData!$C$2:$C$1048576, MATCH(FmtData!$B$4+(ROW()-10),RawData!$A$2:$A$1048576,0)))</f>
        <v>0.42275462962962962</v>
      </c>
      <c r="E1487">
        <f>INDEX(RawData!E$2:E$1048576,MATCH(FmtData!$B$4+(ROW()-10),RawData!$A$2:$A$1048576,0))</f>
        <v>48.1021</v>
      </c>
      <c r="F1487">
        <f>INDEX(RawData!F$2:F$1048576,MATCH(FmtData!$B$4+(ROW()-10),RawData!$A$2:$A$1048576,0))</f>
        <v>9.9450699999999994</v>
      </c>
      <c r="G1487">
        <f>INDEX(RawData!G$2:G$1048576,MATCH(FmtData!$B$4+(ROW()-10),RawData!$A$2:$A$1048576,0))</f>
        <v>121695</v>
      </c>
      <c r="H1487">
        <f>INDEX(RawData!H$2:H$1048576,MATCH(FmtData!$B$4+(ROW()-10),RawData!$A$2:$A$1048576,0))</f>
        <v>0.49984099999999998</v>
      </c>
      <c r="I1487">
        <f>INDEX(RawData!I$2:I$1048576,MATCH(FmtData!$B$4+(ROW()-10),RawData!$A$2:$A$1048576,0))</f>
        <v>-6.6733500000000001E-2</v>
      </c>
      <c r="J1487">
        <f>INDEX(RawData!J$2:J$1048576,MATCH(FmtData!$B$4+(ROW()-10),RawData!$A$2:$A$1048576,0))</f>
        <v>89.6</v>
      </c>
      <c r="K1487">
        <f>INDEX(RawData!K$2:K$1048576,MATCH(FmtData!$B$4+(ROW()-10),RawData!$A$2:$A$1048576,0))</f>
        <v>89.3</v>
      </c>
      <c r="L1487">
        <f>INDEX(RawData!L$2:L$1048576,MATCH(FmtData!$B$4+(ROW()-10),RawData!$A$2:$A$1048576,0))</f>
        <v>90.7</v>
      </c>
      <c r="M1487">
        <f>INDEX(RawData!M$2:M$1048576,MATCH(FmtData!$B$4+(ROW()-10),RawData!$A$2:$A$1048576,0))</f>
        <v>23.2</v>
      </c>
      <c r="N1487">
        <f>INDEX(RawData!N$2:N$1048576,MATCH(FmtData!$B$4+(ROW()-10),RawData!$A$2:$A$1048576,0))</f>
        <v>22.1</v>
      </c>
      <c r="O1487">
        <f>INDEX(RawData!O$2:O$1048576,MATCH(FmtData!$B$4+(ROW()-10),RawData!$A$2:$A$1048576,0))</f>
        <v>86</v>
      </c>
      <c r="P1487">
        <f>INDEX(RawData!P$2:P$1048576,MATCH(FmtData!$B$4+(ROW()-10),RawData!$A$2:$A$1048576,0))</f>
        <v>21.0335</v>
      </c>
      <c r="Q1487">
        <f>INDEX(RawData!Q$2:Q$1048576,MATCH(FmtData!$B$4+(ROW()-10),RawData!$A$2:$A$1048576,0))</f>
        <v>445.66500000000002</v>
      </c>
      <c r="R1487">
        <f>INDEX(RawData!R$2:R$1048576,MATCH(FmtData!$B$4+(ROW()-10),RawData!$A$2:$A$1048576,0))</f>
        <v>1.8310500000000001E-3</v>
      </c>
      <c r="S1487">
        <f>INDEX(RawData!S$2:S$1048576,MATCH(FmtData!$B$4+(ROW()-10),RawData!$A$2:$A$1048576,0))</f>
        <v>-0.20397999999999999</v>
      </c>
      <c r="T1487">
        <f>INDEX(RawData!T$2:T$1048576,MATCH(FmtData!$B$4+(ROW()-10),RawData!$A$2:$A$1048576,0))</f>
        <v>-0.47838000000000003</v>
      </c>
      <c r="U1487">
        <f>INDEX(RawData!U$2:U$1048576,MATCH(FmtData!$B$4+(ROW()-10),RawData!$A$2:$A$1048576,0))</f>
        <v>0</v>
      </c>
      <c r="V1487">
        <f>INDEX(RawData!V$2:V$1048576,MATCH(FmtData!$B$4+(ROW()-10),RawData!$A$2:$A$1048576,0))</f>
        <v>0</v>
      </c>
      <c r="W1487" s="8">
        <f t="shared" si="507"/>
        <v>0</v>
      </c>
      <c r="X1487" s="8">
        <f t="shared" si="508"/>
        <v>-0.22167088000000004</v>
      </c>
      <c r="Y1487" s="8">
        <f t="shared" si="509"/>
        <v>0.86799674000000004</v>
      </c>
      <c r="Z1487" s="8">
        <f t="shared" si="510"/>
        <v>8.6704377352852564</v>
      </c>
      <c r="AA1487" s="8">
        <f t="shared" si="511"/>
        <v>9.7601053552852566</v>
      </c>
      <c r="AB1487" s="8">
        <f t="shared" si="512"/>
        <v>9.2152715452852565</v>
      </c>
      <c r="AC1487" s="6">
        <f t="shared" si="527"/>
        <v>-34.71999999999997</v>
      </c>
      <c r="AD1487" s="15">
        <f t="shared" si="513"/>
        <v>85.28000000000003</v>
      </c>
      <c r="AE1487" s="15">
        <f t="shared" si="514"/>
        <v>-116.44154666562429</v>
      </c>
      <c r="AF1487" s="15">
        <f t="shared" si="515"/>
        <v>227.61954547587015</v>
      </c>
      <c r="AG1487" s="15">
        <f t="shared" si="516"/>
        <v>47.28459839761581</v>
      </c>
      <c r="AH1487" s="15">
        <f t="shared" si="517"/>
        <v>85.28000000000003</v>
      </c>
      <c r="AI1487" s="17">
        <f t="shared" si="518"/>
        <v>0.80440583450924963</v>
      </c>
      <c r="AJ1487" s="17">
        <f t="shared" si="519"/>
        <v>0.72290992108571173</v>
      </c>
      <c r="AK1487" s="17">
        <f t="shared" si="520"/>
        <v>0.87129773972260927</v>
      </c>
      <c r="AL1487" s="17">
        <f t="shared" si="521"/>
        <v>0.64535591388491242</v>
      </c>
      <c r="AM1487" s="17">
        <f t="shared" si="522"/>
        <v>0.74686812961504667</v>
      </c>
      <c r="AN1487" s="17">
        <f t="shared" si="523"/>
        <v>0.72290992108571173</v>
      </c>
      <c r="AO1487" s="17">
        <f t="shared" si="506"/>
        <v>-1.4886617631263754E-2</v>
      </c>
      <c r="AP1487" s="17">
        <f t="shared" si="524"/>
        <v>7.4686812961504669</v>
      </c>
      <c r="AQ1487" s="17">
        <f t="shared" si="525"/>
        <v>8.0440583450924965</v>
      </c>
      <c r="AR1487" s="17">
        <f t="shared" si="526"/>
        <v>0.33165114878198154</v>
      </c>
    </row>
    <row r="1488" spans="2:44" x14ac:dyDescent="0.25">
      <c r="B1488">
        <f>INDEX(RawData!$A$2:$A$1048576,MATCH(FmtData!$B$4+(ROW()-10),RawData!$A$2:$A$1048576,0))</f>
        <v>1698</v>
      </c>
      <c r="C1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8)</f>
        <v>42192.42287037037</v>
      </c>
      <c r="D1488" s="46">
        <f>IF($B$6=1,MID(INDEX(RawData!$B$2:$B$1048576, MATCH(FmtData!$B$4+(ROW()-10),RawData!$A$2:$A$1048576,0)),12,8)+$B$5/24,INDEX(RawData!$C$2:$C$1048576, MATCH(FmtData!$B$4+(ROW()-10),RawData!$A$2:$A$1048576,0)))</f>
        <v>0.4228703703703704</v>
      </c>
      <c r="E1488">
        <f>INDEX(RawData!E$2:E$1048576,MATCH(FmtData!$B$4+(ROW()-10),RawData!$A$2:$A$1048576,0))</f>
        <v>48.1021</v>
      </c>
      <c r="F1488">
        <f>INDEX(RawData!F$2:F$1048576,MATCH(FmtData!$B$4+(ROW()-10),RawData!$A$2:$A$1048576,0))</f>
        <v>9.9450699999999994</v>
      </c>
      <c r="G1488">
        <f>INDEX(RawData!G$2:G$1048576,MATCH(FmtData!$B$4+(ROW()-10),RawData!$A$2:$A$1048576,0))</f>
        <v>121695</v>
      </c>
      <c r="H1488">
        <f>INDEX(RawData!H$2:H$1048576,MATCH(FmtData!$B$4+(ROW()-10),RawData!$A$2:$A$1048576,0))</f>
        <v>0.49984099999999998</v>
      </c>
      <c r="I1488">
        <f>INDEX(RawData!I$2:I$1048576,MATCH(FmtData!$B$4+(ROW()-10),RawData!$A$2:$A$1048576,0))</f>
        <v>-6.6733500000000001E-2</v>
      </c>
      <c r="J1488">
        <f>INDEX(RawData!J$2:J$1048576,MATCH(FmtData!$B$4+(ROW()-10),RawData!$A$2:$A$1048576,0))</f>
        <v>89.6</v>
      </c>
      <c r="K1488">
        <f>INDEX(RawData!K$2:K$1048576,MATCH(FmtData!$B$4+(ROW()-10),RawData!$A$2:$A$1048576,0))</f>
        <v>89.3</v>
      </c>
      <c r="L1488">
        <f>INDEX(RawData!L$2:L$1048576,MATCH(FmtData!$B$4+(ROW()-10),RawData!$A$2:$A$1048576,0))</f>
        <v>90.8</v>
      </c>
      <c r="M1488">
        <f>INDEX(RawData!M$2:M$1048576,MATCH(FmtData!$B$4+(ROW()-10),RawData!$A$2:$A$1048576,0))</f>
        <v>23.2</v>
      </c>
      <c r="N1488">
        <f>INDEX(RawData!N$2:N$1048576,MATCH(FmtData!$B$4+(ROW()-10),RawData!$A$2:$A$1048576,0))</f>
        <v>22.1</v>
      </c>
      <c r="O1488">
        <f>INDEX(RawData!O$2:O$1048576,MATCH(FmtData!$B$4+(ROW()-10),RawData!$A$2:$A$1048576,0))</f>
        <v>86</v>
      </c>
      <c r="P1488">
        <f>INDEX(RawData!P$2:P$1048576,MATCH(FmtData!$B$4+(ROW()-10),RawData!$A$2:$A$1048576,0))</f>
        <v>21.0335</v>
      </c>
      <c r="Q1488">
        <f>INDEX(RawData!Q$2:Q$1048576,MATCH(FmtData!$B$4+(ROW()-10),RawData!$A$2:$A$1048576,0))</f>
        <v>445.89699999999999</v>
      </c>
      <c r="R1488">
        <f>INDEX(RawData!R$2:R$1048576,MATCH(FmtData!$B$4+(ROW()-10),RawData!$A$2:$A$1048576,0))</f>
        <v>1.8310500000000001E-3</v>
      </c>
      <c r="S1488">
        <f>INDEX(RawData!S$2:S$1048576,MATCH(FmtData!$B$4+(ROW()-10),RawData!$A$2:$A$1048576,0))</f>
        <v>-0.20379700000000001</v>
      </c>
      <c r="T1488">
        <f>INDEX(RawData!T$2:T$1048576,MATCH(FmtData!$B$4+(ROW()-10),RawData!$A$2:$A$1048576,0))</f>
        <v>-0.47838000000000003</v>
      </c>
      <c r="U1488">
        <f>INDEX(RawData!U$2:U$1048576,MATCH(FmtData!$B$4+(ROW()-10),RawData!$A$2:$A$1048576,0))</f>
        <v>0</v>
      </c>
      <c r="V1488">
        <f>INDEX(RawData!V$2:V$1048576,MATCH(FmtData!$B$4+(ROW()-10),RawData!$A$2:$A$1048576,0))</f>
        <v>0</v>
      </c>
      <c r="W1488" s="8">
        <f t="shared" si="507"/>
        <v>0</v>
      </c>
      <c r="X1488" s="8">
        <f t="shared" si="508"/>
        <v>-0.22213570000000002</v>
      </c>
      <c r="Y1488" s="8">
        <f t="shared" si="509"/>
        <v>0.86799674000000004</v>
      </c>
      <c r="Z1488" s="8">
        <f t="shared" si="510"/>
        <v>8.6699729152852552</v>
      </c>
      <c r="AA1488" s="8">
        <f t="shared" si="511"/>
        <v>9.7601053552852566</v>
      </c>
      <c r="AB1488" s="8">
        <f t="shared" si="512"/>
        <v>9.2150391352852559</v>
      </c>
      <c r="AC1488" s="6">
        <f t="shared" si="527"/>
        <v>-34.488</v>
      </c>
      <c r="AD1488" s="15">
        <f t="shared" si="513"/>
        <v>85.512</v>
      </c>
      <c r="AE1488" s="15">
        <f t="shared" si="514"/>
        <v>-116.57435428017709</v>
      </c>
      <c r="AF1488" s="15">
        <f t="shared" si="515"/>
        <v>227.61954547587015</v>
      </c>
      <c r="AG1488" s="15">
        <f t="shared" si="516"/>
        <v>47.211270946565946</v>
      </c>
      <c r="AH1488" s="15">
        <f t="shared" si="517"/>
        <v>85.512</v>
      </c>
      <c r="AI1488" s="17">
        <f t="shared" si="518"/>
        <v>0.80423055185010406</v>
      </c>
      <c r="AJ1488" s="17">
        <f t="shared" si="519"/>
        <v>0.72276835263254469</v>
      </c>
      <c r="AK1488" s="17">
        <f t="shared" si="520"/>
        <v>0.87141550304085258</v>
      </c>
      <c r="AL1488" s="17">
        <f t="shared" si="521"/>
        <v>0.64535591388491242</v>
      </c>
      <c r="AM1488" s="17">
        <f t="shared" si="522"/>
        <v>0.74691590205364056</v>
      </c>
      <c r="AN1488" s="17">
        <f t="shared" si="523"/>
        <v>0.72276835263254469</v>
      </c>
      <c r="AO1488" s="17">
        <f t="shared" si="506"/>
        <v>-1.4745049178096714E-2</v>
      </c>
      <c r="AP1488" s="17">
        <f t="shared" si="524"/>
        <v>7.4691590205364058</v>
      </c>
      <c r="AQ1488" s="17">
        <f t="shared" si="525"/>
        <v>8.0423055185010401</v>
      </c>
      <c r="AR1488" s="17">
        <f t="shared" si="526"/>
        <v>0.33165114878198154</v>
      </c>
    </row>
    <row r="1489" spans="2:44" x14ac:dyDescent="0.25">
      <c r="B1489">
        <f>INDEX(RawData!$A$2:$A$1048576,MATCH(FmtData!$B$4+(ROW()-10),RawData!$A$2:$A$1048576,0))</f>
        <v>1699</v>
      </c>
      <c r="C1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9)</f>
        <v>42192.422986111109</v>
      </c>
      <c r="D1489" s="46">
        <f>IF($B$6=1,MID(INDEX(RawData!$B$2:$B$1048576, MATCH(FmtData!$B$4+(ROW()-10),RawData!$A$2:$A$1048576,0)),12,8)+$B$5/24,INDEX(RawData!$C$2:$C$1048576, MATCH(FmtData!$B$4+(ROW()-10),RawData!$A$2:$A$1048576,0)))</f>
        <v>0.42298611111111112</v>
      </c>
      <c r="E1489">
        <f>INDEX(RawData!E$2:E$1048576,MATCH(FmtData!$B$4+(ROW()-10),RawData!$A$2:$A$1048576,0))</f>
        <v>48.1021</v>
      </c>
      <c r="F1489">
        <f>INDEX(RawData!F$2:F$1048576,MATCH(FmtData!$B$4+(ROW()-10),RawData!$A$2:$A$1048576,0))</f>
        <v>9.9450699999999994</v>
      </c>
      <c r="G1489">
        <f>INDEX(RawData!G$2:G$1048576,MATCH(FmtData!$B$4+(ROW()-10),RawData!$A$2:$A$1048576,0))</f>
        <v>121695</v>
      </c>
      <c r="H1489">
        <f>INDEX(RawData!H$2:H$1048576,MATCH(FmtData!$B$4+(ROW()-10),RawData!$A$2:$A$1048576,0))</f>
        <v>0.49984099999999998</v>
      </c>
      <c r="I1489">
        <f>INDEX(RawData!I$2:I$1048576,MATCH(FmtData!$B$4+(ROW()-10),RawData!$A$2:$A$1048576,0))</f>
        <v>-6.6733500000000001E-2</v>
      </c>
      <c r="J1489">
        <f>INDEX(RawData!J$2:J$1048576,MATCH(FmtData!$B$4+(ROW()-10),RawData!$A$2:$A$1048576,0))</f>
        <v>89.5</v>
      </c>
      <c r="K1489">
        <f>INDEX(RawData!K$2:K$1048576,MATCH(FmtData!$B$4+(ROW()-10),RawData!$A$2:$A$1048576,0))</f>
        <v>89.4</v>
      </c>
      <c r="L1489">
        <f>INDEX(RawData!L$2:L$1048576,MATCH(FmtData!$B$4+(ROW()-10),RawData!$A$2:$A$1048576,0))</f>
        <v>90.6</v>
      </c>
      <c r="M1489">
        <f>INDEX(RawData!M$2:M$1048576,MATCH(FmtData!$B$4+(ROW()-10),RawData!$A$2:$A$1048576,0))</f>
        <v>23.2</v>
      </c>
      <c r="N1489">
        <f>INDEX(RawData!N$2:N$1048576,MATCH(FmtData!$B$4+(ROW()-10),RawData!$A$2:$A$1048576,0))</f>
        <v>22.1</v>
      </c>
      <c r="O1489">
        <f>INDEX(RawData!O$2:O$1048576,MATCH(FmtData!$B$4+(ROW()-10),RawData!$A$2:$A$1048576,0))</f>
        <v>85.9</v>
      </c>
      <c r="P1489">
        <f>INDEX(RawData!P$2:P$1048576,MATCH(FmtData!$B$4+(ROW()-10),RawData!$A$2:$A$1048576,0))</f>
        <v>21.0335</v>
      </c>
      <c r="Q1489">
        <f>INDEX(RawData!Q$2:Q$1048576,MATCH(FmtData!$B$4+(ROW()-10),RawData!$A$2:$A$1048576,0))</f>
        <v>446.17599999999999</v>
      </c>
      <c r="R1489">
        <f>INDEX(RawData!R$2:R$1048576,MATCH(FmtData!$B$4+(ROW()-10),RawData!$A$2:$A$1048576,0))</f>
        <v>1.8310500000000001E-3</v>
      </c>
      <c r="S1489">
        <f>INDEX(RawData!S$2:S$1048576,MATCH(FmtData!$B$4+(ROW()-10),RawData!$A$2:$A$1048576,0))</f>
        <v>-0.20388800000000001</v>
      </c>
      <c r="T1489">
        <f>INDEX(RawData!T$2:T$1048576,MATCH(FmtData!$B$4+(ROW()-10),RawData!$A$2:$A$1048576,0))</f>
        <v>-0.47838000000000003</v>
      </c>
      <c r="U1489">
        <f>INDEX(RawData!U$2:U$1048576,MATCH(FmtData!$B$4+(ROW()-10),RawData!$A$2:$A$1048576,0))</f>
        <v>0</v>
      </c>
      <c r="V1489">
        <f>INDEX(RawData!V$2:V$1048576,MATCH(FmtData!$B$4+(ROW()-10),RawData!$A$2:$A$1048576,0))</f>
        <v>0</v>
      </c>
      <c r="W1489" s="8">
        <f t="shared" si="507"/>
        <v>0</v>
      </c>
      <c r="X1489" s="8">
        <f t="shared" si="508"/>
        <v>-0.22190456</v>
      </c>
      <c r="Y1489" s="8">
        <f t="shared" si="509"/>
        <v>0.86799674000000004</v>
      </c>
      <c r="Z1489" s="8">
        <f t="shared" si="510"/>
        <v>8.6702040552852555</v>
      </c>
      <c r="AA1489" s="8">
        <f t="shared" si="511"/>
        <v>9.7601053552852566</v>
      </c>
      <c r="AB1489" s="8">
        <f t="shared" si="512"/>
        <v>9.215154705285256</v>
      </c>
      <c r="AC1489" s="6">
        <f t="shared" si="527"/>
        <v>-34.209000000000003</v>
      </c>
      <c r="AD1489" s="15">
        <f t="shared" si="513"/>
        <v>85.790999999999997</v>
      </c>
      <c r="AE1489" s="15">
        <f t="shared" si="514"/>
        <v>-116.50831477691099</v>
      </c>
      <c r="AF1489" s="15">
        <f t="shared" si="515"/>
        <v>227.61954547587015</v>
      </c>
      <c r="AG1489" s="15">
        <f t="shared" si="516"/>
        <v>47.247733946106791</v>
      </c>
      <c r="AH1489" s="15">
        <f t="shared" si="517"/>
        <v>85.790999999999997</v>
      </c>
      <c r="AI1489" s="17">
        <f t="shared" si="518"/>
        <v>0.80401986048542129</v>
      </c>
      <c r="AJ1489" s="17">
        <f t="shared" si="519"/>
        <v>0.72259817778026891</v>
      </c>
      <c r="AK1489" s="17">
        <f t="shared" si="520"/>
        <v>0.87135694043900336</v>
      </c>
      <c r="AL1489" s="17">
        <f t="shared" si="521"/>
        <v>0.64535591388491242</v>
      </c>
      <c r="AM1489" s="17">
        <f t="shared" si="522"/>
        <v>0.74689214584236074</v>
      </c>
      <c r="AN1489" s="17">
        <f t="shared" si="523"/>
        <v>0.72259817778026891</v>
      </c>
      <c r="AO1489" s="17">
        <f t="shared" si="506"/>
        <v>-1.4574874325820941E-2</v>
      </c>
      <c r="AP1489" s="17">
        <f t="shared" si="524"/>
        <v>7.4689214584236074</v>
      </c>
      <c r="AQ1489" s="17">
        <f t="shared" si="525"/>
        <v>8.0401986048542131</v>
      </c>
      <c r="AR1489" s="17">
        <f t="shared" si="526"/>
        <v>0.33165114878198154</v>
      </c>
    </row>
    <row r="1490" spans="2:44" x14ac:dyDescent="0.25">
      <c r="B1490">
        <f>INDEX(RawData!$A$2:$A$1048576,MATCH(FmtData!$B$4+(ROW()-10),RawData!$A$2:$A$1048576,0))</f>
        <v>1700</v>
      </c>
      <c r="C1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0)</f>
        <v>42192.423101851855</v>
      </c>
      <c r="D1490" s="46">
        <f>IF($B$6=1,MID(INDEX(RawData!$B$2:$B$1048576, MATCH(FmtData!$B$4+(ROW()-10),RawData!$A$2:$A$1048576,0)),12,8)+$B$5/24,INDEX(RawData!$C$2:$C$1048576, MATCH(FmtData!$B$4+(ROW()-10),RawData!$A$2:$A$1048576,0)))</f>
        <v>0.42310185185185184</v>
      </c>
      <c r="E1490">
        <f>INDEX(RawData!E$2:E$1048576,MATCH(FmtData!$B$4+(ROW()-10),RawData!$A$2:$A$1048576,0))</f>
        <v>48.1021</v>
      </c>
      <c r="F1490">
        <f>INDEX(RawData!F$2:F$1048576,MATCH(FmtData!$B$4+(ROW()-10),RawData!$A$2:$A$1048576,0))</f>
        <v>9.9450699999999994</v>
      </c>
      <c r="G1490">
        <f>INDEX(RawData!G$2:G$1048576,MATCH(FmtData!$B$4+(ROW()-10),RawData!$A$2:$A$1048576,0))</f>
        <v>121695</v>
      </c>
      <c r="H1490">
        <f>INDEX(RawData!H$2:H$1048576,MATCH(FmtData!$B$4+(ROW()-10),RawData!$A$2:$A$1048576,0))</f>
        <v>0.49984099999999998</v>
      </c>
      <c r="I1490">
        <f>INDEX(RawData!I$2:I$1048576,MATCH(FmtData!$B$4+(ROW()-10),RawData!$A$2:$A$1048576,0))</f>
        <v>-6.6733500000000001E-2</v>
      </c>
      <c r="J1490">
        <f>INDEX(RawData!J$2:J$1048576,MATCH(FmtData!$B$4+(ROW()-10),RawData!$A$2:$A$1048576,0))</f>
        <v>89.5</v>
      </c>
      <c r="K1490">
        <f>INDEX(RawData!K$2:K$1048576,MATCH(FmtData!$B$4+(ROW()-10),RawData!$A$2:$A$1048576,0))</f>
        <v>89.7</v>
      </c>
      <c r="L1490">
        <f>INDEX(RawData!L$2:L$1048576,MATCH(FmtData!$B$4+(ROW()-10),RawData!$A$2:$A$1048576,0))</f>
        <v>90.9</v>
      </c>
      <c r="M1490">
        <f>INDEX(RawData!M$2:M$1048576,MATCH(FmtData!$B$4+(ROW()-10),RawData!$A$2:$A$1048576,0))</f>
        <v>23.3</v>
      </c>
      <c r="N1490">
        <f>INDEX(RawData!N$2:N$1048576,MATCH(FmtData!$B$4+(ROW()-10),RawData!$A$2:$A$1048576,0))</f>
        <v>22.1</v>
      </c>
      <c r="O1490">
        <f>INDEX(RawData!O$2:O$1048576,MATCH(FmtData!$B$4+(ROW()-10),RawData!$A$2:$A$1048576,0))</f>
        <v>86</v>
      </c>
      <c r="P1490">
        <f>INDEX(RawData!P$2:P$1048576,MATCH(FmtData!$B$4+(ROW()-10),RawData!$A$2:$A$1048576,0))</f>
        <v>21.0335</v>
      </c>
      <c r="Q1490">
        <f>INDEX(RawData!Q$2:Q$1048576,MATCH(FmtData!$B$4+(ROW()-10),RawData!$A$2:$A$1048576,0))</f>
        <v>446.40899999999999</v>
      </c>
      <c r="R1490">
        <f>INDEX(RawData!R$2:R$1048576,MATCH(FmtData!$B$4+(ROW()-10),RawData!$A$2:$A$1048576,0))</f>
        <v>1.8310500000000001E-3</v>
      </c>
      <c r="S1490">
        <f>INDEX(RawData!S$2:S$1048576,MATCH(FmtData!$B$4+(ROW()-10),RawData!$A$2:$A$1048576,0))</f>
        <v>-0.203705</v>
      </c>
      <c r="T1490">
        <f>INDEX(RawData!T$2:T$1048576,MATCH(FmtData!$B$4+(ROW()-10),RawData!$A$2:$A$1048576,0))</f>
        <v>-0.47838000000000003</v>
      </c>
      <c r="U1490">
        <f>INDEX(RawData!U$2:U$1048576,MATCH(FmtData!$B$4+(ROW()-10),RawData!$A$2:$A$1048576,0))</f>
        <v>0</v>
      </c>
      <c r="V1490">
        <f>INDEX(RawData!V$2:V$1048576,MATCH(FmtData!$B$4+(ROW()-10),RawData!$A$2:$A$1048576,0))</f>
        <v>0</v>
      </c>
      <c r="W1490" s="8">
        <f t="shared" si="507"/>
        <v>0</v>
      </c>
      <c r="X1490" s="8">
        <f t="shared" si="508"/>
        <v>-0.22236938000000003</v>
      </c>
      <c r="Y1490" s="8">
        <f t="shared" si="509"/>
        <v>0.86799674000000004</v>
      </c>
      <c r="Z1490" s="8">
        <f t="shared" si="510"/>
        <v>8.669739235285256</v>
      </c>
      <c r="AA1490" s="8">
        <f t="shared" si="511"/>
        <v>9.7601053552852566</v>
      </c>
      <c r="AB1490" s="8">
        <f t="shared" si="512"/>
        <v>9.2149222952852554</v>
      </c>
      <c r="AC1490" s="6">
        <f t="shared" si="527"/>
        <v>-33.975999999999999</v>
      </c>
      <c r="AD1490" s="15">
        <f t="shared" si="513"/>
        <v>86.024000000000001</v>
      </c>
      <c r="AE1490" s="15">
        <f t="shared" si="514"/>
        <v>-116.64111659313573</v>
      </c>
      <c r="AF1490" s="15">
        <f t="shared" si="515"/>
        <v>227.61954547587015</v>
      </c>
      <c r="AG1490" s="15">
        <f t="shared" si="516"/>
        <v>47.174408014380106</v>
      </c>
      <c r="AH1490" s="15">
        <f t="shared" si="517"/>
        <v>86.024000000000001</v>
      </c>
      <c r="AI1490" s="17">
        <f t="shared" si="518"/>
        <v>0.80384399133880324</v>
      </c>
      <c r="AJ1490" s="17">
        <f t="shared" si="519"/>
        <v>0.72245612182420726</v>
      </c>
      <c r="AK1490" s="17">
        <f t="shared" si="520"/>
        <v>0.8714747146189411</v>
      </c>
      <c r="AL1490" s="17">
        <f t="shared" si="521"/>
        <v>0.64535591388491242</v>
      </c>
      <c r="AM1490" s="17">
        <f t="shared" si="522"/>
        <v>0.74693992036347756</v>
      </c>
      <c r="AN1490" s="17">
        <f t="shared" si="523"/>
        <v>0.72245612182420726</v>
      </c>
      <c r="AO1490" s="17">
        <f t="shared" si="506"/>
        <v>-1.4432818369759293E-2</v>
      </c>
      <c r="AP1490" s="17">
        <f t="shared" si="524"/>
        <v>7.4693992036347758</v>
      </c>
      <c r="AQ1490" s="17">
        <f t="shared" si="525"/>
        <v>8.0384399133880322</v>
      </c>
      <c r="AR1490" s="17">
        <f t="shared" si="526"/>
        <v>0.33165114878198154</v>
      </c>
    </row>
    <row r="1491" spans="2:44" x14ac:dyDescent="0.25">
      <c r="B1491">
        <f>INDEX(RawData!$A$2:$A$1048576,MATCH(FmtData!$B$4+(ROW()-10),RawData!$A$2:$A$1048576,0))</f>
        <v>1701</v>
      </c>
      <c r="C1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1)</f>
        <v>42192.423217592594</v>
      </c>
      <c r="D1491" s="46">
        <f>IF($B$6=1,MID(INDEX(RawData!$B$2:$B$1048576, MATCH(FmtData!$B$4+(ROW()-10),RawData!$A$2:$A$1048576,0)),12,8)+$B$5/24,INDEX(RawData!$C$2:$C$1048576, MATCH(FmtData!$B$4+(ROW()-10),RawData!$A$2:$A$1048576,0)))</f>
        <v>0.42321759259259256</v>
      </c>
      <c r="E1491">
        <f>INDEX(RawData!E$2:E$1048576,MATCH(FmtData!$B$4+(ROW()-10),RawData!$A$2:$A$1048576,0))</f>
        <v>48.1021</v>
      </c>
      <c r="F1491">
        <f>INDEX(RawData!F$2:F$1048576,MATCH(FmtData!$B$4+(ROW()-10),RawData!$A$2:$A$1048576,0))</f>
        <v>9.9450699999999994</v>
      </c>
      <c r="G1491">
        <f>INDEX(RawData!G$2:G$1048576,MATCH(FmtData!$B$4+(ROW()-10),RawData!$A$2:$A$1048576,0))</f>
        <v>121695</v>
      </c>
      <c r="H1491">
        <f>INDEX(RawData!H$2:H$1048576,MATCH(FmtData!$B$4+(ROW()-10),RawData!$A$2:$A$1048576,0))</f>
        <v>0.49984099999999998</v>
      </c>
      <c r="I1491">
        <f>INDEX(RawData!I$2:I$1048576,MATCH(FmtData!$B$4+(ROW()-10),RawData!$A$2:$A$1048576,0))</f>
        <v>-6.6733500000000001E-2</v>
      </c>
      <c r="J1491">
        <f>INDEX(RawData!J$2:J$1048576,MATCH(FmtData!$B$4+(ROW()-10),RawData!$A$2:$A$1048576,0))</f>
        <v>89.6</v>
      </c>
      <c r="K1491">
        <f>INDEX(RawData!K$2:K$1048576,MATCH(FmtData!$B$4+(ROW()-10),RawData!$A$2:$A$1048576,0))</f>
        <v>90.1</v>
      </c>
      <c r="L1491">
        <f>INDEX(RawData!L$2:L$1048576,MATCH(FmtData!$B$4+(ROW()-10),RawData!$A$2:$A$1048576,0))</f>
        <v>90.8</v>
      </c>
      <c r="M1491">
        <f>INDEX(RawData!M$2:M$1048576,MATCH(FmtData!$B$4+(ROW()-10),RawData!$A$2:$A$1048576,0))</f>
        <v>23.3</v>
      </c>
      <c r="N1491">
        <f>INDEX(RawData!N$2:N$1048576,MATCH(FmtData!$B$4+(ROW()-10),RawData!$A$2:$A$1048576,0))</f>
        <v>22.1</v>
      </c>
      <c r="O1491">
        <f>INDEX(RawData!O$2:O$1048576,MATCH(FmtData!$B$4+(ROW()-10),RawData!$A$2:$A$1048576,0))</f>
        <v>86</v>
      </c>
      <c r="P1491">
        <f>INDEX(RawData!P$2:P$1048576,MATCH(FmtData!$B$4+(ROW()-10),RawData!$A$2:$A$1048576,0))</f>
        <v>21.0335</v>
      </c>
      <c r="Q1491">
        <f>INDEX(RawData!Q$2:Q$1048576,MATCH(FmtData!$B$4+(ROW()-10),RawData!$A$2:$A$1048576,0))</f>
        <v>446.642</v>
      </c>
      <c r="R1491">
        <f>INDEX(RawData!R$2:R$1048576,MATCH(FmtData!$B$4+(ROW()-10),RawData!$A$2:$A$1048576,0))</f>
        <v>1.8310500000000001E-3</v>
      </c>
      <c r="S1491">
        <f>INDEX(RawData!S$2:S$1048576,MATCH(FmtData!$B$4+(ROW()-10),RawData!$A$2:$A$1048576,0))</f>
        <v>-0.203705</v>
      </c>
      <c r="T1491">
        <f>INDEX(RawData!T$2:T$1048576,MATCH(FmtData!$B$4+(ROW()-10),RawData!$A$2:$A$1048576,0))</f>
        <v>-0.47838000000000003</v>
      </c>
      <c r="U1491">
        <f>INDEX(RawData!U$2:U$1048576,MATCH(FmtData!$B$4+(ROW()-10),RawData!$A$2:$A$1048576,0))</f>
        <v>0</v>
      </c>
      <c r="V1491">
        <f>INDEX(RawData!V$2:V$1048576,MATCH(FmtData!$B$4+(ROW()-10),RawData!$A$2:$A$1048576,0))</f>
        <v>0</v>
      </c>
      <c r="W1491" s="8">
        <f t="shared" si="507"/>
        <v>0</v>
      </c>
      <c r="X1491" s="8">
        <f t="shared" si="508"/>
        <v>-0.22236938000000003</v>
      </c>
      <c r="Y1491" s="8">
        <f t="shared" si="509"/>
        <v>0.86799674000000004</v>
      </c>
      <c r="Z1491" s="8">
        <f t="shared" si="510"/>
        <v>8.669739235285256</v>
      </c>
      <c r="AA1491" s="8">
        <f t="shared" si="511"/>
        <v>9.7601053552852566</v>
      </c>
      <c r="AB1491" s="8">
        <f t="shared" si="512"/>
        <v>9.2149222952852554</v>
      </c>
      <c r="AC1491" s="6">
        <f t="shared" si="527"/>
        <v>-33.742999999999995</v>
      </c>
      <c r="AD1491" s="15">
        <f t="shared" si="513"/>
        <v>86.257000000000005</v>
      </c>
      <c r="AE1491" s="15">
        <f t="shared" si="514"/>
        <v>-116.64111659313573</v>
      </c>
      <c r="AF1491" s="15">
        <f t="shared" si="515"/>
        <v>227.61954547587015</v>
      </c>
      <c r="AG1491" s="15">
        <f t="shared" si="516"/>
        <v>47.174408014380106</v>
      </c>
      <c r="AH1491" s="15">
        <f t="shared" si="517"/>
        <v>86.257000000000005</v>
      </c>
      <c r="AI1491" s="17">
        <f t="shared" si="518"/>
        <v>0.80366819911364973</v>
      </c>
      <c r="AJ1491" s="17">
        <f t="shared" si="519"/>
        <v>0.72231412171087761</v>
      </c>
      <c r="AK1491" s="17">
        <f t="shared" si="520"/>
        <v>0.8714747146189411</v>
      </c>
      <c r="AL1491" s="17">
        <f t="shared" si="521"/>
        <v>0.64535591388491242</v>
      </c>
      <c r="AM1491" s="17">
        <f t="shared" si="522"/>
        <v>0.74693992036347756</v>
      </c>
      <c r="AN1491" s="17">
        <f t="shared" si="523"/>
        <v>0.72231412171087761</v>
      </c>
      <c r="AO1491" s="17">
        <f t="shared" si="506"/>
        <v>-1.4290818256429638E-2</v>
      </c>
      <c r="AP1491" s="17">
        <f t="shared" si="524"/>
        <v>7.4693992036347758</v>
      </c>
      <c r="AQ1491" s="17">
        <f t="shared" si="525"/>
        <v>8.0366819911364971</v>
      </c>
      <c r="AR1491" s="17">
        <f t="shared" si="526"/>
        <v>0.33165114878198154</v>
      </c>
    </row>
    <row r="1492" spans="2:44" x14ac:dyDescent="0.25">
      <c r="B1492">
        <f>INDEX(RawData!$A$2:$A$1048576,MATCH(FmtData!$B$4+(ROW()-10),RawData!$A$2:$A$1048576,0))</f>
        <v>1702</v>
      </c>
      <c r="C1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2)</f>
        <v>42192.423344907409</v>
      </c>
      <c r="D1492" s="46">
        <f>IF($B$6=1,MID(INDEX(RawData!$B$2:$B$1048576, MATCH(FmtData!$B$4+(ROW()-10),RawData!$A$2:$A$1048576,0)),12,8)+$B$5/24,INDEX(RawData!$C$2:$C$1048576, MATCH(FmtData!$B$4+(ROW()-10),RawData!$A$2:$A$1048576,0)))</f>
        <v>0.42334490740740738</v>
      </c>
      <c r="E1492">
        <f>INDEX(RawData!E$2:E$1048576,MATCH(FmtData!$B$4+(ROW()-10),RawData!$A$2:$A$1048576,0))</f>
        <v>48.1021</v>
      </c>
      <c r="F1492">
        <f>INDEX(RawData!F$2:F$1048576,MATCH(FmtData!$B$4+(ROW()-10),RawData!$A$2:$A$1048576,0))</f>
        <v>9.9450699999999994</v>
      </c>
      <c r="G1492">
        <f>INDEX(RawData!G$2:G$1048576,MATCH(FmtData!$B$4+(ROW()-10),RawData!$A$2:$A$1048576,0))</f>
        <v>121695</v>
      </c>
      <c r="H1492">
        <f>INDEX(RawData!H$2:H$1048576,MATCH(FmtData!$B$4+(ROW()-10),RawData!$A$2:$A$1048576,0))</f>
        <v>0.49984099999999998</v>
      </c>
      <c r="I1492">
        <f>INDEX(RawData!I$2:I$1048576,MATCH(FmtData!$B$4+(ROW()-10),RawData!$A$2:$A$1048576,0))</f>
        <v>-6.6733500000000001E-2</v>
      </c>
      <c r="J1492">
        <f>INDEX(RawData!J$2:J$1048576,MATCH(FmtData!$B$4+(ROW()-10),RawData!$A$2:$A$1048576,0))</f>
        <v>89.8</v>
      </c>
      <c r="K1492">
        <f>INDEX(RawData!K$2:K$1048576,MATCH(FmtData!$B$4+(ROW()-10),RawData!$A$2:$A$1048576,0))</f>
        <v>90.5</v>
      </c>
      <c r="L1492">
        <f>INDEX(RawData!L$2:L$1048576,MATCH(FmtData!$B$4+(ROW()-10),RawData!$A$2:$A$1048576,0))</f>
        <v>90.7</v>
      </c>
      <c r="M1492">
        <f>INDEX(RawData!M$2:M$1048576,MATCH(FmtData!$B$4+(ROW()-10),RawData!$A$2:$A$1048576,0))</f>
        <v>23.3</v>
      </c>
      <c r="N1492">
        <f>INDEX(RawData!N$2:N$1048576,MATCH(FmtData!$B$4+(ROW()-10),RawData!$A$2:$A$1048576,0))</f>
        <v>22.1</v>
      </c>
      <c r="O1492">
        <f>INDEX(RawData!O$2:O$1048576,MATCH(FmtData!$B$4+(ROW()-10),RawData!$A$2:$A$1048576,0))</f>
        <v>85.9</v>
      </c>
      <c r="P1492">
        <f>INDEX(RawData!P$2:P$1048576,MATCH(FmtData!$B$4+(ROW()-10),RawData!$A$2:$A$1048576,0))</f>
        <v>21.0335</v>
      </c>
      <c r="Q1492">
        <f>INDEX(RawData!Q$2:Q$1048576,MATCH(FmtData!$B$4+(ROW()-10),RawData!$A$2:$A$1048576,0))</f>
        <v>446.90499999999997</v>
      </c>
      <c r="R1492">
        <f>INDEX(RawData!R$2:R$1048576,MATCH(FmtData!$B$4+(ROW()-10),RawData!$A$2:$A$1048576,0))</f>
        <v>1.8310500000000001E-3</v>
      </c>
      <c r="S1492">
        <f>INDEX(RawData!S$2:S$1048576,MATCH(FmtData!$B$4+(ROW()-10),RawData!$A$2:$A$1048576,0))</f>
        <v>-0.20361399999999999</v>
      </c>
      <c r="T1492">
        <f>INDEX(RawData!T$2:T$1048576,MATCH(FmtData!$B$4+(ROW()-10),RawData!$A$2:$A$1048576,0))</f>
        <v>-0.47838000000000003</v>
      </c>
      <c r="U1492">
        <f>INDEX(RawData!U$2:U$1048576,MATCH(FmtData!$B$4+(ROW()-10),RawData!$A$2:$A$1048576,0))</f>
        <v>0</v>
      </c>
      <c r="V1492">
        <f>INDEX(RawData!V$2:V$1048576,MATCH(FmtData!$B$4+(ROW()-10),RawData!$A$2:$A$1048576,0))</f>
        <v>0</v>
      </c>
      <c r="W1492" s="8">
        <f t="shared" si="507"/>
        <v>0</v>
      </c>
      <c r="X1492" s="8">
        <f t="shared" si="508"/>
        <v>-0.22260052000000005</v>
      </c>
      <c r="Y1492" s="8">
        <f t="shared" si="509"/>
        <v>0.86799674000000004</v>
      </c>
      <c r="Z1492" s="8">
        <f t="shared" si="510"/>
        <v>8.6695080952852557</v>
      </c>
      <c r="AA1492" s="8">
        <f t="shared" si="511"/>
        <v>9.7601053552852566</v>
      </c>
      <c r="AB1492" s="8">
        <f t="shared" si="512"/>
        <v>9.214806725285257</v>
      </c>
      <c r="AC1492" s="6">
        <f t="shared" si="527"/>
        <v>-33.480000000000018</v>
      </c>
      <c r="AD1492" s="15">
        <f t="shared" si="513"/>
        <v>86.519999999999982</v>
      </c>
      <c r="AE1492" s="15">
        <f t="shared" si="514"/>
        <v>-116.70715036121737</v>
      </c>
      <c r="AF1492" s="15">
        <f t="shared" si="515"/>
        <v>227.61954547587015</v>
      </c>
      <c r="AG1492" s="15">
        <f t="shared" si="516"/>
        <v>47.137946517634191</v>
      </c>
      <c r="AH1492" s="15">
        <f t="shared" si="517"/>
        <v>86.519999999999982</v>
      </c>
      <c r="AI1492" s="17">
        <f t="shared" si="518"/>
        <v>0.80346986504834073</v>
      </c>
      <c r="AJ1492" s="17">
        <f t="shared" si="519"/>
        <v>0.72215390537059276</v>
      </c>
      <c r="AK1492" s="17">
        <f t="shared" si="520"/>
        <v>0.8715332879656752</v>
      </c>
      <c r="AL1492" s="17">
        <f t="shared" si="521"/>
        <v>0.64535591388491242</v>
      </c>
      <c r="AM1492" s="17">
        <f t="shared" si="522"/>
        <v>0.74696367863475677</v>
      </c>
      <c r="AN1492" s="17">
        <f t="shared" si="523"/>
        <v>0.72215390537059276</v>
      </c>
      <c r="AO1492" s="17">
        <f t="shared" si="506"/>
        <v>-1.4130601916144792E-2</v>
      </c>
      <c r="AP1492" s="17">
        <f t="shared" si="524"/>
        <v>7.4696367863475679</v>
      </c>
      <c r="AQ1492" s="17">
        <f t="shared" si="525"/>
        <v>8.0346986504834064</v>
      </c>
      <c r="AR1492" s="17">
        <f t="shared" si="526"/>
        <v>0.33165114878198154</v>
      </c>
    </row>
    <row r="1493" spans="2:44" x14ac:dyDescent="0.25">
      <c r="B1493">
        <f>INDEX(RawData!$A$2:$A$1048576,MATCH(FmtData!$B$4+(ROW()-10),RawData!$A$2:$A$1048576,0))</f>
        <v>1703</v>
      </c>
      <c r="C1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3)</f>
        <v>42192.423460648148</v>
      </c>
      <c r="D1493" s="46">
        <f>IF($B$6=1,MID(INDEX(RawData!$B$2:$B$1048576, MATCH(FmtData!$B$4+(ROW()-10),RawData!$A$2:$A$1048576,0)),12,8)+$B$5/24,INDEX(RawData!$C$2:$C$1048576, MATCH(FmtData!$B$4+(ROW()-10),RawData!$A$2:$A$1048576,0)))</f>
        <v>0.42346064814814816</v>
      </c>
      <c r="E1493">
        <f>INDEX(RawData!E$2:E$1048576,MATCH(FmtData!$B$4+(ROW()-10),RawData!$A$2:$A$1048576,0))</f>
        <v>48.1021</v>
      </c>
      <c r="F1493">
        <f>INDEX(RawData!F$2:F$1048576,MATCH(FmtData!$B$4+(ROW()-10),RawData!$A$2:$A$1048576,0))</f>
        <v>9.9450699999999994</v>
      </c>
      <c r="G1493">
        <f>INDEX(RawData!G$2:G$1048576,MATCH(FmtData!$B$4+(ROW()-10),RawData!$A$2:$A$1048576,0))</f>
        <v>121695</v>
      </c>
      <c r="H1493">
        <f>INDEX(RawData!H$2:H$1048576,MATCH(FmtData!$B$4+(ROW()-10),RawData!$A$2:$A$1048576,0))</f>
        <v>0.49984099999999998</v>
      </c>
      <c r="I1493">
        <f>INDEX(RawData!I$2:I$1048576,MATCH(FmtData!$B$4+(ROW()-10),RawData!$A$2:$A$1048576,0))</f>
        <v>-6.6733500000000001E-2</v>
      </c>
      <c r="J1493">
        <f>INDEX(RawData!J$2:J$1048576,MATCH(FmtData!$B$4+(ROW()-10),RawData!$A$2:$A$1048576,0))</f>
        <v>90.1</v>
      </c>
      <c r="K1493">
        <f>INDEX(RawData!K$2:K$1048576,MATCH(FmtData!$B$4+(ROW()-10),RawData!$A$2:$A$1048576,0))</f>
        <v>90.9</v>
      </c>
      <c r="L1493">
        <f>INDEX(RawData!L$2:L$1048576,MATCH(FmtData!$B$4+(ROW()-10),RawData!$A$2:$A$1048576,0))</f>
        <v>90.6</v>
      </c>
      <c r="M1493">
        <f>INDEX(RawData!M$2:M$1048576,MATCH(FmtData!$B$4+(ROW()-10),RawData!$A$2:$A$1048576,0))</f>
        <v>23.3</v>
      </c>
      <c r="N1493">
        <f>INDEX(RawData!N$2:N$1048576,MATCH(FmtData!$B$4+(ROW()-10),RawData!$A$2:$A$1048576,0))</f>
        <v>22.1</v>
      </c>
      <c r="O1493">
        <f>INDEX(RawData!O$2:O$1048576,MATCH(FmtData!$B$4+(ROW()-10),RawData!$A$2:$A$1048576,0))</f>
        <v>85.9</v>
      </c>
      <c r="P1493">
        <f>INDEX(RawData!P$2:P$1048576,MATCH(FmtData!$B$4+(ROW()-10),RawData!$A$2:$A$1048576,0))</f>
        <v>21.0335</v>
      </c>
      <c r="Q1493">
        <f>INDEX(RawData!Q$2:Q$1048576,MATCH(FmtData!$B$4+(ROW()-10),RawData!$A$2:$A$1048576,0))</f>
        <v>447.029</v>
      </c>
      <c r="R1493">
        <f>INDEX(RawData!R$2:R$1048576,MATCH(FmtData!$B$4+(ROW()-10),RawData!$A$2:$A$1048576,0))</f>
        <v>1.8310500000000001E-3</v>
      </c>
      <c r="S1493">
        <f>INDEX(RawData!S$2:S$1048576,MATCH(FmtData!$B$4+(ROW()-10),RawData!$A$2:$A$1048576,0))</f>
        <v>-0.20379700000000001</v>
      </c>
      <c r="T1493">
        <f>INDEX(RawData!T$2:T$1048576,MATCH(FmtData!$B$4+(ROW()-10),RawData!$A$2:$A$1048576,0))</f>
        <v>-0.47838000000000003</v>
      </c>
      <c r="U1493">
        <f>INDEX(RawData!U$2:U$1048576,MATCH(FmtData!$B$4+(ROW()-10),RawData!$A$2:$A$1048576,0))</f>
        <v>0</v>
      </c>
      <c r="V1493">
        <f>INDEX(RawData!V$2:V$1048576,MATCH(FmtData!$B$4+(ROW()-10),RawData!$A$2:$A$1048576,0))</f>
        <v>0</v>
      </c>
      <c r="W1493" s="8">
        <f t="shared" si="507"/>
        <v>0</v>
      </c>
      <c r="X1493" s="8">
        <f t="shared" si="508"/>
        <v>-0.22213570000000002</v>
      </c>
      <c r="Y1493" s="8">
        <f t="shared" si="509"/>
        <v>0.86799674000000004</v>
      </c>
      <c r="Z1493" s="8">
        <f t="shared" si="510"/>
        <v>8.6699729152852552</v>
      </c>
      <c r="AA1493" s="8">
        <f t="shared" si="511"/>
        <v>9.7601053552852566</v>
      </c>
      <c r="AB1493" s="8">
        <f t="shared" si="512"/>
        <v>9.2150391352852559</v>
      </c>
      <c r="AC1493" s="6">
        <f t="shared" si="527"/>
        <v>-33.355999999999995</v>
      </c>
      <c r="AD1493" s="15">
        <f t="shared" si="513"/>
        <v>86.644000000000005</v>
      </c>
      <c r="AE1493" s="15">
        <f t="shared" si="514"/>
        <v>-116.57435428017709</v>
      </c>
      <c r="AF1493" s="15">
        <f t="shared" si="515"/>
        <v>227.61954547587015</v>
      </c>
      <c r="AG1493" s="15">
        <f t="shared" si="516"/>
        <v>47.211270946565946</v>
      </c>
      <c r="AH1493" s="15">
        <f t="shared" si="517"/>
        <v>86.644000000000005</v>
      </c>
      <c r="AI1493" s="17">
        <f t="shared" si="518"/>
        <v>0.80337638788390275</v>
      </c>
      <c r="AJ1493" s="17">
        <f t="shared" si="519"/>
        <v>0.72207839076012192</v>
      </c>
      <c r="AK1493" s="17">
        <f t="shared" si="520"/>
        <v>0.87141550304085258</v>
      </c>
      <c r="AL1493" s="17">
        <f t="shared" si="521"/>
        <v>0.64535591388491242</v>
      </c>
      <c r="AM1493" s="17">
        <f t="shared" si="522"/>
        <v>0.74691590205364056</v>
      </c>
      <c r="AN1493" s="17">
        <f t="shared" si="523"/>
        <v>0.72207839076012192</v>
      </c>
      <c r="AO1493" s="17">
        <f t="shared" si="506"/>
        <v>-1.4127675743610957E-2</v>
      </c>
      <c r="AP1493" s="17">
        <f t="shared" si="524"/>
        <v>7.4691590205364058</v>
      </c>
      <c r="AQ1493" s="17">
        <f t="shared" si="525"/>
        <v>8.0337638788390269</v>
      </c>
      <c r="AR1493" s="17">
        <f t="shared" si="526"/>
        <v>0.33165114878198154</v>
      </c>
    </row>
    <row r="1494" spans="2:44" x14ac:dyDescent="0.25">
      <c r="B1494">
        <f>INDEX(RawData!$A$2:$A$1048576,MATCH(FmtData!$B$4+(ROW()-10),RawData!$A$2:$A$1048576,0))</f>
        <v>1704</v>
      </c>
      <c r="C1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4)</f>
        <v>42192.423564814817</v>
      </c>
      <c r="D1494" s="46">
        <f>IF($B$6=1,MID(INDEX(RawData!$B$2:$B$1048576, MATCH(FmtData!$B$4+(ROW()-10),RawData!$A$2:$A$1048576,0)),12,8)+$B$5/24,INDEX(RawData!$C$2:$C$1048576, MATCH(FmtData!$B$4+(ROW()-10),RawData!$A$2:$A$1048576,0)))</f>
        <v>0.42356481481481478</v>
      </c>
      <c r="E1494">
        <f>INDEX(RawData!E$2:E$1048576,MATCH(FmtData!$B$4+(ROW()-10),RawData!$A$2:$A$1048576,0))</f>
        <v>44.067100000000003</v>
      </c>
      <c r="F1494">
        <f>INDEX(RawData!F$2:F$1048576,MATCH(FmtData!$B$4+(ROW()-10),RawData!$A$2:$A$1048576,0))</f>
        <v>6.25</v>
      </c>
      <c r="G1494">
        <f>INDEX(RawData!G$2:G$1048576,MATCH(FmtData!$B$4+(ROW()-10),RawData!$A$2:$A$1048576,0))</f>
        <v>-19941.599999999999</v>
      </c>
      <c r="H1494">
        <f>INDEX(RawData!H$2:H$1048576,MATCH(FmtData!$B$4+(ROW()-10),RawData!$A$2:$A$1048576,0))</f>
        <v>0.499749</v>
      </c>
      <c r="I1494">
        <f>INDEX(RawData!I$2:I$1048576,MATCH(FmtData!$B$4+(ROW()-10),RawData!$A$2:$A$1048576,0))</f>
        <v>-6.7469000000000001E-2</v>
      </c>
      <c r="J1494">
        <f>INDEX(RawData!J$2:J$1048576,MATCH(FmtData!$B$4+(ROW()-10),RawData!$A$2:$A$1048576,0))</f>
        <v>90.4</v>
      </c>
      <c r="K1494">
        <f>INDEX(RawData!K$2:K$1048576,MATCH(FmtData!$B$4+(ROW()-10),RawData!$A$2:$A$1048576,0))</f>
        <v>91.2</v>
      </c>
      <c r="L1494">
        <f>INDEX(RawData!L$2:L$1048576,MATCH(FmtData!$B$4+(ROW()-10),RawData!$A$2:$A$1048576,0))</f>
        <v>90.6</v>
      </c>
      <c r="M1494">
        <f>INDEX(RawData!M$2:M$1048576,MATCH(FmtData!$B$4+(ROW()-10),RawData!$A$2:$A$1048576,0))</f>
        <v>23.3</v>
      </c>
      <c r="N1494">
        <f>INDEX(RawData!N$2:N$1048576,MATCH(FmtData!$B$4+(ROW()-10),RawData!$A$2:$A$1048576,0))</f>
        <v>22.1</v>
      </c>
      <c r="O1494">
        <f>INDEX(RawData!O$2:O$1048576,MATCH(FmtData!$B$4+(ROW()-10),RawData!$A$2:$A$1048576,0))</f>
        <v>85.9</v>
      </c>
      <c r="P1494">
        <f>INDEX(RawData!P$2:P$1048576,MATCH(FmtData!$B$4+(ROW()-10),RawData!$A$2:$A$1048576,0))</f>
        <v>20.985900000000001</v>
      </c>
      <c r="Q1494">
        <f>INDEX(RawData!Q$2:Q$1048576,MATCH(FmtData!$B$4+(ROW()-10),RawData!$A$2:$A$1048576,0))</f>
        <v>447.262</v>
      </c>
      <c r="R1494">
        <f>INDEX(RawData!R$2:R$1048576,MATCH(FmtData!$B$4+(ROW()-10),RawData!$A$2:$A$1048576,0))</f>
        <v>1.8310500000000001E-3</v>
      </c>
      <c r="S1494">
        <f>INDEX(RawData!S$2:S$1048576,MATCH(FmtData!$B$4+(ROW()-10),RawData!$A$2:$A$1048576,0))</f>
        <v>-0.20349200000000001</v>
      </c>
      <c r="T1494">
        <f>INDEX(RawData!T$2:T$1048576,MATCH(FmtData!$B$4+(ROW()-10),RawData!$A$2:$A$1048576,0))</f>
        <v>-0.47838000000000003</v>
      </c>
      <c r="U1494">
        <f>INDEX(RawData!U$2:U$1048576,MATCH(FmtData!$B$4+(ROW()-10),RawData!$A$2:$A$1048576,0))</f>
        <v>0</v>
      </c>
      <c r="V1494">
        <f>INDEX(RawData!V$2:V$1048576,MATCH(FmtData!$B$4+(ROW()-10),RawData!$A$2:$A$1048576,0))</f>
        <v>0</v>
      </c>
      <c r="W1494" s="8">
        <f t="shared" si="507"/>
        <v>0</v>
      </c>
      <c r="X1494" s="8">
        <f t="shared" si="508"/>
        <v>-0.22291040000000001</v>
      </c>
      <c r="Y1494" s="8">
        <f t="shared" si="509"/>
        <v>0.86799674000000004</v>
      </c>
      <c r="Z1494" s="8">
        <f t="shared" si="510"/>
        <v>8.669198215285256</v>
      </c>
      <c r="AA1494" s="8">
        <f t="shared" si="511"/>
        <v>9.7601053552852566</v>
      </c>
      <c r="AB1494" s="8">
        <f t="shared" si="512"/>
        <v>9.2146517852852554</v>
      </c>
      <c r="AC1494" s="6">
        <f t="shared" si="527"/>
        <v>-33.12299999999999</v>
      </c>
      <c r="AD1494" s="15">
        <f t="shared" si="513"/>
        <v>86.87700000000001</v>
      </c>
      <c r="AE1494" s="15">
        <f t="shared" si="514"/>
        <v>-116.79567467463824</v>
      </c>
      <c r="AF1494" s="15">
        <f t="shared" si="515"/>
        <v>227.61954547587015</v>
      </c>
      <c r="AG1494" s="15">
        <f t="shared" si="516"/>
        <v>47.089065243937057</v>
      </c>
      <c r="AH1494" s="15">
        <f t="shared" si="517"/>
        <v>86.87700000000001</v>
      </c>
      <c r="AI1494" s="17">
        <f t="shared" si="518"/>
        <v>0.80320080009684025</v>
      </c>
      <c r="AJ1494" s="17">
        <f t="shared" si="519"/>
        <v>0.72193653908090338</v>
      </c>
      <c r="AK1494" s="17">
        <f t="shared" si="520"/>
        <v>0.87161182325503173</v>
      </c>
      <c r="AL1494" s="17">
        <f t="shared" si="521"/>
        <v>0.64535591388491242</v>
      </c>
      <c r="AM1494" s="17">
        <f t="shared" si="522"/>
        <v>0.74699553199046098</v>
      </c>
      <c r="AN1494" s="17">
        <f t="shared" si="523"/>
        <v>0.72193653908090338</v>
      </c>
      <c r="AO1494" s="17">
        <f t="shared" si="506"/>
        <v>-1.3985824064392416E-2</v>
      </c>
      <c r="AP1494" s="17">
        <f t="shared" si="524"/>
        <v>7.46995531990461</v>
      </c>
      <c r="AQ1494" s="17">
        <f t="shared" si="525"/>
        <v>8.0320080009684034</v>
      </c>
      <c r="AR1494" s="17">
        <f t="shared" si="526"/>
        <v>0.30383090007485036</v>
      </c>
    </row>
    <row r="1495" spans="2:44" x14ac:dyDescent="0.25">
      <c r="B1495">
        <f>INDEX(RawData!$A$2:$A$1048576,MATCH(FmtData!$B$4+(ROW()-10),RawData!$A$2:$A$1048576,0))</f>
        <v>1705</v>
      </c>
      <c r="C1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5)</f>
        <v>42192.423680555556</v>
      </c>
      <c r="D1495" s="46">
        <f>IF($B$6=1,MID(INDEX(RawData!$B$2:$B$1048576, MATCH(FmtData!$B$4+(ROW()-10),RawData!$A$2:$A$1048576,0)),12,8)+$B$5/24,INDEX(RawData!$C$2:$C$1048576, MATCH(FmtData!$B$4+(ROW()-10),RawData!$A$2:$A$1048576,0)))</f>
        <v>0.42368055555555556</v>
      </c>
      <c r="E1495">
        <f>INDEX(RawData!E$2:E$1048576,MATCH(FmtData!$B$4+(ROW()-10),RawData!$A$2:$A$1048576,0))</f>
        <v>44.067100000000003</v>
      </c>
      <c r="F1495">
        <f>INDEX(RawData!F$2:F$1048576,MATCH(FmtData!$B$4+(ROW()-10),RawData!$A$2:$A$1048576,0))</f>
        <v>6.25</v>
      </c>
      <c r="G1495">
        <f>INDEX(RawData!G$2:G$1048576,MATCH(FmtData!$B$4+(ROW()-10),RawData!$A$2:$A$1048576,0))</f>
        <v>-19874.5</v>
      </c>
      <c r="H1495">
        <f>INDEX(RawData!H$2:H$1048576,MATCH(FmtData!$B$4+(ROW()-10),RawData!$A$2:$A$1048576,0))</f>
        <v>0.499749</v>
      </c>
      <c r="I1495">
        <f>INDEX(RawData!I$2:I$1048576,MATCH(FmtData!$B$4+(ROW()-10),RawData!$A$2:$A$1048576,0))</f>
        <v>-6.7469000000000001E-2</v>
      </c>
      <c r="J1495">
        <f>INDEX(RawData!J$2:J$1048576,MATCH(FmtData!$B$4+(ROW()-10),RawData!$A$2:$A$1048576,0))</f>
        <v>90.8</v>
      </c>
      <c r="K1495">
        <f>INDEX(RawData!K$2:K$1048576,MATCH(FmtData!$B$4+(ROW()-10),RawData!$A$2:$A$1048576,0))</f>
        <v>91.4</v>
      </c>
      <c r="L1495">
        <f>INDEX(RawData!L$2:L$1048576,MATCH(FmtData!$B$4+(ROW()-10),RawData!$A$2:$A$1048576,0))</f>
        <v>90.8</v>
      </c>
      <c r="M1495">
        <f>INDEX(RawData!M$2:M$1048576,MATCH(FmtData!$B$4+(ROW()-10),RawData!$A$2:$A$1048576,0))</f>
        <v>23.3</v>
      </c>
      <c r="N1495">
        <f>INDEX(RawData!N$2:N$1048576,MATCH(FmtData!$B$4+(ROW()-10),RawData!$A$2:$A$1048576,0))</f>
        <v>22.1</v>
      </c>
      <c r="O1495">
        <f>INDEX(RawData!O$2:O$1048576,MATCH(FmtData!$B$4+(ROW()-10),RawData!$A$2:$A$1048576,0))</f>
        <v>85.9</v>
      </c>
      <c r="P1495">
        <f>INDEX(RawData!P$2:P$1048576,MATCH(FmtData!$B$4+(ROW()-10),RawData!$A$2:$A$1048576,0))</f>
        <v>20.985900000000001</v>
      </c>
      <c r="Q1495">
        <f>INDEX(RawData!Q$2:Q$1048576,MATCH(FmtData!$B$4+(ROW()-10),RawData!$A$2:$A$1048576,0))</f>
        <v>447.52600000000001</v>
      </c>
      <c r="R1495">
        <f>INDEX(RawData!R$2:R$1048576,MATCH(FmtData!$B$4+(ROW()-10),RawData!$A$2:$A$1048576,0))</f>
        <v>1.8310500000000001E-3</v>
      </c>
      <c r="S1495">
        <f>INDEX(RawData!S$2:S$1048576,MATCH(FmtData!$B$4+(ROW()-10),RawData!$A$2:$A$1048576,0))</f>
        <v>-0.20321800000000001</v>
      </c>
      <c r="T1495">
        <f>INDEX(RawData!T$2:T$1048576,MATCH(FmtData!$B$4+(ROW()-10),RawData!$A$2:$A$1048576,0))</f>
        <v>-0.47838000000000003</v>
      </c>
      <c r="U1495">
        <f>INDEX(RawData!U$2:U$1048576,MATCH(FmtData!$B$4+(ROW()-10),RawData!$A$2:$A$1048576,0))</f>
        <v>0</v>
      </c>
      <c r="V1495">
        <f>INDEX(RawData!V$2:V$1048576,MATCH(FmtData!$B$4+(ROW()-10),RawData!$A$2:$A$1048576,0))</f>
        <v>0</v>
      </c>
      <c r="W1495" s="8">
        <f t="shared" si="507"/>
        <v>0</v>
      </c>
      <c r="X1495" s="8">
        <f t="shared" si="508"/>
        <v>-0.22360636</v>
      </c>
      <c r="Y1495" s="8">
        <f t="shared" si="509"/>
        <v>0.86799674000000004</v>
      </c>
      <c r="Z1495" s="8">
        <f t="shared" si="510"/>
        <v>8.6685022552852562</v>
      </c>
      <c r="AA1495" s="8">
        <f t="shared" si="511"/>
        <v>9.7601053552852566</v>
      </c>
      <c r="AB1495" s="8">
        <f t="shared" si="512"/>
        <v>9.2143038052852564</v>
      </c>
      <c r="AC1495" s="6">
        <f t="shared" si="527"/>
        <v>-32.85899999999998</v>
      </c>
      <c r="AD1495" s="15">
        <f t="shared" si="513"/>
        <v>87.14100000000002</v>
      </c>
      <c r="AE1495" s="15">
        <f t="shared" si="514"/>
        <v>-116.99447289253499</v>
      </c>
      <c r="AF1495" s="15">
        <f t="shared" si="515"/>
        <v>227.61954547587015</v>
      </c>
      <c r="AG1495" s="15">
        <f t="shared" si="516"/>
        <v>46.979287606836806</v>
      </c>
      <c r="AH1495" s="15">
        <f t="shared" si="517"/>
        <v>87.14100000000002</v>
      </c>
      <c r="AI1495" s="17">
        <f t="shared" si="518"/>
        <v>0.80300194357245913</v>
      </c>
      <c r="AJ1495" s="17">
        <f t="shared" si="519"/>
        <v>0.72177588176580076</v>
      </c>
      <c r="AK1495" s="17">
        <f t="shared" si="520"/>
        <v>0.87178824080853834</v>
      </c>
      <c r="AL1495" s="17">
        <f t="shared" si="521"/>
        <v>0.64535591388491242</v>
      </c>
      <c r="AM1495" s="17">
        <f t="shared" si="522"/>
        <v>0.74706707820655371</v>
      </c>
      <c r="AN1495" s="17">
        <f t="shared" si="523"/>
        <v>0.72177588176580076</v>
      </c>
      <c r="AO1495" s="17">
        <f t="shared" si="506"/>
        <v>-1.3825166749289797E-2</v>
      </c>
      <c r="AP1495" s="17">
        <f t="shared" si="524"/>
        <v>7.4706707820655369</v>
      </c>
      <c r="AQ1495" s="17">
        <f t="shared" si="525"/>
        <v>8.0300194357245918</v>
      </c>
      <c r="AR1495" s="17">
        <f t="shared" si="526"/>
        <v>0.30383090007485036</v>
      </c>
    </row>
    <row r="1496" spans="2:44" x14ac:dyDescent="0.25">
      <c r="B1496">
        <f>INDEX(RawData!$A$2:$A$1048576,MATCH(FmtData!$B$4+(ROW()-10),RawData!$A$2:$A$1048576,0))</f>
        <v>1706</v>
      </c>
      <c r="C1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6)</f>
        <v>42192.423796296294</v>
      </c>
      <c r="D1496" s="46">
        <f>IF($B$6=1,MID(INDEX(RawData!$B$2:$B$1048576, MATCH(FmtData!$B$4+(ROW()-10),RawData!$A$2:$A$1048576,0)),12,8)+$B$5/24,INDEX(RawData!$C$2:$C$1048576, MATCH(FmtData!$B$4+(ROW()-10),RawData!$A$2:$A$1048576,0)))</f>
        <v>0.42379629629629628</v>
      </c>
      <c r="E1496">
        <f>INDEX(RawData!E$2:E$1048576,MATCH(FmtData!$B$4+(ROW()-10),RawData!$A$2:$A$1048576,0))</f>
        <v>44.067100000000003</v>
      </c>
      <c r="F1496">
        <f>INDEX(RawData!F$2:F$1048576,MATCH(FmtData!$B$4+(ROW()-10),RawData!$A$2:$A$1048576,0))</f>
        <v>6.25</v>
      </c>
      <c r="G1496">
        <f>INDEX(RawData!G$2:G$1048576,MATCH(FmtData!$B$4+(ROW()-10),RawData!$A$2:$A$1048576,0))</f>
        <v>-19747.7</v>
      </c>
      <c r="H1496">
        <f>INDEX(RawData!H$2:H$1048576,MATCH(FmtData!$B$4+(ROW()-10),RawData!$A$2:$A$1048576,0))</f>
        <v>0.499749</v>
      </c>
      <c r="I1496">
        <f>INDEX(RawData!I$2:I$1048576,MATCH(FmtData!$B$4+(ROW()-10),RawData!$A$2:$A$1048576,0))</f>
        <v>-6.7469000000000001E-2</v>
      </c>
      <c r="J1496">
        <f>INDEX(RawData!J$2:J$1048576,MATCH(FmtData!$B$4+(ROW()-10),RawData!$A$2:$A$1048576,0))</f>
        <v>91.1</v>
      </c>
      <c r="K1496">
        <f>INDEX(RawData!K$2:K$1048576,MATCH(FmtData!$B$4+(ROW()-10),RawData!$A$2:$A$1048576,0))</f>
        <v>91.4</v>
      </c>
      <c r="L1496">
        <f>INDEX(RawData!L$2:L$1048576,MATCH(FmtData!$B$4+(ROW()-10),RawData!$A$2:$A$1048576,0))</f>
        <v>90.8</v>
      </c>
      <c r="M1496">
        <f>INDEX(RawData!M$2:M$1048576,MATCH(FmtData!$B$4+(ROW()-10),RawData!$A$2:$A$1048576,0))</f>
        <v>23.3</v>
      </c>
      <c r="N1496">
        <f>INDEX(RawData!N$2:N$1048576,MATCH(FmtData!$B$4+(ROW()-10),RawData!$A$2:$A$1048576,0))</f>
        <v>22.1</v>
      </c>
      <c r="O1496">
        <f>INDEX(RawData!O$2:O$1048576,MATCH(FmtData!$B$4+(ROW()-10),RawData!$A$2:$A$1048576,0))</f>
        <v>85.9</v>
      </c>
      <c r="P1496">
        <f>INDEX(RawData!P$2:P$1048576,MATCH(FmtData!$B$4+(ROW()-10),RawData!$A$2:$A$1048576,0))</f>
        <v>20.985900000000001</v>
      </c>
      <c r="Q1496">
        <f>INDEX(RawData!Q$2:Q$1048576,MATCH(FmtData!$B$4+(ROW()-10),RawData!$A$2:$A$1048576,0))</f>
        <v>447.63400000000001</v>
      </c>
      <c r="R1496">
        <f>INDEX(RawData!R$2:R$1048576,MATCH(FmtData!$B$4+(ROW()-10),RawData!$A$2:$A$1048576,0))</f>
        <v>1.8310500000000001E-3</v>
      </c>
      <c r="S1496">
        <f>INDEX(RawData!S$2:S$1048576,MATCH(FmtData!$B$4+(ROW()-10),RawData!$A$2:$A$1048576,0))</f>
        <v>-0.20349200000000001</v>
      </c>
      <c r="T1496">
        <f>INDEX(RawData!T$2:T$1048576,MATCH(FmtData!$B$4+(ROW()-10),RawData!$A$2:$A$1048576,0))</f>
        <v>-0.47838000000000003</v>
      </c>
      <c r="U1496">
        <f>INDEX(RawData!U$2:U$1048576,MATCH(FmtData!$B$4+(ROW()-10),RawData!$A$2:$A$1048576,0))</f>
        <v>0</v>
      </c>
      <c r="V1496">
        <f>INDEX(RawData!V$2:V$1048576,MATCH(FmtData!$B$4+(ROW()-10),RawData!$A$2:$A$1048576,0))</f>
        <v>0</v>
      </c>
      <c r="W1496" s="8">
        <f t="shared" si="507"/>
        <v>0</v>
      </c>
      <c r="X1496" s="8">
        <f t="shared" si="508"/>
        <v>-0.22291040000000001</v>
      </c>
      <c r="Y1496" s="8">
        <f t="shared" si="509"/>
        <v>0.86799674000000004</v>
      </c>
      <c r="Z1496" s="8">
        <f t="shared" si="510"/>
        <v>8.669198215285256</v>
      </c>
      <c r="AA1496" s="8">
        <f t="shared" si="511"/>
        <v>9.7601053552852566</v>
      </c>
      <c r="AB1496" s="8">
        <f t="shared" si="512"/>
        <v>9.2146517852852554</v>
      </c>
      <c r="AC1496" s="6">
        <f t="shared" si="527"/>
        <v>-32.750999999999976</v>
      </c>
      <c r="AD1496" s="15">
        <f t="shared" si="513"/>
        <v>87.249000000000024</v>
      </c>
      <c r="AE1496" s="15">
        <f t="shared" si="514"/>
        <v>-116.79567467463824</v>
      </c>
      <c r="AF1496" s="15">
        <f t="shared" si="515"/>
        <v>227.61954547587015</v>
      </c>
      <c r="AG1496" s="15">
        <f t="shared" si="516"/>
        <v>47.089065243937057</v>
      </c>
      <c r="AH1496" s="15">
        <f t="shared" si="517"/>
        <v>87.249000000000024</v>
      </c>
      <c r="AI1496" s="17">
        <f t="shared" si="518"/>
        <v>0.80292062155337829</v>
      </c>
      <c r="AJ1496" s="17">
        <f t="shared" si="519"/>
        <v>0.72171017892602263</v>
      </c>
      <c r="AK1496" s="17">
        <f t="shared" si="520"/>
        <v>0.87161182325503173</v>
      </c>
      <c r="AL1496" s="17">
        <f t="shared" si="521"/>
        <v>0.64535591388491242</v>
      </c>
      <c r="AM1496" s="17">
        <f t="shared" si="522"/>
        <v>0.74699553199046098</v>
      </c>
      <c r="AN1496" s="17">
        <f t="shared" si="523"/>
        <v>0.72171017892602263</v>
      </c>
      <c r="AO1496" s="17">
        <f t="shared" si="506"/>
        <v>-1.375946390951166E-2</v>
      </c>
      <c r="AP1496" s="17">
        <f t="shared" si="524"/>
        <v>7.46995531990461</v>
      </c>
      <c r="AQ1496" s="17">
        <f t="shared" si="525"/>
        <v>8.0292062155337831</v>
      </c>
      <c r="AR1496" s="17">
        <f t="shared" si="526"/>
        <v>0.30383090007485036</v>
      </c>
    </row>
    <row r="1497" spans="2:44" x14ac:dyDescent="0.25">
      <c r="B1497">
        <f>INDEX(RawData!$A$2:$A$1048576,MATCH(FmtData!$B$4+(ROW()-10),RawData!$A$2:$A$1048576,0))</f>
        <v>1707</v>
      </c>
      <c r="C1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7)</f>
        <v>42192.42391203704</v>
      </c>
      <c r="D1497" s="46">
        <f>IF($B$6=1,MID(INDEX(RawData!$B$2:$B$1048576, MATCH(FmtData!$B$4+(ROW()-10),RawData!$A$2:$A$1048576,0)),12,8)+$B$5/24,INDEX(RawData!$C$2:$C$1048576, MATCH(FmtData!$B$4+(ROW()-10),RawData!$A$2:$A$1048576,0)))</f>
        <v>0.42391203703703706</v>
      </c>
      <c r="E1497">
        <f>INDEX(RawData!E$2:E$1048576,MATCH(FmtData!$B$4+(ROW()-10),RawData!$A$2:$A$1048576,0))</f>
        <v>44.067100000000003</v>
      </c>
      <c r="F1497">
        <f>INDEX(RawData!F$2:F$1048576,MATCH(FmtData!$B$4+(ROW()-10),RawData!$A$2:$A$1048576,0))</f>
        <v>6.25</v>
      </c>
      <c r="G1497">
        <f>INDEX(RawData!G$2:G$1048576,MATCH(FmtData!$B$4+(ROW()-10),RawData!$A$2:$A$1048576,0))</f>
        <v>-19617.2</v>
      </c>
      <c r="H1497">
        <f>INDEX(RawData!H$2:H$1048576,MATCH(FmtData!$B$4+(ROW()-10),RawData!$A$2:$A$1048576,0))</f>
        <v>0.499749</v>
      </c>
      <c r="I1497">
        <f>INDEX(RawData!I$2:I$1048576,MATCH(FmtData!$B$4+(ROW()-10),RawData!$A$2:$A$1048576,0))</f>
        <v>-6.7469000000000001E-2</v>
      </c>
      <c r="J1497">
        <f>INDEX(RawData!J$2:J$1048576,MATCH(FmtData!$B$4+(ROW()-10),RawData!$A$2:$A$1048576,0))</f>
        <v>91.3</v>
      </c>
      <c r="K1497">
        <f>INDEX(RawData!K$2:K$1048576,MATCH(FmtData!$B$4+(ROW()-10),RawData!$A$2:$A$1048576,0))</f>
        <v>91.3</v>
      </c>
      <c r="L1497">
        <f>INDEX(RawData!L$2:L$1048576,MATCH(FmtData!$B$4+(ROW()-10),RawData!$A$2:$A$1048576,0))</f>
        <v>90.8</v>
      </c>
      <c r="M1497">
        <f>INDEX(RawData!M$2:M$1048576,MATCH(FmtData!$B$4+(ROW()-10),RawData!$A$2:$A$1048576,0))</f>
        <v>23.3</v>
      </c>
      <c r="N1497">
        <f>INDEX(RawData!N$2:N$1048576,MATCH(FmtData!$B$4+(ROW()-10),RawData!$A$2:$A$1048576,0))</f>
        <v>22.1</v>
      </c>
      <c r="O1497">
        <f>INDEX(RawData!O$2:O$1048576,MATCH(FmtData!$B$4+(ROW()-10),RawData!$A$2:$A$1048576,0))</f>
        <v>85.9</v>
      </c>
      <c r="P1497">
        <f>INDEX(RawData!P$2:P$1048576,MATCH(FmtData!$B$4+(ROW()-10),RawData!$A$2:$A$1048576,0))</f>
        <v>20.985900000000001</v>
      </c>
      <c r="Q1497">
        <f>INDEX(RawData!Q$2:Q$1048576,MATCH(FmtData!$B$4+(ROW()-10),RawData!$A$2:$A$1048576,0))</f>
        <v>447.91300000000001</v>
      </c>
      <c r="R1497">
        <f>INDEX(RawData!R$2:R$1048576,MATCH(FmtData!$B$4+(ROW()-10),RawData!$A$2:$A$1048576,0))</f>
        <v>1.8310500000000001E-3</v>
      </c>
      <c r="S1497">
        <f>INDEX(RawData!S$2:S$1048576,MATCH(FmtData!$B$4+(ROW()-10),RawData!$A$2:$A$1048576,0))</f>
        <v>-0.2034</v>
      </c>
      <c r="T1497">
        <f>INDEX(RawData!T$2:T$1048576,MATCH(FmtData!$B$4+(ROW()-10),RawData!$A$2:$A$1048576,0))</f>
        <v>-0.47838000000000003</v>
      </c>
      <c r="U1497">
        <f>INDEX(RawData!U$2:U$1048576,MATCH(FmtData!$B$4+(ROW()-10),RawData!$A$2:$A$1048576,0))</f>
        <v>0</v>
      </c>
      <c r="V1497">
        <f>INDEX(RawData!V$2:V$1048576,MATCH(FmtData!$B$4+(ROW()-10),RawData!$A$2:$A$1048576,0))</f>
        <v>0</v>
      </c>
      <c r="W1497" s="8">
        <f t="shared" si="507"/>
        <v>0</v>
      </c>
      <c r="X1497" s="8">
        <f t="shared" si="508"/>
        <v>-0.22314408000000005</v>
      </c>
      <c r="Y1497" s="8">
        <f t="shared" si="509"/>
        <v>0.86799674000000004</v>
      </c>
      <c r="Z1497" s="8">
        <f t="shared" si="510"/>
        <v>8.6689645352852551</v>
      </c>
      <c r="AA1497" s="8">
        <f t="shared" si="511"/>
        <v>9.7601053552852566</v>
      </c>
      <c r="AB1497" s="8">
        <f t="shared" si="512"/>
        <v>9.214534945285255</v>
      </c>
      <c r="AC1497" s="6">
        <f t="shared" si="527"/>
        <v>-32.47199999999998</v>
      </c>
      <c r="AD1497" s="15">
        <f t="shared" si="513"/>
        <v>87.52800000000002</v>
      </c>
      <c r="AE1497" s="15">
        <f t="shared" si="514"/>
        <v>-116.86242732424728</v>
      </c>
      <c r="AF1497" s="15">
        <f t="shared" si="515"/>
        <v>227.61954547587015</v>
      </c>
      <c r="AG1497" s="15">
        <f t="shared" si="516"/>
        <v>47.052204843890649</v>
      </c>
      <c r="AH1497" s="15">
        <f t="shared" si="517"/>
        <v>87.52800000000002</v>
      </c>
      <c r="AI1497" s="17">
        <f t="shared" si="518"/>
        <v>0.80271061588808879</v>
      </c>
      <c r="AJ1497" s="17">
        <f t="shared" si="519"/>
        <v>0.72154050194169239</v>
      </c>
      <c r="AK1497" s="17">
        <f t="shared" si="520"/>
        <v>0.87167105294156977</v>
      </c>
      <c r="AL1497" s="17">
        <f t="shared" si="521"/>
        <v>0.64535591388491242</v>
      </c>
      <c r="AM1497" s="17">
        <f t="shared" si="522"/>
        <v>0.74701955377167795</v>
      </c>
      <c r="AN1497" s="17">
        <f t="shared" si="523"/>
        <v>0.72154050194169239</v>
      </c>
      <c r="AO1497" s="17">
        <f t="shared" si="506"/>
        <v>-1.3589786925181424E-2</v>
      </c>
      <c r="AP1497" s="17">
        <f t="shared" si="524"/>
        <v>7.4701955377167799</v>
      </c>
      <c r="AQ1497" s="17">
        <f t="shared" si="525"/>
        <v>8.027106158880887</v>
      </c>
      <c r="AR1497" s="17">
        <f t="shared" si="526"/>
        <v>0.30383090007485036</v>
      </c>
    </row>
    <row r="1498" spans="2:44" x14ac:dyDescent="0.25">
      <c r="B1498">
        <f>INDEX(RawData!$A$2:$A$1048576,MATCH(FmtData!$B$4+(ROW()-10),RawData!$A$2:$A$1048576,0))</f>
        <v>1708</v>
      </c>
      <c r="C1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8)</f>
        <v>42192.424027777779</v>
      </c>
      <c r="D1498" s="46">
        <f>IF($B$6=1,MID(INDEX(RawData!$B$2:$B$1048576, MATCH(FmtData!$B$4+(ROW()-10),RawData!$A$2:$A$1048576,0)),12,8)+$B$5/24,INDEX(RawData!$C$2:$C$1048576, MATCH(FmtData!$B$4+(ROW()-10),RawData!$A$2:$A$1048576,0)))</f>
        <v>0.42402777777777773</v>
      </c>
      <c r="E1498">
        <f>INDEX(RawData!E$2:E$1048576,MATCH(FmtData!$B$4+(ROW()-10),RawData!$A$2:$A$1048576,0))</f>
        <v>44.067100000000003</v>
      </c>
      <c r="F1498">
        <f>INDEX(RawData!F$2:F$1048576,MATCH(FmtData!$B$4+(ROW()-10),RawData!$A$2:$A$1048576,0))</f>
        <v>7.1738299999999997</v>
      </c>
      <c r="G1498">
        <f>INDEX(RawData!G$2:G$1048576,MATCH(FmtData!$B$4+(ROW()-10),RawData!$A$2:$A$1048576,0))</f>
        <v>-19535.2</v>
      </c>
      <c r="H1498">
        <f>INDEX(RawData!H$2:H$1048576,MATCH(FmtData!$B$4+(ROW()-10),RawData!$A$2:$A$1048576,0))</f>
        <v>0.499749</v>
      </c>
      <c r="I1498">
        <f>INDEX(RawData!I$2:I$1048576,MATCH(FmtData!$B$4+(ROW()-10),RawData!$A$2:$A$1048576,0))</f>
        <v>-6.7469000000000001E-2</v>
      </c>
      <c r="J1498">
        <f>INDEX(RawData!J$2:J$1048576,MATCH(FmtData!$B$4+(ROW()-10),RawData!$A$2:$A$1048576,0))</f>
        <v>91.3</v>
      </c>
      <c r="K1498">
        <f>INDEX(RawData!K$2:K$1048576,MATCH(FmtData!$B$4+(ROW()-10),RawData!$A$2:$A$1048576,0))</f>
        <v>91.2</v>
      </c>
      <c r="L1498">
        <f>INDEX(RawData!L$2:L$1048576,MATCH(FmtData!$B$4+(ROW()-10),RawData!$A$2:$A$1048576,0))</f>
        <v>90.8</v>
      </c>
      <c r="M1498">
        <f>INDEX(RawData!M$2:M$1048576,MATCH(FmtData!$B$4+(ROW()-10),RawData!$A$2:$A$1048576,0))</f>
        <v>23.3</v>
      </c>
      <c r="N1498">
        <f>INDEX(RawData!N$2:N$1048576,MATCH(FmtData!$B$4+(ROW()-10),RawData!$A$2:$A$1048576,0))</f>
        <v>22.1</v>
      </c>
      <c r="O1498">
        <f>INDEX(RawData!O$2:O$1048576,MATCH(FmtData!$B$4+(ROW()-10),RawData!$A$2:$A$1048576,0))</f>
        <v>85.9</v>
      </c>
      <c r="P1498">
        <f>INDEX(RawData!P$2:P$1048576,MATCH(FmtData!$B$4+(ROW()-10),RawData!$A$2:$A$1048576,0))</f>
        <v>20.985900000000001</v>
      </c>
      <c r="Q1498">
        <f>INDEX(RawData!Q$2:Q$1048576,MATCH(FmtData!$B$4+(ROW()-10),RawData!$A$2:$A$1048576,0))</f>
        <v>448.14600000000002</v>
      </c>
      <c r="R1498">
        <f>INDEX(RawData!R$2:R$1048576,MATCH(FmtData!$B$4+(ROW()-10),RawData!$A$2:$A$1048576,0))</f>
        <v>1.8310500000000001E-3</v>
      </c>
      <c r="S1498">
        <f>INDEX(RawData!S$2:S$1048576,MATCH(FmtData!$B$4+(ROW()-10),RawData!$A$2:$A$1048576,0))</f>
        <v>-0.20361399999999999</v>
      </c>
      <c r="T1498">
        <f>INDEX(RawData!T$2:T$1048576,MATCH(FmtData!$B$4+(ROW()-10),RawData!$A$2:$A$1048576,0))</f>
        <v>-0.47838000000000003</v>
      </c>
      <c r="U1498">
        <f>INDEX(RawData!U$2:U$1048576,MATCH(FmtData!$B$4+(ROW()-10),RawData!$A$2:$A$1048576,0))</f>
        <v>0</v>
      </c>
      <c r="V1498">
        <f>INDEX(RawData!V$2:V$1048576,MATCH(FmtData!$B$4+(ROW()-10),RawData!$A$2:$A$1048576,0))</f>
        <v>0</v>
      </c>
      <c r="W1498" s="8">
        <f t="shared" si="507"/>
        <v>0</v>
      </c>
      <c r="X1498" s="8">
        <f t="shared" si="508"/>
        <v>-0.22260052000000005</v>
      </c>
      <c r="Y1498" s="8">
        <f t="shared" si="509"/>
        <v>0.86799674000000004</v>
      </c>
      <c r="Z1498" s="8">
        <f t="shared" si="510"/>
        <v>8.6695080952852557</v>
      </c>
      <c r="AA1498" s="8">
        <f t="shared" si="511"/>
        <v>9.7601053552852566</v>
      </c>
      <c r="AB1498" s="8">
        <f t="shared" si="512"/>
        <v>9.214806725285257</v>
      </c>
      <c r="AC1498" s="6">
        <f t="shared" si="527"/>
        <v>-32.238999999999976</v>
      </c>
      <c r="AD1498" s="15">
        <f t="shared" si="513"/>
        <v>87.761000000000024</v>
      </c>
      <c r="AE1498" s="15">
        <f t="shared" si="514"/>
        <v>-116.70715036121737</v>
      </c>
      <c r="AF1498" s="15">
        <f t="shared" si="515"/>
        <v>227.61954547587015</v>
      </c>
      <c r="AG1498" s="15">
        <f t="shared" si="516"/>
        <v>47.137946517634191</v>
      </c>
      <c r="AH1498" s="15">
        <f t="shared" si="517"/>
        <v>87.761000000000024</v>
      </c>
      <c r="AI1498" s="17">
        <f t="shared" si="518"/>
        <v>0.80253531897399699</v>
      </c>
      <c r="AJ1498" s="17">
        <f t="shared" si="519"/>
        <v>0.72139886149862453</v>
      </c>
      <c r="AK1498" s="17">
        <f t="shared" si="520"/>
        <v>0.8715332879656752</v>
      </c>
      <c r="AL1498" s="17">
        <f t="shared" si="521"/>
        <v>0.64535591388491242</v>
      </c>
      <c r="AM1498" s="17">
        <f t="shared" si="522"/>
        <v>0.74696367863475677</v>
      </c>
      <c r="AN1498" s="17">
        <f t="shared" si="523"/>
        <v>0.72139886149862453</v>
      </c>
      <c r="AO1498" s="17">
        <f t="shared" si="506"/>
        <v>-1.3448146482113565E-2</v>
      </c>
      <c r="AP1498" s="17">
        <f t="shared" si="524"/>
        <v>7.4696367863475679</v>
      </c>
      <c r="AQ1498" s="17">
        <f t="shared" si="525"/>
        <v>8.0253531897399704</v>
      </c>
      <c r="AR1498" s="17">
        <f t="shared" si="526"/>
        <v>0.30383090007485036</v>
      </c>
    </row>
    <row r="1499" spans="2:44" x14ac:dyDescent="0.25">
      <c r="B1499">
        <f>INDEX(RawData!$A$2:$A$1048576,MATCH(FmtData!$B$4+(ROW()-10),RawData!$A$2:$A$1048576,0))</f>
        <v>1709</v>
      </c>
      <c r="C1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9)</f>
        <v>42192.424143518518</v>
      </c>
      <c r="D1499" s="46">
        <f>IF($B$6=1,MID(INDEX(RawData!$B$2:$B$1048576, MATCH(FmtData!$B$4+(ROW()-10),RawData!$A$2:$A$1048576,0)),12,8)+$B$5/24,INDEX(RawData!$C$2:$C$1048576, MATCH(FmtData!$B$4+(ROW()-10),RawData!$A$2:$A$1048576,0)))</f>
        <v>0.4241435185185185</v>
      </c>
      <c r="E1499">
        <f>INDEX(RawData!E$2:E$1048576,MATCH(FmtData!$B$4+(ROW()-10),RawData!$A$2:$A$1048576,0))</f>
        <v>44.067100000000003</v>
      </c>
      <c r="F1499">
        <f>INDEX(RawData!F$2:F$1048576,MATCH(FmtData!$B$4+(ROW()-10),RawData!$A$2:$A$1048576,0))</f>
        <v>6.25</v>
      </c>
      <c r="G1499">
        <f>INDEX(RawData!G$2:G$1048576,MATCH(FmtData!$B$4+(ROW()-10),RawData!$A$2:$A$1048576,0))</f>
        <v>-19442</v>
      </c>
      <c r="H1499">
        <f>INDEX(RawData!H$2:H$1048576,MATCH(FmtData!$B$4+(ROW()-10),RawData!$A$2:$A$1048576,0))</f>
        <v>0.499749</v>
      </c>
      <c r="I1499">
        <f>INDEX(RawData!I$2:I$1048576,MATCH(FmtData!$B$4+(ROW()-10),RawData!$A$2:$A$1048576,0))</f>
        <v>-6.7469000000000001E-2</v>
      </c>
      <c r="J1499">
        <f>INDEX(RawData!J$2:J$1048576,MATCH(FmtData!$B$4+(ROW()-10),RawData!$A$2:$A$1048576,0))</f>
        <v>91.5</v>
      </c>
      <c r="K1499">
        <f>INDEX(RawData!K$2:K$1048576,MATCH(FmtData!$B$4+(ROW()-10),RawData!$A$2:$A$1048576,0))</f>
        <v>91.1</v>
      </c>
      <c r="L1499">
        <f>INDEX(RawData!L$2:L$1048576,MATCH(FmtData!$B$4+(ROW()-10),RawData!$A$2:$A$1048576,0))</f>
        <v>90.6</v>
      </c>
      <c r="M1499">
        <f>INDEX(RawData!M$2:M$1048576,MATCH(FmtData!$B$4+(ROW()-10),RawData!$A$2:$A$1048576,0))</f>
        <v>23.2</v>
      </c>
      <c r="N1499">
        <f>INDEX(RawData!N$2:N$1048576,MATCH(FmtData!$B$4+(ROW()-10),RawData!$A$2:$A$1048576,0))</f>
        <v>22.1</v>
      </c>
      <c r="O1499">
        <f>INDEX(RawData!O$2:O$1048576,MATCH(FmtData!$B$4+(ROW()-10),RawData!$A$2:$A$1048576,0))</f>
        <v>85.9</v>
      </c>
      <c r="P1499">
        <f>INDEX(RawData!P$2:P$1048576,MATCH(FmtData!$B$4+(ROW()-10),RawData!$A$2:$A$1048576,0))</f>
        <v>20.985900000000001</v>
      </c>
      <c r="Q1499">
        <f>INDEX(RawData!Q$2:Q$1048576,MATCH(FmtData!$B$4+(ROW()-10),RawData!$A$2:$A$1048576,0))</f>
        <v>448.25400000000002</v>
      </c>
      <c r="R1499">
        <f>INDEX(RawData!R$2:R$1048576,MATCH(FmtData!$B$4+(ROW()-10),RawData!$A$2:$A$1048576,0))</f>
        <v>1.8310500000000001E-3</v>
      </c>
      <c r="S1499">
        <f>INDEX(RawData!S$2:S$1048576,MATCH(FmtData!$B$4+(ROW()-10),RawData!$A$2:$A$1048576,0))</f>
        <v>-0.2034</v>
      </c>
      <c r="T1499">
        <f>INDEX(RawData!T$2:T$1048576,MATCH(FmtData!$B$4+(ROW()-10),RawData!$A$2:$A$1048576,0))</f>
        <v>-0.47838000000000003</v>
      </c>
      <c r="U1499">
        <f>INDEX(RawData!U$2:U$1048576,MATCH(FmtData!$B$4+(ROW()-10),RawData!$A$2:$A$1048576,0))</f>
        <v>0</v>
      </c>
      <c r="V1499">
        <f>INDEX(RawData!V$2:V$1048576,MATCH(FmtData!$B$4+(ROW()-10),RawData!$A$2:$A$1048576,0))</f>
        <v>0</v>
      </c>
      <c r="W1499" s="8">
        <f t="shared" si="507"/>
        <v>0</v>
      </c>
      <c r="X1499" s="8">
        <f t="shared" si="508"/>
        <v>-0.22314408000000005</v>
      </c>
      <c r="Y1499" s="8">
        <f t="shared" si="509"/>
        <v>0.86799674000000004</v>
      </c>
      <c r="Z1499" s="8">
        <f t="shared" si="510"/>
        <v>8.6689645352852551</v>
      </c>
      <c r="AA1499" s="8">
        <f t="shared" si="511"/>
        <v>9.7601053552852566</v>
      </c>
      <c r="AB1499" s="8">
        <f t="shared" si="512"/>
        <v>9.214534945285255</v>
      </c>
      <c r="AC1499" s="6">
        <f t="shared" si="527"/>
        <v>-32.130999999999972</v>
      </c>
      <c r="AD1499" s="15">
        <f t="shared" si="513"/>
        <v>87.869000000000028</v>
      </c>
      <c r="AE1499" s="15">
        <f t="shared" si="514"/>
        <v>-116.86242732424728</v>
      </c>
      <c r="AF1499" s="15">
        <f t="shared" si="515"/>
        <v>227.61954547587015</v>
      </c>
      <c r="AG1499" s="15">
        <f t="shared" si="516"/>
        <v>47.052204843890649</v>
      </c>
      <c r="AH1499" s="15">
        <f t="shared" si="517"/>
        <v>87.869000000000028</v>
      </c>
      <c r="AI1499" s="17">
        <f t="shared" si="518"/>
        <v>0.80245409143516022</v>
      </c>
      <c r="AJ1499" s="17">
        <f t="shared" si="519"/>
        <v>0.72133322727767113</v>
      </c>
      <c r="AK1499" s="17">
        <f t="shared" si="520"/>
        <v>0.87167105294156977</v>
      </c>
      <c r="AL1499" s="17">
        <f t="shared" si="521"/>
        <v>0.64535591388491242</v>
      </c>
      <c r="AM1499" s="17">
        <f t="shared" si="522"/>
        <v>0.74701955377167795</v>
      </c>
      <c r="AN1499" s="17">
        <f t="shared" si="523"/>
        <v>0.72133322727767113</v>
      </c>
      <c r="AO1499" s="17">
        <f t="shared" si="506"/>
        <v>-1.3473812060883494E-2</v>
      </c>
      <c r="AP1499" s="17">
        <f t="shared" si="524"/>
        <v>7.4701955377167799</v>
      </c>
      <c r="AQ1499" s="17">
        <f t="shared" si="525"/>
        <v>8.0245409143516024</v>
      </c>
      <c r="AR1499" s="17">
        <f t="shared" si="526"/>
        <v>0.30383090007485036</v>
      </c>
    </row>
    <row r="1500" spans="2:44" x14ac:dyDescent="0.25">
      <c r="B1500">
        <f>INDEX(RawData!$A$2:$A$1048576,MATCH(FmtData!$B$4+(ROW()-10),RawData!$A$2:$A$1048576,0))</f>
        <v>1710</v>
      </c>
      <c r="C1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0)</f>
        <v>42192.424270833333</v>
      </c>
      <c r="D1500" s="46">
        <f>IF($B$6=1,MID(INDEX(RawData!$B$2:$B$1048576, MATCH(FmtData!$B$4+(ROW()-10),RawData!$A$2:$A$1048576,0)),12,8)+$B$5/24,INDEX(RawData!$C$2:$C$1048576, MATCH(FmtData!$B$4+(ROW()-10),RawData!$A$2:$A$1048576,0)))</f>
        <v>0.42427083333333332</v>
      </c>
      <c r="E1500">
        <f>INDEX(RawData!E$2:E$1048576,MATCH(FmtData!$B$4+(ROW()-10),RawData!$A$2:$A$1048576,0))</f>
        <v>44.067100000000003</v>
      </c>
      <c r="F1500">
        <f>INDEX(RawData!F$2:F$1048576,MATCH(FmtData!$B$4+(ROW()-10),RawData!$A$2:$A$1048576,0))</f>
        <v>6.25</v>
      </c>
      <c r="G1500">
        <f>INDEX(RawData!G$2:G$1048576,MATCH(FmtData!$B$4+(ROW()-10),RawData!$A$2:$A$1048576,0))</f>
        <v>-19363.7</v>
      </c>
      <c r="H1500">
        <f>INDEX(RawData!H$2:H$1048576,MATCH(FmtData!$B$4+(ROW()-10),RawData!$A$2:$A$1048576,0))</f>
        <v>0.499749</v>
      </c>
      <c r="I1500">
        <f>INDEX(RawData!I$2:I$1048576,MATCH(FmtData!$B$4+(ROW()-10),RawData!$A$2:$A$1048576,0))</f>
        <v>-6.7469000000000001E-2</v>
      </c>
      <c r="J1500">
        <f>INDEX(RawData!J$2:J$1048576,MATCH(FmtData!$B$4+(ROW()-10),RawData!$A$2:$A$1048576,0))</f>
        <v>91.5</v>
      </c>
      <c r="K1500">
        <f>INDEX(RawData!K$2:K$1048576,MATCH(FmtData!$B$4+(ROW()-10),RawData!$A$2:$A$1048576,0))</f>
        <v>90.9</v>
      </c>
      <c r="L1500">
        <f>INDEX(RawData!L$2:L$1048576,MATCH(FmtData!$B$4+(ROW()-10),RawData!$A$2:$A$1048576,0))</f>
        <v>90.8</v>
      </c>
      <c r="M1500">
        <f>INDEX(RawData!M$2:M$1048576,MATCH(FmtData!$B$4+(ROW()-10),RawData!$A$2:$A$1048576,0))</f>
        <v>23.3</v>
      </c>
      <c r="N1500">
        <f>INDEX(RawData!N$2:N$1048576,MATCH(FmtData!$B$4+(ROW()-10),RawData!$A$2:$A$1048576,0))</f>
        <v>22.1</v>
      </c>
      <c r="O1500">
        <f>INDEX(RawData!O$2:O$1048576,MATCH(FmtData!$B$4+(ROW()-10),RawData!$A$2:$A$1048576,0))</f>
        <v>85.9</v>
      </c>
      <c r="P1500">
        <f>INDEX(RawData!P$2:P$1048576,MATCH(FmtData!$B$4+(ROW()-10),RawData!$A$2:$A$1048576,0))</f>
        <v>20.985900000000001</v>
      </c>
      <c r="Q1500">
        <f>INDEX(RawData!Q$2:Q$1048576,MATCH(FmtData!$B$4+(ROW()-10),RawData!$A$2:$A$1048576,0))</f>
        <v>448.53399999999999</v>
      </c>
      <c r="R1500">
        <f>INDEX(RawData!R$2:R$1048576,MATCH(FmtData!$B$4+(ROW()-10),RawData!$A$2:$A$1048576,0))</f>
        <v>1.8310500000000001E-3</v>
      </c>
      <c r="S1500">
        <f>INDEX(RawData!S$2:S$1048576,MATCH(FmtData!$B$4+(ROW()-10),RawData!$A$2:$A$1048576,0))</f>
        <v>-0.2034</v>
      </c>
      <c r="T1500">
        <f>INDEX(RawData!T$2:T$1048576,MATCH(FmtData!$B$4+(ROW()-10),RawData!$A$2:$A$1048576,0))</f>
        <v>-0.47838000000000003</v>
      </c>
      <c r="U1500">
        <f>INDEX(RawData!U$2:U$1048576,MATCH(FmtData!$B$4+(ROW()-10),RawData!$A$2:$A$1048576,0))</f>
        <v>0</v>
      </c>
      <c r="V1500">
        <f>INDEX(RawData!V$2:V$1048576,MATCH(FmtData!$B$4+(ROW()-10),RawData!$A$2:$A$1048576,0))</f>
        <v>0</v>
      </c>
      <c r="W1500" s="8">
        <f t="shared" si="507"/>
        <v>0</v>
      </c>
      <c r="X1500" s="8">
        <f t="shared" si="508"/>
        <v>-0.22314408000000005</v>
      </c>
      <c r="Y1500" s="8">
        <f t="shared" si="509"/>
        <v>0.86799674000000004</v>
      </c>
      <c r="Z1500" s="8">
        <f t="shared" si="510"/>
        <v>8.6689645352852551</v>
      </c>
      <c r="AA1500" s="8">
        <f t="shared" si="511"/>
        <v>9.7601053552852566</v>
      </c>
      <c r="AB1500" s="8">
        <f t="shared" si="512"/>
        <v>9.214534945285255</v>
      </c>
      <c r="AC1500" s="6">
        <f t="shared" si="527"/>
        <v>-31.850999999999999</v>
      </c>
      <c r="AD1500" s="15">
        <f t="shared" si="513"/>
        <v>88.149000000000001</v>
      </c>
      <c r="AE1500" s="15">
        <f t="shared" si="514"/>
        <v>-116.86242732424728</v>
      </c>
      <c r="AF1500" s="15">
        <f t="shared" si="515"/>
        <v>227.61954547587015</v>
      </c>
      <c r="AG1500" s="15">
        <f t="shared" si="516"/>
        <v>47.052204843890649</v>
      </c>
      <c r="AH1500" s="15">
        <f t="shared" si="517"/>
        <v>88.149000000000001</v>
      </c>
      <c r="AI1500" s="17">
        <f t="shared" si="518"/>
        <v>0.8022435780741598</v>
      </c>
      <c r="AJ1500" s="17">
        <f t="shared" si="519"/>
        <v>0.72116312008903916</v>
      </c>
      <c r="AK1500" s="17">
        <f t="shared" si="520"/>
        <v>0.87167105294156977</v>
      </c>
      <c r="AL1500" s="17">
        <f t="shared" si="521"/>
        <v>0.64535591388491242</v>
      </c>
      <c r="AM1500" s="17">
        <f t="shared" si="522"/>
        <v>0.74701955377167795</v>
      </c>
      <c r="AN1500" s="17">
        <f t="shared" si="523"/>
        <v>0.72116312008903916</v>
      </c>
      <c r="AO1500" s="17">
        <f t="shared" si="506"/>
        <v>-1.3303704872251521E-2</v>
      </c>
      <c r="AP1500" s="17">
        <f t="shared" si="524"/>
        <v>7.4701955377167799</v>
      </c>
      <c r="AQ1500" s="17">
        <f t="shared" si="525"/>
        <v>8.0224357807415974</v>
      </c>
      <c r="AR1500" s="17">
        <f t="shared" si="526"/>
        <v>0.30383090007485036</v>
      </c>
    </row>
    <row r="1501" spans="2:44" x14ac:dyDescent="0.25">
      <c r="B1501">
        <f>INDEX(RawData!$A$2:$A$1048576,MATCH(FmtData!$B$4+(ROW()-10),RawData!$A$2:$A$1048576,0))</f>
        <v>1711</v>
      </c>
      <c r="C1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1)</f>
        <v>42192.424386574072</v>
      </c>
      <c r="D1501" s="46">
        <f>IF($B$6=1,MID(INDEX(RawData!$B$2:$B$1048576, MATCH(FmtData!$B$4+(ROW()-10),RawData!$A$2:$A$1048576,0)),12,8)+$B$5/24,INDEX(RawData!$C$2:$C$1048576, MATCH(FmtData!$B$4+(ROW()-10),RawData!$A$2:$A$1048576,0)))</f>
        <v>0.42438657407407404</v>
      </c>
      <c r="E1501">
        <f>INDEX(RawData!E$2:E$1048576,MATCH(FmtData!$B$4+(ROW()-10),RawData!$A$2:$A$1048576,0))</f>
        <v>44.067100000000003</v>
      </c>
      <c r="F1501">
        <f>INDEX(RawData!F$2:F$1048576,MATCH(FmtData!$B$4+(ROW()-10),RawData!$A$2:$A$1048576,0))</f>
        <v>6.25</v>
      </c>
      <c r="G1501">
        <f>INDEX(RawData!G$2:G$1048576,MATCH(FmtData!$B$4+(ROW()-10),RawData!$A$2:$A$1048576,0))</f>
        <v>-19304.099999999999</v>
      </c>
      <c r="H1501">
        <f>INDEX(RawData!H$2:H$1048576,MATCH(FmtData!$B$4+(ROW()-10),RawData!$A$2:$A$1048576,0))</f>
        <v>0.499749</v>
      </c>
      <c r="I1501">
        <f>INDEX(RawData!I$2:I$1048576,MATCH(FmtData!$B$4+(ROW()-10),RawData!$A$2:$A$1048576,0))</f>
        <v>-6.7469000000000001E-2</v>
      </c>
      <c r="J1501">
        <f>INDEX(RawData!J$2:J$1048576,MATCH(FmtData!$B$4+(ROW()-10),RawData!$A$2:$A$1048576,0))</f>
        <v>91.5</v>
      </c>
      <c r="K1501">
        <f>INDEX(RawData!K$2:K$1048576,MATCH(FmtData!$B$4+(ROW()-10),RawData!$A$2:$A$1048576,0))</f>
        <v>90.7</v>
      </c>
      <c r="L1501">
        <f>INDEX(RawData!L$2:L$1048576,MATCH(FmtData!$B$4+(ROW()-10),RawData!$A$2:$A$1048576,0))</f>
        <v>90.6</v>
      </c>
      <c r="M1501">
        <f>INDEX(RawData!M$2:M$1048576,MATCH(FmtData!$B$4+(ROW()-10),RawData!$A$2:$A$1048576,0))</f>
        <v>23.2</v>
      </c>
      <c r="N1501">
        <f>INDEX(RawData!N$2:N$1048576,MATCH(FmtData!$B$4+(ROW()-10),RawData!$A$2:$A$1048576,0))</f>
        <v>22.1</v>
      </c>
      <c r="O1501">
        <f>INDEX(RawData!O$2:O$1048576,MATCH(FmtData!$B$4+(ROW()-10),RawData!$A$2:$A$1048576,0))</f>
        <v>85.9</v>
      </c>
      <c r="P1501">
        <f>INDEX(RawData!P$2:P$1048576,MATCH(FmtData!$B$4+(ROW()-10),RawData!$A$2:$A$1048576,0))</f>
        <v>20.985900000000001</v>
      </c>
      <c r="Q1501">
        <f>INDEX(RawData!Q$2:Q$1048576,MATCH(FmtData!$B$4+(ROW()-10),RawData!$A$2:$A$1048576,0))</f>
        <v>448.76600000000002</v>
      </c>
      <c r="R1501">
        <f>INDEX(RawData!R$2:R$1048576,MATCH(FmtData!$B$4+(ROW()-10),RawData!$A$2:$A$1048576,0))</f>
        <v>1.8310500000000001E-3</v>
      </c>
      <c r="S1501">
        <f>INDEX(RawData!S$2:S$1048576,MATCH(FmtData!$B$4+(ROW()-10),RawData!$A$2:$A$1048576,0))</f>
        <v>-0.20361399999999999</v>
      </c>
      <c r="T1501">
        <f>INDEX(RawData!T$2:T$1048576,MATCH(FmtData!$B$4+(ROW()-10),RawData!$A$2:$A$1048576,0))</f>
        <v>-0.47838000000000003</v>
      </c>
      <c r="U1501">
        <f>INDEX(RawData!U$2:U$1048576,MATCH(FmtData!$B$4+(ROW()-10),RawData!$A$2:$A$1048576,0))</f>
        <v>0</v>
      </c>
      <c r="V1501">
        <f>INDEX(RawData!V$2:V$1048576,MATCH(FmtData!$B$4+(ROW()-10),RawData!$A$2:$A$1048576,0))</f>
        <v>0</v>
      </c>
      <c r="W1501" s="8">
        <f t="shared" si="507"/>
        <v>0</v>
      </c>
      <c r="X1501" s="8">
        <f t="shared" si="508"/>
        <v>-0.22260052000000005</v>
      </c>
      <c r="Y1501" s="8">
        <f t="shared" si="509"/>
        <v>0.86799674000000004</v>
      </c>
      <c r="Z1501" s="8">
        <f t="shared" si="510"/>
        <v>8.6695080952852557</v>
      </c>
      <c r="AA1501" s="8">
        <f t="shared" si="511"/>
        <v>9.7601053552852566</v>
      </c>
      <c r="AB1501" s="8">
        <f t="shared" si="512"/>
        <v>9.214806725285257</v>
      </c>
      <c r="AC1501" s="6">
        <f t="shared" si="527"/>
        <v>-31.618999999999971</v>
      </c>
      <c r="AD1501" s="15">
        <f t="shared" si="513"/>
        <v>88.381000000000029</v>
      </c>
      <c r="AE1501" s="15">
        <f t="shared" si="514"/>
        <v>-116.70715036121737</v>
      </c>
      <c r="AF1501" s="15">
        <f t="shared" si="515"/>
        <v>227.61954547587015</v>
      </c>
      <c r="AG1501" s="15">
        <f t="shared" si="516"/>
        <v>47.137946517634191</v>
      </c>
      <c r="AH1501" s="15">
        <f t="shared" si="517"/>
        <v>88.381000000000029</v>
      </c>
      <c r="AI1501" s="17">
        <f t="shared" si="518"/>
        <v>0.80206923637188554</v>
      </c>
      <c r="AJ1501" s="17">
        <f t="shared" si="519"/>
        <v>0.72102223489955242</v>
      </c>
      <c r="AK1501" s="17">
        <f t="shared" si="520"/>
        <v>0.8715332879656752</v>
      </c>
      <c r="AL1501" s="17">
        <f t="shared" si="521"/>
        <v>0.64535591388491242</v>
      </c>
      <c r="AM1501" s="17">
        <f t="shared" si="522"/>
        <v>0.74696367863475677</v>
      </c>
      <c r="AN1501" s="17">
        <f t="shared" si="523"/>
        <v>0.72102223489955242</v>
      </c>
      <c r="AO1501" s="17">
        <f t="shared" si="506"/>
        <v>-1.3162819682764781E-2</v>
      </c>
      <c r="AP1501" s="17">
        <f t="shared" si="524"/>
        <v>7.4696367863475679</v>
      </c>
      <c r="AQ1501" s="17">
        <f t="shared" si="525"/>
        <v>8.0206923637188545</v>
      </c>
      <c r="AR1501" s="17">
        <f t="shared" si="526"/>
        <v>0.30383090007485036</v>
      </c>
    </row>
    <row r="1502" spans="2:44" x14ac:dyDescent="0.25">
      <c r="B1502">
        <f>INDEX(RawData!$A$2:$A$1048576,MATCH(FmtData!$B$4+(ROW()-10),RawData!$A$2:$A$1048576,0))</f>
        <v>1712</v>
      </c>
      <c r="C1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2)</f>
        <v>42192.424490740741</v>
      </c>
      <c r="D1502" s="46">
        <f>IF($B$6=1,MID(INDEX(RawData!$B$2:$B$1048576, MATCH(FmtData!$B$4+(ROW()-10),RawData!$A$2:$A$1048576,0)),12,8)+$B$5/24,INDEX(RawData!$C$2:$C$1048576, MATCH(FmtData!$B$4+(ROW()-10),RawData!$A$2:$A$1048576,0)))</f>
        <v>0.42449074074074072</v>
      </c>
      <c r="E1502">
        <f>INDEX(RawData!E$2:E$1048576,MATCH(FmtData!$B$4+(ROW()-10),RawData!$A$2:$A$1048576,0))</f>
        <v>44.067100000000003</v>
      </c>
      <c r="F1502">
        <f>INDEX(RawData!F$2:F$1048576,MATCH(FmtData!$B$4+(ROW()-10),RawData!$A$2:$A$1048576,0))</f>
        <v>6.25</v>
      </c>
      <c r="G1502">
        <f>INDEX(RawData!G$2:G$1048576,MATCH(FmtData!$B$4+(ROW()-10),RawData!$A$2:$A$1048576,0))</f>
        <v>-19244.400000000001</v>
      </c>
      <c r="H1502">
        <f>INDEX(RawData!H$2:H$1048576,MATCH(FmtData!$B$4+(ROW()-10),RawData!$A$2:$A$1048576,0))</f>
        <v>0.499749</v>
      </c>
      <c r="I1502">
        <f>INDEX(RawData!I$2:I$1048576,MATCH(FmtData!$B$4+(ROW()-10),RawData!$A$2:$A$1048576,0))</f>
        <v>-6.7469000000000001E-2</v>
      </c>
      <c r="J1502">
        <f>INDEX(RawData!J$2:J$1048576,MATCH(FmtData!$B$4+(ROW()-10),RawData!$A$2:$A$1048576,0))</f>
        <v>91.5</v>
      </c>
      <c r="K1502">
        <f>INDEX(RawData!K$2:K$1048576,MATCH(FmtData!$B$4+(ROW()-10),RawData!$A$2:$A$1048576,0))</f>
        <v>90.6</v>
      </c>
      <c r="L1502">
        <f>INDEX(RawData!L$2:L$1048576,MATCH(FmtData!$B$4+(ROW()-10),RawData!$A$2:$A$1048576,0))</f>
        <v>90.6</v>
      </c>
      <c r="M1502">
        <f>INDEX(RawData!M$2:M$1048576,MATCH(FmtData!$B$4+(ROW()-10),RawData!$A$2:$A$1048576,0))</f>
        <v>23.3</v>
      </c>
      <c r="N1502">
        <f>INDEX(RawData!N$2:N$1048576,MATCH(FmtData!$B$4+(ROW()-10),RawData!$A$2:$A$1048576,0))</f>
        <v>22.1</v>
      </c>
      <c r="O1502">
        <f>INDEX(RawData!O$2:O$1048576,MATCH(FmtData!$B$4+(ROW()-10),RawData!$A$2:$A$1048576,0))</f>
        <v>85.9</v>
      </c>
      <c r="P1502">
        <f>INDEX(RawData!P$2:P$1048576,MATCH(FmtData!$B$4+(ROW()-10),RawData!$A$2:$A$1048576,0))</f>
        <v>20.985900000000001</v>
      </c>
      <c r="Q1502">
        <f>INDEX(RawData!Q$2:Q$1048576,MATCH(FmtData!$B$4+(ROW()-10),RawData!$A$2:$A$1048576,0))</f>
        <v>448.99900000000002</v>
      </c>
      <c r="R1502">
        <f>INDEX(RawData!R$2:R$1048576,MATCH(FmtData!$B$4+(ROW()-10),RawData!$A$2:$A$1048576,0))</f>
        <v>1.8310500000000001E-3</v>
      </c>
      <c r="S1502">
        <f>INDEX(RawData!S$2:S$1048576,MATCH(FmtData!$B$4+(ROW()-10),RawData!$A$2:$A$1048576,0))</f>
        <v>-0.20321800000000001</v>
      </c>
      <c r="T1502">
        <f>INDEX(RawData!T$2:T$1048576,MATCH(FmtData!$B$4+(ROW()-10),RawData!$A$2:$A$1048576,0))</f>
        <v>-0.47838000000000003</v>
      </c>
      <c r="U1502">
        <f>INDEX(RawData!U$2:U$1048576,MATCH(FmtData!$B$4+(ROW()-10),RawData!$A$2:$A$1048576,0))</f>
        <v>0</v>
      </c>
      <c r="V1502">
        <f>INDEX(RawData!V$2:V$1048576,MATCH(FmtData!$B$4+(ROW()-10),RawData!$A$2:$A$1048576,0))</f>
        <v>0</v>
      </c>
      <c r="W1502" s="8">
        <f t="shared" si="507"/>
        <v>0</v>
      </c>
      <c r="X1502" s="8">
        <f t="shared" si="508"/>
        <v>-0.22360636</v>
      </c>
      <c r="Y1502" s="8">
        <f t="shared" si="509"/>
        <v>0.86799674000000004</v>
      </c>
      <c r="Z1502" s="8">
        <f t="shared" si="510"/>
        <v>8.6685022552852562</v>
      </c>
      <c r="AA1502" s="8">
        <f t="shared" si="511"/>
        <v>9.7601053552852566</v>
      </c>
      <c r="AB1502" s="8">
        <f t="shared" si="512"/>
        <v>9.2143038052852564</v>
      </c>
      <c r="AC1502" s="6">
        <f t="shared" si="527"/>
        <v>-31.385999999999967</v>
      </c>
      <c r="AD1502" s="15">
        <f t="shared" si="513"/>
        <v>88.614000000000033</v>
      </c>
      <c r="AE1502" s="15">
        <f t="shared" si="514"/>
        <v>-116.99447289253499</v>
      </c>
      <c r="AF1502" s="15">
        <f t="shared" si="515"/>
        <v>227.61954547587015</v>
      </c>
      <c r="AG1502" s="15">
        <f t="shared" si="516"/>
        <v>46.979287606836806</v>
      </c>
      <c r="AH1502" s="15">
        <f t="shared" si="517"/>
        <v>88.614000000000033</v>
      </c>
      <c r="AI1502" s="17">
        <f t="shared" si="518"/>
        <v>0.80189421944580797</v>
      </c>
      <c r="AJ1502" s="17">
        <f t="shared" si="519"/>
        <v>0.72088079783804138</v>
      </c>
      <c r="AK1502" s="17">
        <f t="shared" si="520"/>
        <v>0.87178824080853834</v>
      </c>
      <c r="AL1502" s="17">
        <f t="shared" si="521"/>
        <v>0.64535591388491242</v>
      </c>
      <c r="AM1502" s="17">
        <f t="shared" si="522"/>
        <v>0.74706707820655371</v>
      </c>
      <c r="AN1502" s="17">
        <f t="shared" si="523"/>
        <v>0.72088079783804138</v>
      </c>
      <c r="AO1502" s="17">
        <f t="shared" si="506"/>
        <v>-1.3021382621253741E-2</v>
      </c>
      <c r="AP1502" s="17">
        <f t="shared" si="524"/>
        <v>7.4706707820655369</v>
      </c>
      <c r="AQ1502" s="17">
        <f t="shared" si="525"/>
        <v>8.018942194458079</v>
      </c>
      <c r="AR1502" s="17">
        <f t="shared" si="526"/>
        <v>0.30383090007485036</v>
      </c>
    </row>
    <row r="1503" spans="2:44" x14ac:dyDescent="0.25">
      <c r="B1503">
        <f>INDEX(RawData!$A$2:$A$1048576,MATCH(FmtData!$B$4+(ROW()-10),RawData!$A$2:$A$1048576,0))</f>
        <v>1713</v>
      </c>
      <c r="C1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3)</f>
        <v>42192.42460648148</v>
      </c>
      <c r="D1503" s="46">
        <f>IF($B$6=1,MID(INDEX(RawData!$B$2:$B$1048576, MATCH(FmtData!$B$4+(ROW()-10),RawData!$A$2:$A$1048576,0)),12,8)+$B$5/24,INDEX(RawData!$C$2:$C$1048576, MATCH(FmtData!$B$4+(ROW()-10),RawData!$A$2:$A$1048576,0)))</f>
        <v>0.42460648148148145</v>
      </c>
      <c r="E1503">
        <f>INDEX(RawData!E$2:E$1048576,MATCH(FmtData!$B$4+(ROW()-10),RawData!$A$2:$A$1048576,0))</f>
        <v>44.067100000000003</v>
      </c>
      <c r="F1503">
        <f>INDEX(RawData!F$2:F$1048576,MATCH(FmtData!$B$4+(ROW()-10),RawData!$A$2:$A$1048576,0))</f>
        <v>6.25</v>
      </c>
      <c r="G1503">
        <f>INDEX(RawData!G$2:G$1048576,MATCH(FmtData!$B$4+(ROW()-10),RawData!$A$2:$A$1048576,0))</f>
        <v>-19199.7</v>
      </c>
      <c r="H1503">
        <f>INDEX(RawData!H$2:H$1048576,MATCH(FmtData!$B$4+(ROW()-10),RawData!$A$2:$A$1048576,0))</f>
        <v>0.499749</v>
      </c>
      <c r="I1503">
        <f>INDEX(RawData!I$2:I$1048576,MATCH(FmtData!$B$4+(ROW()-10),RawData!$A$2:$A$1048576,0))</f>
        <v>-6.7469000000000001E-2</v>
      </c>
      <c r="J1503">
        <f>INDEX(RawData!J$2:J$1048576,MATCH(FmtData!$B$4+(ROW()-10),RawData!$A$2:$A$1048576,0))</f>
        <v>91.4</v>
      </c>
      <c r="K1503">
        <f>INDEX(RawData!K$2:K$1048576,MATCH(FmtData!$B$4+(ROW()-10),RawData!$A$2:$A$1048576,0))</f>
        <v>90.4</v>
      </c>
      <c r="L1503">
        <f>INDEX(RawData!L$2:L$1048576,MATCH(FmtData!$B$4+(ROW()-10),RawData!$A$2:$A$1048576,0))</f>
        <v>90.7</v>
      </c>
      <c r="M1503">
        <f>INDEX(RawData!M$2:M$1048576,MATCH(FmtData!$B$4+(ROW()-10),RawData!$A$2:$A$1048576,0))</f>
        <v>23.3</v>
      </c>
      <c r="N1503">
        <f>INDEX(RawData!N$2:N$1048576,MATCH(FmtData!$B$4+(ROW()-10),RawData!$A$2:$A$1048576,0))</f>
        <v>22.1</v>
      </c>
      <c r="O1503">
        <f>INDEX(RawData!O$2:O$1048576,MATCH(FmtData!$B$4+(ROW()-10),RawData!$A$2:$A$1048576,0))</f>
        <v>86</v>
      </c>
      <c r="P1503">
        <f>INDEX(RawData!P$2:P$1048576,MATCH(FmtData!$B$4+(ROW()-10),RawData!$A$2:$A$1048576,0))</f>
        <v>20.985900000000001</v>
      </c>
      <c r="Q1503">
        <f>INDEX(RawData!Q$2:Q$1048576,MATCH(FmtData!$B$4+(ROW()-10),RawData!$A$2:$A$1048576,0))</f>
        <v>449.154</v>
      </c>
      <c r="R1503">
        <f>INDEX(RawData!R$2:R$1048576,MATCH(FmtData!$B$4+(ROW()-10),RawData!$A$2:$A$1048576,0))</f>
        <v>1.8310500000000001E-3</v>
      </c>
      <c r="S1503">
        <f>INDEX(RawData!S$2:S$1048576,MATCH(FmtData!$B$4+(ROW()-10),RawData!$A$2:$A$1048576,0))</f>
        <v>-0.20361399999999999</v>
      </c>
      <c r="T1503">
        <f>INDEX(RawData!T$2:T$1048576,MATCH(FmtData!$B$4+(ROW()-10),RawData!$A$2:$A$1048576,0))</f>
        <v>-0.47838000000000003</v>
      </c>
      <c r="U1503">
        <f>INDEX(RawData!U$2:U$1048576,MATCH(FmtData!$B$4+(ROW()-10),RawData!$A$2:$A$1048576,0))</f>
        <v>0</v>
      </c>
      <c r="V1503">
        <f>INDEX(RawData!V$2:V$1048576,MATCH(FmtData!$B$4+(ROW()-10),RawData!$A$2:$A$1048576,0))</f>
        <v>0</v>
      </c>
      <c r="W1503" s="8">
        <f t="shared" si="507"/>
        <v>0</v>
      </c>
      <c r="X1503" s="8">
        <f t="shared" si="508"/>
        <v>-0.22260052000000005</v>
      </c>
      <c r="Y1503" s="8">
        <f t="shared" si="509"/>
        <v>0.86799674000000004</v>
      </c>
      <c r="Z1503" s="8">
        <f t="shared" si="510"/>
        <v>8.6695080952852557</v>
      </c>
      <c r="AA1503" s="8">
        <f t="shared" si="511"/>
        <v>9.7601053552852566</v>
      </c>
      <c r="AB1503" s="8">
        <f t="shared" si="512"/>
        <v>9.214806725285257</v>
      </c>
      <c r="AC1503" s="6">
        <f t="shared" si="527"/>
        <v>-31.230999999999995</v>
      </c>
      <c r="AD1503" s="15">
        <f t="shared" si="513"/>
        <v>88.769000000000005</v>
      </c>
      <c r="AE1503" s="15">
        <f t="shared" si="514"/>
        <v>-116.70715036121737</v>
      </c>
      <c r="AF1503" s="15">
        <f t="shared" si="515"/>
        <v>227.61954547587015</v>
      </c>
      <c r="AG1503" s="15">
        <f t="shared" si="516"/>
        <v>47.137946517634191</v>
      </c>
      <c r="AH1503" s="15">
        <f t="shared" si="517"/>
        <v>88.769000000000005</v>
      </c>
      <c r="AI1503" s="17">
        <f t="shared" si="518"/>
        <v>0.80177783417660964</v>
      </c>
      <c r="AJ1503" s="17">
        <f t="shared" si="519"/>
        <v>0.72078673953642347</v>
      </c>
      <c r="AK1503" s="17">
        <f t="shared" si="520"/>
        <v>0.8715332879656752</v>
      </c>
      <c r="AL1503" s="17">
        <f t="shared" si="521"/>
        <v>0.64535591388491242</v>
      </c>
      <c r="AM1503" s="17">
        <f t="shared" si="522"/>
        <v>0.74696367863475677</v>
      </c>
      <c r="AN1503" s="17">
        <f t="shared" si="523"/>
        <v>0.72078673953642347</v>
      </c>
      <c r="AO1503" s="17">
        <f t="shared" si="506"/>
        <v>-1.2927324319635836E-2</v>
      </c>
      <c r="AP1503" s="17">
        <f t="shared" si="524"/>
        <v>7.4696367863475679</v>
      </c>
      <c r="AQ1503" s="17">
        <f t="shared" si="525"/>
        <v>8.0177783417660962</v>
      </c>
      <c r="AR1503" s="17">
        <f t="shared" si="526"/>
        <v>0.30383090007485036</v>
      </c>
    </row>
    <row r="1504" spans="2:44" x14ac:dyDescent="0.25">
      <c r="B1504">
        <f>INDEX(RawData!$A$2:$A$1048576,MATCH(FmtData!$B$4+(ROW()-10),RawData!$A$2:$A$1048576,0))</f>
        <v>1714</v>
      </c>
      <c r="C1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4)</f>
        <v>42192.424722222226</v>
      </c>
      <c r="D1504" s="46">
        <f>IF($B$6=1,MID(INDEX(RawData!$B$2:$B$1048576, MATCH(FmtData!$B$4+(ROW()-10),RawData!$A$2:$A$1048576,0)),12,8)+$B$5/24,INDEX(RawData!$C$2:$C$1048576, MATCH(FmtData!$B$4+(ROW()-10),RawData!$A$2:$A$1048576,0)))</f>
        <v>0.42472222222222222</v>
      </c>
      <c r="E1504">
        <f>INDEX(RawData!E$2:E$1048576,MATCH(FmtData!$B$4+(ROW()-10),RawData!$A$2:$A$1048576,0))</f>
        <v>47.170900000000003</v>
      </c>
      <c r="F1504">
        <f>INDEX(RawData!F$2:F$1048576,MATCH(FmtData!$B$4+(ROW()-10),RawData!$A$2:$A$1048576,0))</f>
        <v>9.9450699999999994</v>
      </c>
      <c r="G1504">
        <f>INDEX(RawData!G$2:G$1048576,MATCH(FmtData!$B$4+(ROW()-10),RawData!$A$2:$A$1048576,0))</f>
        <v>121695</v>
      </c>
      <c r="H1504">
        <f>INDEX(RawData!H$2:H$1048576,MATCH(FmtData!$B$4+(ROW()-10),RawData!$A$2:$A$1048576,0))</f>
        <v>0.49984099999999998</v>
      </c>
      <c r="I1504">
        <f>INDEX(RawData!I$2:I$1048576,MATCH(FmtData!$B$4+(ROW()-10),RawData!$A$2:$A$1048576,0))</f>
        <v>-6.6733500000000001E-2</v>
      </c>
      <c r="J1504">
        <f>INDEX(RawData!J$2:J$1048576,MATCH(FmtData!$B$4+(ROW()-10),RawData!$A$2:$A$1048576,0))</f>
        <v>91.4</v>
      </c>
      <c r="K1504">
        <f>INDEX(RawData!K$2:K$1048576,MATCH(FmtData!$B$4+(ROW()-10),RawData!$A$2:$A$1048576,0))</f>
        <v>90.2</v>
      </c>
      <c r="L1504">
        <f>INDEX(RawData!L$2:L$1048576,MATCH(FmtData!$B$4+(ROW()-10),RawData!$A$2:$A$1048576,0))</f>
        <v>90.6</v>
      </c>
      <c r="M1504">
        <f>INDEX(RawData!M$2:M$1048576,MATCH(FmtData!$B$4+(ROW()-10),RawData!$A$2:$A$1048576,0))</f>
        <v>23.3</v>
      </c>
      <c r="N1504">
        <f>INDEX(RawData!N$2:N$1048576,MATCH(FmtData!$B$4+(ROW()-10),RawData!$A$2:$A$1048576,0))</f>
        <v>22.1</v>
      </c>
      <c r="O1504">
        <f>INDEX(RawData!O$2:O$1048576,MATCH(FmtData!$B$4+(ROW()-10),RawData!$A$2:$A$1048576,0))</f>
        <v>85.9</v>
      </c>
      <c r="P1504">
        <f>INDEX(RawData!P$2:P$1048576,MATCH(FmtData!$B$4+(ROW()-10),RawData!$A$2:$A$1048576,0))</f>
        <v>21.0335</v>
      </c>
      <c r="Q1504">
        <f>INDEX(RawData!Q$2:Q$1048576,MATCH(FmtData!$B$4+(ROW()-10),RawData!$A$2:$A$1048576,0))</f>
        <v>449.37099999999998</v>
      </c>
      <c r="R1504">
        <f>INDEX(RawData!R$2:R$1048576,MATCH(FmtData!$B$4+(ROW()-10),RawData!$A$2:$A$1048576,0))</f>
        <v>1.8310500000000001E-3</v>
      </c>
      <c r="S1504">
        <f>INDEX(RawData!S$2:S$1048576,MATCH(FmtData!$B$4+(ROW()-10),RawData!$A$2:$A$1048576,0))</f>
        <v>-0.20388800000000001</v>
      </c>
      <c r="T1504">
        <f>INDEX(RawData!T$2:T$1048576,MATCH(FmtData!$B$4+(ROW()-10),RawData!$A$2:$A$1048576,0))</f>
        <v>-0.47838000000000003</v>
      </c>
      <c r="U1504">
        <f>INDEX(RawData!U$2:U$1048576,MATCH(FmtData!$B$4+(ROW()-10),RawData!$A$2:$A$1048576,0))</f>
        <v>0</v>
      </c>
      <c r="V1504">
        <f>INDEX(RawData!V$2:V$1048576,MATCH(FmtData!$B$4+(ROW()-10),RawData!$A$2:$A$1048576,0))</f>
        <v>0</v>
      </c>
      <c r="W1504" s="8">
        <f t="shared" si="507"/>
        <v>0</v>
      </c>
      <c r="X1504" s="8">
        <f t="shared" si="508"/>
        <v>-0.22190456</v>
      </c>
      <c r="Y1504" s="8">
        <f t="shared" si="509"/>
        <v>0.86799674000000004</v>
      </c>
      <c r="Z1504" s="8">
        <f t="shared" si="510"/>
        <v>8.6702040552852555</v>
      </c>
      <c r="AA1504" s="8">
        <f t="shared" si="511"/>
        <v>9.7601053552852566</v>
      </c>
      <c r="AB1504" s="8">
        <f t="shared" si="512"/>
        <v>9.215154705285256</v>
      </c>
      <c r="AC1504" s="6">
        <f t="shared" si="527"/>
        <v>-31.01400000000001</v>
      </c>
      <c r="AD1504" s="15">
        <f t="shared" si="513"/>
        <v>88.98599999999999</v>
      </c>
      <c r="AE1504" s="15">
        <f t="shared" si="514"/>
        <v>-116.50831477691099</v>
      </c>
      <c r="AF1504" s="15">
        <f t="shared" si="515"/>
        <v>227.61954547587015</v>
      </c>
      <c r="AG1504" s="15">
        <f t="shared" si="516"/>
        <v>47.247733946106791</v>
      </c>
      <c r="AH1504" s="15">
        <f t="shared" si="517"/>
        <v>88.98599999999999</v>
      </c>
      <c r="AI1504" s="17">
        <f t="shared" si="518"/>
        <v>0.80161495154504392</v>
      </c>
      <c r="AJ1504" s="17">
        <f t="shared" si="519"/>
        <v>0.72065509914201531</v>
      </c>
      <c r="AK1504" s="17">
        <f t="shared" si="520"/>
        <v>0.87135694043900336</v>
      </c>
      <c r="AL1504" s="17">
        <f t="shared" si="521"/>
        <v>0.64535591388491242</v>
      </c>
      <c r="AM1504" s="17">
        <f t="shared" si="522"/>
        <v>0.74689214584236074</v>
      </c>
      <c r="AN1504" s="17">
        <f t="shared" si="523"/>
        <v>0.72065509914201531</v>
      </c>
      <c r="AO1504" s="17">
        <f t="shared" si="506"/>
        <v>-1.2795683925227674E-2</v>
      </c>
      <c r="AP1504" s="17">
        <f t="shared" si="524"/>
        <v>7.4689214584236074</v>
      </c>
      <c r="AQ1504" s="17">
        <f t="shared" si="525"/>
        <v>8.0161495154504401</v>
      </c>
      <c r="AR1504" s="17">
        <f t="shared" si="526"/>
        <v>0.32523077316956994</v>
      </c>
    </row>
    <row r="1505" spans="2:44" x14ac:dyDescent="0.25">
      <c r="B1505">
        <f>INDEX(RawData!$A$2:$A$1048576,MATCH(FmtData!$B$4+(ROW()-10),RawData!$A$2:$A$1048576,0))</f>
        <v>1715</v>
      </c>
      <c r="C1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5)</f>
        <v>42192.424837962964</v>
      </c>
      <c r="D1505" s="46">
        <f>IF($B$6=1,MID(INDEX(RawData!$B$2:$B$1048576, MATCH(FmtData!$B$4+(ROW()-10),RawData!$A$2:$A$1048576,0)),12,8)+$B$5/24,INDEX(RawData!$C$2:$C$1048576, MATCH(FmtData!$B$4+(ROW()-10),RawData!$A$2:$A$1048576,0)))</f>
        <v>0.424837962962963</v>
      </c>
      <c r="E1505">
        <f>INDEX(RawData!E$2:E$1048576,MATCH(FmtData!$B$4+(ROW()-10),RawData!$A$2:$A$1048576,0))</f>
        <v>47.170900000000003</v>
      </c>
      <c r="F1505">
        <f>INDEX(RawData!F$2:F$1048576,MATCH(FmtData!$B$4+(ROW()-10),RawData!$A$2:$A$1048576,0))</f>
        <v>9.9450699999999994</v>
      </c>
      <c r="G1505">
        <f>INDEX(RawData!G$2:G$1048576,MATCH(FmtData!$B$4+(ROW()-10),RawData!$A$2:$A$1048576,0))</f>
        <v>121695</v>
      </c>
      <c r="H1505">
        <f>INDEX(RawData!H$2:H$1048576,MATCH(FmtData!$B$4+(ROW()-10),RawData!$A$2:$A$1048576,0))</f>
        <v>0.49984099999999998</v>
      </c>
      <c r="I1505">
        <f>INDEX(RawData!I$2:I$1048576,MATCH(FmtData!$B$4+(ROW()-10),RawData!$A$2:$A$1048576,0))</f>
        <v>-6.6733500000000001E-2</v>
      </c>
      <c r="J1505">
        <f>INDEX(RawData!J$2:J$1048576,MATCH(FmtData!$B$4+(ROW()-10),RawData!$A$2:$A$1048576,0))</f>
        <v>91.3</v>
      </c>
      <c r="K1505">
        <f>INDEX(RawData!K$2:K$1048576,MATCH(FmtData!$B$4+(ROW()-10),RawData!$A$2:$A$1048576,0))</f>
        <v>90.2</v>
      </c>
      <c r="L1505">
        <f>INDEX(RawData!L$2:L$1048576,MATCH(FmtData!$B$4+(ROW()-10),RawData!$A$2:$A$1048576,0))</f>
        <v>90.7</v>
      </c>
      <c r="M1505">
        <f>INDEX(RawData!M$2:M$1048576,MATCH(FmtData!$B$4+(ROW()-10),RawData!$A$2:$A$1048576,0))</f>
        <v>23.3</v>
      </c>
      <c r="N1505">
        <f>INDEX(RawData!N$2:N$1048576,MATCH(FmtData!$B$4+(ROW()-10),RawData!$A$2:$A$1048576,0))</f>
        <v>22.1</v>
      </c>
      <c r="O1505">
        <f>INDEX(RawData!O$2:O$1048576,MATCH(FmtData!$B$4+(ROW()-10),RawData!$A$2:$A$1048576,0))</f>
        <v>86</v>
      </c>
      <c r="P1505">
        <f>INDEX(RawData!P$2:P$1048576,MATCH(FmtData!$B$4+(ROW()-10),RawData!$A$2:$A$1048576,0))</f>
        <v>21.0335</v>
      </c>
      <c r="Q1505">
        <f>INDEX(RawData!Q$2:Q$1048576,MATCH(FmtData!$B$4+(ROW()-10),RawData!$A$2:$A$1048576,0))</f>
        <v>449.60399999999998</v>
      </c>
      <c r="R1505">
        <f>INDEX(RawData!R$2:R$1048576,MATCH(FmtData!$B$4+(ROW()-10),RawData!$A$2:$A$1048576,0))</f>
        <v>1.8310500000000001E-3</v>
      </c>
      <c r="S1505">
        <f>INDEX(RawData!S$2:S$1048576,MATCH(FmtData!$B$4+(ROW()-10),RawData!$A$2:$A$1048576,0))</f>
        <v>-0.20397999999999999</v>
      </c>
      <c r="T1505">
        <f>INDEX(RawData!T$2:T$1048576,MATCH(FmtData!$B$4+(ROW()-10),RawData!$A$2:$A$1048576,0))</f>
        <v>-0.47838000000000003</v>
      </c>
      <c r="U1505">
        <f>INDEX(RawData!U$2:U$1048576,MATCH(FmtData!$B$4+(ROW()-10),RawData!$A$2:$A$1048576,0))</f>
        <v>0</v>
      </c>
      <c r="V1505">
        <f>INDEX(RawData!V$2:V$1048576,MATCH(FmtData!$B$4+(ROW()-10),RawData!$A$2:$A$1048576,0))</f>
        <v>0</v>
      </c>
      <c r="W1505" s="8">
        <f t="shared" si="507"/>
        <v>0</v>
      </c>
      <c r="X1505" s="8">
        <f t="shared" si="508"/>
        <v>-0.22167088000000004</v>
      </c>
      <c r="Y1505" s="8">
        <f t="shared" si="509"/>
        <v>0.86799674000000004</v>
      </c>
      <c r="Z1505" s="8">
        <f t="shared" si="510"/>
        <v>8.6704377352852564</v>
      </c>
      <c r="AA1505" s="8">
        <f t="shared" si="511"/>
        <v>9.7601053552852566</v>
      </c>
      <c r="AB1505" s="8">
        <f t="shared" si="512"/>
        <v>9.2152715452852565</v>
      </c>
      <c r="AC1505" s="6">
        <f t="shared" si="527"/>
        <v>-30.781000000000006</v>
      </c>
      <c r="AD1505" s="15">
        <f t="shared" si="513"/>
        <v>89.218999999999994</v>
      </c>
      <c r="AE1505" s="15">
        <f t="shared" si="514"/>
        <v>-116.44154666562429</v>
      </c>
      <c r="AF1505" s="15">
        <f t="shared" si="515"/>
        <v>227.61954547587015</v>
      </c>
      <c r="AG1505" s="15">
        <f t="shared" si="516"/>
        <v>47.28459839761581</v>
      </c>
      <c r="AH1505" s="15">
        <f t="shared" si="517"/>
        <v>89.218999999999994</v>
      </c>
      <c r="AI1505" s="17">
        <f t="shared" si="518"/>
        <v>0.80144013279725157</v>
      </c>
      <c r="AJ1505" s="17">
        <f t="shared" si="519"/>
        <v>0.72051380606578552</v>
      </c>
      <c r="AK1505" s="17">
        <f t="shared" si="520"/>
        <v>0.87129773972260927</v>
      </c>
      <c r="AL1505" s="17">
        <f t="shared" si="521"/>
        <v>0.64535591388491242</v>
      </c>
      <c r="AM1505" s="17">
        <f t="shared" si="522"/>
        <v>0.74686812961504667</v>
      </c>
      <c r="AN1505" s="17">
        <f t="shared" si="523"/>
        <v>0.72051380606578552</v>
      </c>
      <c r="AO1505" s="17">
        <f t="shared" si="506"/>
        <v>-1.2790126494778287E-2</v>
      </c>
      <c r="AP1505" s="17">
        <f t="shared" si="524"/>
        <v>7.4686812961504669</v>
      </c>
      <c r="AQ1505" s="17">
        <f t="shared" si="525"/>
        <v>8.0144013279725161</v>
      </c>
      <c r="AR1505" s="17">
        <f t="shared" si="526"/>
        <v>0.32523077316956994</v>
      </c>
    </row>
    <row r="1506" spans="2:44" x14ac:dyDescent="0.25">
      <c r="B1506">
        <f>INDEX(RawData!$A$2:$A$1048576,MATCH(FmtData!$B$4+(ROW()-10),RawData!$A$2:$A$1048576,0))</f>
        <v>1716</v>
      </c>
      <c r="C1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6)</f>
        <v>42192.424953703703</v>
      </c>
      <c r="D1506" s="46">
        <f>IF($B$6=1,MID(INDEX(RawData!$B$2:$B$1048576, MATCH(FmtData!$B$4+(ROW()-10),RawData!$A$2:$A$1048576,0)),12,8)+$B$5/24,INDEX(RawData!$C$2:$C$1048576, MATCH(FmtData!$B$4+(ROW()-10),RawData!$A$2:$A$1048576,0)))</f>
        <v>0.42495370370370367</v>
      </c>
      <c r="E1506">
        <f>INDEX(RawData!E$2:E$1048576,MATCH(FmtData!$B$4+(ROW()-10),RawData!$A$2:$A$1048576,0))</f>
        <v>47.170900000000003</v>
      </c>
      <c r="F1506">
        <f>INDEX(RawData!F$2:F$1048576,MATCH(FmtData!$B$4+(ROW()-10),RawData!$A$2:$A$1048576,0))</f>
        <v>9.9450699999999994</v>
      </c>
      <c r="G1506">
        <f>INDEX(RawData!G$2:G$1048576,MATCH(FmtData!$B$4+(ROW()-10),RawData!$A$2:$A$1048576,0))</f>
        <v>121695</v>
      </c>
      <c r="H1506">
        <f>INDEX(RawData!H$2:H$1048576,MATCH(FmtData!$B$4+(ROW()-10),RawData!$A$2:$A$1048576,0))</f>
        <v>0.49984099999999998</v>
      </c>
      <c r="I1506">
        <f>INDEX(RawData!I$2:I$1048576,MATCH(FmtData!$B$4+(ROW()-10),RawData!$A$2:$A$1048576,0))</f>
        <v>-6.6733500000000001E-2</v>
      </c>
      <c r="J1506">
        <f>INDEX(RawData!J$2:J$1048576,MATCH(FmtData!$B$4+(ROW()-10),RawData!$A$2:$A$1048576,0))</f>
        <v>91.3</v>
      </c>
      <c r="K1506">
        <f>INDEX(RawData!K$2:K$1048576,MATCH(FmtData!$B$4+(ROW()-10),RawData!$A$2:$A$1048576,0))</f>
        <v>90</v>
      </c>
      <c r="L1506">
        <f>INDEX(RawData!L$2:L$1048576,MATCH(FmtData!$B$4+(ROW()-10),RawData!$A$2:$A$1048576,0))</f>
        <v>90.6</v>
      </c>
      <c r="M1506">
        <f>INDEX(RawData!M$2:M$1048576,MATCH(FmtData!$B$4+(ROW()-10),RawData!$A$2:$A$1048576,0))</f>
        <v>23.3</v>
      </c>
      <c r="N1506">
        <f>INDEX(RawData!N$2:N$1048576,MATCH(FmtData!$B$4+(ROW()-10),RawData!$A$2:$A$1048576,0))</f>
        <v>22.1</v>
      </c>
      <c r="O1506">
        <f>INDEX(RawData!O$2:O$1048576,MATCH(FmtData!$B$4+(ROW()-10),RawData!$A$2:$A$1048576,0))</f>
        <v>86</v>
      </c>
      <c r="P1506">
        <f>INDEX(RawData!P$2:P$1048576,MATCH(FmtData!$B$4+(ROW()-10),RawData!$A$2:$A$1048576,0))</f>
        <v>21.0335</v>
      </c>
      <c r="Q1506">
        <f>INDEX(RawData!Q$2:Q$1048576,MATCH(FmtData!$B$4+(ROW()-10),RawData!$A$2:$A$1048576,0))</f>
        <v>449.75900000000001</v>
      </c>
      <c r="R1506">
        <f>INDEX(RawData!R$2:R$1048576,MATCH(FmtData!$B$4+(ROW()-10),RawData!$A$2:$A$1048576,0))</f>
        <v>1.8310500000000001E-3</v>
      </c>
      <c r="S1506">
        <f>INDEX(RawData!S$2:S$1048576,MATCH(FmtData!$B$4+(ROW()-10),RawData!$A$2:$A$1048576,0))</f>
        <v>-0.203705</v>
      </c>
      <c r="T1506">
        <f>INDEX(RawData!T$2:T$1048576,MATCH(FmtData!$B$4+(ROW()-10),RawData!$A$2:$A$1048576,0))</f>
        <v>-0.47838000000000003</v>
      </c>
      <c r="U1506">
        <f>INDEX(RawData!U$2:U$1048576,MATCH(FmtData!$B$4+(ROW()-10),RawData!$A$2:$A$1048576,0))</f>
        <v>0</v>
      </c>
      <c r="V1506">
        <f>INDEX(RawData!V$2:V$1048576,MATCH(FmtData!$B$4+(ROW()-10),RawData!$A$2:$A$1048576,0))</f>
        <v>0</v>
      </c>
      <c r="W1506" s="8">
        <f t="shared" si="507"/>
        <v>0</v>
      </c>
      <c r="X1506" s="8">
        <f t="shared" si="508"/>
        <v>-0.22236938000000003</v>
      </c>
      <c r="Y1506" s="8">
        <f t="shared" si="509"/>
        <v>0.86799674000000004</v>
      </c>
      <c r="Z1506" s="8">
        <f t="shared" si="510"/>
        <v>8.669739235285256</v>
      </c>
      <c r="AA1506" s="8">
        <f t="shared" si="511"/>
        <v>9.7601053552852566</v>
      </c>
      <c r="AB1506" s="8">
        <f t="shared" si="512"/>
        <v>9.2149222952852554</v>
      </c>
      <c r="AC1506" s="6">
        <f t="shared" si="527"/>
        <v>-30.625999999999976</v>
      </c>
      <c r="AD1506" s="15">
        <f t="shared" si="513"/>
        <v>89.374000000000024</v>
      </c>
      <c r="AE1506" s="15">
        <f t="shared" si="514"/>
        <v>-116.64111659313573</v>
      </c>
      <c r="AF1506" s="15">
        <f t="shared" si="515"/>
        <v>227.61954547587015</v>
      </c>
      <c r="AG1506" s="15">
        <f t="shared" si="516"/>
        <v>47.174408014380106</v>
      </c>
      <c r="AH1506" s="15">
        <f t="shared" si="517"/>
        <v>89.374000000000024</v>
      </c>
      <c r="AI1506" s="17">
        <f t="shared" si="518"/>
        <v>0.80132387929157334</v>
      </c>
      <c r="AJ1506" s="17">
        <f t="shared" si="519"/>
        <v>0.72041984350145649</v>
      </c>
      <c r="AK1506" s="17">
        <f t="shared" si="520"/>
        <v>0.8714747146189411</v>
      </c>
      <c r="AL1506" s="17">
        <f t="shared" si="521"/>
        <v>0.64535591388491242</v>
      </c>
      <c r="AM1506" s="17">
        <f t="shared" si="522"/>
        <v>0.74693992036347756</v>
      </c>
      <c r="AN1506" s="17">
        <f t="shared" si="523"/>
        <v>0.72041984350145649</v>
      </c>
      <c r="AO1506" s="17">
        <f t="shared" si="506"/>
        <v>-1.2696163930449256E-2</v>
      </c>
      <c r="AP1506" s="17">
        <f t="shared" si="524"/>
        <v>7.4693992036347758</v>
      </c>
      <c r="AQ1506" s="17">
        <f t="shared" si="525"/>
        <v>8.0132387929157325</v>
      </c>
      <c r="AR1506" s="17">
        <f t="shared" si="526"/>
        <v>0.32523077316956994</v>
      </c>
    </row>
    <row r="1507" spans="2:44" x14ac:dyDescent="0.25">
      <c r="B1507">
        <f>INDEX(RawData!$A$2:$A$1048576,MATCH(FmtData!$B$4+(ROW()-10),RawData!$A$2:$A$1048576,0))</f>
        <v>1717</v>
      </c>
      <c r="C1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7)</f>
        <v>42192.425081018519</v>
      </c>
      <c r="D1507" s="46">
        <f>IF($B$6=1,MID(INDEX(RawData!$B$2:$B$1048576, MATCH(FmtData!$B$4+(ROW()-10),RawData!$A$2:$A$1048576,0)),12,8)+$B$5/24,INDEX(RawData!$C$2:$C$1048576, MATCH(FmtData!$B$4+(ROW()-10),RawData!$A$2:$A$1048576,0)))</f>
        <v>0.42508101851851854</v>
      </c>
      <c r="E1507">
        <f>INDEX(RawData!E$2:E$1048576,MATCH(FmtData!$B$4+(ROW()-10),RawData!$A$2:$A$1048576,0))</f>
        <v>47.170900000000003</v>
      </c>
      <c r="F1507">
        <f>INDEX(RawData!F$2:F$1048576,MATCH(FmtData!$B$4+(ROW()-10),RawData!$A$2:$A$1048576,0))</f>
        <v>9.9450699999999994</v>
      </c>
      <c r="G1507">
        <f>INDEX(RawData!G$2:G$1048576,MATCH(FmtData!$B$4+(ROW()-10),RawData!$A$2:$A$1048576,0))</f>
        <v>121695</v>
      </c>
      <c r="H1507">
        <f>INDEX(RawData!H$2:H$1048576,MATCH(FmtData!$B$4+(ROW()-10),RawData!$A$2:$A$1048576,0))</f>
        <v>0.49984099999999998</v>
      </c>
      <c r="I1507">
        <f>INDEX(RawData!I$2:I$1048576,MATCH(FmtData!$B$4+(ROW()-10),RawData!$A$2:$A$1048576,0))</f>
        <v>-6.6549499999999998E-2</v>
      </c>
      <c r="J1507">
        <f>INDEX(RawData!J$2:J$1048576,MATCH(FmtData!$B$4+(ROW()-10),RawData!$A$2:$A$1048576,0))</f>
        <v>91.2</v>
      </c>
      <c r="K1507">
        <f>INDEX(RawData!K$2:K$1048576,MATCH(FmtData!$B$4+(ROW()-10),RawData!$A$2:$A$1048576,0))</f>
        <v>89.9</v>
      </c>
      <c r="L1507">
        <f>INDEX(RawData!L$2:L$1048576,MATCH(FmtData!$B$4+(ROW()-10),RawData!$A$2:$A$1048576,0))</f>
        <v>90.6</v>
      </c>
      <c r="M1507">
        <f>INDEX(RawData!M$2:M$1048576,MATCH(FmtData!$B$4+(ROW()-10),RawData!$A$2:$A$1048576,0))</f>
        <v>23.3</v>
      </c>
      <c r="N1507">
        <f>INDEX(RawData!N$2:N$1048576,MATCH(FmtData!$B$4+(ROW()-10),RawData!$A$2:$A$1048576,0))</f>
        <v>22.1</v>
      </c>
      <c r="O1507">
        <f>INDEX(RawData!O$2:O$1048576,MATCH(FmtData!$B$4+(ROW()-10),RawData!$A$2:$A$1048576,0))</f>
        <v>86</v>
      </c>
      <c r="P1507">
        <f>INDEX(RawData!P$2:P$1048576,MATCH(FmtData!$B$4+(ROW()-10),RawData!$A$2:$A$1048576,0))</f>
        <v>21.0335</v>
      </c>
      <c r="Q1507">
        <f>INDEX(RawData!Q$2:Q$1048576,MATCH(FmtData!$B$4+(ROW()-10),RawData!$A$2:$A$1048576,0))</f>
        <v>449.99099999999999</v>
      </c>
      <c r="R1507">
        <f>INDEX(RawData!R$2:R$1048576,MATCH(FmtData!$B$4+(ROW()-10),RawData!$A$2:$A$1048576,0))</f>
        <v>1.8310500000000001E-3</v>
      </c>
      <c r="S1507">
        <f>INDEX(RawData!S$2:S$1048576,MATCH(FmtData!$B$4+(ROW()-10),RawData!$A$2:$A$1048576,0))</f>
        <v>-0.20388800000000001</v>
      </c>
      <c r="T1507">
        <f>INDEX(RawData!T$2:T$1048576,MATCH(FmtData!$B$4+(ROW()-10),RawData!$A$2:$A$1048576,0))</f>
        <v>-0.47838000000000003</v>
      </c>
      <c r="U1507">
        <f>INDEX(RawData!U$2:U$1048576,MATCH(FmtData!$B$4+(ROW()-10),RawData!$A$2:$A$1048576,0))</f>
        <v>0</v>
      </c>
      <c r="V1507">
        <f>INDEX(RawData!V$2:V$1048576,MATCH(FmtData!$B$4+(ROW()-10),RawData!$A$2:$A$1048576,0))</f>
        <v>0</v>
      </c>
      <c r="W1507" s="8">
        <f t="shared" si="507"/>
        <v>0</v>
      </c>
      <c r="X1507" s="8">
        <f t="shared" si="508"/>
        <v>-0.22190456</v>
      </c>
      <c r="Y1507" s="8">
        <f t="shared" si="509"/>
        <v>0.86799674000000004</v>
      </c>
      <c r="Z1507" s="8">
        <f t="shared" si="510"/>
        <v>8.6702040552852555</v>
      </c>
      <c r="AA1507" s="8">
        <f t="shared" si="511"/>
        <v>9.7601053552852566</v>
      </c>
      <c r="AB1507" s="8">
        <f t="shared" si="512"/>
        <v>9.215154705285256</v>
      </c>
      <c r="AC1507" s="6">
        <f t="shared" si="527"/>
        <v>-30.394000000000005</v>
      </c>
      <c r="AD1507" s="15">
        <f t="shared" si="513"/>
        <v>89.605999999999995</v>
      </c>
      <c r="AE1507" s="15">
        <f t="shared" si="514"/>
        <v>-116.50831477691099</v>
      </c>
      <c r="AF1507" s="15">
        <f t="shared" si="515"/>
        <v>227.61954547587015</v>
      </c>
      <c r="AG1507" s="15">
        <f t="shared" si="516"/>
        <v>47.247733946106791</v>
      </c>
      <c r="AH1507" s="15">
        <f t="shared" si="517"/>
        <v>89.605999999999995</v>
      </c>
      <c r="AI1507" s="17">
        <f t="shared" si="518"/>
        <v>0.80114993705042192</v>
      </c>
      <c r="AJ1507" s="17">
        <f t="shared" si="519"/>
        <v>0.72027924854448078</v>
      </c>
      <c r="AK1507" s="17">
        <f t="shared" si="520"/>
        <v>0.87135694043900336</v>
      </c>
      <c r="AL1507" s="17">
        <f t="shared" si="521"/>
        <v>0.64535591388491242</v>
      </c>
      <c r="AM1507" s="17">
        <f t="shared" si="522"/>
        <v>0.74689214584236074</v>
      </c>
      <c r="AN1507" s="17">
        <f t="shared" si="523"/>
        <v>0.72027924854448078</v>
      </c>
      <c r="AO1507" s="17">
        <f t="shared" si="506"/>
        <v>-1.2555568973473541E-2</v>
      </c>
      <c r="AP1507" s="17">
        <f t="shared" si="524"/>
        <v>7.4689214584236074</v>
      </c>
      <c r="AQ1507" s="17">
        <f t="shared" si="525"/>
        <v>8.0114993705042199</v>
      </c>
      <c r="AR1507" s="17">
        <f t="shared" si="526"/>
        <v>0.32523077316956994</v>
      </c>
    </row>
    <row r="1508" spans="2:44" x14ac:dyDescent="0.25">
      <c r="B1508">
        <f>INDEX(RawData!$A$2:$A$1048576,MATCH(FmtData!$B$4+(ROW()-10),RawData!$A$2:$A$1048576,0))</f>
        <v>1718</v>
      </c>
      <c r="C1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8)</f>
        <v>42192.425196759257</v>
      </c>
      <c r="D1508" s="46">
        <f>IF($B$6=1,MID(INDEX(RawData!$B$2:$B$1048576, MATCH(FmtData!$B$4+(ROW()-10),RawData!$A$2:$A$1048576,0)),12,8)+$B$5/24,INDEX(RawData!$C$2:$C$1048576, MATCH(FmtData!$B$4+(ROW()-10),RawData!$A$2:$A$1048576,0)))</f>
        <v>0.4251967592592592</v>
      </c>
      <c r="E1508">
        <f>INDEX(RawData!E$2:E$1048576,MATCH(FmtData!$B$4+(ROW()-10),RawData!$A$2:$A$1048576,0))</f>
        <v>47.170900000000003</v>
      </c>
      <c r="F1508">
        <f>INDEX(RawData!F$2:F$1048576,MATCH(FmtData!$B$4+(ROW()-10),RawData!$A$2:$A$1048576,0))</f>
        <v>9.9450699999999994</v>
      </c>
      <c r="G1508">
        <f>INDEX(RawData!G$2:G$1048576,MATCH(FmtData!$B$4+(ROW()-10),RawData!$A$2:$A$1048576,0))</f>
        <v>121695</v>
      </c>
      <c r="H1508">
        <f>INDEX(RawData!H$2:H$1048576,MATCH(FmtData!$B$4+(ROW()-10),RawData!$A$2:$A$1048576,0))</f>
        <v>0.49984099999999998</v>
      </c>
      <c r="I1508">
        <f>INDEX(RawData!I$2:I$1048576,MATCH(FmtData!$B$4+(ROW()-10),RawData!$A$2:$A$1048576,0))</f>
        <v>-6.6549499999999998E-2</v>
      </c>
      <c r="J1508">
        <f>INDEX(RawData!J$2:J$1048576,MATCH(FmtData!$B$4+(ROW()-10),RawData!$A$2:$A$1048576,0))</f>
        <v>91.2</v>
      </c>
      <c r="K1508">
        <f>INDEX(RawData!K$2:K$1048576,MATCH(FmtData!$B$4+(ROW()-10),RawData!$A$2:$A$1048576,0))</f>
        <v>89.8</v>
      </c>
      <c r="L1508">
        <f>INDEX(RawData!L$2:L$1048576,MATCH(FmtData!$B$4+(ROW()-10),RawData!$A$2:$A$1048576,0))</f>
        <v>90.5</v>
      </c>
      <c r="M1508">
        <f>INDEX(RawData!M$2:M$1048576,MATCH(FmtData!$B$4+(ROW()-10),RawData!$A$2:$A$1048576,0))</f>
        <v>23.2</v>
      </c>
      <c r="N1508">
        <f>INDEX(RawData!N$2:N$1048576,MATCH(FmtData!$B$4+(ROW()-10),RawData!$A$2:$A$1048576,0))</f>
        <v>22.1</v>
      </c>
      <c r="O1508">
        <f>INDEX(RawData!O$2:O$1048576,MATCH(FmtData!$B$4+(ROW()-10),RawData!$A$2:$A$1048576,0))</f>
        <v>86</v>
      </c>
      <c r="P1508">
        <f>INDEX(RawData!P$2:P$1048576,MATCH(FmtData!$B$4+(ROW()-10),RawData!$A$2:$A$1048576,0))</f>
        <v>21.0335</v>
      </c>
      <c r="Q1508">
        <f>INDEX(RawData!Q$2:Q$1048576,MATCH(FmtData!$B$4+(ROW()-10),RawData!$A$2:$A$1048576,0))</f>
        <v>450.27</v>
      </c>
      <c r="R1508">
        <f>INDEX(RawData!R$2:R$1048576,MATCH(FmtData!$B$4+(ROW()-10),RawData!$A$2:$A$1048576,0))</f>
        <v>1.8310500000000001E-3</v>
      </c>
      <c r="S1508">
        <f>INDEX(RawData!S$2:S$1048576,MATCH(FmtData!$B$4+(ROW()-10),RawData!$A$2:$A$1048576,0))</f>
        <v>-0.20330899999999999</v>
      </c>
      <c r="T1508">
        <f>INDEX(RawData!T$2:T$1048576,MATCH(FmtData!$B$4+(ROW()-10),RawData!$A$2:$A$1048576,0))</f>
        <v>-0.47838000000000003</v>
      </c>
      <c r="U1508">
        <f>INDEX(RawData!U$2:U$1048576,MATCH(FmtData!$B$4+(ROW()-10),RawData!$A$2:$A$1048576,0))</f>
        <v>0</v>
      </c>
      <c r="V1508">
        <f>INDEX(RawData!V$2:V$1048576,MATCH(FmtData!$B$4+(ROW()-10),RawData!$A$2:$A$1048576,0))</f>
        <v>0</v>
      </c>
      <c r="W1508" s="8">
        <f t="shared" si="507"/>
        <v>0</v>
      </c>
      <c r="X1508" s="8">
        <f t="shared" si="508"/>
        <v>-0.22337522000000007</v>
      </c>
      <c r="Y1508" s="8">
        <f t="shared" si="509"/>
        <v>0.86799674000000004</v>
      </c>
      <c r="Z1508" s="8">
        <f t="shared" si="510"/>
        <v>8.6687333952852565</v>
      </c>
      <c r="AA1508" s="8">
        <f t="shared" si="511"/>
        <v>9.7601053552852566</v>
      </c>
      <c r="AB1508" s="8">
        <f t="shared" si="512"/>
        <v>9.2144193752852566</v>
      </c>
      <c r="AC1508" s="6">
        <f t="shared" si="527"/>
        <v>-30.115000000000009</v>
      </c>
      <c r="AD1508" s="15">
        <f t="shared" si="513"/>
        <v>89.884999999999991</v>
      </c>
      <c r="AE1508" s="15">
        <f t="shared" si="514"/>
        <v>-116.92845153421081</v>
      </c>
      <c r="AF1508" s="15">
        <f t="shared" si="515"/>
        <v>227.61954547587015</v>
      </c>
      <c r="AG1508" s="15">
        <f t="shared" si="516"/>
        <v>47.015745851736256</v>
      </c>
      <c r="AH1508" s="15">
        <f t="shared" si="517"/>
        <v>89.884999999999991</v>
      </c>
      <c r="AI1508" s="17">
        <f t="shared" si="518"/>
        <v>0.80094085649609903</v>
      </c>
      <c r="AJ1508" s="17">
        <f t="shared" si="519"/>
        <v>0.72011024364940701</v>
      </c>
      <c r="AK1508" s="17">
        <f t="shared" si="520"/>
        <v>0.87172964420200794</v>
      </c>
      <c r="AL1508" s="17">
        <f t="shared" si="521"/>
        <v>0.64535591388491242</v>
      </c>
      <c r="AM1508" s="17">
        <f t="shared" si="522"/>
        <v>0.74704331547679392</v>
      </c>
      <c r="AN1508" s="17">
        <f t="shared" si="523"/>
        <v>0.72011024364940701</v>
      </c>
      <c r="AO1508" s="17">
        <f t="shared" si="506"/>
        <v>-1.2386564078399775E-2</v>
      </c>
      <c r="AP1508" s="17">
        <f t="shared" si="524"/>
        <v>7.4704331547679388</v>
      </c>
      <c r="AQ1508" s="17">
        <f t="shared" si="525"/>
        <v>8.0094085649609905</v>
      </c>
      <c r="AR1508" s="17">
        <f t="shared" si="526"/>
        <v>0.32523077316956994</v>
      </c>
    </row>
    <row r="1509" spans="2:44" x14ac:dyDescent="0.25">
      <c r="B1509">
        <f>INDEX(RawData!$A$2:$A$1048576,MATCH(FmtData!$B$4+(ROW()-10),RawData!$A$2:$A$1048576,0))</f>
        <v>1719</v>
      </c>
      <c r="C1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9)</f>
        <v>42192.425312500003</v>
      </c>
      <c r="D1509" s="46">
        <f>IF($B$6=1,MID(INDEX(RawData!$B$2:$B$1048576, MATCH(FmtData!$B$4+(ROW()-10),RawData!$A$2:$A$1048576,0)),12,8)+$B$5/24,INDEX(RawData!$C$2:$C$1048576, MATCH(FmtData!$B$4+(ROW()-10),RawData!$A$2:$A$1048576,0)))</f>
        <v>0.42531249999999998</v>
      </c>
      <c r="E1509">
        <f>INDEX(RawData!E$2:E$1048576,MATCH(FmtData!$B$4+(ROW()-10),RawData!$A$2:$A$1048576,0))</f>
        <v>47.170900000000003</v>
      </c>
      <c r="F1509">
        <f>INDEX(RawData!F$2:F$1048576,MATCH(FmtData!$B$4+(ROW()-10),RawData!$A$2:$A$1048576,0))</f>
        <v>9.9450699999999994</v>
      </c>
      <c r="G1509">
        <f>INDEX(RawData!G$2:G$1048576,MATCH(FmtData!$B$4+(ROW()-10),RawData!$A$2:$A$1048576,0))</f>
        <v>121695</v>
      </c>
      <c r="H1509">
        <f>INDEX(RawData!H$2:H$1048576,MATCH(FmtData!$B$4+(ROW()-10),RawData!$A$2:$A$1048576,0))</f>
        <v>0.49984099999999998</v>
      </c>
      <c r="I1509">
        <f>INDEX(RawData!I$2:I$1048576,MATCH(FmtData!$B$4+(ROW()-10),RawData!$A$2:$A$1048576,0))</f>
        <v>-6.6549499999999998E-2</v>
      </c>
      <c r="J1509">
        <f>INDEX(RawData!J$2:J$1048576,MATCH(FmtData!$B$4+(ROW()-10),RawData!$A$2:$A$1048576,0))</f>
        <v>91.2</v>
      </c>
      <c r="K1509">
        <f>INDEX(RawData!K$2:K$1048576,MATCH(FmtData!$B$4+(ROW()-10),RawData!$A$2:$A$1048576,0))</f>
        <v>89.7</v>
      </c>
      <c r="L1509">
        <f>INDEX(RawData!L$2:L$1048576,MATCH(FmtData!$B$4+(ROW()-10),RawData!$A$2:$A$1048576,0))</f>
        <v>90.5</v>
      </c>
      <c r="M1509">
        <f>INDEX(RawData!M$2:M$1048576,MATCH(FmtData!$B$4+(ROW()-10),RawData!$A$2:$A$1048576,0))</f>
        <v>23.2</v>
      </c>
      <c r="N1509">
        <f>INDEX(RawData!N$2:N$1048576,MATCH(FmtData!$B$4+(ROW()-10),RawData!$A$2:$A$1048576,0))</f>
        <v>22.1</v>
      </c>
      <c r="O1509">
        <f>INDEX(RawData!O$2:O$1048576,MATCH(FmtData!$B$4+(ROW()-10),RawData!$A$2:$A$1048576,0))</f>
        <v>86</v>
      </c>
      <c r="P1509">
        <f>INDEX(RawData!P$2:P$1048576,MATCH(FmtData!$B$4+(ROW()-10),RawData!$A$2:$A$1048576,0))</f>
        <v>21.0335</v>
      </c>
      <c r="Q1509">
        <f>INDEX(RawData!Q$2:Q$1048576,MATCH(FmtData!$B$4+(ROW()-10),RawData!$A$2:$A$1048576,0))</f>
        <v>450.37900000000002</v>
      </c>
      <c r="R1509">
        <f>INDEX(RawData!R$2:R$1048576,MATCH(FmtData!$B$4+(ROW()-10),RawData!$A$2:$A$1048576,0))</f>
        <v>1.8310500000000001E-3</v>
      </c>
      <c r="S1509">
        <f>INDEX(RawData!S$2:S$1048576,MATCH(FmtData!$B$4+(ROW()-10),RawData!$A$2:$A$1048576,0))</f>
        <v>-0.203705</v>
      </c>
      <c r="T1509">
        <f>INDEX(RawData!T$2:T$1048576,MATCH(FmtData!$B$4+(ROW()-10),RawData!$A$2:$A$1048576,0))</f>
        <v>-0.47838000000000003</v>
      </c>
      <c r="U1509">
        <f>INDEX(RawData!U$2:U$1048576,MATCH(FmtData!$B$4+(ROW()-10),RawData!$A$2:$A$1048576,0))</f>
        <v>0</v>
      </c>
      <c r="V1509">
        <f>INDEX(RawData!V$2:V$1048576,MATCH(FmtData!$B$4+(ROW()-10),RawData!$A$2:$A$1048576,0))</f>
        <v>0</v>
      </c>
      <c r="W1509" s="8">
        <f t="shared" si="507"/>
        <v>0</v>
      </c>
      <c r="X1509" s="8">
        <f t="shared" si="508"/>
        <v>-0.22236938000000003</v>
      </c>
      <c r="Y1509" s="8">
        <f t="shared" si="509"/>
        <v>0.86799674000000004</v>
      </c>
      <c r="Z1509" s="8">
        <f t="shared" si="510"/>
        <v>8.669739235285256</v>
      </c>
      <c r="AA1509" s="8">
        <f t="shared" si="511"/>
        <v>9.7601053552852566</v>
      </c>
      <c r="AB1509" s="8">
        <f t="shared" si="512"/>
        <v>9.2149222952852554</v>
      </c>
      <c r="AC1509" s="6">
        <f t="shared" si="527"/>
        <v>-30.005999999999972</v>
      </c>
      <c r="AD1509" s="15">
        <f t="shared" si="513"/>
        <v>89.994000000000028</v>
      </c>
      <c r="AE1509" s="15">
        <f t="shared" si="514"/>
        <v>-116.64111659313573</v>
      </c>
      <c r="AF1509" s="15">
        <f t="shared" si="515"/>
        <v>227.61954547587015</v>
      </c>
      <c r="AG1509" s="15">
        <f t="shared" si="516"/>
        <v>47.174408014380106</v>
      </c>
      <c r="AH1509" s="15">
        <f t="shared" si="517"/>
        <v>89.994000000000028</v>
      </c>
      <c r="AI1509" s="17">
        <f t="shared" si="518"/>
        <v>0.80085920233809238</v>
      </c>
      <c r="AJ1509" s="17">
        <f t="shared" si="519"/>
        <v>0.7200442381904627</v>
      </c>
      <c r="AK1509" s="17">
        <f t="shared" si="520"/>
        <v>0.8714747146189411</v>
      </c>
      <c r="AL1509" s="17">
        <f t="shared" si="521"/>
        <v>0.64535591388491242</v>
      </c>
      <c r="AM1509" s="17">
        <f t="shared" si="522"/>
        <v>0.74693992036347756</v>
      </c>
      <c r="AN1509" s="17">
        <f t="shared" si="523"/>
        <v>0.7200442381904627</v>
      </c>
      <c r="AO1509" s="17">
        <f t="shared" si="506"/>
        <v>-1.2320558619455468E-2</v>
      </c>
      <c r="AP1509" s="17">
        <f t="shared" si="524"/>
        <v>7.4693992036347758</v>
      </c>
      <c r="AQ1509" s="17">
        <f t="shared" si="525"/>
        <v>8.008592023380924</v>
      </c>
      <c r="AR1509" s="17">
        <f t="shared" si="526"/>
        <v>0.32523077316956994</v>
      </c>
    </row>
    <row r="1510" spans="2:44" x14ac:dyDescent="0.25">
      <c r="B1510">
        <f>INDEX(RawData!$A$2:$A$1048576,MATCH(FmtData!$B$4+(ROW()-10),RawData!$A$2:$A$1048576,0))</f>
        <v>1720</v>
      </c>
      <c r="C1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0)</f>
        <v>42192.425416666665</v>
      </c>
      <c r="D1510" s="46">
        <f>IF($B$6=1,MID(INDEX(RawData!$B$2:$B$1048576, MATCH(FmtData!$B$4+(ROW()-10),RawData!$A$2:$A$1048576,0)),12,8)+$B$5/24,INDEX(RawData!$C$2:$C$1048576, MATCH(FmtData!$B$4+(ROW()-10),RawData!$A$2:$A$1048576,0)))</f>
        <v>0.42541666666666672</v>
      </c>
      <c r="E1510">
        <f>INDEX(RawData!E$2:E$1048576,MATCH(FmtData!$B$4+(ROW()-10),RawData!$A$2:$A$1048576,0))</f>
        <v>47.170900000000003</v>
      </c>
      <c r="F1510">
        <f>INDEX(RawData!F$2:F$1048576,MATCH(FmtData!$B$4+(ROW()-10),RawData!$A$2:$A$1048576,0))</f>
        <v>9.9450699999999994</v>
      </c>
      <c r="G1510">
        <f>INDEX(RawData!G$2:G$1048576,MATCH(FmtData!$B$4+(ROW()-10),RawData!$A$2:$A$1048576,0))</f>
        <v>121695</v>
      </c>
      <c r="H1510">
        <f>INDEX(RawData!H$2:H$1048576,MATCH(FmtData!$B$4+(ROW()-10),RawData!$A$2:$A$1048576,0))</f>
        <v>0.49984099999999998</v>
      </c>
      <c r="I1510">
        <f>INDEX(RawData!I$2:I$1048576,MATCH(FmtData!$B$4+(ROW()-10),RawData!$A$2:$A$1048576,0))</f>
        <v>-6.6549499999999998E-2</v>
      </c>
      <c r="J1510">
        <f>INDEX(RawData!J$2:J$1048576,MATCH(FmtData!$B$4+(ROW()-10),RawData!$A$2:$A$1048576,0))</f>
        <v>91.1</v>
      </c>
      <c r="K1510">
        <f>INDEX(RawData!K$2:K$1048576,MATCH(FmtData!$B$4+(ROW()-10),RawData!$A$2:$A$1048576,0))</f>
        <v>89.6</v>
      </c>
      <c r="L1510">
        <f>INDEX(RawData!L$2:L$1048576,MATCH(FmtData!$B$4+(ROW()-10),RawData!$A$2:$A$1048576,0))</f>
        <v>90.5</v>
      </c>
      <c r="M1510">
        <f>INDEX(RawData!M$2:M$1048576,MATCH(FmtData!$B$4+(ROW()-10),RawData!$A$2:$A$1048576,0))</f>
        <v>23.3</v>
      </c>
      <c r="N1510">
        <f>INDEX(RawData!N$2:N$1048576,MATCH(FmtData!$B$4+(ROW()-10),RawData!$A$2:$A$1048576,0))</f>
        <v>22.1</v>
      </c>
      <c r="O1510">
        <f>INDEX(RawData!O$2:O$1048576,MATCH(FmtData!$B$4+(ROW()-10),RawData!$A$2:$A$1048576,0))</f>
        <v>86.1</v>
      </c>
      <c r="P1510">
        <f>INDEX(RawData!P$2:P$1048576,MATCH(FmtData!$B$4+(ROW()-10),RawData!$A$2:$A$1048576,0))</f>
        <v>21.0335</v>
      </c>
      <c r="Q1510">
        <f>INDEX(RawData!Q$2:Q$1048576,MATCH(FmtData!$B$4+(ROW()-10),RawData!$A$2:$A$1048576,0))</f>
        <v>450.61200000000002</v>
      </c>
      <c r="R1510">
        <f>INDEX(RawData!R$2:R$1048576,MATCH(FmtData!$B$4+(ROW()-10),RawData!$A$2:$A$1048576,0))</f>
        <v>1.8310500000000001E-3</v>
      </c>
      <c r="S1510">
        <f>INDEX(RawData!S$2:S$1048576,MATCH(FmtData!$B$4+(ROW()-10),RawData!$A$2:$A$1048576,0))</f>
        <v>-0.20379700000000001</v>
      </c>
      <c r="T1510">
        <f>INDEX(RawData!T$2:T$1048576,MATCH(FmtData!$B$4+(ROW()-10),RawData!$A$2:$A$1048576,0))</f>
        <v>-0.47838000000000003</v>
      </c>
      <c r="U1510">
        <f>INDEX(RawData!U$2:U$1048576,MATCH(FmtData!$B$4+(ROW()-10),RawData!$A$2:$A$1048576,0))</f>
        <v>0</v>
      </c>
      <c r="V1510">
        <f>INDEX(RawData!V$2:V$1048576,MATCH(FmtData!$B$4+(ROW()-10),RawData!$A$2:$A$1048576,0))</f>
        <v>0</v>
      </c>
      <c r="W1510" s="8">
        <f t="shared" si="507"/>
        <v>0</v>
      </c>
      <c r="X1510" s="8">
        <f t="shared" si="508"/>
        <v>-0.22213570000000002</v>
      </c>
      <c r="Y1510" s="8">
        <f t="shared" si="509"/>
        <v>0.86799674000000004</v>
      </c>
      <c r="Z1510" s="8">
        <f t="shared" si="510"/>
        <v>8.6699729152852552</v>
      </c>
      <c r="AA1510" s="8">
        <f t="shared" si="511"/>
        <v>9.7601053552852566</v>
      </c>
      <c r="AB1510" s="8">
        <f t="shared" si="512"/>
        <v>9.2150391352852559</v>
      </c>
      <c r="AC1510" s="6">
        <f t="shared" si="527"/>
        <v>-29.772999999999968</v>
      </c>
      <c r="AD1510" s="15">
        <f t="shared" si="513"/>
        <v>90.227000000000032</v>
      </c>
      <c r="AE1510" s="15">
        <f t="shared" si="514"/>
        <v>-116.57435428017709</v>
      </c>
      <c r="AF1510" s="15">
        <f t="shared" si="515"/>
        <v>227.61954547587015</v>
      </c>
      <c r="AG1510" s="15">
        <f t="shared" si="516"/>
        <v>47.211270946565946</v>
      </c>
      <c r="AH1510" s="15">
        <f t="shared" si="517"/>
        <v>90.227000000000032</v>
      </c>
      <c r="AI1510" s="17">
        <f t="shared" si="518"/>
        <v>0.80068471303143796</v>
      </c>
      <c r="AJ1510" s="17">
        <f t="shared" si="519"/>
        <v>0.71990318452250468</v>
      </c>
      <c r="AK1510" s="17">
        <f t="shared" si="520"/>
        <v>0.87141550304085258</v>
      </c>
      <c r="AL1510" s="17">
        <f t="shared" si="521"/>
        <v>0.64535591388491242</v>
      </c>
      <c r="AM1510" s="17">
        <f t="shared" si="522"/>
        <v>0.74691590205364056</v>
      </c>
      <c r="AN1510" s="17">
        <f t="shared" si="523"/>
        <v>0.71990318452250468</v>
      </c>
      <c r="AO1510" s="17">
        <f t="shared" si="506"/>
        <v>-1.2179504951497444E-2</v>
      </c>
      <c r="AP1510" s="17">
        <f t="shared" si="524"/>
        <v>7.4691590205364058</v>
      </c>
      <c r="AQ1510" s="17">
        <f t="shared" si="525"/>
        <v>8.0068471303143802</v>
      </c>
      <c r="AR1510" s="17">
        <f t="shared" si="526"/>
        <v>0.32523077316956994</v>
      </c>
    </row>
    <row r="1511" spans="2:44" x14ac:dyDescent="0.25">
      <c r="B1511">
        <f>INDEX(RawData!$A$2:$A$1048576,MATCH(FmtData!$B$4+(ROW()-10),RawData!$A$2:$A$1048576,0))</f>
        <v>1721</v>
      </c>
      <c r="C1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1)</f>
        <v>42192.425532407404</v>
      </c>
      <c r="D1511" s="46">
        <f>IF($B$6=1,MID(INDEX(RawData!$B$2:$B$1048576, MATCH(FmtData!$B$4+(ROW()-10),RawData!$A$2:$A$1048576,0)),12,8)+$B$5/24,INDEX(RawData!$C$2:$C$1048576, MATCH(FmtData!$B$4+(ROW()-10),RawData!$A$2:$A$1048576,0)))</f>
        <v>0.42553240740740739</v>
      </c>
      <c r="E1511">
        <f>INDEX(RawData!E$2:E$1048576,MATCH(FmtData!$B$4+(ROW()-10),RawData!$A$2:$A$1048576,0))</f>
        <v>47.170900000000003</v>
      </c>
      <c r="F1511">
        <f>INDEX(RawData!F$2:F$1048576,MATCH(FmtData!$B$4+(ROW()-10),RawData!$A$2:$A$1048576,0))</f>
        <v>9.9450699999999994</v>
      </c>
      <c r="G1511">
        <f>INDEX(RawData!G$2:G$1048576,MATCH(FmtData!$B$4+(ROW()-10),RawData!$A$2:$A$1048576,0))</f>
        <v>121695</v>
      </c>
      <c r="H1511">
        <f>INDEX(RawData!H$2:H$1048576,MATCH(FmtData!$B$4+(ROW()-10),RawData!$A$2:$A$1048576,0))</f>
        <v>0.49984099999999998</v>
      </c>
      <c r="I1511">
        <f>INDEX(RawData!I$2:I$1048576,MATCH(FmtData!$B$4+(ROW()-10),RawData!$A$2:$A$1048576,0))</f>
        <v>-6.6549499999999998E-2</v>
      </c>
      <c r="J1511">
        <f>INDEX(RawData!J$2:J$1048576,MATCH(FmtData!$B$4+(ROW()-10),RawData!$A$2:$A$1048576,0))</f>
        <v>91.1</v>
      </c>
      <c r="K1511">
        <f>INDEX(RawData!K$2:K$1048576,MATCH(FmtData!$B$4+(ROW()-10),RawData!$A$2:$A$1048576,0))</f>
        <v>89.5</v>
      </c>
      <c r="L1511">
        <f>INDEX(RawData!L$2:L$1048576,MATCH(FmtData!$B$4+(ROW()-10),RawData!$A$2:$A$1048576,0))</f>
        <v>90.5</v>
      </c>
      <c r="M1511">
        <f>INDEX(RawData!M$2:M$1048576,MATCH(FmtData!$B$4+(ROW()-10),RawData!$A$2:$A$1048576,0))</f>
        <v>23.3</v>
      </c>
      <c r="N1511">
        <f>INDEX(RawData!N$2:N$1048576,MATCH(FmtData!$B$4+(ROW()-10),RawData!$A$2:$A$1048576,0))</f>
        <v>22.1</v>
      </c>
      <c r="O1511">
        <f>INDEX(RawData!O$2:O$1048576,MATCH(FmtData!$B$4+(ROW()-10),RawData!$A$2:$A$1048576,0))</f>
        <v>86.2</v>
      </c>
      <c r="P1511">
        <f>INDEX(RawData!P$2:P$1048576,MATCH(FmtData!$B$4+(ROW()-10),RawData!$A$2:$A$1048576,0))</f>
        <v>21.0335</v>
      </c>
      <c r="Q1511">
        <f>INDEX(RawData!Q$2:Q$1048576,MATCH(FmtData!$B$4+(ROW()-10),RawData!$A$2:$A$1048576,0))</f>
        <v>450.84399999999999</v>
      </c>
      <c r="R1511">
        <f>INDEX(RawData!R$2:R$1048576,MATCH(FmtData!$B$4+(ROW()-10),RawData!$A$2:$A$1048576,0))</f>
        <v>1.8310500000000001E-3</v>
      </c>
      <c r="S1511">
        <f>INDEX(RawData!S$2:S$1048576,MATCH(FmtData!$B$4+(ROW()-10),RawData!$A$2:$A$1048576,0))</f>
        <v>-0.20379700000000001</v>
      </c>
      <c r="T1511">
        <f>INDEX(RawData!T$2:T$1048576,MATCH(FmtData!$B$4+(ROW()-10),RawData!$A$2:$A$1048576,0))</f>
        <v>-0.47838000000000003</v>
      </c>
      <c r="U1511">
        <f>INDEX(RawData!U$2:U$1048576,MATCH(FmtData!$B$4+(ROW()-10),RawData!$A$2:$A$1048576,0))</f>
        <v>0</v>
      </c>
      <c r="V1511">
        <f>INDEX(RawData!V$2:V$1048576,MATCH(FmtData!$B$4+(ROW()-10),RawData!$A$2:$A$1048576,0))</f>
        <v>0</v>
      </c>
      <c r="W1511" s="8">
        <f t="shared" si="507"/>
        <v>0</v>
      </c>
      <c r="X1511" s="8">
        <f t="shared" si="508"/>
        <v>-0.22213570000000002</v>
      </c>
      <c r="Y1511" s="8">
        <f t="shared" si="509"/>
        <v>0.86799674000000004</v>
      </c>
      <c r="Z1511" s="8">
        <f t="shared" si="510"/>
        <v>8.6699729152852552</v>
      </c>
      <c r="AA1511" s="8">
        <f t="shared" si="511"/>
        <v>9.7601053552852566</v>
      </c>
      <c r="AB1511" s="8">
        <f t="shared" si="512"/>
        <v>9.2150391352852559</v>
      </c>
      <c r="AC1511" s="6">
        <f t="shared" si="527"/>
        <v>-29.540999999999997</v>
      </c>
      <c r="AD1511" s="15">
        <f t="shared" si="513"/>
        <v>90.459000000000003</v>
      </c>
      <c r="AE1511" s="15">
        <f t="shared" si="514"/>
        <v>-116.57435428017709</v>
      </c>
      <c r="AF1511" s="15">
        <f t="shared" si="515"/>
        <v>227.61954547587015</v>
      </c>
      <c r="AG1511" s="15">
        <f t="shared" si="516"/>
        <v>47.211270946565946</v>
      </c>
      <c r="AH1511" s="15">
        <f t="shared" si="517"/>
        <v>90.459000000000003</v>
      </c>
      <c r="AI1511" s="17">
        <f t="shared" si="518"/>
        <v>0.80051104813538321</v>
      </c>
      <c r="AJ1511" s="17">
        <f t="shared" si="519"/>
        <v>0.7197627911327743</v>
      </c>
      <c r="AK1511" s="17">
        <f t="shared" si="520"/>
        <v>0.87141550304085258</v>
      </c>
      <c r="AL1511" s="17">
        <f t="shared" si="521"/>
        <v>0.64535591388491242</v>
      </c>
      <c r="AM1511" s="17">
        <f t="shared" si="522"/>
        <v>0.74691590205364056</v>
      </c>
      <c r="AN1511" s="17">
        <f t="shared" si="523"/>
        <v>0.7197627911327743</v>
      </c>
      <c r="AO1511" s="17">
        <f t="shared" si="506"/>
        <v>-1.2102865940164964E-2</v>
      </c>
      <c r="AP1511" s="17">
        <f t="shared" si="524"/>
        <v>7.4691590205364058</v>
      </c>
      <c r="AQ1511" s="17">
        <f t="shared" si="525"/>
        <v>8.0051104813538316</v>
      </c>
      <c r="AR1511" s="17">
        <f t="shared" si="526"/>
        <v>0.32523077316956994</v>
      </c>
    </row>
    <row r="1512" spans="2:44" x14ac:dyDescent="0.25">
      <c r="B1512">
        <f>INDEX(RawData!$A$2:$A$1048576,MATCH(FmtData!$B$4+(ROW()-10),RawData!$A$2:$A$1048576,0))</f>
        <v>1722</v>
      </c>
      <c r="C1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2)</f>
        <v>42192.42564814815</v>
      </c>
      <c r="D1512" s="46">
        <f>IF($B$6=1,MID(INDEX(RawData!$B$2:$B$1048576, MATCH(FmtData!$B$4+(ROW()-10),RawData!$A$2:$A$1048576,0)),12,8)+$B$5/24,INDEX(RawData!$C$2:$C$1048576, MATCH(FmtData!$B$4+(ROW()-10),RawData!$A$2:$A$1048576,0)))</f>
        <v>0.42564814814814816</v>
      </c>
      <c r="E1512">
        <f>INDEX(RawData!E$2:E$1048576,MATCH(FmtData!$B$4+(ROW()-10),RawData!$A$2:$A$1048576,0))</f>
        <v>43.136000000000003</v>
      </c>
      <c r="F1512">
        <f>INDEX(RawData!F$2:F$1048576,MATCH(FmtData!$B$4+(ROW()-10),RawData!$A$2:$A$1048576,0))</f>
        <v>6.25</v>
      </c>
      <c r="G1512">
        <f>INDEX(RawData!G$2:G$1048576,MATCH(FmtData!$B$4+(ROW()-10),RawData!$A$2:$A$1048576,0))</f>
        <v>-20023.599999999999</v>
      </c>
      <c r="H1512">
        <f>INDEX(RawData!H$2:H$1048576,MATCH(FmtData!$B$4+(ROW()-10),RawData!$A$2:$A$1048576,0))</f>
        <v>0.499749</v>
      </c>
      <c r="I1512">
        <f>INDEX(RawData!I$2:I$1048576,MATCH(FmtData!$B$4+(ROW()-10),RawData!$A$2:$A$1048576,0))</f>
        <v>-6.7469000000000001E-2</v>
      </c>
      <c r="J1512">
        <f>INDEX(RawData!J$2:J$1048576,MATCH(FmtData!$B$4+(ROW()-10),RawData!$A$2:$A$1048576,0))</f>
        <v>91</v>
      </c>
      <c r="K1512">
        <f>INDEX(RawData!K$2:K$1048576,MATCH(FmtData!$B$4+(ROW()-10),RawData!$A$2:$A$1048576,0))</f>
        <v>89.4</v>
      </c>
      <c r="L1512">
        <f>INDEX(RawData!L$2:L$1048576,MATCH(FmtData!$B$4+(ROW()-10),RawData!$A$2:$A$1048576,0))</f>
        <v>90.6</v>
      </c>
      <c r="M1512">
        <f>INDEX(RawData!M$2:M$1048576,MATCH(FmtData!$B$4+(ROW()-10),RawData!$A$2:$A$1048576,0))</f>
        <v>23.2</v>
      </c>
      <c r="N1512">
        <f>INDEX(RawData!N$2:N$1048576,MATCH(FmtData!$B$4+(ROW()-10),RawData!$A$2:$A$1048576,0))</f>
        <v>22.1</v>
      </c>
      <c r="O1512">
        <f>INDEX(RawData!O$2:O$1048576,MATCH(FmtData!$B$4+(ROW()-10),RawData!$A$2:$A$1048576,0))</f>
        <v>86.1</v>
      </c>
      <c r="P1512">
        <f>INDEX(RawData!P$2:P$1048576,MATCH(FmtData!$B$4+(ROW()-10),RawData!$A$2:$A$1048576,0))</f>
        <v>20.985900000000001</v>
      </c>
      <c r="Q1512">
        <f>INDEX(RawData!Q$2:Q$1048576,MATCH(FmtData!$B$4+(ROW()-10),RawData!$A$2:$A$1048576,0))</f>
        <v>450.99900000000002</v>
      </c>
      <c r="R1512">
        <f>INDEX(RawData!R$2:R$1048576,MATCH(FmtData!$B$4+(ROW()-10),RawData!$A$2:$A$1048576,0))</f>
        <v>1.8310500000000001E-3</v>
      </c>
      <c r="S1512">
        <f>INDEX(RawData!S$2:S$1048576,MATCH(FmtData!$B$4+(ROW()-10),RawData!$A$2:$A$1048576,0))</f>
        <v>-0.20379700000000001</v>
      </c>
      <c r="T1512">
        <f>INDEX(RawData!T$2:T$1048576,MATCH(FmtData!$B$4+(ROW()-10),RawData!$A$2:$A$1048576,0))</f>
        <v>-0.47838000000000003</v>
      </c>
      <c r="U1512">
        <f>INDEX(RawData!U$2:U$1048576,MATCH(FmtData!$B$4+(ROW()-10),RawData!$A$2:$A$1048576,0))</f>
        <v>0</v>
      </c>
      <c r="V1512">
        <f>INDEX(RawData!V$2:V$1048576,MATCH(FmtData!$B$4+(ROW()-10),RawData!$A$2:$A$1048576,0))</f>
        <v>0</v>
      </c>
      <c r="W1512" s="8">
        <f t="shared" si="507"/>
        <v>0</v>
      </c>
      <c r="X1512" s="8">
        <f t="shared" si="508"/>
        <v>-0.22213570000000002</v>
      </c>
      <c r="Y1512" s="8">
        <f t="shared" si="509"/>
        <v>0.86799674000000004</v>
      </c>
      <c r="Z1512" s="8">
        <f t="shared" si="510"/>
        <v>8.6699729152852552</v>
      </c>
      <c r="AA1512" s="8">
        <f t="shared" si="511"/>
        <v>9.7601053552852566</v>
      </c>
      <c r="AB1512" s="8">
        <f t="shared" si="512"/>
        <v>9.2150391352852559</v>
      </c>
      <c r="AC1512" s="6">
        <f t="shared" si="527"/>
        <v>-29.385999999999967</v>
      </c>
      <c r="AD1512" s="15">
        <f t="shared" si="513"/>
        <v>90.614000000000033</v>
      </c>
      <c r="AE1512" s="15">
        <f t="shared" si="514"/>
        <v>-116.57435428017709</v>
      </c>
      <c r="AF1512" s="15">
        <f t="shared" si="515"/>
        <v>227.61954547587015</v>
      </c>
      <c r="AG1512" s="15">
        <f t="shared" si="516"/>
        <v>47.211270946565946</v>
      </c>
      <c r="AH1512" s="15">
        <f t="shared" si="517"/>
        <v>90.614000000000033</v>
      </c>
      <c r="AI1512" s="17">
        <f t="shared" si="518"/>
        <v>0.8003950639921269</v>
      </c>
      <c r="AJ1512" s="17">
        <f t="shared" si="519"/>
        <v>0.71966902433407631</v>
      </c>
      <c r="AK1512" s="17">
        <f t="shared" si="520"/>
        <v>0.87141550304085258</v>
      </c>
      <c r="AL1512" s="17">
        <f t="shared" si="521"/>
        <v>0.64535591388491242</v>
      </c>
      <c r="AM1512" s="17">
        <f t="shared" si="522"/>
        <v>0.74691590205364056</v>
      </c>
      <c r="AN1512" s="17">
        <f t="shared" si="523"/>
        <v>0.71966902433407631</v>
      </c>
      <c r="AO1512" s="17">
        <f t="shared" si="506"/>
        <v>-1.2009099141466972E-2</v>
      </c>
      <c r="AP1512" s="17">
        <f t="shared" si="524"/>
        <v>7.4691590205364058</v>
      </c>
      <c r="AQ1512" s="17">
        <f t="shared" si="525"/>
        <v>8.0039506399212694</v>
      </c>
      <c r="AR1512" s="17">
        <f t="shared" si="526"/>
        <v>0.29741121393576486</v>
      </c>
    </row>
    <row r="1513" spans="2:44" x14ac:dyDescent="0.25">
      <c r="B1513">
        <f>INDEX(RawData!$A$2:$A$1048576,MATCH(FmtData!$B$4+(ROW()-10),RawData!$A$2:$A$1048576,0))</f>
        <v>1723</v>
      </c>
      <c r="C1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3)</f>
        <v>42192.425763888888</v>
      </c>
      <c r="D1513" s="46">
        <f>IF($B$6=1,MID(INDEX(RawData!$B$2:$B$1048576, MATCH(FmtData!$B$4+(ROW()-10),RawData!$A$2:$A$1048576,0)),12,8)+$B$5/24,INDEX(RawData!$C$2:$C$1048576, MATCH(FmtData!$B$4+(ROW()-10),RawData!$A$2:$A$1048576,0)))</f>
        <v>0.42576388888888889</v>
      </c>
      <c r="E1513">
        <f>INDEX(RawData!E$2:E$1048576,MATCH(FmtData!$B$4+(ROW()-10),RawData!$A$2:$A$1048576,0))</f>
        <v>43.136000000000003</v>
      </c>
      <c r="F1513">
        <f>INDEX(RawData!F$2:F$1048576,MATCH(FmtData!$B$4+(ROW()-10),RawData!$A$2:$A$1048576,0))</f>
        <v>6.25</v>
      </c>
      <c r="G1513">
        <f>INDEX(RawData!G$2:G$1048576,MATCH(FmtData!$B$4+(ROW()-10),RawData!$A$2:$A$1048576,0))</f>
        <v>-19978.8</v>
      </c>
      <c r="H1513">
        <f>INDEX(RawData!H$2:H$1048576,MATCH(FmtData!$B$4+(ROW()-10),RawData!$A$2:$A$1048576,0))</f>
        <v>0.499749</v>
      </c>
      <c r="I1513">
        <f>INDEX(RawData!I$2:I$1048576,MATCH(FmtData!$B$4+(ROW()-10),RawData!$A$2:$A$1048576,0))</f>
        <v>-6.7469000000000001E-2</v>
      </c>
      <c r="J1513">
        <f>INDEX(RawData!J$2:J$1048576,MATCH(FmtData!$B$4+(ROW()-10),RawData!$A$2:$A$1048576,0))</f>
        <v>91</v>
      </c>
      <c r="K1513">
        <f>INDEX(RawData!K$2:K$1048576,MATCH(FmtData!$B$4+(ROW()-10),RawData!$A$2:$A$1048576,0))</f>
        <v>89.6</v>
      </c>
      <c r="L1513">
        <f>INDEX(RawData!L$2:L$1048576,MATCH(FmtData!$B$4+(ROW()-10),RawData!$A$2:$A$1048576,0))</f>
        <v>90.5</v>
      </c>
      <c r="M1513">
        <f>INDEX(RawData!M$2:M$1048576,MATCH(FmtData!$B$4+(ROW()-10),RawData!$A$2:$A$1048576,0))</f>
        <v>23.3</v>
      </c>
      <c r="N1513">
        <f>INDEX(RawData!N$2:N$1048576,MATCH(FmtData!$B$4+(ROW()-10),RawData!$A$2:$A$1048576,0))</f>
        <v>22.1</v>
      </c>
      <c r="O1513">
        <f>INDEX(RawData!O$2:O$1048576,MATCH(FmtData!$B$4+(ROW()-10),RawData!$A$2:$A$1048576,0))</f>
        <v>86.2</v>
      </c>
      <c r="P1513">
        <f>INDEX(RawData!P$2:P$1048576,MATCH(FmtData!$B$4+(ROW()-10),RawData!$A$2:$A$1048576,0))</f>
        <v>20.985900000000001</v>
      </c>
      <c r="Q1513">
        <f>INDEX(RawData!Q$2:Q$1048576,MATCH(FmtData!$B$4+(ROW()-10),RawData!$A$2:$A$1048576,0))</f>
        <v>451.23200000000003</v>
      </c>
      <c r="R1513">
        <f>INDEX(RawData!R$2:R$1048576,MATCH(FmtData!$B$4+(ROW()-10),RawData!$A$2:$A$1048576,0))</f>
        <v>1.8310500000000001E-3</v>
      </c>
      <c r="S1513">
        <f>INDEX(RawData!S$2:S$1048576,MATCH(FmtData!$B$4+(ROW()-10),RawData!$A$2:$A$1048576,0))</f>
        <v>-0.20349200000000001</v>
      </c>
      <c r="T1513">
        <f>INDEX(RawData!T$2:T$1048576,MATCH(FmtData!$B$4+(ROW()-10),RawData!$A$2:$A$1048576,0))</f>
        <v>-0.47838000000000003</v>
      </c>
      <c r="U1513">
        <f>INDEX(RawData!U$2:U$1048576,MATCH(FmtData!$B$4+(ROW()-10),RawData!$A$2:$A$1048576,0))</f>
        <v>0</v>
      </c>
      <c r="V1513">
        <f>INDEX(RawData!V$2:V$1048576,MATCH(FmtData!$B$4+(ROW()-10),RawData!$A$2:$A$1048576,0))</f>
        <v>0</v>
      </c>
      <c r="W1513" s="8">
        <f t="shared" si="507"/>
        <v>0</v>
      </c>
      <c r="X1513" s="8">
        <f t="shared" si="508"/>
        <v>-0.22291040000000001</v>
      </c>
      <c r="Y1513" s="8">
        <f t="shared" si="509"/>
        <v>0.86799674000000004</v>
      </c>
      <c r="Z1513" s="8">
        <f t="shared" si="510"/>
        <v>8.669198215285256</v>
      </c>
      <c r="AA1513" s="8">
        <f t="shared" si="511"/>
        <v>9.7601053552852566</v>
      </c>
      <c r="AB1513" s="8">
        <f t="shared" si="512"/>
        <v>9.2146517852852554</v>
      </c>
      <c r="AC1513" s="6">
        <f t="shared" si="527"/>
        <v>-29.152999999999963</v>
      </c>
      <c r="AD1513" s="15">
        <f t="shared" si="513"/>
        <v>90.847000000000037</v>
      </c>
      <c r="AE1513" s="15">
        <f t="shared" si="514"/>
        <v>-116.79567467463824</v>
      </c>
      <c r="AF1513" s="15">
        <f t="shared" si="515"/>
        <v>227.61954547587015</v>
      </c>
      <c r="AG1513" s="15">
        <f t="shared" si="516"/>
        <v>47.089065243937057</v>
      </c>
      <c r="AH1513" s="15">
        <f t="shared" si="517"/>
        <v>90.847000000000037</v>
      </c>
      <c r="AI1513" s="17">
        <f t="shared" si="518"/>
        <v>0.80022077685558546</v>
      </c>
      <c r="AJ1513" s="17">
        <f t="shared" si="519"/>
        <v>0.7195281176190963</v>
      </c>
      <c r="AK1513" s="17">
        <f t="shared" si="520"/>
        <v>0.87161182325503173</v>
      </c>
      <c r="AL1513" s="17">
        <f t="shared" si="521"/>
        <v>0.64535591388491242</v>
      </c>
      <c r="AM1513" s="17">
        <f t="shared" si="522"/>
        <v>0.74699553199046098</v>
      </c>
      <c r="AN1513" s="17">
        <f t="shared" si="523"/>
        <v>0.7195281176190963</v>
      </c>
      <c r="AO1513" s="17">
        <f t="shared" si="506"/>
        <v>-1.1868192426486956E-2</v>
      </c>
      <c r="AP1513" s="17">
        <f t="shared" si="524"/>
        <v>7.46995531990461</v>
      </c>
      <c r="AQ1513" s="17">
        <f t="shared" si="525"/>
        <v>8.0022077685558539</v>
      </c>
      <c r="AR1513" s="17">
        <f t="shared" si="526"/>
        <v>0.29741121393576486</v>
      </c>
    </row>
    <row r="1514" spans="2:44" x14ac:dyDescent="0.25">
      <c r="B1514">
        <f>INDEX(RawData!$A$2:$A$1048576,MATCH(FmtData!$B$4+(ROW()-10),RawData!$A$2:$A$1048576,0))</f>
        <v>1724</v>
      </c>
      <c r="C1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4)</f>
        <v>42192.425891203704</v>
      </c>
      <c r="D1514" s="46">
        <f>IF($B$6=1,MID(INDEX(RawData!$B$2:$B$1048576, MATCH(FmtData!$B$4+(ROW()-10),RawData!$A$2:$A$1048576,0)),12,8)+$B$5/24,INDEX(RawData!$C$2:$C$1048576, MATCH(FmtData!$B$4+(ROW()-10),RawData!$A$2:$A$1048576,0)))</f>
        <v>0.4258912037037037</v>
      </c>
      <c r="E1514">
        <f>INDEX(RawData!E$2:E$1048576,MATCH(FmtData!$B$4+(ROW()-10),RawData!$A$2:$A$1048576,0))</f>
        <v>43.136000000000003</v>
      </c>
      <c r="F1514">
        <f>INDEX(RawData!F$2:F$1048576,MATCH(FmtData!$B$4+(ROW()-10),RawData!$A$2:$A$1048576,0))</f>
        <v>6.25</v>
      </c>
      <c r="G1514">
        <f>INDEX(RawData!G$2:G$1048576,MATCH(FmtData!$B$4+(ROW()-10),RawData!$A$2:$A$1048576,0))</f>
        <v>-19874.5</v>
      </c>
      <c r="H1514">
        <f>INDEX(RawData!H$2:H$1048576,MATCH(FmtData!$B$4+(ROW()-10),RawData!$A$2:$A$1048576,0))</f>
        <v>0.499749</v>
      </c>
      <c r="I1514">
        <f>INDEX(RawData!I$2:I$1048576,MATCH(FmtData!$B$4+(ROW()-10),RawData!$A$2:$A$1048576,0))</f>
        <v>-6.7469000000000001E-2</v>
      </c>
      <c r="J1514">
        <f>INDEX(RawData!J$2:J$1048576,MATCH(FmtData!$B$4+(ROW()-10),RawData!$A$2:$A$1048576,0))</f>
        <v>90.9</v>
      </c>
      <c r="K1514">
        <f>INDEX(RawData!K$2:K$1048576,MATCH(FmtData!$B$4+(ROW()-10),RawData!$A$2:$A$1048576,0))</f>
        <v>89.8</v>
      </c>
      <c r="L1514">
        <f>INDEX(RawData!L$2:L$1048576,MATCH(FmtData!$B$4+(ROW()-10),RawData!$A$2:$A$1048576,0))</f>
        <v>90.6</v>
      </c>
      <c r="M1514">
        <f>INDEX(RawData!M$2:M$1048576,MATCH(FmtData!$B$4+(ROW()-10),RawData!$A$2:$A$1048576,0))</f>
        <v>23.2</v>
      </c>
      <c r="N1514">
        <f>INDEX(RawData!N$2:N$1048576,MATCH(FmtData!$B$4+(ROW()-10),RawData!$A$2:$A$1048576,0))</f>
        <v>22.1</v>
      </c>
      <c r="O1514">
        <f>INDEX(RawData!O$2:O$1048576,MATCH(FmtData!$B$4+(ROW()-10),RawData!$A$2:$A$1048576,0))</f>
        <v>86.1</v>
      </c>
      <c r="P1514">
        <f>INDEX(RawData!P$2:P$1048576,MATCH(FmtData!$B$4+(ROW()-10),RawData!$A$2:$A$1048576,0))</f>
        <v>20.985900000000001</v>
      </c>
      <c r="Q1514">
        <f>INDEX(RawData!Q$2:Q$1048576,MATCH(FmtData!$B$4+(ROW()-10),RawData!$A$2:$A$1048576,0))</f>
        <v>451.34</v>
      </c>
      <c r="R1514">
        <f>INDEX(RawData!R$2:R$1048576,MATCH(FmtData!$B$4+(ROW()-10),RawData!$A$2:$A$1048576,0))</f>
        <v>1.8310500000000001E-3</v>
      </c>
      <c r="S1514">
        <f>INDEX(RawData!S$2:S$1048576,MATCH(FmtData!$B$4+(ROW()-10),RawData!$A$2:$A$1048576,0))</f>
        <v>-0.20379700000000001</v>
      </c>
      <c r="T1514">
        <f>INDEX(RawData!T$2:T$1048576,MATCH(FmtData!$B$4+(ROW()-10),RawData!$A$2:$A$1048576,0))</f>
        <v>-0.47838000000000003</v>
      </c>
      <c r="U1514">
        <f>INDEX(RawData!U$2:U$1048576,MATCH(FmtData!$B$4+(ROW()-10),RawData!$A$2:$A$1048576,0))</f>
        <v>0</v>
      </c>
      <c r="V1514">
        <f>INDEX(RawData!V$2:V$1048576,MATCH(FmtData!$B$4+(ROW()-10),RawData!$A$2:$A$1048576,0))</f>
        <v>0</v>
      </c>
      <c r="W1514" s="8">
        <f t="shared" si="507"/>
        <v>0</v>
      </c>
      <c r="X1514" s="8">
        <f t="shared" si="508"/>
        <v>-0.22213570000000002</v>
      </c>
      <c r="Y1514" s="8">
        <f t="shared" si="509"/>
        <v>0.86799674000000004</v>
      </c>
      <c r="Z1514" s="8">
        <f t="shared" si="510"/>
        <v>8.6699729152852552</v>
      </c>
      <c r="AA1514" s="8">
        <f t="shared" si="511"/>
        <v>9.7601053552852566</v>
      </c>
      <c r="AB1514" s="8">
        <f t="shared" si="512"/>
        <v>9.2150391352852559</v>
      </c>
      <c r="AC1514" s="6">
        <f t="shared" si="527"/>
        <v>-29.045000000000016</v>
      </c>
      <c r="AD1514" s="15">
        <f t="shared" si="513"/>
        <v>90.954999999999984</v>
      </c>
      <c r="AE1514" s="15">
        <f t="shared" si="514"/>
        <v>-116.57435428017709</v>
      </c>
      <c r="AF1514" s="15">
        <f t="shared" si="515"/>
        <v>227.61954547587015</v>
      </c>
      <c r="AG1514" s="15">
        <f t="shared" si="516"/>
        <v>47.211270946565946</v>
      </c>
      <c r="AH1514" s="15">
        <f t="shared" si="517"/>
        <v>90.954999999999984</v>
      </c>
      <c r="AI1514" s="17">
        <f t="shared" si="518"/>
        <v>0.80014001714411975</v>
      </c>
      <c r="AJ1514" s="17">
        <f t="shared" si="519"/>
        <v>0.7194628233489333</v>
      </c>
      <c r="AK1514" s="17">
        <f t="shared" si="520"/>
        <v>0.87141550304085258</v>
      </c>
      <c r="AL1514" s="17">
        <f t="shared" si="521"/>
        <v>0.64535591388491242</v>
      </c>
      <c r="AM1514" s="17">
        <f t="shared" si="522"/>
        <v>0.74691590205364056</v>
      </c>
      <c r="AN1514" s="17">
        <f t="shared" si="523"/>
        <v>0.7194628233489333</v>
      </c>
      <c r="AO1514" s="17">
        <f t="shared" si="506"/>
        <v>-1.180289815632396E-2</v>
      </c>
      <c r="AP1514" s="17">
        <f t="shared" si="524"/>
        <v>7.4691590205364058</v>
      </c>
      <c r="AQ1514" s="17">
        <f t="shared" si="525"/>
        <v>8.0014001714411975</v>
      </c>
      <c r="AR1514" s="17">
        <f t="shared" si="526"/>
        <v>0.29741121393576486</v>
      </c>
    </row>
    <row r="1515" spans="2:44" x14ac:dyDescent="0.25">
      <c r="B1515">
        <f>INDEX(RawData!$A$2:$A$1048576,MATCH(FmtData!$B$4+(ROW()-10),RawData!$A$2:$A$1048576,0))</f>
        <v>1725</v>
      </c>
      <c r="C1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5)</f>
        <v>42192.426006944443</v>
      </c>
      <c r="D1515" s="46">
        <f>IF($B$6=1,MID(INDEX(RawData!$B$2:$B$1048576, MATCH(FmtData!$B$4+(ROW()-10),RawData!$A$2:$A$1048576,0)),12,8)+$B$5/24,INDEX(RawData!$C$2:$C$1048576, MATCH(FmtData!$B$4+(ROW()-10),RawData!$A$2:$A$1048576,0)))</f>
        <v>0.42600694444444448</v>
      </c>
      <c r="E1515">
        <f>INDEX(RawData!E$2:E$1048576,MATCH(FmtData!$B$4+(ROW()-10),RawData!$A$2:$A$1048576,0))</f>
        <v>43.136000000000003</v>
      </c>
      <c r="F1515">
        <f>INDEX(RawData!F$2:F$1048576,MATCH(FmtData!$B$4+(ROW()-10),RawData!$A$2:$A$1048576,0))</f>
        <v>6.25</v>
      </c>
      <c r="G1515">
        <f>INDEX(RawData!G$2:G$1048576,MATCH(FmtData!$B$4+(ROW()-10),RawData!$A$2:$A$1048576,0))</f>
        <v>-19758.900000000001</v>
      </c>
      <c r="H1515">
        <f>INDEX(RawData!H$2:H$1048576,MATCH(FmtData!$B$4+(ROW()-10),RawData!$A$2:$A$1048576,0))</f>
        <v>0.499749</v>
      </c>
      <c r="I1515">
        <f>INDEX(RawData!I$2:I$1048576,MATCH(FmtData!$B$4+(ROW()-10),RawData!$A$2:$A$1048576,0))</f>
        <v>-6.7469000000000001E-2</v>
      </c>
      <c r="J1515">
        <f>INDEX(RawData!J$2:J$1048576,MATCH(FmtData!$B$4+(ROW()-10),RawData!$A$2:$A$1048576,0))</f>
        <v>90.9</v>
      </c>
      <c r="K1515">
        <f>INDEX(RawData!K$2:K$1048576,MATCH(FmtData!$B$4+(ROW()-10),RawData!$A$2:$A$1048576,0))</f>
        <v>90.1</v>
      </c>
      <c r="L1515">
        <f>INDEX(RawData!L$2:L$1048576,MATCH(FmtData!$B$4+(ROW()-10),RawData!$A$2:$A$1048576,0))</f>
        <v>90.5</v>
      </c>
      <c r="M1515">
        <f>INDEX(RawData!M$2:M$1048576,MATCH(FmtData!$B$4+(ROW()-10),RawData!$A$2:$A$1048576,0))</f>
        <v>23.3</v>
      </c>
      <c r="N1515">
        <f>INDEX(RawData!N$2:N$1048576,MATCH(FmtData!$B$4+(ROW()-10),RawData!$A$2:$A$1048576,0))</f>
        <v>22.1</v>
      </c>
      <c r="O1515">
        <f>INDEX(RawData!O$2:O$1048576,MATCH(FmtData!$B$4+(ROW()-10),RawData!$A$2:$A$1048576,0))</f>
        <v>86.2</v>
      </c>
      <c r="P1515">
        <f>INDEX(RawData!P$2:P$1048576,MATCH(FmtData!$B$4+(ROW()-10),RawData!$A$2:$A$1048576,0))</f>
        <v>20.985900000000001</v>
      </c>
      <c r="Q1515">
        <f>INDEX(RawData!Q$2:Q$1048576,MATCH(FmtData!$B$4+(ROW()-10),RawData!$A$2:$A$1048576,0))</f>
        <v>451.62</v>
      </c>
      <c r="R1515">
        <f>INDEX(RawData!R$2:R$1048576,MATCH(FmtData!$B$4+(ROW()-10),RawData!$A$2:$A$1048576,0))</f>
        <v>1.8310500000000001E-3</v>
      </c>
      <c r="S1515">
        <f>INDEX(RawData!S$2:S$1048576,MATCH(FmtData!$B$4+(ROW()-10),RawData!$A$2:$A$1048576,0))</f>
        <v>-0.203705</v>
      </c>
      <c r="T1515">
        <f>INDEX(RawData!T$2:T$1048576,MATCH(FmtData!$B$4+(ROW()-10),RawData!$A$2:$A$1048576,0))</f>
        <v>-0.47838000000000003</v>
      </c>
      <c r="U1515">
        <f>INDEX(RawData!U$2:U$1048576,MATCH(FmtData!$B$4+(ROW()-10),RawData!$A$2:$A$1048576,0))</f>
        <v>0</v>
      </c>
      <c r="V1515">
        <f>INDEX(RawData!V$2:V$1048576,MATCH(FmtData!$B$4+(ROW()-10),RawData!$A$2:$A$1048576,0))</f>
        <v>0</v>
      </c>
      <c r="W1515" s="8">
        <f t="shared" si="507"/>
        <v>0</v>
      </c>
      <c r="X1515" s="8">
        <f t="shared" si="508"/>
        <v>-0.22236938000000003</v>
      </c>
      <c r="Y1515" s="8">
        <f t="shared" si="509"/>
        <v>0.86799674000000004</v>
      </c>
      <c r="Z1515" s="8">
        <f t="shared" si="510"/>
        <v>8.669739235285256</v>
      </c>
      <c r="AA1515" s="8">
        <f t="shared" si="511"/>
        <v>9.7601053552852566</v>
      </c>
      <c r="AB1515" s="8">
        <f t="shared" si="512"/>
        <v>9.2149222952852554</v>
      </c>
      <c r="AC1515" s="6">
        <f t="shared" si="527"/>
        <v>-28.764999999999986</v>
      </c>
      <c r="AD1515" s="15">
        <f t="shared" si="513"/>
        <v>91.235000000000014</v>
      </c>
      <c r="AE1515" s="15">
        <f t="shared" si="514"/>
        <v>-116.64111659313573</v>
      </c>
      <c r="AF1515" s="15">
        <f t="shared" si="515"/>
        <v>227.61954547587015</v>
      </c>
      <c r="AG1515" s="15">
        <f t="shared" si="516"/>
        <v>47.174408014380106</v>
      </c>
      <c r="AH1515" s="15">
        <f t="shared" si="517"/>
        <v>91.235000000000014</v>
      </c>
      <c r="AI1515" s="17">
        <f t="shared" si="518"/>
        <v>0.79993071600854715</v>
      </c>
      <c r="AJ1515" s="17">
        <f t="shared" si="519"/>
        <v>0.7192935970827844</v>
      </c>
      <c r="AK1515" s="17">
        <f t="shared" si="520"/>
        <v>0.8714747146189411</v>
      </c>
      <c r="AL1515" s="17">
        <f t="shared" si="521"/>
        <v>0.64535591388491242</v>
      </c>
      <c r="AM1515" s="17">
        <f t="shared" si="522"/>
        <v>0.74693992036347756</v>
      </c>
      <c r="AN1515" s="17">
        <f t="shared" si="523"/>
        <v>0.7192935970827844</v>
      </c>
      <c r="AO1515" s="17">
        <f t="shared" si="506"/>
        <v>-1.1633671890175057E-2</v>
      </c>
      <c r="AP1515" s="17">
        <f t="shared" si="524"/>
        <v>7.4693992036347758</v>
      </c>
      <c r="AQ1515" s="17">
        <f t="shared" si="525"/>
        <v>7.9993071600854719</v>
      </c>
      <c r="AR1515" s="17">
        <f t="shared" si="526"/>
        <v>0.29741121393576486</v>
      </c>
    </row>
    <row r="1516" spans="2:44" x14ac:dyDescent="0.25">
      <c r="B1516">
        <f>INDEX(RawData!$A$2:$A$1048576,MATCH(FmtData!$B$4+(ROW()-10),RawData!$A$2:$A$1048576,0))</f>
        <v>1726</v>
      </c>
      <c r="C1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6)</f>
        <v>42192.426122685189</v>
      </c>
      <c r="D1516" s="46">
        <f>IF($B$6=1,MID(INDEX(RawData!$B$2:$B$1048576, MATCH(FmtData!$B$4+(ROW()-10),RawData!$A$2:$A$1048576,0)),12,8)+$B$5/24,INDEX(RawData!$C$2:$C$1048576, MATCH(FmtData!$B$4+(ROW()-10),RawData!$A$2:$A$1048576,0)))</f>
        <v>0.4261226851851852</v>
      </c>
      <c r="E1516">
        <f>INDEX(RawData!E$2:E$1048576,MATCH(FmtData!$B$4+(ROW()-10),RawData!$A$2:$A$1048576,0))</f>
        <v>44.067100000000003</v>
      </c>
      <c r="F1516">
        <f>INDEX(RawData!F$2:F$1048576,MATCH(FmtData!$B$4+(ROW()-10),RawData!$A$2:$A$1048576,0))</f>
        <v>6.25</v>
      </c>
      <c r="G1516">
        <f>INDEX(RawData!G$2:G$1048576,MATCH(FmtData!$B$4+(ROW()-10),RawData!$A$2:$A$1048576,0))</f>
        <v>-19639.599999999999</v>
      </c>
      <c r="H1516">
        <f>INDEX(RawData!H$2:H$1048576,MATCH(FmtData!$B$4+(ROW()-10),RawData!$A$2:$A$1048576,0))</f>
        <v>0.499749</v>
      </c>
      <c r="I1516">
        <f>INDEX(RawData!I$2:I$1048576,MATCH(FmtData!$B$4+(ROW()-10),RawData!$A$2:$A$1048576,0))</f>
        <v>-6.7469000000000001E-2</v>
      </c>
      <c r="J1516">
        <f>INDEX(RawData!J$2:J$1048576,MATCH(FmtData!$B$4+(ROW()-10),RawData!$A$2:$A$1048576,0))</f>
        <v>90.9</v>
      </c>
      <c r="K1516">
        <f>INDEX(RawData!K$2:K$1048576,MATCH(FmtData!$B$4+(ROW()-10),RawData!$A$2:$A$1048576,0))</f>
        <v>90.5</v>
      </c>
      <c r="L1516">
        <f>INDEX(RawData!L$2:L$1048576,MATCH(FmtData!$B$4+(ROW()-10),RawData!$A$2:$A$1048576,0))</f>
        <v>90.4</v>
      </c>
      <c r="M1516">
        <f>INDEX(RawData!M$2:M$1048576,MATCH(FmtData!$B$4+(ROW()-10),RawData!$A$2:$A$1048576,0))</f>
        <v>23.3</v>
      </c>
      <c r="N1516">
        <f>INDEX(RawData!N$2:N$1048576,MATCH(FmtData!$B$4+(ROW()-10),RawData!$A$2:$A$1048576,0))</f>
        <v>22.1</v>
      </c>
      <c r="O1516">
        <f>INDEX(RawData!O$2:O$1048576,MATCH(FmtData!$B$4+(ROW()-10),RawData!$A$2:$A$1048576,0))</f>
        <v>86.2</v>
      </c>
      <c r="P1516">
        <f>INDEX(RawData!P$2:P$1048576,MATCH(FmtData!$B$4+(ROW()-10),RawData!$A$2:$A$1048576,0))</f>
        <v>20.985900000000001</v>
      </c>
      <c r="Q1516">
        <f>INDEX(RawData!Q$2:Q$1048576,MATCH(FmtData!$B$4+(ROW()-10),RawData!$A$2:$A$1048576,0))</f>
        <v>451.72800000000001</v>
      </c>
      <c r="R1516">
        <f>INDEX(RawData!R$2:R$1048576,MATCH(FmtData!$B$4+(ROW()-10),RawData!$A$2:$A$1048576,0))</f>
        <v>1.8310500000000001E-3</v>
      </c>
      <c r="S1516">
        <f>INDEX(RawData!S$2:S$1048576,MATCH(FmtData!$B$4+(ROW()-10),RawData!$A$2:$A$1048576,0))</f>
        <v>-0.20330899999999999</v>
      </c>
      <c r="T1516">
        <f>INDEX(RawData!T$2:T$1048576,MATCH(FmtData!$B$4+(ROW()-10),RawData!$A$2:$A$1048576,0))</f>
        <v>-0.47838000000000003</v>
      </c>
      <c r="U1516">
        <f>INDEX(RawData!U$2:U$1048576,MATCH(FmtData!$B$4+(ROW()-10),RawData!$A$2:$A$1048576,0))</f>
        <v>0</v>
      </c>
      <c r="V1516">
        <f>INDEX(RawData!V$2:V$1048576,MATCH(FmtData!$B$4+(ROW()-10),RawData!$A$2:$A$1048576,0))</f>
        <v>0</v>
      </c>
      <c r="W1516" s="8">
        <f t="shared" si="507"/>
        <v>0</v>
      </c>
      <c r="X1516" s="8">
        <f t="shared" si="508"/>
        <v>-0.22337522000000007</v>
      </c>
      <c r="Y1516" s="8">
        <f t="shared" si="509"/>
        <v>0.86799674000000004</v>
      </c>
      <c r="Z1516" s="8">
        <f t="shared" si="510"/>
        <v>8.6687333952852565</v>
      </c>
      <c r="AA1516" s="8">
        <f t="shared" si="511"/>
        <v>9.7601053552852566</v>
      </c>
      <c r="AB1516" s="8">
        <f t="shared" si="512"/>
        <v>9.2144193752852566</v>
      </c>
      <c r="AC1516" s="6">
        <f t="shared" si="527"/>
        <v>-28.656999999999982</v>
      </c>
      <c r="AD1516" s="15">
        <f t="shared" si="513"/>
        <v>91.343000000000018</v>
      </c>
      <c r="AE1516" s="15">
        <f t="shared" si="514"/>
        <v>-116.92845153421081</v>
      </c>
      <c r="AF1516" s="15">
        <f t="shared" si="515"/>
        <v>227.61954547587015</v>
      </c>
      <c r="AG1516" s="15">
        <f t="shared" si="516"/>
        <v>47.015745851736256</v>
      </c>
      <c r="AH1516" s="15">
        <f t="shared" si="517"/>
        <v>91.343000000000018</v>
      </c>
      <c r="AI1516" s="17">
        <f t="shared" si="518"/>
        <v>0.79985001483043694</v>
      </c>
      <c r="AJ1516" s="17">
        <f t="shared" si="519"/>
        <v>0.71922834536733771</v>
      </c>
      <c r="AK1516" s="17">
        <f t="shared" si="520"/>
        <v>0.87172964420200794</v>
      </c>
      <c r="AL1516" s="17">
        <f t="shared" si="521"/>
        <v>0.64535591388491242</v>
      </c>
      <c r="AM1516" s="17">
        <f t="shared" si="522"/>
        <v>0.74704331547679392</v>
      </c>
      <c r="AN1516" s="17">
        <f t="shared" si="523"/>
        <v>0.71922834536733771</v>
      </c>
      <c r="AO1516" s="17">
        <f t="shared" si="506"/>
        <v>-1.1568420174728367E-2</v>
      </c>
      <c r="AP1516" s="17">
        <f t="shared" si="524"/>
        <v>7.4704331547679388</v>
      </c>
      <c r="AQ1516" s="17">
        <f t="shared" si="525"/>
        <v>7.9985001483043696</v>
      </c>
      <c r="AR1516" s="17">
        <f t="shared" si="526"/>
        <v>0.30383090007485036</v>
      </c>
    </row>
    <row r="1517" spans="2:44" x14ac:dyDescent="0.25">
      <c r="B1517">
        <f>INDEX(RawData!$A$2:$A$1048576,MATCH(FmtData!$B$4+(ROW()-10),RawData!$A$2:$A$1048576,0))</f>
        <v>1727</v>
      </c>
      <c r="C1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7)</f>
        <v>42192.426238425927</v>
      </c>
      <c r="D1517" s="46">
        <f>IF($B$6=1,MID(INDEX(RawData!$B$2:$B$1048576, MATCH(FmtData!$B$4+(ROW()-10),RawData!$A$2:$A$1048576,0)),12,8)+$B$5/24,INDEX(RawData!$C$2:$C$1048576, MATCH(FmtData!$B$4+(ROW()-10),RawData!$A$2:$A$1048576,0)))</f>
        <v>0.42623842592592592</v>
      </c>
      <c r="E1517">
        <f>INDEX(RawData!E$2:E$1048576,MATCH(FmtData!$B$4+(ROW()-10),RawData!$A$2:$A$1048576,0))</f>
        <v>43.136000000000003</v>
      </c>
      <c r="F1517">
        <f>INDEX(RawData!F$2:F$1048576,MATCH(FmtData!$B$4+(ROW()-10),RawData!$A$2:$A$1048576,0))</f>
        <v>6.25</v>
      </c>
      <c r="G1517">
        <f>INDEX(RawData!G$2:G$1048576,MATCH(FmtData!$B$4+(ROW()-10),RawData!$A$2:$A$1048576,0))</f>
        <v>-19512.8</v>
      </c>
      <c r="H1517">
        <f>INDEX(RawData!H$2:H$1048576,MATCH(FmtData!$B$4+(ROW()-10),RawData!$A$2:$A$1048576,0))</f>
        <v>0.499749</v>
      </c>
      <c r="I1517">
        <f>INDEX(RawData!I$2:I$1048576,MATCH(FmtData!$B$4+(ROW()-10),RawData!$A$2:$A$1048576,0))</f>
        <v>-6.7469000000000001E-2</v>
      </c>
      <c r="J1517">
        <f>INDEX(RawData!J$2:J$1048576,MATCH(FmtData!$B$4+(ROW()-10),RawData!$A$2:$A$1048576,0))</f>
        <v>90.8</v>
      </c>
      <c r="K1517">
        <f>INDEX(RawData!K$2:K$1048576,MATCH(FmtData!$B$4+(ROW()-10),RawData!$A$2:$A$1048576,0))</f>
        <v>90.9</v>
      </c>
      <c r="L1517">
        <f>INDEX(RawData!L$2:L$1048576,MATCH(FmtData!$B$4+(ROW()-10),RawData!$A$2:$A$1048576,0))</f>
        <v>90.5</v>
      </c>
      <c r="M1517">
        <f>INDEX(RawData!M$2:M$1048576,MATCH(FmtData!$B$4+(ROW()-10),RawData!$A$2:$A$1048576,0))</f>
        <v>23.3</v>
      </c>
      <c r="N1517">
        <f>INDEX(RawData!N$2:N$1048576,MATCH(FmtData!$B$4+(ROW()-10),RawData!$A$2:$A$1048576,0))</f>
        <v>22.1</v>
      </c>
      <c r="O1517">
        <f>INDEX(RawData!O$2:O$1048576,MATCH(FmtData!$B$4+(ROW()-10),RawData!$A$2:$A$1048576,0))</f>
        <v>86.2</v>
      </c>
      <c r="P1517">
        <f>INDEX(RawData!P$2:P$1048576,MATCH(FmtData!$B$4+(ROW()-10),RawData!$A$2:$A$1048576,0))</f>
        <v>20.985900000000001</v>
      </c>
      <c r="Q1517">
        <f>INDEX(RawData!Q$2:Q$1048576,MATCH(FmtData!$B$4+(ROW()-10),RawData!$A$2:$A$1048576,0))</f>
        <v>451.96100000000001</v>
      </c>
      <c r="R1517">
        <f>INDEX(RawData!R$2:R$1048576,MATCH(FmtData!$B$4+(ROW()-10),RawData!$A$2:$A$1048576,0))</f>
        <v>1.8310500000000001E-3</v>
      </c>
      <c r="S1517">
        <f>INDEX(RawData!S$2:S$1048576,MATCH(FmtData!$B$4+(ROW()-10),RawData!$A$2:$A$1048576,0))</f>
        <v>-0.2034</v>
      </c>
      <c r="T1517">
        <f>INDEX(RawData!T$2:T$1048576,MATCH(FmtData!$B$4+(ROW()-10),RawData!$A$2:$A$1048576,0))</f>
        <v>-0.47838000000000003</v>
      </c>
      <c r="U1517">
        <f>INDEX(RawData!U$2:U$1048576,MATCH(FmtData!$B$4+(ROW()-10),RawData!$A$2:$A$1048576,0))</f>
        <v>0</v>
      </c>
      <c r="V1517">
        <f>INDEX(RawData!V$2:V$1048576,MATCH(FmtData!$B$4+(ROW()-10),RawData!$A$2:$A$1048576,0))</f>
        <v>0</v>
      </c>
      <c r="W1517" s="8">
        <f t="shared" si="507"/>
        <v>0</v>
      </c>
      <c r="X1517" s="8">
        <f t="shared" si="508"/>
        <v>-0.22314408000000005</v>
      </c>
      <c r="Y1517" s="8">
        <f t="shared" si="509"/>
        <v>0.86799674000000004</v>
      </c>
      <c r="Z1517" s="8">
        <f t="shared" si="510"/>
        <v>8.6689645352852551</v>
      </c>
      <c r="AA1517" s="8">
        <f t="shared" si="511"/>
        <v>9.7601053552852566</v>
      </c>
      <c r="AB1517" s="8">
        <f t="shared" si="512"/>
        <v>9.214534945285255</v>
      </c>
      <c r="AC1517" s="6">
        <f t="shared" si="527"/>
        <v>-28.423999999999978</v>
      </c>
      <c r="AD1517" s="15">
        <f t="shared" si="513"/>
        <v>91.576000000000022</v>
      </c>
      <c r="AE1517" s="15">
        <f t="shared" si="514"/>
        <v>-116.86242732424728</v>
      </c>
      <c r="AF1517" s="15">
        <f t="shared" si="515"/>
        <v>227.61954547587015</v>
      </c>
      <c r="AG1517" s="15">
        <f t="shared" si="516"/>
        <v>47.052204843890649</v>
      </c>
      <c r="AH1517" s="15">
        <f t="shared" si="517"/>
        <v>91.576000000000022</v>
      </c>
      <c r="AI1517" s="17">
        <f t="shared" si="518"/>
        <v>0.79967596495768867</v>
      </c>
      <c r="AJ1517" s="17">
        <f t="shared" si="519"/>
        <v>0.719087611147048</v>
      </c>
      <c r="AK1517" s="17">
        <f t="shared" si="520"/>
        <v>0.87167105294156977</v>
      </c>
      <c r="AL1517" s="17">
        <f t="shared" si="521"/>
        <v>0.64535591388491242</v>
      </c>
      <c r="AM1517" s="17">
        <f t="shared" si="522"/>
        <v>0.74701955377167795</v>
      </c>
      <c r="AN1517" s="17">
        <f t="shared" si="523"/>
        <v>0.719087611147048</v>
      </c>
      <c r="AO1517" s="17">
        <f t="shared" si="506"/>
        <v>-1.1500199906293473E-2</v>
      </c>
      <c r="AP1517" s="17">
        <f t="shared" si="524"/>
        <v>7.4701955377167799</v>
      </c>
      <c r="AQ1517" s="17">
        <f t="shared" si="525"/>
        <v>7.9967596495768865</v>
      </c>
      <c r="AR1517" s="17">
        <f t="shared" si="526"/>
        <v>0.29741121393576486</v>
      </c>
    </row>
    <row r="1518" spans="2:44" x14ac:dyDescent="0.25">
      <c r="B1518">
        <f>INDEX(RawData!$A$2:$A$1048576,MATCH(FmtData!$B$4+(ROW()-10),RawData!$A$2:$A$1048576,0))</f>
        <v>1728</v>
      </c>
      <c r="C1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8)</f>
        <v>42192.426342592589</v>
      </c>
      <c r="D1518" s="46">
        <f>IF($B$6=1,MID(INDEX(RawData!$B$2:$B$1048576, MATCH(FmtData!$B$4+(ROW()-10),RawData!$A$2:$A$1048576,0)),12,8)+$B$5/24,INDEX(RawData!$C$2:$C$1048576, MATCH(FmtData!$B$4+(ROW()-10),RawData!$A$2:$A$1048576,0)))</f>
        <v>0.42634259259259261</v>
      </c>
      <c r="E1518">
        <f>INDEX(RawData!E$2:E$1048576,MATCH(FmtData!$B$4+(ROW()-10),RawData!$A$2:$A$1048576,0))</f>
        <v>43.136000000000003</v>
      </c>
      <c r="F1518">
        <f>INDEX(RawData!F$2:F$1048576,MATCH(FmtData!$B$4+(ROW()-10),RawData!$A$2:$A$1048576,0))</f>
        <v>6.25</v>
      </c>
      <c r="G1518">
        <f>INDEX(RawData!G$2:G$1048576,MATCH(FmtData!$B$4+(ROW()-10),RawData!$A$2:$A$1048576,0))</f>
        <v>-19442</v>
      </c>
      <c r="H1518">
        <f>INDEX(RawData!H$2:H$1048576,MATCH(FmtData!$B$4+(ROW()-10),RawData!$A$2:$A$1048576,0))</f>
        <v>0.499749</v>
      </c>
      <c r="I1518">
        <f>INDEX(RawData!I$2:I$1048576,MATCH(FmtData!$B$4+(ROW()-10),RawData!$A$2:$A$1048576,0))</f>
        <v>-6.7469000000000001E-2</v>
      </c>
      <c r="J1518">
        <f>INDEX(RawData!J$2:J$1048576,MATCH(FmtData!$B$4+(ROW()-10),RawData!$A$2:$A$1048576,0))</f>
        <v>90.8</v>
      </c>
      <c r="K1518">
        <f>INDEX(RawData!K$2:K$1048576,MATCH(FmtData!$B$4+(ROW()-10),RawData!$A$2:$A$1048576,0))</f>
        <v>91.2</v>
      </c>
      <c r="L1518">
        <f>INDEX(RawData!L$2:L$1048576,MATCH(FmtData!$B$4+(ROW()-10),RawData!$A$2:$A$1048576,0))</f>
        <v>90.5</v>
      </c>
      <c r="M1518">
        <f>INDEX(RawData!M$2:M$1048576,MATCH(FmtData!$B$4+(ROW()-10),RawData!$A$2:$A$1048576,0))</f>
        <v>23.2</v>
      </c>
      <c r="N1518">
        <f>INDEX(RawData!N$2:N$1048576,MATCH(FmtData!$B$4+(ROW()-10),RawData!$A$2:$A$1048576,0))</f>
        <v>22.1</v>
      </c>
      <c r="O1518">
        <f>INDEX(RawData!O$2:O$1048576,MATCH(FmtData!$B$4+(ROW()-10),RawData!$A$2:$A$1048576,0))</f>
        <v>86.1</v>
      </c>
      <c r="P1518">
        <f>INDEX(RawData!P$2:P$1048576,MATCH(FmtData!$B$4+(ROW()-10),RawData!$A$2:$A$1048576,0))</f>
        <v>20.985900000000001</v>
      </c>
      <c r="Q1518">
        <f>INDEX(RawData!Q$2:Q$1048576,MATCH(FmtData!$B$4+(ROW()-10),RawData!$A$2:$A$1048576,0))</f>
        <v>452.11599999999999</v>
      </c>
      <c r="R1518">
        <f>INDEX(RawData!R$2:R$1048576,MATCH(FmtData!$B$4+(ROW()-10),RawData!$A$2:$A$1048576,0))</f>
        <v>1.8310500000000001E-3</v>
      </c>
      <c r="S1518">
        <f>INDEX(RawData!S$2:S$1048576,MATCH(FmtData!$B$4+(ROW()-10),RawData!$A$2:$A$1048576,0))</f>
        <v>-0.203126</v>
      </c>
      <c r="T1518">
        <f>INDEX(RawData!T$2:T$1048576,MATCH(FmtData!$B$4+(ROW()-10),RawData!$A$2:$A$1048576,0))</f>
        <v>-0.47838000000000003</v>
      </c>
      <c r="U1518">
        <f>INDEX(RawData!U$2:U$1048576,MATCH(FmtData!$B$4+(ROW()-10),RawData!$A$2:$A$1048576,0))</f>
        <v>0</v>
      </c>
      <c r="V1518">
        <f>INDEX(RawData!V$2:V$1048576,MATCH(FmtData!$B$4+(ROW()-10),RawData!$A$2:$A$1048576,0))</f>
        <v>0</v>
      </c>
      <c r="W1518" s="8">
        <f t="shared" si="507"/>
        <v>0</v>
      </c>
      <c r="X1518" s="8">
        <f t="shared" ref="X1518:X1581" si="528">-(S1518-$S$10)*2.54</f>
        <v>-0.22384004000000002</v>
      </c>
      <c r="Y1518" s="8">
        <f t="shared" ref="Y1518:Y1581" si="529">-(T1518-$T$10)*2.54</f>
        <v>0.86799674000000004</v>
      </c>
      <c r="Z1518" s="8">
        <f t="shared" si="510"/>
        <v>8.6682685752852553</v>
      </c>
      <c r="AA1518" s="8">
        <f t="shared" si="511"/>
        <v>9.7601053552852566</v>
      </c>
      <c r="AB1518" s="8">
        <f t="shared" ref="AB1518:AB1581" si="530">(Z1518+AA1518)/2</f>
        <v>9.2141869652852559</v>
      </c>
      <c r="AC1518" s="6">
        <f t="shared" si="527"/>
        <v>-28.269000000000005</v>
      </c>
      <c r="AD1518" s="15">
        <f t="shared" si="513"/>
        <v>91.730999999999995</v>
      </c>
      <c r="AE1518" s="15">
        <f t="shared" si="514"/>
        <v>-117.06121686153404</v>
      </c>
      <c r="AF1518" s="15">
        <f t="shared" si="515"/>
        <v>227.61954547587015</v>
      </c>
      <c r="AG1518" s="15">
        <f t="shared" si="516"/>
        <v>46.942429481494173</v>
      </c>
      <c r="AH1518" s="15">
        <f t="shared" si="517"/>
        <v>91.730999999999995</v>
      </c>
      <c r="AI1518" s="17">
        <f t="shared" si="518"/>
        <v>0.79956022265715376</v>
      </c>
      <c r="AJ1518" s="17">
        <f t="shared" si="519"/>
        <v>0.71899402017198655</v>
      </c>
      <c r="AK1518" s="17">
        <f t="shared" si="520"/>
        <v>0.87184748676899093</v>
      </c>
      <c r="AL1518" s="17">
        <f t="shared" si="521"/>
        <v>0.64535591388491242</v>
      </c>
      <c r="AM1518" s="17">
        <f t="shared" si="522"/>
        <v>0.74709110310686477</v>
      </c>
      <c r="AN1518" s="17">
        <f t="shared" si="523"/>
        <v>0.71899402017198655</v>
      </c>
      <c r="AO1518" s="17">
        <f t="shared" si="506"/>
        <v>-1.1406608931232021E-2</v>
      </c>
      <c r="AP1518" s="17">
        <f t="shared" si="524"/>
        <v>7.4709110310686473</v>
      </c>
      <c r="AQ1518" s="17">
        <f t="shared" si="525"/>
        <v>7.9956022265715374</v>
      </c>
      <c r="AR1518" s="17">
        <f t="shared" si="526"/>
        <v>0.29741121393576486</v>
      </c>
    </row>
    <row r="1519" spans="2:44" x14ac:dyDescent="0.25">
      <c r="B1519">
        <f>INDEX(RawData!$A$2:$A$1048576,MATCH(FmtData!$B$4+(ROW()-10),RawData!$A$2:$A$1048576,0))</f>
        <v>1729</v>
      </c>
      <c r="C1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9)</f>
        <v>42192.426458333335</v>
      </c>
      <c r="D1519" s="46">
        <f>IF($B$6=1,MID(INDEX(RawData!$B$2:$B$1048576, MATCH(FmtData!$B$4+(ROW()-10),RawData!$A$2:$A$1048576,0)),12,8)+$B$5/24,INDEX(RawData!$C$2:$C$1048576, MATCH(FmtData!$B$4+(ROW()-10),RawData!$A$2:$A$1048576,0)))</f>
        <v>0.42645833333333333</v>
      </c>
      <c r="E1519">
        <f>INDEX(RawData!E$2:E$1048576,MATCH(FmtData!$B$4+(ROW()-10),RawData!$A$2:$A$1048576,0))</f>
        <v>43.136000000000003</v>
      </c>
      <c r="F1519">
        <f>INDEX(RawData!F$2:F$1048576,MATCH(FmtData!$B$4+(ROW()-10),RawData!$A$2:$A$1048576,0))</f>
        <v>6.25</v>
      </c>
      <c r="G1519">
        <f>INDEX(RawData!G$2:G$1048576,MATCH(FmtData!$B$4+(ROW()-10),RawData!$A$2:$A$1048576,0))</f>
        <v>-19363.7</v>
      </c>
      <c r="H1519">
        <f>INDEX(RawData!H$2:H$1048576,MATCH(FmtData!$B$4+(ROW()-10),RawData!$A$2:$A$1048576,0))</f>
        <v>0.499749</v>
      </c>
      <c r="I1519">
        <f>INDEX(RawData!I$2:I$1048576,MATCH(FmtData!$B$4+(ROW()-10),RawData!$A$2:$A$1048576,0))</f>
        <v>-6.7469000000000001E-2</v>
      </c>
      <c r="J1519">
        <f>INDEX(RawData!J$2:J$1048576,MATCH(FmtData!$B$4+(ROW()-10),RawData!$A$2:$A$1048576,0))</f>
        <v>90.8</v>
      </c>
      <c r="K1519">
        <f>INDEX(RawData!K$2:K$1048576,MATCH(FmtData!$B$4+(ROW()-10),RawData!$A$2:$A$1048576,0))</f>
        <v>91.4</v>
      </c>
      <c r="L1519">
        <f>INDEX(RawData!L$2:L$1048576,MATCH(FmtData!$B$4+(ROW()-10),RawData!$A$2:$A$1048576,0))</f>
        <v>90.4</v>
      </c>
      <c r="M1519">
        <f>INDEX(RawData!M$2:M$1048576,MATCH(FmtData!$B$4+(ROW()-10),RawData!$A$2:$A$1048576,0))</f>
        <v>23.2</v>
      </c>
      <c r="N1519">
        <f>INDEX(RawData!N$2:N$1048576,MATCH(FmtData!$B$4+(ROW()-10),RawData!$A$2:$A$1048576,0))</f>
        <v>22.1</v>
      </c>
      <c r="O1519">
        <f>INDEX(RawData!O$2:O$1048576,MATCH(FmtData!$B$4+(ROW()-10),RawData!$A$2:$A$1048576,0))</f>
        <v>86.2</v>
      </c>
      <c r="P1519">
        <f>INDEX(RawData!P$2:P$1048576,MATCH(FmtData!$B$4+(ROW()-10),RawData!$A$2:$A$1048576,0))</f>
        <v>20.985900000000001</v>
      </c>
      <c r="Q1519">
        <f>INDEX(RawData!Q$2:Q$1048576,MATCH(FmtData!$B$4+(ROW()-10),RawData!$A$2:$A$1048576,0))</f>
        <v>452.34800000000001</v>
      </c>
      <c r="R1519">
        <f>INDEX(RawData!R$2:R$1048576,MATCH(FmtData!$B$4+(ROW()-10),RawData!$A$2:$A$1048576,0))</f>
        <v>1.8310500000000001E-3</v>
      </c>
      <c r="S1519">
        <f>INDEX(RawData!S$2:S$1048576,MATCH(FmtData!$B$4+(ROW()-10),RawData!$A$2:$A$1048576,0))</f>
        <v>-0.203705</v>
      </c>
      <c r="T1519">
        <f>INDEX(RawData!T$2:T$1048576,MATCH(FmtData!$B$4+(ROW()-10),RawData!$A$2:$A$1048576,0))</f>
        <v>-0.47838000000000003</v>
      </c>
      <c r="U1519">
        <f>INDEX(RawData!U$2:U$1048576,MATCH(FmtData!$B$4+(ROW()-10),RawData!$A$2:$A$1048576,0))</f>
        <v>0</v>
      </c>
      <c r="V1519">
        <f>INDEX(RawData!V$2:V$1048576,MATCH(FmtData!$B$4+(ROW()-10),RawData!$A$2:$A$1048576,0))</f>
        <v>0</v>
      </c>
      <c r="W1519" s="8">
        <f t="shared" si="507"/>
        <v>0</v>
      </c>
      <c r="X1519" s="8">
        <f t="shared" si="528"/>
        <v>-0.22236938000000003</v>
      </c>
      <c r="Y1519" s="8">
        <f t="shared" si="529"/>
        <v>0.86799674000000004</v>
      </c>
      <c r="Z1519" s="8">
        <f t="shared" si="510"/>
        <v>8.669739235285256</v>
      </c>
      <c r="AA1519" s="8">
        <f t="shared" si="511"/>
        <v>9.7601053552852566</v>
      </c>
      <c r="AB1519" s="8">
        <f t="shared" si="530"/>
        <v>9.2149222952852554</v>
      </c>
      <c r="AC1519" s="6">
        <f t="shared" si="527"/>
        <v>-28.036999999999978</v>
      </c>
      <c r="AD1519" s="15">
        <f t="shared" si="513"/>
        <v>91.963000000000022</v>
      </c>
      <c r="AE1519" s="15">
        <f t="shared" si="514"/>
        <v>-116.64111659313573</v>
      </c>
      <c r="AF1519" s="15">
        <f t="shared" si="515"/>
        <v>227.61954547587015</v>
      </c>
      <c r="AG1519" s="15">
        <f t="shared" si="516"/>
        <v>47.174408014380106</v>
      </c>
      <c r="AH1519" s="15">
        <f t="shared" si="517"/>
        <v>91.963000000000022</v>
      </c>
      <c r="AI1519" s="17">
        <f t="shared" si="518"/>
        <v>0.79938704515957737</v>
      </c>
      <c r="AJ1519" s="17">
        <f t="shared" si="519"/>
        <v>0.71885398112893661</v>
      </c>
      <c r="AK1519" s="17">
        <f t="shared" si="520"/>
        <v>0.8714747146189411</v>
      </c>
      <c r="AL1519" s="17">
        <f t="shared" si="521"/>
        <v>0.64535591388491242</v>
      </c>
      <c r="AM1519" s="17">
        <f t="shared" si="522"/>
        <v>0.74693992036347756</v>
      </c>
      <c r="AN1519" s="17">
        <f t="shared" si="523"/>
        <v>0.71885398112893661</v>
      </c>
      <c r="AO1519" s="17">
        <f t="shared" si="506"/>
        <v>-1.1266569888182087E-2</v>
      </c>
      <c r="AP1519" s="17">
        <f t="shared" si="524"/>
        <v>7.4693992036347758</v>
      </c>
      <c r="AQ1519" s="17">
        <f t="shared" si="525"/>
        <v>7.9938704515957735</v>
      </c>
      <c r="AR1519" s="17">
        <f t="shared" si="526"/>
        <v>0.29741121393576486</v>
      </c>
    </row>
    <row r="1520" spans="2:44" x14ac:dyDescent="0.25">
      <c r="B1520">
        <f>INDEX(RawData!$A$2:$A$1048576,MATCH(FmtData!$B$4+(ROW()-10),RawData!$A$2:$A$1048576,0))</f>
        <v>1730</v>
      </c>
      <c r="C1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0)</f>
        <v>42192.426574074074</v>
      </c>
      <c r="D1520" s="46">
        <f>IF($B$6=1,MID(INDEX(RawData!$B$2:$B$1048576, MATCH(FmtData!$B$4+(ROW()-10),RawData!$A$2:$A$1048576,0)),12,8)+$B$5/24,INDEX(RawData!$C$2:$C$1048576, MATCH(FmtData!$B$4+(ROW()-10),RawData!$A$2:$A$1048576,0)))</f>
        <v>0.42657407407407405</v>
      </c>
      <c r="E1520">
        <f>INDEX(RawData!E$2:E$1048576,MATCH(FmtData!$B$4+(ROW()-10),RawData!$A$2:$A$1048576,0))</f>
        <v>43.136000000000003</v>
      </c>
      <c r="F1520">
        <f>INDEX(RawData!F$2:F$1048576,MATCH(FmtData!$B$4+(ROW()-10),RawData!$A$2:$A$1048576,0))</f>
        <v>6.25</v>
      </c>
      <c r="G1520">
        <f>INDEX(RawData!G$2:G$1048576,MATCH(FmtData!$B$4+(ROW()-10),RawData!$A$2:$A$1048576,0))</f>
        <v>-19292.900000000001</v>
      </c>
      <c r="H1520">
        <f>INDEX(RawData!H$2:H$1048576,MATCH(FmtData!$B$4+(ROW()-10),RawData!$A$2:$A$1048576,0))</f>
        <v>0.499749</v>
      </c>
      <c r="I1520">
        <f>INDEX(RawData!I$2:I$1048576,MATCH(FmtData!$B$4+(ROW()-10),RawData!$A$2:$A$1048576,0))</f>
        <v>-6.7285200000000003E-2</v>
      </c>
      <c r="J1520">
        <f>INDEX(RawData!J$2:J$1048576,MATCH(FmtData!$B$4+(ROW()-10),RawData!$A$2:$A$1048576,0))</f>
        <v>90.7</v>
      </c>
      <c r="K1520">
        <f>INDEX(RawData!K$2:K$1048576,MATCH(FmtData!$B$4+(ROW()-10),RawData!$A$2:$A$1048576,0))</f>
        <v>91.3</v>
      </c>
      <c r="L1520">
        <f>INDEX(RawData!L$2:L$1048576,MATCH(FmtData!$B$4+(ROW()-10),RawData!$A$2:$A$1048576,0))</f>
        <v>90.3</v>
      </c>
      <c r="M1520">
        <f>INDEX(RawData!M$2:M$1048576,MATCH(FmtData!$B$4+(ROW()-10),RawData!$A$2:$A$1048576,0))</f>
        <v>23.2</v>
      </c>
      <c r="N1520">
        <f>INDEX(RawData!N$2:N$1048576,MATCH(FmtData!$B$4+(ROW()-10),RawData!$A$2:$A$1048576,0))</f>
        <v>22.1</v>
      </c>
      <c r="O1520">
        <f>INDEX(RawData!O$2:O$1048576,MATCH(FmtData!$B$4+(ROW()-10),RawData!$A$2:$A$1048576,0))</f>
        <v>86.2</v>
      </c>
      <c r="P1520">
        <f>INDEX(RawData!P$2:P$1048576,MATCH(FmtData!$B$4+(ROW()-10),RawData!$A$2:$A$1048576,0))</f>
        <v>20.985900000000001</v>
      </c>
      <c r="Q1520">
        <f>INDEX(RawData!Q$2:Q$1048576,MATCH(FmtData!$B$4+(ROW()-10),RawData!$A$2:$A$1048576,0))</f>
        <v>452.47199999999998</v>
      </c>
      <c r="R1520">
        <f>INDEX(RawData!R$2:R$1048576,MATCH(FmtData!$B$4+(ROW()-10),RawData!$A$2:$A$1048576,0))</f>
        <v>1.8310500000000001E-3</v>
      </c>
      <c r="S1520">
        <f>INDEX(RawData!S$2:S$1048576,MATCH(FmtData!$B$4+(ROW()-10),RawData!$A$2:$A$1048576,0))</f>
        <v>-0.2034</v>
      </c>
      <c r="T1520">
        <f>INDEX(RawData!T$2:T$1048576,MATCH(FmtData!$B$4+(ROW()-10),RawData!$A$2:$A$1048576,0))</f>
        <v>-0.47838000000000003</v>
      </c>
      <c r="U1520">
        <f>INDEX(RawData!U$2:U$1048576,MATCH(FmtData!$B$4+(ROW()-10),RawData!$A$2:$A$1048576,0))</f>
        <v>0</v>
      </c>
      <c r="V1520">
        <f>INDEX(RawData!V$2:V$1048576,MATCH(FmtData!$B$4+(ROW()-10),RawData!$A$2:$A$1048576,0))</f>
        <v>0</v>
      </c>
      <c r="W1520" s="8">
        <f t="shared" si="507"/>
        <v>0</v>
      </c>
      <c r="X1520" s="8">
        <f t="shared" si="528"/>
        <v>-0.22314408000000005</v>
      </c>
      <c r="Y1520" s="8">
        <f t="shared" si="529"/>
        <v>0.86799674000000004</v>
      </c>
      <c r="Z1520" s="8">
        <f t="shared" si="510"/>
        <v>8.6689645352852551</v>
      </c>
      <c r="AA1520" s="8">
        <f t="shared" si="511"/>
        <v>9.7601053552852566</v>
      </c>
      <c r="AB1520" s="8">
        <f t="shared" si="530"/>
        <v>9.214534945285255</v>
      </c>
      <c r="AC1520" s="6">
        <f t="shared" si="527"/>
        <v>-27.913000000000011</v>
      </c>
      <c r="AD1520" s="15">
        <f t="shared" si="513"/>
        <v>92.086999999999989</v>
      </c>
      <c r="AE1520" s="15">
        <f t="shared" si="514"/>
        <v>-116.86242732424728</v>
      </c>
      <c r="AF1520" s="15">
        <f t="shared" si="515"/>
        <v>227.61954547587015</v>
      </c>
      <c r="AG1520" s="15">
        <f t="shared" si="516"/>
        <v>47.052204843890649</v>
      </c>
      <c r="AH1520" s="15">
        <f t="shared" si="517"/>
        <v>92.086999999999989</v>
      </c>
      <c r="AI1520" s="17">
        <f t="shared" si="518"/>
        <v>0.79929451553229358</v>
      </c>
      <c r="AJ1520" s="17">
        <f t="shared" si="519"/>
        <v>0.71877915504270418</v>
      </c>
      <c r="AK1520" s="17">
        <f t="shared" si="520"/>
        <v>0.87167105294156977</v>
      </c>
      <c r="AL1520" s="17">
        <f t="shared" si="521"/>
        <v>0.64535591388491242</v>
      </c>
      <c r="AM1520" s="17">
        <f t="shared" si="522"/>
        <v>0.74701955377167795</v>
      </c>
      <c r="AN1520" s="17">
        <f t="shared" si="523"/>
        <v>0.71877915504270418</v>
      </c>
      <c r="AO1520" s="17">
        <f t="shared" si="506"/>
        <v>-1.119174380194965E-2</v>
      </c>
      <c r="AP1520" s="17">
        <f t="shared" si="524"/>
        <v>7.4701955377167799</v>
      </c>
      <c r="AQ1520" s="17">
        <f t="shared" si="525"/>
        <v>7.9929451553229356</v>
      </c>
      <c r="AR1520" s="17">
        <f t="shared" si="526"/>
        <v>0.29741121393576486</v>
      </c>
    </row>
    <row r="1521" spans="2:44" x14ac:dyDescent="0.25">
      <c r="B1521">
        <f>INDEX(RawData!$A$2:$A$1048576,MATCH(FmtData!$B$4+(ROW()-10),RawData!$A$2:$A$1048576,0))</f>
        <v>1731</v>
      </c>
      <c r="C1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1)</f>
        <v>42192.426701388889</v>
      </c>
      <c r="D1521" s="46">
        <f>IF($B$6=1,MID(INDEX(RawData!$B$2:$B$1048576, MATCH(FmtData!$B$4+(ROW()-10),RawData!$A$2:$A$1048576,0)),12,8)+$B$5/24,INDEX(RawData!$C$2:$C$1048576, MATCH(FmtData!$B$4+(ROW()-10),RawData!$A$2:$A$1048576,0)))</f>
        <v>0.42670138888888887</v>
      </c>
      <c r="E1521">
        <f>INDEX(RawData!E$2:E$1048576,MATCH(FmtData!$B$4+(ROW()-10),RawData!$A$2:$A$1048576,0))</f>
        <v>43.136000000000003</v>
      </c>
      <c r="F1521">
        <f>INDEX(RawData!F$2:F$1048576,MATCH(FmtData!$B$4+(ROW()-10),RawData!$A$2:$A$1048576,0))</f>
        <v>6.25</v>
      </c>
      <c r="G1521">
        <f>INDEX(RawData!G$2:G$1048576,MATCH(FmtData!$B$4+(ROW()-10),RawData!$A$2:$A$1048576,0))</f>
        <v>-19244.400000000001</v>
      </c>
      <c r="H1521">
        <f>INDEX(RawData!H$2:H$1048576,MATCH(FmtData!$B$4+(ROW()-10),RawData!$A$2:$A$1048576,0))</f>
        <v>0.499749</v>
      </c>
      <c r="I1521">
        <f>INDEX(RawData!I$2:I$1048576,MATCH(FmtData!$B$4+(ROW()-10),RawData!$A$2:$A$1048576,0))</f>
        <v>-6.7469000000000001E-2</v>
      </c>
      <c r="J1521">
        <f>INDEX(RawData!J$2:J$1048576,MATCH(FmtData!$B$4+(ROW()-10),RawData!$A$2:$A$1048576,0))</f>
        <v>90.6</v>
      </c>
      <c r="K1521">
        <f>INDEX(RawData!K$2:K$1048576,MATCH(FmtData!$B$4+(ROW()-10),RawData!$A$2:$A$1048576,0))</f>
        <v>91.3</v>
      </c>
      <c r="L1521">
        <f>INDEX(RawData!L$2:L$1048576,MATCH(FmtData!$B$4+(ROW()-10),RawData!$A$2:$A$1048576,0))</f>
        <v>90.4</v>
      </c>
      <c r="M1521">
        <f>INDEX(RawData!M$2:M$1048576,MATCH(FmtData!$B$4+(ROW()-10),RawData!$A$2:$A$1048576,0))</f>
        <v>23.2</v>
      </c>
      <c r="N1521">
        <f>INDEX(RawData!N$2:N$1048576,MATCH(FmtData!$B$4+(ROW()-10),RawData!$A$2:$A$1048576,0))</f>
        <v>22.1</v>
      </c>
      <c r="O1521">
        <f>INDEX(RawData!O$2:O$1048576,MATCH(FmtData!$B$4+(ROW()-10),RawData!$A$2:$A$1048576,0))</f>
        <v>86.2</v>
      </c>
      <c r="P1521">
        <f>INDEX(RawData!P$2:P$1048576,MATCH(FmtData!$B$4+(ROW()-10),RawData!$A$2:$A$1048576,0))</f>
        <v>20.985900000000001</v>
      </c>
      <c r="Q1521">
        <f>INDEX(RawData!Q$2:Q$1048576,MATCH(FmtData!$B$4+(ROW()-10),RawData!$A$2:$A$1048576,0))</f>
        <v>452.73599999999999</v>
      </c>
      <c r="R1521">
        <f>INDEX(RawData!R$2:R$1048576,MATCH(FmtData!$B$4+(ROW()-10),RawData!$A$2:$A$1048576,0))</f>
        <v>1.8310500000000001E-3</v>
      </c>
      <c r="S1521">
        <f>INDEX(RawData!S$2:S$1048576,MATCH(FmtData!$B$4+(ROW()-10),RawData!$A$2:$A$1048576,0))</f>
        <v>-0.2034</v>
      </c>
      <c r="T1521">
        <f>INDEX(RawData!T$2:T$1048576,MATCH(FmtData!$B$4+(ROW()-10),RawData!$A$2:$A$1048576,0))</f>
        <v>-0.47838000000000003</v>
      </c>
      <c r="U1521">
        <f>INDEX(RawData!U$2:U$1048576,MATCH(FmtData!$B$4+(ROW()-10),RawData!$A$2:$A$1048576,0))</f>
        <v>0</v>
      </c>
      <c r="V1521">
        <f>INDEX(RawData!V$2:V$1048576,MATCH(FmtData!$B$4+(ROW()-10),RawData!$A$2:$A$1048576,0))</f>
        <v>0</v>
      </c>
      <c r="W1521" s="8">
        <f t="shared" si="507"/>
        <v>0</v>
      </c>
      <c r="X1521" s="8">
        <f t="shared" si="528"/>
        <v>-0.22314408000000005</v>
      </c>
      <c r="Y1521" s="8">
        <f t="shared" si="529"/>
        <v>0.86799674000000004</v>
      </c>
      <c r="Z1521" s="8">
        <f t="shared" si="510"/>
        <v>8.6689645352852551</v>
      </c>
      <c r="AA1521" s="8">
        <f t="shared" si="511"/>
        <v>9.7601053552852566</v>
      </c>
      <c r="AB1521" s="8">
        <f t="shared" si="530"/>
        <v>9.214534945285255</v>
      </c>
      <c r="AC1521" s="6">
        <f t="shared" si="527"/>
        <v>-27.649000000000001</v>
      </c>
      <c r="AD1521" s="15">
        <f t="shared" si="513"/>
        <v>92.350999999999999</v>
      </c>
      <c r="AE1521" s="15">
        <f t="shared" si="514"/>
        <v>-116.86242732424728</v>
      </c>
      <c r="AF1521" s="15">
        <f t="shared" si="515"/>
        <v>227.61954547587015</v>
      </c>
      <c r="AG1521" s="15">
        <f t="shared" si="516"/>
        <v>47.052204843890649</v>
      </c>
      <c r="AH1521" s="15">
        <f t="shared" si="517"/>
        <v>92.350999999999999</v>
      </c>
      <c r="AI1521" s="17">
        <f t="shared" si="518"/>
        <v>0.79909758830386468</v>
      </c>
      <c r="AJ1521" s="17">
        <f t="shared" si="519"/>
        <v>0.71861989976676666</v>
      </c>
      <c r="AK1521" s="17">
        <f t="shared" si="520"/>
        <v>0.87167105294156977</v>
      </c>
      <c r="AL1521" s="17">
        <f t="shared" si="521"/>
        <v>0.64535591388491242</v>
      </c>
      <c r="AM1521" s="17">
        <f t="shared" si="522"/>
        <v>0.74701955377167795</v>
      </c>
      <c r="AN1521" s="17">
        <f t="shared" si="523"/>
        <v>0.71861989976676666</v>
      </c>
      <c r="AO1521" s="17">
        <f t="shared" si="506"/>
        <v>-1.103248852601213E-2</v>
      </c>
      <c r="AP1521" s="17">
        <f t="shared" si="524"/>
        <v>7.4701955377167799</v>
      </c>
      <c r="AQ1521" s="17">
        <f t="shared" si="525"/>
        <v>7.9909758830386473</v>
      </c>
      <c r="AR1521" s="17">
        <f t="shared" si="526"/>
        <v>0.29741121393576486</v>
      </c>
    </row>
    <row r="1522" spans="2:44" x14ac:dyDescent="0.25">
      <c r="B1522">
        <f>INDEX(RawData!$A$2:$A$1048576,MATCH(FmtData!$B$4+(ROW()-10),RawData!$A$2:$A$1048576,0))</f>
        <v>1732</v>
      </c>
      <c r="C1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2)</f>
        <v>42192.426817129628</v>
      </c>
      <c r="D1522" s="46">
        <f>IF($B$6=1,MID(INDEX(RawData!$B$2:$B$1048576, MATCH(FmtData!$B$4+(ROW()-10),RawData!$A$2:$A$1048576,0)),12,8)+$B$5/24,INDEX(RawData!$C$2:$C$1048576, MATCH(FmtData!$B$4+(ROW()-10),RawData!$A$2:$A$1048576,0)))</f>
        <v>0.42681712962962964</v>
      </c>
      <c r="E1522">
        <f>INDEX(RawData!E$2:E$1048576,MATCH(FmtData!$B$4+(ROW()-10),RawData!$A$2:$A$1048576,0))</f>
        <v>43.136000000000003</v>
      </c>
      <c r="F1522">
        <f>INDEX(RawData!F$2:F$1048576,MATCH(FmtData!$B$4+(ROW()-10),RawData!$A$2:$A$1048576,0))</f>
        <v>7.1738299999999997</v>
      </c>
      <c r="G1522">
        <f>INDEX(RawData!G$2:G$1048576,MATCH(FmtData!$B$4+(ROW()-10),RawData!$A$2:$A$1048576,0))</f>
        <v>-19199.7</v>
      </c>
      <c r="H1522">
        <f>INDEX(RawData!H$2:H$1048576,MATCH(FmtData!$B$4+(ROW()-10),RawData!$A$2:$A$1048576,0))</f>
        <v>0.499749</v>
      </c>
      <c r="I1522">
        <f>INDEX(RawData!I$2:I$1048576,MATCH(FmtData!$B$4+(ROW()-10),RawData!$A$2:$A$1048576,0))</f>
        <v>-6.7285200000000003E-2</v>
      </c>
      <c r="J1522">
        <f>INDEX(RawData!J$2:J$1048576,MATCH(FmtData!$B$4+(ROW()-10),RawData!$A$2:$A$1048576,0))</f>
        <v>90.6</v>
      </c>
      <c r="K1522">
        <f>INDEX(RawData!K$2:K$1048576,MATCH(FmtData!$B$4+(ROW()-10),RawData!$A$2:$A$1048576,0))</f>
        <v>91.2</v>
      </c>
      <c r="L1522">
        <f>INDEX(RawData!L$2:L$1048576,MATCH(FmtData!$B$4+(ROW()-10),RawData!$A$2:$A$1048576,0))</f>
        <v>90.3</v>
      </c>
      <c r="M1522">
        <f>INDEX(RawData!M$2:M$1048576,MATCH(FmtData!$B$4+(ROW()-10),RawData!$A$2:$A$1048576,0))</f>
        <v>23.3</v>
      </c>
      <c r="N1522">
        <f>INDEX(RawData!N$2:N$1048576,MATCH(FmtData!$B$4+(ROW()-10),RawData!$A$2:$A$1048576,0))</f>
        <v>22.1</v>
      </c>
      <c r="O1522">
        <f>INDEX(RawData!O$2:O$1048576,MATCH(FmtData!$B$4+(ROW()-10),RawData!$A$2:$A$1048576,0))</f>
        <v>86.2</v>
      </c>
      <c r="P1522">
        <f>INDEX(RawData!P$2:P$1048576,MATCH(FmtData!$B$4+(ROW()-10),RawData!$A$2:$A$1048576,0))</f>
        <v>20.985900000000001</v>
      </c>
      <c r="Q1522">
        <f>INDEX(RawData!Q$2:Q$1048576,MATCH(FmtData!$B$4+(ROW()-10),RawData!$A$2:$A$1048576,0))</f>
        <v>452.86</v>
      </c>
      <c r="R1522">
        <f>INDEX(RawData!R$2:R$1048576,MATCH(FmtData!$B$4+(ROW()-10),RawData!$A$2:$A$1048576,0))</f>
        <v>1.8310500000000001E-3</v>
      </c>
      <c r="S1522">
        <f>INDEX(RawData!S$2:S$1048576,MATCH(FmtData!$B$4+(ROW()-10),RawData!$A$2:$A$1048576,0))</f>
        <v>-0.20330899999999999</v>
      </c>
      <c r="T1522">
        <f>INDEX(RawData!T$2:T$1048576,MATCH(FmtData!$B$4+(ROW()-10),RawData!$A$2:$A$1048576,0))</f>
        <v>-0.47838000000000003</v>
      </c>
      <c r="U1522">
        <f>INDEX(RawData!U$2:U$1048576,MATCH(FmtData!$B$4+(ROW()-10),RawData!$A$2:$A$1048576,0))</f>
        <v>0</v>
      </c>
      <c r="V1522">
        <f>INDEX(RawData!V$2:V$1048576,MATCH(FmtData!$B$4+(ROW()-10),RawData!$A$2:$A$1048576,0))</f>
        <v>0</v>
      </c>
      <c r="W1522" s="8">
        <f t="shared" si="507"/>
        <v>0</v>
      </c>
      <c r="X1522" s="8">
        <f t="shared" si="528"/>
        <v>-0.22337522000000007</v>
      </c>
      <c r="Y1522" s="8">
        <f t="shared" si="529"/>
        <v>0.86799674000000004</v>
      </c>
      <c r="Z1522" s="8">
        <f t="shared" si="510"/>
        <v>8.6687333952852565</v>
      </c>
      <c r="AA1522" s="8">
        <f t="shared" si="511"/>
        <v>9.7601053552852566</v>
      </c>
      <c r="AB1522" s="8">
        <f t="shared" si="530"/>
        <v>9.2144193752852566</v>
      </c>
      <c r="AC1522" s="6">
        <f t="shared" si="527"/>
        <v>-27.524999999999977</v>
      </c>
      <c r="AD1522" s="15">
        <f t="shared" si="513"/>
        <v>92.475000000000023</v>
      </c>
      <c r="AE1522" s="15">
        <f t="shared" si="514"/>
        <v>-116.92845153421081</v>
      </c>
      <c r="AF1522" s="15">
        <f t="shared" si="515"/>
        <v>227.61954547587015</v>
      </c>
      <c r="AG1522" s="15">
        <f t="shared" si="516"/>
        <v>47.015745851736256</v>
      </c>
      <c r="AH1522" s="15">
        <f t="shared" si="517"/>
        <v>92.475000000000023</v>
      </c>
      <c r="AI1522" s="17">
        <f t="shared" si="518"/>
        <v>0.79900512567025328</v>
      </c>
      <c r="AJ1522" s="17">
        <f t="shared" si="519"/>
        <v>0.71854512240149815</v>
      </c>
      <c r="AK1522" s="17">
        <f t="shared" si="520"/>
        <v>0.87172964420200794</v>
      </c>
      <c r="AL1522" s="17">
        <f t="shared" si="521"/>
        <v>0.64535591388491242</v>
      </c>
      <c r="AM1522" s="17">
        <f t="shared" si="522"/>
        <v>0.74704331547679392</v>
      </c>
      <c r="AN1522" s="17">
        <f t="shared" si="523"/>
        <v>0.71854512240149815</v>
      </c>
      <c r="AO1522" s="17">
        <f t="shared" si="506"/>
        <v>-1.0957711160743622E-2</v>
      </c>
      <c r="AP1522" s="17">
        <f t="shared" si="524"/>
        <v>7.4704331547679388</v>
      </c>
      <c r="AQ1522" s="17">
        <f t="shared" si="525"/>
        <v>7.9900512567025324</v>
      </c>
      <c r="AR1522" s="17">
        <f t="shared" si="526"/>
        <v>0.29741121393576486</v>
      </c>
    </row>
    <row r="1523" spans="2:44" x14ac:dyDescent="0.25">
      <c r="B1523">
        <f>INDEX(RawData!$A$2:$A$1048576,MATCH(FmtData!$B$4+(ROW()-10),RawData!$A$2:$A$1048576,0))</f>
        <v>1733</v>
      </c>
      <c r="C1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3)</f>
        <v>42192.426932870374</v>
      </c>
      <c r="D1523" s="46">
        <f>IF($B$6=1,MID(INDEX(RawData!$B$2:$B$1048576, MATCH(FmtData!$B$4+(ROW()-10),RawData!$A$2:$A$1048576,0)),12,8)+$B$5/24,INDEX(RawData!$C$2:$C$1048576, MATCH(FmtData!$B$4+(ROW()-10),RawData!$A$2:$A$1048576,0)))</f>
        <v>0.42693287037037037</v>
      </c>
      <c r="E1523">
        <f>INDEX(RawData!E$2:E$1048576,MATCH(FmtData!$B$4+(ROW()-10),RawData!$A$2:$A$1048576,0))</f>
        <v>44.067100000000003</v>
      </c>
      <c r="F1523">
        <f>INDEX(RawData!F$2:F$1048576,MATCH(FmtData!$B$4+(ROW()-10),RawData!$A$2:$A$1048576,0))</f>
        <v>8.0976599999999994</v>
      </c>
      <c r="G1523">
        <f>INDEX(RawData!G$2:G$1048576,MATCH(FmtData!$B$4+(ROW()-10),RawData!$A$2:$A$1048576,0))</f>
        <v>51452.6</v>
      </c>
      <c r="H1523">
        <f>INDEX(RawData!H$2:H$1048576,MATCH(FmtData!$B$4+(ROW()-10),RawData!$A$2:$A$1048576,0))</f>
        <v>0.49976700000000002</v>
      </c>
      <c r="I1523">
        <f>INDEX(RawData!I$2:I$1048576,MATCH(FmtData!$B$4+(ROW()-10),RawData!$A$2:$A$1048576,0))</f>
        <v>-6.71012E-2</v>
      </c>
      <c r="J1523">
        <f>INDEX(RawData!J$2:J$1048576,MATCH(FmtData!$B$4+(ROW()-10),RawData!$A$2:$A$1048576,0))</f>
        <v>90.6</v>
      </c>
      <c r="K1523">
        <f>INDEX(RawData!K$2:K$1048576,MATCH(FmtData!$B$4+(ROW()-10),RawData!$A$2:$A$1048576,0))</f>
        <v>91</v>
      </c>
      <c r="L1523">
        <f>INDEX(RawData!L$2:L$1048576,MATCH(FmtData!$B$4+(ROW()-10),RawData!$A$2:$A$1048576,0))</f>
        <v>90.3</v>
      </c>
      <c r="M1523">
        <f>INDEX(RawData!M$2:M$1048576,MATCH(FmtData!$B$4+(ROW()-10),RawData!$A$2:$A$1048576,0))</f>
        <v>23.2</v>
      </c>
      <c r="N1523">
        <f>INDEX(RawData!N$2:N$1048576,MATCH(FmtData!$B$4+(ROW()-10),RawData!$A$2:$A$1048576,0))</f>
        <v>22.1</v>
      </c>
      <c r="O1523">
        <f>INDEX(RawData!O$2:O$1048576,MATCH(FmtData!$B$4+(ROW()-10),RawData!$A$2:$A$1048576,0))</f>
        <v>86.2</v>
      </c>
      <c r="P1523">
        <f>INDEX(RawData!P$2:P$1048576,MATCH(FmtData!$B$4+(ROW()-10),RawData!$A$2:$A$1048576,0))</f>
        <v>20.997800000000002</v>
      </c>
      <c r="Q1523">
        <f>INDEX(RawData!Q$2:Q$1048576,MATCH(FmtData!$B$4+(ROW()-10),RawData!$A$2:$A$1048576,0))</f>
        <v>453.09300000000002</v>
      </c>
      <c r="R1523">
        <f>INDEX(RawData!R$2:R$1048576,MATCH(FmtData!$B$4+(ROW()-10),RawData!$A$2:$A$1048576,0))</f>
        <v>1.8310500000000001E-3</v>
      </c>
      <c r="S1523">
        <f>INDEX(RawData!S$2:S$1048576,MATCH(FmtData!$B$4+(ROW()-10),RawData!$A$2:$A$1048576,0))</f>
        <v>-0.20349200000000001</v>
      </c>
      <c r="T1523">
        <f>INDEX(RawData!T$2:T$1048576,MATCH(FmtData!$B$4+(ROW()-10),RawData!$A$2:$A$1048576,0))</f>
        <v>-0.47838000000000003</v>
      </c>
      <c r="U1523">
        <f>INDEX(RawData!U$2:U$1048576,MATCH(FmtData!$B$4+(ROW()-10),RawData!$A$2:$A$1048576,0))</f>
        <v>0</v>
      </c>
      <c r="V1523">
        <f>INDEX(RawData!V$2:V$1048576,MATCH(FmtData!$B$4+(ROW()-10),RawData!$A$2:$A$1048576,0))</f>
        <v>0</v>
      </c>
      <c r="W1523" s="8">
        <f t="shared" si="507"/>
        <v>0</v>
      </c>
      <c r="X1523" s="8">
        <f t="shared" si="528"/>
        <v>-0.22291040000000001</v>
      </c>
      <c r="Y1523" s="8">
        <f t="shared" si="529"/>
        <v>0.86799674000000004</v>
      </c>
      <c r="Z1523" s="8">
        <f t="shared" si="510"/>
        <v>8.669198215285256</v>
      </c>
      <c r="AA1523" s="8">
        <f t="shared" si="511"/>
        <v>9.7601053552852566</v>
      </c>
      <c r="AB1523" s="8">
        <f t="shared" si="530"/>
        <v>9.2146517852852554</v>
      </c>
      <c r="AC1523" s="6">
        <f t="shared" si="527"/>
        <v>-27.291999999999973</v>
      </c>
      <c r="AD1523" s="15">
        <f t="shared" si="513"/>
        <v>92.708000000000027</v>
      </c>
      <c r="AE1523" s="15">
        <f t="shared" si="514"/>
        <v>-116.79567467463824</v>
      </c>
      <c r="AF1523" s="15">
        <f t="shared" si="515"/>
        <v>227.61954547587015</v>
      </c>
      <c r="AG1523" s="15">
        <f t="shared" si="516"/>
        <v>47.089065243937057</v>
      </c>
      <c r="AH1523" s="15">
        <f t="shared" si="517"/>
        <v>92.708000000000027</v>
      </c>
      <c r="AI1523" s="17">
        <f t="shared" si="518"/>
        <v>0.79883144326444389</v>
      </c>
      <c r="AJ1523" s="17">
        <f t="shared" si="519"/>
        <v>0.71840465540591636</v>
      </c>
      <c r="AK1523" s="17">
        <f t="shared" si="520"/>
        <v>0.87161182325503173</v>
      </c>
      <c r="AL1523" s="17">
        <f t="shared" si="521"/>
        <v>0.64535591388491242</v>
      </c>
      <c r="AM1523" s="17">
        <f t="shared" si="522"/>
        <v>0.74699553199046098</v>
      </c>
      <c r="AN1523" s="17">
        <f t="shared" si="523"/>
        <v>0.71840465540591636</v>
      </c>
      <c r="AO1523" s="17">
        <f t="shared" si="506"/>
        <v>-1.0907865709351428E-2</v>
      </c>
      <c r="AP1523" s="17">
        <f t="shared" si="524"/>
        <v>7.46995531990461</v>
      </c>
      <c r="AQ1523" s="17">
        <f t="shared" si="525"/>
        <v>7.9883144326444384</v>
      </c>
      <c r="AR1523" s="17">
        <f t="shared" si="526"/>
        <v>0.30383090007485036</v>
      </c>
    </row>
    <row r="1524" spans="2:44" x14ac:dyDescent="0.25">
      <c r="B1524">
        <f>INDEX(RawData!$A$2:$A$1048576,MATCH(FmtData!$B$4+(ROW()-10),RawData!$A$2:$A$1048576,0))</f>
        <v>1734</v>
      </c>
      <c r="C1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4)</f>
        <v>42192.427048611113</v>
      </c>
      <c r="D1524" s="46">
        <f>IF($B$6=1,MID(INDEX(RawData!$B$2:$B$1048576, MATCH(FmtData!$B$4+(ROW()-10),RawData!$A$2:$A$1048576,0)),12,8)+$B$5/24,INDEX(RawData!$C$2:$C$1048576, MATCH(FmtData!$B$4+(ROW()-10),RawData!$A$2:$A$1048576,0)))</f>
        <v>0.42704861111111114</v>
      </c>
      <c r="E1524">
        <f>INDEX(RawData!E$2:E$1048576,MATCH(FmtData!$B$4+(ROW()-10),RawData!$A$2:$A$1048576,0))</f>
        <v>43.136000000000003</v>
      </c>
      <c r="F1524">
        <f>INDEX(RawData!F$2:F$1048576,MATCH(FmtData!$B$4+(ROW()-10),RawData!$A$2:$A$1048576,0))</f>
        <v>6.25</v>
      </c>
      <c r="G1524">
        <f>INDEX(RawData!G$2:G$1048576,MATCH(FmtData!$B$4+(ROW()-10),RawData!$A$2:$A$1048576,0))</f>
        <v>-19140.099999999999</v>
      </c>
      <c r="H1524">
        <f>INDEX(RawData!H$2:H$1048576,MATCH(FmtData!$B$4+(ROW()-10),RawData!$A$2:$A$1048576,0))</f>
        <v>0.499749</v>
      </c>
      <c r="I1524">
        <f>INDEX(RawData!I$2:I$1048576,MATCH(FmtData!$B$4+(ROW()-10),RawData!$A$2:$A$1048576,0))</f>
        <v>-6.7285200000000003E-2</v>
      </c>
      <c r="J1524">
        <f>INDEX(RawData!J$2:J$1048576,MATCH(FmtData!$B$4+(ROW()-10),RawData!$A$2:$A$1048576,0))</f>
        <v>90.5</v>
      </c>
      <c r="K1524">
        <f>INDEX(RawData!K$2:K$1048576,MATCH(FmtData!$B$4+(ROW()-10),RawData!$A$2:$A$1048576,0))</f>
        <v>90.9</v>
      </c>
      <c r="L1524">
        <f>INDEX(RawData!L$2:L$1048576,MATCH(FmtData!$B$4+(ROW()-10),RawData!$A$2:$A$1048576,0))</f>
        <v>90.3</v>
      </c>
      <c r="M1524">
        <f>INDEX(RawData!M$2:M$1048576,MATCH(FmtData!$B$4+(ROW()-10),RawData!$A$2:$A$1048576,0))</f>
        <v>23.2</v>
      </c>
      <c r="N1524">
        <f>INDEX(RawData!N$2:N$1048576,MATCH(FmtData!$B$4+(ROW()-10),RawData!$A$2:$A$1048576,0))</f>
        <v>22.1</v>
      </c>
      <c r="O1524">
        <f>INDEX(RawData!O$2:O$1048576,MATCH(FmtData!$B$4+(ROW()-10),RawData!$A$2:$A$1048576,0))</f>
        <v>86.2</v>
      </c>
      <c r="P1524">
        <f>INDEX(RawData!P$2:P$1048576,MATCH(FmtData!$B$4+(ROW()-10),RawData!$A$2:$A$1048576,0))</f>
        <v>20.985900000000001</v>
      </c>
      <c r="Q1524">
        <f>INDEX(RawData!Q$2:Q$1048576,MATCH(FmtData!$B$4+(ROW()-10),RawData!$A$2:$A$1048576,0))</f>
        <v>453.23200000000003</v>
      </c>
      <c r="R1524">
        <f>INDEX(RawData!R$2:R$1048576,MATCH(FmtData!$B$4+(ROW()-10),RawData!$A$2:$A$1048576,0))</f>
        <v>1.8310500000000001E-3</v>
      </c>
      <c r="S1524">
        <f>INDEX(RawData!S$2:S$1048576,MATCH(FmtData!$B$4+(ROW()-10),RawData!$A$2:$A$1048576,0))</f>
        <v>-0.20330899999999999</v>
      </c>
      <c r="T1524">
        <f>INDEX(RawData!T$2:T$1048576,MATCH(FmtData!$B$4+(ROW()-10),RawData!$A$2:$A$1048576,0))</f>
        <v>-0.47838000000000003</v>
      </c>
      <c r="U1524">
        <f>INDEX(RawData!U$2:U$1048576,MATCH(FmtData!$B$4+(ROW()-10),RawData!$A$2:$A$1048576,0))</f>
        <v>0</v>
      </c>
      <c r="V1524">
        <f>INDEX(RawData!V$2:V$1048576,MATCH(FmtData!$B$4+(ROW()-10),RawData!$A$2:$A$1048576,0))</f>
        <v>0</v>
      </c>
      <c r="W1524" s="8">
        <f t="shared" si="507"/>
        <v>0</v>
      </c>
      <c r="X1524" s="8">
        <f t="shared" si="528"/>
        <v>-0.22337522000000007</v>
      </c>
      <c r="Y1524" s="8">
        <f t="shared" si="529"/>
        <v>0.86799674000000004</v>
      </c>
      <c r="Z1524" s="8">
        <f t="shared" si="510"/>
        <v>8.6687333952852565</v>
      </c>
      <c r="AA1524" s="8">
        <f t="shared" si="511"/>
        <v>9.7601053552852566</v>
      </c>
      <c r="AB1524" s="8">
        <f t="shared" si="530"/>
        <v>9.2144193752852566</v>
      </c>
      <c r="AC1524" s="6">
        <f t="shared" si="527"/>
        <v>-27.152999999999963</v>
      </c>
      <c r="AD1524" s="15">
        <f t="shared" si="513"/>
        <v>92.847000000000037</v>
      </c>
      <c r="AE1524" s="15">
        <f t="shared" si="514"/>
        <v>-116.92845153421081</v>
      </c>
      <c r="AF1524" s="15">
        <f t="shared" si="515"/>
        <v>227.61954547587015</v>
      </c>
      <c r="AG1524" s="15">
        <f t="shared" si="516"/>
        <v>47.015745851736256</v>
      </c>
      <c r="AH1524" s="15">
        <f t="shared" si="517"/>
        <v>92.847000000000037</v>
      </c>
      <c r="AI1524" s="17">
        <f t="shared" si="518"/>
        <v>0.79872786610976787</v>
      </c>
      <c r="AJ1524" s="17">
        <f t="shared" si="519"/>
        <v>0.71832088364977076</v>
      </c>
      <c r="AK1524" s="17">
        <f t="shared" si="520"/>
        <v>0.87172964420200794</v>
      </c>
      <c r="AL1524" s="17">
        <f t="shared" si="521"/>
        <v>0.64535591388491242</v>
      </c>
      <c r="AM1524" s="17">
        <f t="shared" si="522"/>
        <v>0.74704331547679392</v>
      </c>
      <c r="AN1524" s="17">
        <f t="shared" si="523"/>
        <v>0.71832088364977076</v>
      </c>
      <c r="AO1524" s="17">
        <f t="shared" si="506"/>
        <v>-1.0824093953205827E-2</v>
      </c>
      <c r="AP1524" s="17">
        <f t="shared" si="524"/>
        <v>7.4704331547679388</v>
      </c>
      <c r="AQ1524" s="17">
        <f t="shared" si="525"/>
        <v>7.9872786610976787</v>
      </c>
      <c r="AR1524" s="17">
        <f t="shared" si="526"/>
        <v>0.29741121393576486</v>
      </c>
    </row>
    <row r="1525" spans="2:44" x14ac:dyDescent="0.25">
      <c r="B1525">
        <f>INDEX(RawData!$A$2:$A$1048576,MATCH(FmtData!$B$4+(ROW()-10),RawData!$A$2:$A$1048576,0))</f>
        <v>1735</v>
      </c>
      <c r="C1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5)</f>
        <v>42192.427152777775</v>
      </c>
      <c r="D1525" s="46">
        <f>IF($B$6=1,MID(INDEX(RawData!$B$2:$B$1048576, MATCH(FmtData!$B$4+(ROW()-10),RawData!$A$2:$A$1048576,0)),12,8)+$B$5/24,INDEX(RawData!$C$2:$C$1048576, MATCH(FmtData!$B$4+(ROW()-10),RawData!$A$2:$A$1048576,0)))</f>
        <v>0.42715277777777777</v>
      </c>
      <c r="E1525">
        <f>INDEX(RawData!E$2:E$1048576,MATCH(FmtData!$B$4+(ROW()-10),RawData!$A$2:$A$1048576,0))</f>
        <v>43.136000000000003</v>
      </c>
      <c r="F1525">
        <f>INDEX(RawData!F$2:F$1048576,MATCH(FmtData!$B$4+(ROW()-10),RawData!$A$2:$A$1048576,0))</f>
        <v>6.25</v>
      </c>
      <c r="G1525">
        <f>INDEX(RawData!G$2:G$1048576,MATCH(FmtData!$B$4+(ROW()-10),RawData!$A$2:$A$1048576,0))</f>
        <v>-19155</v>
      </c>
      <c r="H1525">
        <f>INDEX(RawData!H$2:H$1048576,MATCH(FmtData!$B$4+(ROW()-10),RawData!$A$2:$A$1048576,0))</f>
        <v>0.499749</v>
      </c>
      <c r="I1525">
        <f>INDEX(RawData!I$2:I$1048576,MATCH(FmtData!$B$4+(ROW()-10),RawData!$A$2:$A$1048576,0))</f>
        <v>-6.7285200000000003E-2</v>
      </c>
      <c r="J1525">
        <f>INDEX(RawData!J$2:J$1048576,MATCH(FmtData!$B$4+(ROW()-10),RawData!$A$2:$A$1048576,0))</f>
        <v>90.5</v>
      </c>
      <c r="K1525">
        <f>INDEX(RawData!K$2:K$1048576,MATCH(FmtData!$B$4+(ROW()-10),RawData!$A$2:$A$1048576,0))</f>
        <v>90.7</v>
      </c>
      <c r="L1525">
        <f>INDEX(RawData!L$2:L$1048576,MATCH(FmtData!$B$4+(ROW()-10),RawData!$A$2:$A$1048576,0))</f>
        <v>90.3</v>
      </c>
      <c r="M1525">
        <f>INDEX(RawData!M$2:M$1048576,MATCH(FmtData!$B$4+(ROW()-10),RawData!$A$2:$A$1048576,0))</f>
        <v>23.2</v>
      </c>
      <c r="N1525">
        <f>INDEX(RawData!N$2:N$1048576,MATCH(FmtData!$B$4+(ROW()-10),RawData!$A$2:$A$1048576,0))</f>
        <v>22.1</v>
      </c>
      <c r="O1525">
        <f>INDEX(RawData!O$2:O$1048576,MATCH(FmtData!$B$4+(ROW()-10),RawData!$A$2:$A$1048576,0))</f>
        <v>86.2</v>
      </c>
      <c r="P1525">
        <f>INDEX(RawData!P$2:P$1048576,MATCH(FmtData!$B$4+(ROW()-10),RawData!$A$2:$A$1048576,0))</f>
        <v>20.985900000000001</v>
      </c>
      <c r="Q1525">
        <f>INDEX(RawData!Q$2:Q$1048576,MATCH(FmtData!$B$4+(ROW()-10),RawData!$A$2:$A$1048576,0))</f>
        <v>453.35599999999999</v>
      </c>
      <c r="R1525">
        <f>INDEX(RawData!R$2:R$1048576,MATCH(FmtData!$B$4+(ROW()-10),RawData!$A$2:$A$1048576,0))</f>
        <v>1.8310500000000001E-3</v>
      </c>
      <c r="S1525">
        <f>INDEX(RawData!S$2:S$1048576,MATCH(FmtData!$B$4+(ROW()-10),RawData!$A$2:$A$1048576,0))</f>
        <v>-0.20321800000000001</v>
      </c>
      <c r="T1525">
        <f>INDEX(RawData!T$2:T$1048576,MATCH(FmtData!$B$4+(ROW()-10),RawData!$A$2:$A$1048576,0))</f>
        <v>-0.47838000000000003</v>
      </c>
      <c r="U1525">
        <f>INDEX(RawData!U$2:U$1048576,MATCH(FmtData!$B$4+(ROW()-10),RawData!$A$2:$A$1048576,0))</f>
        <v>0</v>
      </c>
      <c r="V1525">
        <f>INDEX(RawData!V$2:V$1048576,MATCH(FmtData!$B$4+(ROW()-10),RawData!$A$2:$A$1048576,0))</f>
        <v>0</v>
      </c>
      <c r="W1525" s="8">
        <f t="shared" si="507"/>
        <v>0</v>
      </c>
      <c r="X1525" s="8">
        <f t="shared" si="528"/>
        <v>-0.22360636</v>
      </c>
      <c r="Y1525" s="8">
        <f t="shared" si="529"/>
        <v>0.86799674000000004</v>
      </c>
      <c r="Z1525" s="8">
        <f t="shared" si="510"/>
        <v>8.6685022552852562</v>
      </c>
      <c r="AA1525" s="8">
        <f t="shared" si="511"/>
        <v>9.7601053552852566</v>
      </c>
      <c r="AB1525" s="8">
        <f t="shared" si="530"/>
        <v>9.2143038052852564</v>
      </c>
      <c r="AC1525" s="6">
        <f t="shared" si="527"/>
        <v>-27.028999999999996</v>
      </c>
      <c r="AD1525" s="15">
        <f t="shared" si="513"/>
        <v>92.971000000000004</v>
      </c>
      <c r="AE1525" s="15">
        <f t="shared" si="514"/>
        <v>-116.99447289253499</v>
      </c>
      <c r="AF1525" s="15">
        <f t="shared" si="515"/>
        <v>227.61954547587015</v>
      </c>
      <c r="AG1525" s="15">
        <f t="shared" si="516"/>
        <v>46.979287606836806</v>
      </c>
      <c r="AH1525" s="15">
        <f t="shared" si="517"/>
        <v>92.971000000000004</v>
      </c>
      <c r="AI1525" s="17">
        <f t="shared" si="518"/>
        <v>0.79863548901165027</v>
      </c>
      <c r="AJ1525" s="17">
        <f t="shared" si="519"/>
        <v>0.71824616849770595</v>
      </c>
      <c r="AK1525" s="17">
        <f t="shared" si="520"/>
        <v>0.87178824080853834</v>
      </c>
      <c r="AL1525" s="17">
        <f t="shared" si="521"/>
        <v>0.64535591388491242</v>
      </c>
      <c r="AM1525" s="17">
        <f t="shared" si="522"/>
        <v>0.74706707820655371</v>
      </c>
      <c r="AN1525" s="17">
        <f t="shared" si="523"/>
        <v>0.71824616849770595</v>
      </c>
      <c r="AO1525" s="17">
        <f t="shared" si="506"/>
        <v>-1.0749378801141019E-2</v>
      </c>
      <c r="AP1525" s="17">
        <f t="shared" si="524"/>
        <v>7.4706707820655369</v>
      </c>
      <c r="AQ1525" s="17">
        <f t="shared" si="525"/>
        <v>7.9863548901165027</v>
      </c>
      <c r="AR1525" s="17">
        <f t="shared" si="526"/>
        <v>0.29741121393576486</v>
      </c>
    </row>
    <row r="1526" spans="2:44" x14ac:dyDescent="0.25">
      <c r="B1526">
        <f>INDEX(RawData!$A$2:$A$1048576,MATCH(FmtData!$B$4+(ROW()-10),RawData!$A$2:$A$1048576,0))</f>
        <v>1736</v>
      </c>
      <c r="C1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6)</f>
        <v>42192.427268518521</v>
      </c>
      <c r="D1526" s="46">
        <f>IF($B$6=1,MID(INDEX(RawData!$B$2:$B$1048576, MATCH(FmtData!$B$4+(ROW()-10),RawData!$A$2:$A$1048576,0)),12,8)+$B$5/24,INDEX(RawData!$C$2:$C$1048576, MATCH(FmtData!$B$4+(ROW()-10),RawData!$A$2:$A$1048576,0)))</f>
        <v>0.42726851851851855</v>
      </c>
      <c r="E1526">
        <f>INDEX(RawData!E$2:E$1048576,MATCH(FmtData!$B$4+(ROW()-10),RawData!$A$2:$A$1048576,0))</f>
        <v>44.067100000000003</v>
      </c>
      <c r="F1526">
        <f>INDEX(RawData!F$2:F$1048576,MATCH(FmtData!$B$4+(ROW()-10),RawData!$A$2:$A$1048576,0))</f>
        <v>7.1738299999999997</v>
      </c>
      <c r="G1526">
        <f>INDEX(RawData!G$2:G$1048576,MATCH(FmtData!$B$4+(ROW()-10),RawData!$A$2:$A$1048576,0))</f>
        <v>40074.9</v>
      </c>
      <c r="H1526">
        <f>INDEX(RawData!H$2:H$1048576,MATCH(FmtData!$B$4+(ROW()-10),RawData!$A$2:$A$1048576,0))</f>
        <v>0.499749</v>
      </c>
      <c r="I1526">
        <f>INDEX(RawData!I$2:I$1048576,MATCH(FmtData!$B$4+(ROW()-10),RawData!$A$2:$A$1048576,0))</f>
        <v>-6.71012E-2</v>
      </c>
      <c r="J1526">
        <f>INDEX(RawData!J$2:J$1048576,MATCH(FmtData!$B$4+(ROW()-10),RawData!$A$2:$A$1048576,0))</f>
        <v>90.4</v>
      </c>
      <c r="K1526">
        <f>INDEX(RawData!K$2:K$1048576,MATCH(FmtData!$B$4+(ROW()-10),RawData!$A$2:$A$1048576,0))</f>
        <v>90.6</v>
      </c>
      <c r="L1526">
        <f>INDEX(RawData!L$2:L$1048576,MATCH(FmtData!$B$4+(ROW()-10),RawData!$A$2:$A$1048576,0))</f>
        <v>90.2</v>
      </c>
      <c r="M1526">
        <f>INDEX(RawData!M$2:M$1048576,MATCH(FmtData!$B$4+(ROW()-10),RawData!$A$2:$A$1048576,0))</f>
        <v>23.2</v>
      </c>
      <c r="N1526">
        <f>INDEX(RawData!N$2:N$1048576,MATCH(FmtData!$B$4+(ROW()-10),RawData!$A$2:$A$1048576,0))</f>
        <v>22.1</v>
      </c>
      <c r="O1526">
        <f>INDEX(RawData!O$2:O$1048576,MATCH(FmtData!$B$4+(ROW()-10),RawData!$A$2:$A$1048576,0))</f>
        <v>86.3</v>
      </c>
      <c r="P1526">
        <f>INDEX(RawData!P$2:P$1048576,MATCH(FmtData!$B$4+(ROW()-10),RawData!$A$2:$A$1048576,0))</f>
        <v>20.985900000000001</v>
      </c>
      <c r="Q1526">
        <f>INDEX(RawData!Q$2:Q$1048576,MATCH(FmtData!$B$4+(ROW()-10),RawData!$A$2:$A$1048576,0))</f>
        <v>453.589</v>
      </c>
      <c r="R1526">
        <f>INDEX(RawData!R$2:R$1048576,MATCH(FmtData!$B$4+(ROW()-10),RawData!$A$2:$A$1048576,0))</f>
        <v>1.8310500000000001E-3</v>
      </c>
      <c r="S1526">
        <f>INDEX(RawData!S$2:S$1048576,MATCH(FmtData!$B$4+(ROW()-10),RawData!$A$2:$A$1048576,0))</f>
        <v>-0.203705</v>
      </c>
      <c r="T1526">
        <f>INDEX(RawData!T$2:T$1048576,MATCH(FmtData!$B$4+(ROW()-10),RawData!$A$2:$A$1048576,0))</f>
        <v>-0.47838000000000003</v>
      </c>
      <c r="U1526">
        <f>INDEX(RawData!U$2:U$1048576,MATCH(FmtData!$B$4+(ROW()-10),RawData!$A$2:$A$1048576,0))</f>
        <v>0</v>
      </c>
      <c r="V1526">
        <f>INDEX(RawData!V$2:V$1048576,MATCH(FmtData!$B$4+(ROW()-10),RawData!$A$2:$A$1048576,0))</f>
        <v>0</v>
      </c>
      <c r="W1526" s="8">
        <f t="shared" si="507"/>
        <v>0</v>
      </c>
      <c r="X1526" s="8">
        <f t="shared" si="528"/>
        <v>-0.22236938000000003</v>
      </c>
      <c r="Y1526" s="8">
        <f t="shared" si="529"/>
        <v>0.86799674000000004</v>
      </c>
      <c r="Z1526" s="8">
        <f t="shared" si="510"/>
        <v>8.669739235285256</v>
      </c>
      <c r="AA1526" s="8">
        <f t="shared" si="511"/>
        <v>9.7601053552852566</v>
      </c>
      <c r="AB1526" s="8">
        <f t="shared" si="530"/>
        <v>9.2149222952852554</v>
      </c>
      <c r="AC1526" s="6">
        <f t="shared" si="527"/>
        <v>-26.795999999999992</v>
      </c>
      <c r="AD1526" s="15">
        <f t="shared" si="513"/>
        <v>93.204000000000008</v>
      </c>
      <c r="AE1526" s="15">
        <f t="shared" si="514"/>
        <v>-116.64111659313573</v>
      </c>
      <c r="AF1526" s="15">
        <f t="shared" si="515"/>
        <v>227.61954547587015</v>
      </c>
      <c r="AG1526" s="15">
        <f t="shared" si="516"/>
        <v>47.174408014380106</v>
      </c>
      <c r="AH1526" s="15">
        <f t="shared" si="517"/>
        <v>93.204000000000008</v>
      </c>
      <c r="AI1526" s="17">
        <f t="shared" si="518"/>
        <v>0.7984619672495239</v>
      </c>
      <c r="AJ1526" s="17">
        <f t="shared" si="519"/>
        <v>0.71810581835023435</v>
      </c>
      <c r="AK1526" s="17">
        <f t="shared" si="520"/>
        <v>0.8714747146189411</v>
      </c>
      <c r="AL1526" s="17">
        <f t="shared" si="521"/>
        <v>0.64535591388491242</v>
      </c>
      <c r="AM1526" s="17">
        <f t="shared" si="522"/>
        <v>0.74693992036347756</v>
      </c>
      <c r="AN1526" s="17">
        <f t="shared" si="523"/>
        <v>0.71810581835023435</v>
      </c>
      <c r="AO1526" s="17">
        <f t="shared" si="506"/>
        <v>-1.0609028653669417E-2</v>
      </c>
      <c r="AP1526" s="17">
        <f t="shared" si="524"/>
        <v>7.4693992036347758</v>
      </c>
      <c r="AQ1526" s="17">
        <f t="shared" si="525"/>
        <v>7.9846196724952385</v>
      </c>
      <c r="AR1526" s="17">
        <f t="shared" si="526"/>
        <v>0.30383090007485036</v>
      </c>
    </row>
    <row r="1527" spans="2:44" x14ac:dyDescent="0.25">
      <c r="B1527">
        <f>INDEX(RawData!$A$2:$A$1048576,MATCH(FmtData!$B$4+(ROW()-10),RawData!$A$2:$A$1048576,0))</f>
        <v>1737</v>
      </c>
      <c r="C1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7)</f>
        <v>42192.427384259259</v>
      </c>
      <c r="D1527" s="46">
        <f>IF($B$6=1,MID(INDEX(RawData!$B$2:$B$1048576, MATCH(FmtData!$B$4+(ROW()-10),RawData!$A$2:$A$1048576,0)),12,8)+$B$5/24,INDEX(RawData!$C$2:$C$1048576, MATCH(FmtData!$B$4+(ROW()-10),RawData!$A$2:$A$1048576,0)))</f>
        <v>0.42738425925925921</v>
      </c>
      <c r="E1527">
        <f>INDEX(RawData!E$2:E$1048576,MATCH(FmtData!$B$4+(ROW()-10),RawData!$A$2:$A$1048576,0))</f>
        <v>45.308599999999998</v>
      </c>
      <c r="F1527">
        <f>INDEX(RawData!F$2:F$1048576,MATCH(FmtData!$B$4+(ROW()-10),RawData!$A$2:$A$1048576,0))</f>
        <v>8.0976599999999994</v>
      </c>
      <c r="G1527">
        <f>INDEX(RawData!G$2:G$1048576,MATCH(FmtData!$B$4+(ROW()-10),RawData!$A$2:$A$1048576,0))</f>
        <v>121695</v>
      </c>
      <c r="H1527">
        <f>INDEX(RawData!H$2:H$1048576,MATCH(FmtData!$B$4+(ROW()-10),RawData!$A$2:$A$1048576,0))</f>
        <v>0.49980400000000003</v>
      </c>
      <c r="I1527">
        <f>INDEX(RawData!I$2:I$1048576,MATCH(FmtData!$B$4+(ROW()-10),RawData!$A$2:$A$1048576,0))</f>
        <v>-6.6917299999999999E-2</v>
      </c>
      <c r="J1527">
        <f>INDEX(RawData!J$2:J$1048576,MATCH(FmtData!$B$4+(ROW()-10),RawData!$A$2:$A$1048576,0))</f>
        <v>90.4</v>
      </c>
      <c r="K1527">
        <f>INDEX(RawData!K$2:K$1048576,MATCH(FmtData!$B$4+(ROW()-10),RawData!$A$2:$A$1048576,0))</f>
        <v>90.4</v>
      </c>
      <c r="L1527">
        <f>INDEX(RawData!L$2:L$1048576,MATCH(FmtData!$B$4+(ROW()-10),RawData!$A$2:$A$1048576,0))</f>
        <v>90.2</v>
      </c>
      <c r="M1527">
        <f>INDEX(RawData!M$2:M$1048576,MATCH(FmtData!$B$4+(ROW()-10),RawData!$A$2:$A$1048576,0))</f>
        <v>23.2</v>
      </c>
      <c r="N1527">
        <f>INDEX(RawData!N$2:N$1048576,MATCH(FmtData!$B$4+(ROW()-10),RawData!$A$2:$A$1048576,0))</f>
        <v>22.1</v>
      </c>
      <c r="O1527">
        <f>INDEX(RawData!O$2:O$1048576,MATCH(FmtData!$B$4+(ROW()-10),RawData!$A$2:$A$1048576,0))</f>
        <v>86.2</v>
      </c>
      <c r="P1527">
        <f>INDEX(RawData!P$2:P$1048576,MATCH(FmtData!$B$4+(ROW()-10),RawData!$A$2:$A$1048576,0))</f>
        <v>21.009699999999999</v>
      </c>
      <c r="Q1527">
        <f>INDEX(RawData!Q$2:Q$1048576,MATCH(FmtData!$B$4+(ROW()-10),RawData!$A$2:$A$1048576,0))</f>
        <v>453.697</v>
      </c>
      <c r="R1527">
        <f>INDEX(RawData!R$2:R$1048576,MATCH(FmtData!$B$4+(ROW()-10),RawData!$A$2:$A$1048576,0))</f>
        <v>1.8310500000000001E-3</v>
      </c>
      <c r="S1527">
        <f>INDEX(RawData!S$2:S$1048576,MATCH(FmtData!$B$4+(ROW()-10),RawData!$A$2:$A$1048576,0))</f>
        <v>-0.20361399999999999</v>
      </c>
      <c r="T1527">
        <f>INDEX(RawData!T$2:T$1048576,MATCH(FmtData!$B$4+(ROW()-10),RawData!$A$2:$A$1048576,0))</f>
        <v>-0.47838000000000003</v>
      </c>
      <c r="U1527">
        <f>INDEX(RawData!U$2:U$1048576,MATCH(FmtData!$B$4+(ROW()-10),RawData!$A$2:$A$1048576,0))</f>
        <v>0</v>
      </c>
      <c r="V1527">
        <f>INDEX(RawData!V$2:V$1048576,MATCH(FmtData!$B$4+(ROW()-10),RawData!$A$2:$A$1048576,0))</f>
        <v>0</v>
      </c>
      <c r="W1527" s="8">
        <f t="shared" si="507"/>
        <v>0</v>
      </c>
      <c r="X1527" s="8">
        <f t="shared" si="528"/>
        <v>-0.22260052000000005</v>
      </c>
      <c r="Y1527" s="8">
        <f t="shared" si="529"/>
        <v>0.86799674000000004</v>
      </c>
      <c r="Z1527" s="8">
        <f t="shared" si="510"/>
        <v>8.6695080952852557</v>
      </c>
      <c r="AA1527" s="8">
        <f t="shared" si="511"/>
        <v>9.7601053552852566</v>
      </c>
      <c r="AB1527" s="8">
        <f t="shared" si="530"/>
        <v>9.214806725285257</v>
      </c>
      <c r="AC1527" s="6">
        <f t="shared" si="527"/>
        <v>-26.687999999999988</v>
      </c>
      <c r="AD1527" s="15">
        <f t="shared" si="513"/>
        <v>93.312000000000012</v>
      </c>
      <c r="AE1527" s="15">
        <f t="shared" si="514"/>
        <v>-116.70715036121737</v>
      </c>
      <c r="AF1527" s="15">
        <f t="shared" si="515"/>
        <v>227.61954547587015</v>
      </c>
      <c r="AG1527" s="15">
        <f t="shared" si="516"/>
        <v>47.137946517634191</v>
      </c>
      <c r="AH1527" s="15">
        <f t="shared" si="517"/>
        <v>93.312000000000012</v>
      </c>
      <c r="AI1527" s="17">
        <f t="shared" si="518"/>
        <v>0.79838156213450973</v>
      </c>
      <c r="AJ1527" s="17">
        <f t="shared" si="519"/>
        <v>0.71804078194910181</v>
      </c>
      <c r="AK1527" s="17">
        <f t="shared" si="520"/>
        <v>0.8715332879656752</v>
      </c>
      <c r="AL1527" s="17">
        <f t="shared" si="521"/>
        <v>0.64535591388491242</v>
      </c>
      <c r="AM1527" s="17">
        <f t="shared" si="522"/>
        <v>0.74696367863475677</v>
      </c>
      <c r="AN1527" s="17">
        <f t="shared" si="523"/>
        <v>0.71804078194910181</v>
      </c>
      <c r="AO1527" s="17">
        <f t="shared" si="506"/>
        <v>-1.0543992252536882E-2</v>
      </c>
      <c r="AP1527" s="17">
        <f t="shared" si="524"/>
        <v>7.4696367863475679</v>
      </c>
      <c r="AQ1527" s="17">
        <f t="shared" si="525"/>
        <v>7.983815621345097</v>
      </c>
      <c r="AR1527" s="17">
        <f t="shared" si="526"/>
        <v>0.31239071141807295</v>
      </c>
    </row>
    <row r="1528" spans="2:44" x14ac:dyDescent="0.25">
      <c r="B1528">
        <f>INDEX(RawData!$A$2:$A$1048576,MATCH(FmtData!$B$4+(ROW()-10),RawData!$A$2:$A$1048576,0))</f>
        <v>1738</v>
      </c>
      <c r="C1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8)</f>
        <v>42192.427499999998</v>
      </c>
      <c r="D1528" s="46">
        <f>IF($B$6=1,MID(INDEX(RawData!$B$2:$B$1048576, MATCH(FmtData!$B$4+(ROW()-10),RawData!$A$2:$A$1048576,0)),12,8)+$B$5/24,INDEX(RawData!$C$2:$C$1048576, MATCH(FmtData!$B$4+(ROW()-10),RawData!$A$2:$A$1048576,0)))</f>
        <v>0.42749999999999999</v>
      </c>
      <c r="E1528">
        <f>INDEX(RawData!E$2:E$1048576,MATCH(FmtData!$B$4+(ROW()-10),RawData!$A$2:$A$1048576,0))</f>
        <v>46.239699999999999</v>
      </c>
      <c r="F1528">
        <f>INDEX(RawData!F$2:F$1048576,MATCH(FmtData!$B$4+(ROW()-10),RawData!$A$2:$A$1048576,0))</f>
        <v>9.9450699999999994</v>
      </c>
      <c r="G1528">
        <f>INDEX(RawData!G$2:G$1048576,MATCH(FmtData!$B$4+(ROW()-10),RawData!$A$2:$A$1048576,0))</f>
        <v>121695</v>
      </c>
      <c r="H1528">
        <f>INDEX(RawData!H$2:H$1048576,MATCH(FmtData!$B$4+(ROW()-10),RawData!$A$2:$A$1048576,0))</f>
        <v>0.49984099999999998</v>
      </c>
      <c r="I1528">
        <f>INDEX(RawData!I$2:I$1048576,MATCH(FmtData!$B$4+(ROW()-10),RawData!$A$2:$A$1048576,0))</f>
        <v>-6.63657E-2</v>
      </c>
      <c r="J1528">
        <f>INDEX(RawData!J$2:J$1048576,MATCH(FmtData!$B$4+(ROW()-10),RawData!$A$2:$A$1048576,0))</f>
        <v>90.3</v>
      </c>
      <c r="K1528">
        <f>INDEX(RawData!K$2:K$1048576,MATCH(FmtData!$B$4+(ROW()-10),RawData!$A$2:$A$1048576,0))</f>
        <v>90.3</v>
      </c>
      <c r="L1528">
        <f>INDEX(RawData!L$2:L$1048576,MATCH(FmtData!$B$4+(ROW()-10),RawData!$A$2:$A$1048576,0))</f>
        <v>90.2</v>
      </c>
      <c r="M1528">
        <f>INDEX(RawData!M$2:M$1048576,MATCH(FmtData!$B$4+(ROW()-10),RawData!$A$2:$A$1048576,0))</f>
        <v>23.3</v>
      </c>
      <c r="N1528">
        <f>INDEX(RawData!N$2:N$1048576,MATCH(FmtData!$B$4+(ROW()-10),RawData!$A$2:$A$1048576,0))</f>
        <v>22.1</v>
      </c>
      <c r="O1528">
        <f>INDEX(RawData!O$2:O$1048576,MATCH(FmtData!$B$4+(ROW()-10),RawData!$A$2:$A$1048576,0))</f>
        <v>86.2</v>
      </c>
      <c r="P1528">
        <f>INDEX(RawData!P$2:P$1048576,MATCH(FmtData!$B$4+(ROW()-10),RawData!$A$2:$A$1048576,0))</f>
        <v>21.0335</v>
      </c>
      <c r="Q1528">
        <f>INDEX(RawData!Q$2:Q$1048576,MATCH(FmtData!$B$4+(ROW()-10),RawData!$A$2:$A$1048576,0))</f>
        <v>453.85300000000001</v>
      </c>
      <c r="R1528">
        <f>INDEX(RawData!R$2:R$1048576,MATCH(FmtData!$B$4+(ROW()-10),RawData!$A$2:$A$1048576,0))</f>
        <v>1.8310500000000001E-3</v>
      </c>
      <c r="S1528">
        <f>INDEX(RawData!S$2:S$1048576,MATCH(FmtData!$B$4+(ROW()-10),RawData!$A$2:$A$1048576,0))</f>
        <v>-0.20388800000000001</v>
      </c>
      <c r="T1528">
        <f>INDEX(RawData!T$2:T$1048576,MATCH(FmtData!$B$4+(ROW()-10),RawData!$A$2:$A$1048576,0))</f>
        <v>-0.47838000000000003</v>
      </c>
      <c r="U1528">
        <f>INDEX(RawData!U$2:U$1048576,MATCH(FmtData!$B$4+(ROW()-10),RawData!$A$2:$A$1048576,0))</f>
        <v>0</v>
      </c>
      <c r="V1528">
        <f>INDEX(RawData!V$2:V$1048576,MATCH(FmtData!$B$4+(ROW()-10),RawData!$A$2:$A$1048576,0))</f>
        <v>0</v>
      </c>
      <c r="W1528" s="8">
        <f t="shared" si="507"/>
        <v>0</v>
      </c>
      <c r="X1528" s="8">
        <f t="shared" si="528"/>
        <v>-0.22190456</v>
      </c>
      <c r="Y1528" s="8">
        <f t="shared" si="529"/>
        <v>0.86799674000000004</v>
      </c>
      <c r="Z1528" s="8">
        <f t="shared" si="510"/>
        <v>8.6702040552852555</v>
      </c>
      <c r="AA1528" s="8">
        <f t="shared" si="511"/>
        <v>9.7601053552852566</v>
      </c>
      <c r="AB1528" s="8">
        <f t="shared" si="530"/>
        <v>9.215154705285256</v>
      </c>
      <c r="AC1528" s="6">
        <f t="shared" si="527"/>
        <v>-26.531999999999982</v>
      </c>
      <c r="AD1528" s="15">
        <f t="shared" si="513"/>
        <v>93.468000000000018</v>
      </c>
      <c r="AE1528" s="15">
        <f t="shared" si="514"/>
        <v>-116.50831477691099</v>
      </c>
      <c r="AF1528" s="15">
        <f t="shared" si="515"/>
        <v>227.61954547587015</v>
      </c>
      <c r="AG1528" s="15">
        <f t="shared" si="516"/>
        <v>47.247733946106791</v>
      </c>
      <c r="AH1528" s="15">
        <f t="shared" si="517"/>
        <v>93.468000000000018</v>
      </c>
      <c r="AI1528" s="17">
        <f t="shared" si="518"/>
        <v>0.79826544999734683</v>
      </c>
      <c r="AJ1528" s="17">
        <f t="shared" si="519"/>
        <v>0.71794686127531271</v>
      </c>
      <c r="AK1528" s="17">
        <f t="shared" si="520"/>
        <v>0.87135694043900336</v>
      </c>
      <c r="AL1528" s="17">
        <f t="shared" si="521"/>
        <v>0.64535591388491242</v>
      </c>
      <c r="AM1528" s="17">
        <f t="shared" si="522"/>
        <v>0.74689214584236074</v>
      </c>
      <c r="AN1528" s="17">
        <f t="shared" si="523"/>
        <v>0.71794686127531271</v>
      </c>
      <c r="AO1528" s="17">
        <f t="shared" si="506"/>
        <v>-1.0450071578747777E-2</v>
      </c>
      <c r="AP1528" s="17">
        <f t="shared" si="524"/>
        <v>7.4689214584236074</v>
      </c>
      <c r="AQ1528" s="17">
        <f t="shared" si="525"/>
        <v>7.9826544999734681</v>
      </c>
      <c r="AR1528" s="17">
        <f t="shared" si="526"/>
        <v>0.3188103975571584</v>
      </c>
    </row>
    <row r="1529" spans="2:44" x14ac:dyDescent="0.25">
      <c r="B1529">
        <f>INDEX(RawData!$A$2:$A$1048576,MATCH(FmtData!$B$4+(ROW()-10),RawData!$A$2:$A$1048576,0))</f>
        <v>1739</v>
      </c>
      <c r="C1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9)</f>
        <v>42192.427627314813</v>
      </c>
      <c r="D1529" s="46">
        <f>IF($B$6=1,MID(INDEX(RawData!$B$2:$B$1048576, MATCH(FmtData!$B$4+(ROW()-10),RawData!$A$2:$A$1048576,0)),12,8)+$B$5/24,INDEX(RawData!$C$2:$C$1048576, MATCH(FmtData!$B$4+(ROW()-10),RawData!$A$2:$A$1048576,0)))</f>
        <v>0.42762731481481481</v>
      </c>
      <c r="E1529">
        <f>INDEX(RawData!E$2:E$1048576,MATCH(FmtData!$B$4+(ROW()-10),RawData!$A$2:$A$1048576,0))</f>
        <v>46.239699999999999</v>
      </c>
      <c r="F1529">
        <f>INDEX(RawData!F$2:F$1048576,MATCH(FmtData!$B$4+(ROW()-10),RawData!$A$2:$A$1048576,0))</f>
        <v>9.9450699999999994</v>
      </c>
      <c r="G1529">
        <f>INDEX(RawData!G$2:G$1048576,MATCH(FmtData!$B$4+(ROW()-10),RawData!$A$2:$A$1048576,0))</f>
        <v>121695</v>
      </c>
      <c r="H1529">
        <f>INDEX(RawData!H$2:H$1048576,MATCH(FmtData!$B$4+(ROW()-10),RawData!$A$2:$A$1048576,0))</f>
        <v>0.49984099999999998</v>
      </c>
      <c r="I1529">
        <f>INDEX(RawData!I$2:I$1048576,MATCH(FmtData!$B$4+(ROW()-10),RawData!$A$2:$A$1048576,0))</f>
        <v>-6.63657E-2</v>
      </c>
      <c r="J1529">
        <f>INDEX(RawData!J$2:J$1048576,MATCH(FmtData!$B$4+(ROW()-10),RawData!$A$2:$A$1048576,0))</f>
        <v>90.3</v>
      </c>
      <c r="K1529">
        <f>INDEX(RawData!K$2:K$1048576,MATCH(FmtData!$B$4+(ROW()-10),RawData!$A$2:$A$1048576,0))</f>
        <v>90.2</v>
      </c>
      <c r="L1529">
        <f>INDEX(RawData!L$2:L$1048576,MATCH(FmtData!$B$4+(ROW()-10),RawData!$A$2:$A$1048576,0))</f>
        <v>90.2</v>
      </c>
      <c r="M1529">
        <f>INDEX(RawData!M$2:M$1048576,MATCH(FmtData!$B$4+(ROW()-10),RawData!$A$2:$A$1048576,0))</f>
        <v>23.3</v>
      </c>
      <c r="N1529">
        <f>INDEX(RawData!N$2:N$1048576,MATCH(FmtData!$B$4+(ROW()-10),RawData!$A$2:$A$1048576,0))</f>
        <v>22.1</v>
      </c>
      <c r="O1529">
        <f>INDEX(RawData!O$2:O$1048576,MATCH(FmtData!$B$4+(ROW()-10),RawData!$A$2:$A$1048576,0))</f>
        <v>86.2</v>
      </c>
      <c r="P1529">
        <f>INDEX(RawData!P$2:P$1048576,MATCH(FmtData!$B$4+(ROW()-10),RawData!$A$2:$A$1048576,0))</f>
        <v>21.0335</v>
      </c>
      <c r="Q1529">
        <f>INDEX(RawData!Q$2:Q$1048576,MATCH(FmtData!$B$4+(ROW()-10),RawData!$A$2:$A$1048576,0))</f>
        <v>454.08499999999998</v>
      </c>
      <c r="R1529">
        <f>INDEX(RawData!R$2:R$1048576,MATCH(FmtData!$B$4+(ROW()-10),RawData!$A$2:$A$1048576,0))</f>
        <v>1.8310500000000001E-3</v>
      </c>
      <c r="S1529">
        <f>INDEX(RawData!S$2:S$1048576,MATCH(FmtData!$B$4+(ROW()-10),RawData!$A$2:$A$1048576,0))</f>
        <v>-0.203705</v>
      </c>
      <c r="T1529">
        <f>INDEX(RawData!T$2:T$1048576,MATCH(FmtData!$B$4+(ROW()-10),RawData!$A$2:$A$1048576,0))</f>
        <v>-0.47838000000000003</v>
      </c>
      <c r="U1529">
        <f>INDEX(RawData!U$2:U$1048576,MATCH(FmtData!$B$4+(ROW()-10),RawData!$A$2:$A$1048576,0))</f>
        <v>0</v>
      </c>
      <c r="V1529">
        <f>INDEX(RawData!V$2:V$1048576,MATCH(FmtData!$B$4+(ROW()-10),RawData!$A$2:$A$1048576,0))</f>
        <v>0</v>
      </c>
      <c r="W1529" s="8">
        <f t="shared" si="507"/>
        <v>0</v>
      </c>
      <c r="X1529" s="8">
        <f t="shared" si="528"/>
        <v>-0.22236938000000003</v>
      </c>
      <c r="Y1529" s="8">
        <f t="shared" si="529"/>
        <v>0.86799674000000004</v>
      </c>
      <c r="Z1529" s="8">
        <f t="shared" si="510"/>
        <v>8.669739235285256</v>
      </c>
      <c r="AA1529" s="8">
        <f t="shared" si="511"/>
        <v>9.7601053552852566</v>
      </c>
      <c r="AB1529" s="8">
        <f t="shared" si="530"/>
        <v>9.2149222952852554</v>
      </c>
      <c r="AC1529" s="6">
        <f t="shared" si="527"/>
        <v>-26.300000000000011</v>
      </c>
      <c r="AD1529" s="15">
        <f t="shared" si="513"/>
        <v>93.699999999999989</v>
      </c>
      <c r="AE1529" s="15">
        <f t="shared" si="514"/>
        <v>-116.64111659313573</v>
      </c>
      <c r="AF1529" s="15">
        <f t="shared" si="515"/>
        <v>227.61954547587015</v>
      </c>
      <c r="AG1529" s="15">
        <f t="shared" si="516"/>
        <v>47.174408014380106</v>
      </c>
      <c r="AH1529" s="15">
        <f t="shared" si="517"/>
        <v>93.699999999999989</v>
      </c>
      <c r="AI1529" s="17">
        <f t="shared" si="518"/>
        <v>0.79809283285714783</v>
      </c>
      <c r="AJ1529" s="17">
        <f t="shared" si="519"/>
        <v>0.71780722980756717</v>
      </c>
      <c r="AK1529" s="17">
        <f t="shared" si="520"/>
        <v>0.8714747146189411</v>
      </c>
      <c r="AL1529" s="17">
        <f t="shared" si="521"/>
        <v>0.64535591388491242</v>
      </c>
      <c r="AM1529" s="17">
        <f t="shared" si="522"/>
        <v>0.74693992036347756</v>
      </c>
      <c r="AN1529" s="17">
        <f t="shared" si="523"/>
        <v>0.71780722980756717</v>
      </c>
      <c r="AO1529" s="17">
        <f t="shared" si="506"/>
        <v>-1.0446036735145992E-2</v>
      </c>
      <c r="AP1529" s="17">
        <f t="shared" si="524"/>
        <v>7.4693992036347758</v>
      </c>
      <c r="AQ1529" s="17">
        <f t="shared" si="525"/>
        <v>7.980928328571478</v>
      </c>
      <c r="AR1529" s="17">
        <f t="shared" si="526"/>
        <v>0.3188103975571584</v>
      </c>
    </row>
    <row r="1530" spans="2:44" x14ac:dyDescent="0.25">
      <c r="B1530">
        <f>INDEX(RawData!$A$2:$A$1048576,MATCH(FmtData!$B$4+(ROW()-10),RawData!$A$2:$A$1048576,0))</f>
        <v>1740</v>
      </c>
      <c r="C1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0)</f>
        <v>42192.427743055552</v>
      </c>
      <c r="D1530" s="46">
        <f>IF($B$6=1,MID(INDEX(RawData!$B$2:$B$1048576, MATCH(FmtData!$B$4+(ROW()-10),RawData!$A$2:$A$1048576,0)),12,8)+$B$5/24,INDEX(RawData!$C$2:$C$1048576, MATCH(FmtData!$B$4+(ROW()-10),RawData!$A$2:$A$1048576,0)))</f>
        <v>0.42774305555555553</v>
      </c>
      <c r="E1530">
        <f>INDEX(RawData!E$2:E$1048576,MATCH(FmtData!$B$4+(ROW()-10),RawData!$A$2:$A$1048576,0))</f>
        <v>46.239699999999999</v>
      </c>
      <c r="F1530">
        <f>INDEX(RawData!F$2:F$1048576,MATCH(FmtData!$B$4+(ROW()-10),RawData!$A$2:$A$1048576,0))</f>
        <v>9.9450699999999994</v>
      </c>
      <c r="G1530">
        <f>INDEX(RawData!G$2:G$1048576,MATCH(FmtData!$B$4+(ROW()-10),RawData!$A$2:$A$1048576,0))</f>
        <v>121695</v>
      </c>
      <c r="H1530">
        <f>INDEX(RawData!H$2:H$1048576,MATCH(FmtData!$B$4+(ROW()-10),RawData!$A$2:$A$1048576,0))</f>
        <v>0.49984099999999998</v>
      </c>
      <c r="I1530">
        <f>INDEX(RawData!I$2:I$1048576,MATCH(FmtData!$B$4+(ROW()-10),RawData!$A$2:$A$1048576,0))</f>
        <v>-6.63657E-2</v>
      </c>
      <c r="J1530">
        <f>INDEX(RawData!J$2:J$1048576,MATCH(FmtData!$B$4+(ROW()-10),RawData!$A$2:$A$1048576,0))</f>
        <v>90.2</v>
      </c>
      <c r="K1530">
        <f>INDEX(RawData!K$2:K$1048576,MATCH(FmtData!$B$4+(ROW()-10),RawData!$A$2:$A$1048576,0))</f>
        <v>90</v>
      </c>
      <c r="L1530">
        <f>INDEX(RawData!L$2:L$1048576,MATCH(FmtData!$B$4+(ROW()-10),RawData!$A$2:$A$1048576,0))</f>
        <v>90.1</v>
      </c>
      <c r="M1530">
        <f>INDEX(RawData!M$2:M$1048576,MATCH(FmtData!$B$4+(ROW()-10),RawData!$A$2:$A$1048576,0))</f>
        <v>23.2</v>
      </c>
      <c r="N1530">
        <f>INDEX(RawData!N$2:N$1048576,MATCH(FmtData!$B$4+(ROW()-10),RawData!$A$2:$A$1048576,0))</f>
        <v>22.1</v>
      </c>
      <c r="O1530">
        <f>INDEX(RawData!O$2:O$1048576,MATCH(FmtData!$B$4+(ROW()-10),RawData!$A$2:$A$1048576,0))</f>
        <v>86.2</v>
      </c>
      <c r="P1530">
        <f>INDEX(RawData!P$2:P$1048576,MATCH(FmtData!$B$4+(ROW()-10),RawData!$A$2:$A$1048576,0))</f>
        <v>21.0335</v>
      </c>
      <c r="Q1530">
        <f>INDEX(RawData!Q$2:Q$1048576,MATCH(FmtData!$B$4+(ROW()-10),RawData!$A$2:$A$1048576,0))</f>
        <v>454.209</v>
      </c>
      <c r="R1530">
        <f>INDEX(RawData!R$2:R$1048576,MATCH(FmtData!$B$4+(ROW()-10),RawData!$A$2:$A$1048576,0))</f>
        <v>1.8310500000000001E-3</v>
      </c>
      <c r="S1530">
        <f>INDEX(RawData!S$2:S$1048576,MATCH(FmtData!$B$4+(ROW()-10),RawData!$A$2:$A$1048576,0))</f>
        <v>-0.20388800000000001</v>
      </c>
      <c r="T1530">
        <f>INDEX(RawData!T$2:T$1048576,MATCH(FmtData!$B$4+(ROW()-10),RawData!$A$2:$A$1048576,0))</f>
        <v>-0.47838000000000003</v>
      </c>
      <c r="U1530">
        <f>INDEX(RawData!U$2:U$1048576,MATCH(FmtData!$B$4+(ROW()-10),RawData!$A$2:$A$1048576,0))</f>
        <v>0</v>
      </c>
      <c r="V1530">
        <f>INDEX(RawData!V$2:V$1048576,MATCH(FmtData!$B$4+(ROW()-10),RawData!$A$2:$A$1048576,0))</f>
        <v>0</v>
      </c>
      <c r="W1530" s="8">
        <f t="shared" si="507"/>
        <v>0</v>
      </c>
      <c r="X1530" s="8">
        <f t="shared" si="528"/>
        <v>-0.22190456</v>
      </c>
      <c r="Y1530" s="8">
        <f t="shared" si="529"/>
        <v>0.86799674000000004</v>
      </c>
      <c r="Z1530" s="8">
        <f t="shared" si="510"/>
        <v>8.6702040552852555</v>
      </c>
      <c r="AA1530" s="8">
        <f t="shared" si="511"/>
        <v>9.7601053552852566</v>
      </c>
      <c r="AB1530" s="8">
        <f t="shared" si="530"/>
        <v>9.215154705285256</v>
      </c>
      <c r="AC1530" s="6">
        <f t="shared" si="527"/>
        <v>-26.175999999999988</v>
      </c>
      <c r="AD1530" s="15">
        <f t="shared" si="513"/>
        <v>93.824000000000012</v>
      </c>
      <c r="AE1530" s="15">
        <f t="shared" si="514"/>
        <v>-116.50831477691099</v>
      </c>
      <c r="AF1530" s="15">
        <f t="shared" si="515"/>
        <v>227.61954547587015</v>
      </c>
      <c r="AG1530" s="15">
        <f t="shared" si="516"/>
        <v>47.247733946106791</v>
      </c>
      <c r="AH1530" s="15">
        <f t="shared" si="517"/>
        <v>93.824000000000012</v>
      </c>
      <c r="AI1530" s="17">
        <f t="shared" si="518"/>
        <v>0.79800060258205885</v>
      </c>
      <c r="AJ1530" s="17">
        <f t="shared" si="519"/>
        <v>0.71773262146573502</v>
      </c>
      <c r="AK1530" s="17">
        <f t="shared" si="520"/>
        <v>0.87135694043900336</v>
      </c>
      <c r="AL1530" s="17">
        <f t="shared" si="521"/>
        <v>0.64535591388491242</v>
      </c>
      <c r="AM1530" s="17">
        <f t="shared" si="522"/>
        <v>0.74689214584236074</v>
      </c>
      <c r="AN1530" s="17">
        <f t="shared" si="523"/>
        <v>0.71773262146573502</v>
      </c>
      <c r="AO1530" s="17">
        <f t="shared" si="506"/>
        <v>-1.0371428393313842E-2</v>
      </c>
      <c r="AP1530" s="17">
        <f t="shared" si="524"/>
        <v>7.4689214584236074</v>
      </c>
      <c r="AQ1530" s="17">
        <f t="shared" si="525"/>
        <v>7.9800060258205887</v>
      </c>
      <c r="AR1530" s="17">
        <f t="shared" si="526"/>
        <v>0.3188103975571584</v>
      </c>
    </row>
    <row r="1531" spans="2:44" x14ac:dyDescent="0.25">
      <c r="B1531">
        <f>INDEX(RawData!$A$2:$A$1048576,MATCH(FmtData!$B$4+(ROW()-10),RawData!$A$2:$A$1048576,0))</f>
        <v>1741</v>
      </c>
      <c r="C1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1)</f>
        <v>42192.427858796298</v>
      </c>
      <c r="D1531" s="46">
        <f>IF($B$6=1,MID(INDEX(RawData!$B$2:$B$1048576, MATCH(FmtData!$B$4+(ROW()-10),RawData!$A$2:$A$1048576,0)),12,8)+$B$5/24,INDEX(RawData!$C$2:$C$1048576, MATCH(FmtData!$B$4+(ROW()-10),RawData!$A$2:$A$1048576,0)))</f>
        <v>0.42785879629629631</v>
      </c>
      <c r="E1531">
        <f>INDEX(RawData!E$2:E$1048576,MATCH(FmtData!$B$4+(ROW()-10),RawData!$A$2:$A$1048576,0))</f>
        <v>46.239699999999999</v>
      </c>
      <c r="F1531">
        <f>INDEX(RawData!F$2:F$1048576,MATCH(FmtData!$B$4+(ROW()-10),RawData!$A$2:$A$1048576,0))</f>
        <v>9.9450699999999994</v>
      </c>
      <c r="G1531">
        <f>INDEX(RawData!G$2:G$1048576,MATCH(FmtData!$B$4+(ROW()-10),RawData!$A$2:$A$1048576,0))</f>
        <v>121695</v>
      </c>
      <c r="H1531">
        <f>INDEX(RawData!H$2:H$1048576,MATCH(FmtData!$B$4+(ROW()-10),RawData!$A$2:$A$1048576,0))</f>
        <v>0.49984099999999998</v>
      </c>
      <c r="I1531">
        <f>INDEX(RawData!I$2:I$1048576,MATCH(FmtData!$B$4+(ROW()-10),RawData!$A$2:$A$1048576,0))</f>
        <v>-6.63657E-2</v>
      </c>
      <c r="J1531">
        <f>INDEX(RawData!J$2:J$1048576,MATCH(FmtData!$B$4+(ROW()-10),RawData!$A$2:$A$1048576,0))</f>
        <v>90.2</v>
      </c>
      <c r="K1531">
        <f>INDEX(RawData!K$2:K$1048576,MATCH(FmtData!$B$4+(ROW()-10),RawData!$A$2:$A$1048576,0))</f>
        <v>89.9</v>
      </c>
      <c r="L1531">
        <f>INDEX(RawData!L$2:L$1048576,MATCH(FmtData!$B$4+(ROW()-10),RawData!$A$2:$A$1048576,0))</f>
        <v>90.1</v>
      </c>
      <c r="M1531">
        <f>INDEX(RawData!M$2:M$1048576,MATCH(FmtData!$B$4+(ROW()-10),RawData!$A$2:$A$1048576,0))</f>
        <v>23.3</v>
      </c>
      <c r="N1531">
        <f>INDEX(RawData!N$2:N$1048576,MATCH(FmtData!$B$4+(ROW()-10),RawData!$A$2:$A$1048576,0))</f>
        <v>22.1</v>
      </c>
      <c r="O1531">
        <f>INDEX(RawData!O$2:O$1048576,MATCH(FmtData!$B$4+(ROW()-10),RawData!$A$2:$A$1048576,0))</f>
        <v>86.2</v>
      </c>
      <c r="P1531">
        <f>INDEX(RawData!P$2:P$1048576,MATCH(FmtData!$B$4+(ROW()-10),RawData!$A$2:$A$1048576,0))</f>
        <v>21.0335</v>
      </c>
      <c r="Q1531">
        <f>INDEX(RawData!Q$2:Q$1048576,MATCH(FmtData!$B$4+(ROW()-10),RawData!$A$2:$A$1048576,0))</f>
        <v>454.31799999999998</v>
      </c>
      <c r="R1531">
        <f>INDEX(RawData!R$2:R$1048576,MATCH(FmtData!$B$4+(ROW()-10),RawData!$A$2:$A$1048576,0))</f>
        <v>1.8310500000000001E-3</v>
      </c>
      <c r="S1531">
        <f>INDEX(RawData!S$2:S$1048576,MATCH(FmtData!$B$4+(ROW()-10),RawData!$A$2:$A$1048576,0))</f>
        <v>-0.203705</v>
      </c>
      <c r="T1531">
        <f>INDEX(RawData!T$2:T$1048576,MATCH(FmtData!$B$4+(ROW()-10),RawData!$A$2:$A$1048576,0))</f>
        <v>-0.47838000000000003</v>
      </c>
      <c r="U1531">
        <f>INDEX(RawData!U$2:U$1048576,MATCH(FmtData!$B$4+(ROW()-10),RawData!$A$2:$A$1048576,0))</f>
        <v>0</v>
      </c>
      <c r="V1531">
        <f>INDEX(RawData!V$2:V$1048576,MATCH(FmtData!$B$4+(ROW()-10),RawData!$A$2:$A$1048576,0))</f>
        <v>0</v>
      </c>
      <c r="W1531" s="8">
        <f t="shared" si="507"/>
        <v>0</v>
      </c>
      <c r="X1531" s="8">
        <f t="shared" si="528"/>
        <v>-0.22236938000000003</v>
      </c>
      <c r="Y1531" s="8">
        <f t="shared" si="529"/>
        <v>0.86799674000000004</v>
      </c>
      <c r="Z1531" s="8">
        <f t="shared" si="510"/>
        <v>8.669739235285256</v>
      </c>
      <c r="AA1531" s="8">
        <f t="shared" si="511"/>
        <v>9.7601053552852566</v>
      </c>
      <c r="AB1531" s="8">
        <f t="shared" si="530"/>
        <v>9.2149222952852554</v>
      </c>
      <c r="AC1531" s="6">
        <f t="shared" si="527"/>
        <v>-26.067000000000007</v>
      </c>
      <c r="AD1531" s="15">
        <f t="shared" si="513"/>
        <v>93.932999999999993</v>
      </c>
      <c r="AE1531" s="15">
        <f t="shared" si="514"/>
        <v>-116.64111659313573</v>
      </c>
      <c r="AF1531" s="15">
        <f t="shared" si="515"/>
        <v>227.61954547587015</v>
      </c>
      <c r="AG1531" s="15">
        <f t="shared" si="516"/>
        <v>47.174408014380106</v>
      </c>
      <c r="AH1531" s="15">
        <f t="shared" si="517"/>
        <v>93.932999999999993</v>
      </c>
      <c r="AI1531" s="17">
        <f t="shared" si="518"/>
        <v>0.79791954679816024</v>
      </c>
      <c r="AJ1531" s="17">
        <f t="shared" si="519"/>
        <v>0.71766705113410167</v>
      </c>
      <c r="AK1531" s="17">
        <f t="shared" si="520"/>
        <v>0.8714747146189411</v>
      </c>
      <c r="AL1531" s="17">
        <f t="shared" si="521"/>
        <v>0.64535591388491242</v>
      </c>
      <c r="AM1531" s="17">
        <f t="shared" si="522"/>
        <v>0.74693992036347756</v>
      </c>
      <c r="AN1531" s="17">
        <f t="shared" si="523"/>
        <v>0.71766705113410167</v>
      </c>
      <c r="AO1531" s="17">
        <f t="shared" si="506"/>
        <v>-1.0305858061680495E-2</v>
      </c>
      <c r="AP1531" s="17">
        <f t="shared" si="524"/>
        <v>7.4693992036347758</v>
      </c>
      <c r="AQ1531" s="17">
        <f t="shared" si="525"/>
        <v>7.9791954679816026</v>
      </c>
      <c r="AR1531" s="17">
        <f t="shared" si="526"/>
        <v>0.3188103975571584</v>
      </c>
    </row>
    <row r="1532" spans="2:44" x14ac:dyDescent="0.25">
      <c r="B1532">
        <f>INDEX(RawData!$A$2:$A$1048576,MATCH(FmtData!$B$4+(ROW()-10),RawData!$A$2:$A$1048576,0))</f>
        <v>1742</v>
      </c>
      <c r="C1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2)</f>
        <v>42192.427974537037</v>
      </c>
      <c r="D1532" s="46">
        <f>IF($B$6=1,MID(INDEX(RawData!$B$2:$B$1048576, MATCH(FmtData!$B$4+(ROW()-10),RawData!$A$2:$A$1048576,0)),12,8)+$B$5/24,INDEX(RawData!$C$2:$C$1048576, MATCH(FmtData!$B$4+(ROW()-10),RawData!$A$2:$A$1048576,0)))</f>
        <v>0.42797453703703708</v>
      </c>
      <c r="E1532">
        <f>INDEX(RawData!E$2:E$1048576,MATCH(FmtData!$B$4+(ROW()-10),RawData!$A$2:$A$1048576,0))</f>
        <v>46.239699999999999</v>
      </c>
      <c r="F1532">
        <f>INDEX(RawData!F$2:F$1048576,MATCH(FmtData!$B$4+(ROW()-10),RawData!$A$2:$A$1048576,0))</f>
        <v>9.9450699999999994</v>
      </c>
      <c r="G1532">
        <f>INDEX(RawData!G$2:G$1048576,MATCH(FmtData!$B$4+(ROW()-10),RawData!$A$2:$A$1048576,0))</f>
        <v>121695</v>
      </c>
      <c r="H1532">
        <f>INDEX(RawData!H$2:H$1048576,MATCH(FmtData!$B$4+(ROW()-10),RawData!$A$2:$A$1048576,0))</f>
        <v>0.49984099999999998</v>
      </c>
      <c r="I1532">
        <f>INDEX(RawData!I$2:I$1048576,MATCH(FmtData!$B$4+(ROW()-10),RawData!$A$2:$A$1048576,0))</f>
        <v>-6.6549499999999998E-2</v>
      </c>
      <c r="J1532">
        <f>INDEX(RawData!J$2:J$1048576,MATCH(FmtData!$B$4+(ROW()-10),RawData!$A$2:$A$1048576,0))</f>
        <v>90.2</v>
      </c>
      <c r="K1532">
        <f>INDEX(RawData!K$2:K$1048576,MATCH(FmtData!$B$4+(ROW()-10),RawData!$A$2:$A$1048576,0))</f>
        <v>89.8</v>
      </c>
      <c r="L1532">
        <f>INDEX(RawData!L$2:L$1048576,MATCH(FmtData!$B$4+(ROW()-10),RawData!$A$2:$A$1048576,0))</f>
        <v>90.1</v>
      </c>
      <c r="M1532">
        <f>INDEX(RawData!M$2:M$1048576,MATCH(FmtData!$B$4+(ROW()-10),RawData!$A$2:$A$1048576,0))</f>
        <v>23.3</v>
      </c>
      <c r="N1532">
        <f>INDEX(RawData!N$2:N$1048576,MATCH(FmtData!$B$4+(ROW()-10),RawData!$A$2:$A$1048576,0))</f>
        <v>22.1</v>
      </c>
      <c r="O1532">
        <f>INDEX(RawData!O$2:O$1048576,MATCH(FmtData!$B$4+(ROW()-10),RawData!$A$2:$A$1048576,0))</f>
        <v>86.2</v>
      </c>
      <c r="P1532">
        <f>INDEX(RawData!P$2:P$1048576,MATCH(FmtData!$B$4+(ROW()-10),RawData!$A$2:$A$1048576,0))</f>
        <v>21.0335</v>
      </c>
      <c r="Q1532">
        <f>INDEX(RawData!Q$2:Q$1048576,MATCH(FmtData!$B$4+(ROW()-10),RawData!$A$2:$A$1048576,0))</f>
        <v>454.47300000000001</v>
      </c>
      <c r="R1532">
        <f>INDEX(RawData!R$2:R$1048576,MATCH(FmtData!$B$4+(ROW()-10),RawData!$A$2:$A$1048576,0))</f>
        <v>1.8310500000000001E-3</v>
      </c>
      <c r="S1532">
        <f>INDEX(RawData!S$2:S$1048576,MATCH(FmtData!$B$4+(ROW()-10),RawData!$A$2:$A$1048576,0))</f>
        <v>-0.20321800000000001</v>
      </c>
      <c r="T1532">
        <f>INDEX(RawData!T$2:T$1048576,MATCH(FmtData!$B$4+(ROW()-10),RawData!$A$2:$A$1048576,0))</f>
        <v>-0.47838000000000003</v>
      </c>
      <c r="U1532">
        <f>INDEX(RawData!U$2:U$1048576,MATCH(FmtData!$B$4+(ROW()-10),RawData!$A$2:$A$1048576,0))</f>
        <v>0</v>
      </c>
      <c r="V1532">
        <f>INDEX(RawData!V$2:V$1048576,MATCH(FmtData!$B$4+(ROW()-10),RawData!$A$2:$A$1048576,0))</f>
        <v>0</v>
      </c>
      <c r="W1532" s="8">
        <f t="shared" si="507"/>
        <v>0</v>
      </c>
      <c r="X1532" s="8">
        <f t="shared" si="528"/>
        <v>-0.22360636</v>
      </c>
      <c r="Y1532" s="8">
        <f t="shared" si="529"/>
        <v>0.86799674000000004</v>
      </c>
      <c r="Z1532" s="8">
        <f t="shared" si="510"/>
        <v>8.6685022552852562</v>
      </c>
      <c r="AA1532" s="8">
        <f t="shared" si="511"/>
        <v>9.7601053552852566</v>
      </c>
      <c r="AB1532" s="8">
        <f t="shared" si="530"/>
        <v>9.2143038052852564</v>
      </c>
      <c r="AC1532" s="6">
        <f t="shared" si="527"/>
        <v>-25.911999999999978</v>
      </c>
      <c r="AD1532" s="15">
        <f t="shared" si="513"/>
        <v>94.088000000000022</v>
      </c>
      <c r="AE1532" s="15">
        <f t="shared" si="514"/>
        <v>-116.99447289253499</v>
      </c>
      <c r="AF1532" s="15">
        <f t="shared" si="515"/>
        <v>227.61954547587015</v>
      </c>
      <c r="AG1532" s="15">
        <f t="shared" si="516"/>
        <v>46.979287606836806</v>
      </c>
      <c r="AH1532" s="15">
        <f t="shared" si="517"/>
        <v>94.088000000000022</v>
      </c>
      <c r="AI1532" s="17">
        <f t="shared" si="518"/>
        <v>0.79780431233825999</v>
      </c>
      <c r="AJ1532" s="17">
        <f t="shared" si="519"/>
        <v>0.71757382954839899</v>
      </c>
      <c r="AK1532" s="17">
        <f t="shared" si="520"/>
        <v>0.87178824080853834</v>
      </c>
      <c r="AL1532" s="17">
        <f t="shared" si="521"/>
        <v>0.64535591388491242</v>
      </c>
      <c r="AM1532" s="17">
        <f t="shared" si="522"/>
        <v>0.74706707820655371</v>
      </c>
      <c r="AN1532" s="17">
        <f t="shared" si="523"/>
        <v>0.71757382954839899</v>
      </c>
      <c r="AO1532" s="17">
        <f t="shared" si="506"/>
        <v>-1.021263647597781E-2</v>
      </c>
      <c r="AP1532" s="17">
        <f t="shared" si="524"/>
        <v>7.4706707820655369</v>
      </c>
      <c r="AQ1532" s="17">
        <f t="shared" si="525"/>
        <v>7.9780431233825997</v>
      </c>
      <c r="AR1532" s="17">
        <f t="shared" si="526"/>
        <v>0.3188103975571584</v>
      </c>
    </row>
    <row r="1533" spans="2:44" x14ac:dyDescent="0.25">
      <c r="B1533">
        <f>INDEX(RawData!$A$2:$A$1048576,MATCH(FmtData!$B$4+(ROW()-10),RawData!$A$2:$A$1048576,0))</f>
        <v>1743</v>
      </c>
      <c r="C1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3)</f>
        <v>42192.428078703706</v>
      </c>
      <c r="D1533" s="46">
        <f>IF($B$6=1,MID(INDEX(RawData!$B$2:$B$1048576, MATCH(FmtData!$B$4+(ROW()-10),RawData!$A$2:$A$1048576,0)),12,8)+$B$5/24,INDEX(RawData!$C$2:$C$1048576, MATCH(FmtData!$B$4+(ROW()-10),RawData!$A$2:$A$1048576,0)))</f>
        <v>0.42807870370370371</v>
      </c>
      <c r="E1533">
        <f>INDEX(RawData!E$2:E$1048576,MATCH(FmtData!$B$4+(ROW()-10),RawData!$A$2:$A$1048576,0))</f>
        <v>46.239699999999999</v>
      </c>
      <c r="F1533">
        <f>INDEX(RawData!F$2:F$1048576,MATCH(FmtData!$B$4+(ROW()-10),RawData!$A$2:$A$1048576,0))</f>
        <v>9.9450699999999994</v>
      </c>
      <c r="G1533">
        <f>INDEX(RawData!G$2:G$1048576,MATCH(FmtData!$B$4+(ROW()-10),RawData!$A$2:$A$1048576,0))</f>
        <v>121695</v>
      </c>
      <c r="H1533">
        <f>INDEX(RawData!H$2:H$1048576,MATCH(FmtData!$B$4+(ROW()-10),RawData!$A$2:$A$1048576,0))</f>
        <v>0.49984099999999998</v>
      </c>
      <c r="I1533">
        <f>INDEX(RawData!I$2:I$1048576,MATCH(FmtData!$B$4+(ROW()-10),RawData!$A$2:$A$1048576,0))</f>
        <v>-6.63657E-2</v>
      </c>
      <c r="J1533">
        <f>INDEX(RawData!J$2:J$1048576,MATCH(FmtData!$B$4+(ROW()-10),RawData!$A$2:$A$1048576,0))</f>
        <v>90.1</v>
      </c>
      <c r="K1533">
        <f>INDEX(RawData!K$2:K$1048576,MATCH(FmtData!$B$4+(ROW()-10),RawData!$A$2:$A$1048576,0))</f>
        <v>89.7</v>
      </c>
      <c r="L1533">
        <f>INDEX(RawData!L$2:L$1048576,MATCH(FmtData!$B$4+(ROW()-10),RawData!$A$2:$A$1048576,0))</f>
        <v>90</v>
      </c>
      <c r="M1533">
        <f>INDEX(RawData!M$2:M$1048576,MATCH(FmtData!$B$4+(ROW()-10),RawData!$A$2:$A$1048576,0))</f>
        <v>23.3</v>
      </c>
      <c r="N1533">
        <f>INDEX(RawData!N$2:N$1048576,MATCH(FmtData!$B$4+(ROW()-10),RawData!$A$2:$A$1048576,0))</f>
        <v>22.1</v>
      </c>
      <c r="O1533">
        <f>INDEX(RawData!O$2:O$1048576,MATCH(FmtData!$B$4+(ROW()-10),RawData!$A$2:$A$1048576,0))</f>
        <v>86.2</v>
      </c>
      <c r="P1533">
        <f>INDEX(RawData!P$2:P$1048576,MATCH(FmtData!$B$4+(ROW()-10),RawData!$A$2:$A$1048576,0))</f>
        <v>21.0335</v>
      </c>
      <c r="Q1533">
        <f>INDEX(RawData!Q$2:Q$1048576,MATCH(FmtData!$B$4+(ROW()-10),RawData!$A$2:$A$1048576,0))</f>
        <v>454.59699999999998</v>
      </c>
      <c r="R1533">
        <f>INDEX(RawData!R$2:R$1048576,MATCH(FmtData!$B$4+(ROW()-10),RawData!$A$2:$A$1048576,0))</f>
        <v>1.8310500000000001E-3</v>
      </c>
      <c r="S1533">
        <f>INDEX(RawData!S$2:S$1048576,MATCH(FmtData!$B$4+(ROW()-10),RawData!$A$2:$A$1048576,0))</f>
        <v>-0.20361399999999999</v>
      </c>
      <c r="T1533">
        <f>INDEX(RawData!T$2:T$1048576,MATCH(FmtData!$B$4+(ROW()-10),RawData!$A$2:$A$1048576,0))</f>
        <v>-0.47838000000000003</v>
      </c>
      <c r="U1533">
        <f>INDEX(RawData!U$2:U$1048576,MATCH(FmtData!$B$4+(ROW()-10),RawData!$A$2:$A$1048576,0))</f>
        <v>0</v>
      </c>
      <c r="V1533">
        <f>INDEX(RawData!V$2:V$1048576,MATCH(FmtData!$B$4+(ROW()-10),RawData!$A$2:$A$1048576,0))</f>
        <v>0</v>
      </c>
      <c r="W1533" s="8">
        <f t="shared" si="507"/>
        <v>0</v>
      </c>
      <c r="X1533" s="8">
        <f t="shared" si="528"/>
        <v>-0.22260052000000005</v>
      </c>
      <c r="Y1533" s="8">
        <f t="shared" si="529"/>
        <v>0.86799674000000004</v>
      </c>
      <c r="Z1533" s="8">
        <f t="shared" si="510"/>
        <v>8.6695080952852557</v>
      </c>
      <c r="AA1533" s="8">
        <f t="shared" si="511"/>
        <v>9.7601053552852566</v>
      </c>
      <c r="AB1533" s="8">
        <f t="shared" si="530"/>
        <v>9.214806725285257</v>
      </c>
      <c r="AC1533" s="6">
        <f t="shared" si="527"/>
        <v>-25.788000000000011</v>
      </c>
      <c r="AD1533" s="15">
        <f t="shared" si="513"/>
        <v>94.211999999999989</v>
      </c>
      <c r="AE1533" s="15">
        <f t="shared" si="514"/>
        <v>-116.70715036121737</v>
      </c>
      <c r="AF1533" s="15">
        <f t="shared" si="515"/>
        <v>227.61954547587015</v>
      </c>
      <c r="AG1533" s="15">
        <f t="shared" si="516"/>
        <v>47.137946517634191</v>
      </c>
      <c r="AH1533" s="15">
        <f t="shared" si="517"/>
        <v>94.211999999999989</v>
      </c>
      <c r="AI1533" s="17">
        <f t="shared" si="518"/>
        <v>0.79771214873205776</v>
      </c>
      <c r="AJ1533" s="17">
        <f t="shared" si="519"/>
        <v>0.71749926971505251</v>
      </c>
      <c r="AK1533" s="17">
        <f t="shared" si="520"/>
        <v>0.8715332879656752</v>
      </c>
      <c r="AL1533" s="17">
        <f t="shared" si="521"/>
        <v>0.64535591388491242</v>
      </c>
      <c r="AM1533" s="17">
        <f t="shared" si="522"/>
        <v>0.74696367863475677</v>
      </c>
      <c r="AN1533" s="17">
        <f t="shared" si="523"/>
        <v>0.71749926971505251</v>
      </c>
      <c r="AO1533" s="17">
        <f t="shared" si="506"/>
        <v>-1.0138076642631333E-2</v>
      </c>
      <c r="AP1533" s="17">
        <f t="shared" si="524"/>
        <v>7.4696367863475679</v>
      </c>
      <c r="AQ1533" s="17">
        <f t="shared" si="525"/>
        <v>7.9771214873205771</v>
      </c>
      <c r="AR1533" s="17">
        <f t="shared" si="526"/>
        <v>0.3188103975571584</v>
      </c>
    </row>
    <row r="1534" spans="2:44" x14ac:dyDescent="0.25">
      <c r="B1534">
        <f>INDEX(RawData!$A$2:$A$1048576,MATCH(FmtData!$B$4+(ROW()-10),RawData!$A$2:$A$1048576,0))</f>
        <v>1744</v>
      </c>
      <c r="C1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4)</f>
        <v>42192.428194444445</v>
      </c>
      <c r="D1534" s="46">
        <f>IF($B$6=1,MID(INDEX(RawData!$B$2:$B$1048576, MATCH(FmtData!$B$4+(ROW()-10),RawData!$A$2:$A$1048576,0)),12,8)+$B$5/24,INDEX(RawData!$C$2:$C$1048576, MATCH(FmtData!$B$4+(ROW()-10),RawData!$A$2:$A$1048576,0)))</f>
        <v>0.42819444444444449</v>
      </c>
      <c r="E1534">
        <f>INDEX(RawData!E$2:E$1048576,MATCH(FmtData!$B$4+(ROW()-10),RawData!$A$2:$A$1048576,0))</f>
        <v>43.136000000000003</v>
      </c>
      <c r="F1534">
        <f>INDEX(RawData!F$2:F$1048576,MATCH(FmtData!$B$4+(ROW()-10),RawData!$A$2:$A$1048576,0))</f>
        <v>6.25</v>
      </c>
      <c r="G1534">
        <f>INDEX(RawData!G$2:G$1048576,MATCH(FmtData!$B$4+(ROW()-10),RawData!$A$2:$A$1048576,0))</f>
        <v>-19919.2</v>
      </c>
      <c r="H1534">
        <f>INDEX(RawData!H$2:H$1048576,MATCH(FmtData!$B$4+(ROW()-10),RawData!$A$2:$A$1048576,0))</f>
        <v>0.499749</v>
      </c>
      <c r="I1534">
        <f>INDEX(RawData!I$2:I$1048576,MATCH(FmtData!$B$4+(ROW()-10),RawData!$A$2:$A$1048576,0))</f>
        <v>-6.7285200000000003E-2</v>
      </c>
      <c r="J1534">
        <f>INDEX(RawData!J$2:J$1048576,MATCH(FmtData!$B$4+(ROW()-10),RawData!$A$2:$A$1048576,0))</f>
        <v>90</v>
      </c>
      <c r="K1534">
        <f>INDEX(RawData!K$2:K$1048576,MATCH(FmtData!$B$4+(ROW()-10),RawData!$A$2:$A$1048576,0))</f>
        <v>89.6</v>
      </c>
      <c r="L1534">
        <f>INDEX(RawData!L$2:L$1048576,MATCH(FmtData!$B$4+(ROW()-10),RawData!$A$2:$A$1048576,0))</f>
        <v>90.1</v>
      </c>
      <c r="M1534">
        <f>INDEX(RawData!M$2:M$1048576,MATCH(FmtData!$B$4+(ROW()-10),RawData!$A$2:$A$1048576,0))</f>
        <v>23.3</v>
      </c>
      <c r="N1534">
        <f>INDEX(RawData!N$2:N$1048576,MATCH(FmtData!$B$4+(ROW()-10),RawData!$A$2:$A$1048576,0))</f>
        <v>22.1</v>
      </c>
      <c r="O1534">
        <f>INDEX(RawData!O$2:O$1048576,MATCH(FmtData!$B$4+(ROW()-10),RawData!$A$2:$A$1048576,0))</f>
        <v>86.2</v>
      </c>
      <c r="P1534">
        <f>INDEX(RawData!P$2:P$1048576,MATCH(FmtData!$B$4+(ROW()-10),RawData!$A$2:$A$1048576,0))</f>
        <v>20.985900000000001</v>
      </c>
      <c r="Q1534">
        <f>INDEX(RawData!Q$2:Q$1048576,MATCH(FmtData!$B$4+(ROW()-10),RawData!$A$2:$A$1048576,0))</f>
        <v>454.70499999999998</v>
      </c>
      <c r="R1534">
        <f>INDEX(RawData!R$2:R$1048576,MATCH(FmtData!$B$4+(ROW()-10),RawData!$A$2:$A$1048576,0))</f>
        <v>1.8310500000000001E-3</v>
      </c>
      <c r="S1534">
        <f>INDEX(RawData!S$2:S$1048576,MATCH(FmtData!$B$4+(ROW()-10),RawData!$A$2:$A$1048576,0))</f>
        <v>-0.20349200000000001</v>
      </c>
      <c r="T1534">
        <f>INDEX(RawData!T$2:T$1048576,MATCH(FmtData!$B$4+(ROW()-10),RawData!$A$2:$A$1048576,0))</f>
        <v>-0.47838000000000003</v>
      </c>
      <c r="U1534">
        <f>INDEX(RawData!U$2:U$1048576,MATCH(FmtData!$B$4+(ROW()-10),RawData!$A$2:$A$1048576,0))</f>
        <v>0</v>
      </c>
      <c r="V1534">
        <f>INDEX(RawData!V$2:V$1048576,MATCH(FmtData!$B$4+(ROW()-10),RawData!$A$2:$A$1048576,0))</f>
        <v>0</v>
      </c>
      <c r="W1534" s="8">
        <f t="shared" si="507"/>
        <v>0</v>
      </c>
      <c r="X1534" s="8">
        <f t="shared" si="528"/>
        <v>-0.22291040000000001</v>
      </c>
      <c r="Y1534" s="8">
        <f t="shared" si="529"/>
        <v>0.86799674000000004</v>
      </c>
      <c r="Z1534" s="8">
        <f t="shared" si="510"/>
        <v>8.669198215285256</v>
      </c>
      <c r="AA1534" s="8">
        <f t="shared" si="511"/>
        <v>9.7601053552852566</v>
      </c>
      <c r="AB1534" s="8">
        <f t="shared" si="530"/>
        <v>9.2146517852852554</v>
      </c>
      <c r="AC1534" s="6">
        <f t="shared" si="527"/>
        <v>-25.680000000000007</v>
      </c>
      <c r="AD1534" s="15">
        <f t="shared" si="513"/>
        <v>94.32</v>
      </c>
      <c r="AE1534" s="15">
        <f t="shared" si="514"/>
        <v>-116.79567467463824</v>
      </c>
      <c r="AF1534" s="15">
        <f t="shared" si="515"/>
        <v>227.61954547587015</v>
      </c>
      <c r="AG1534" s="15">
        <f t="shared" si="516"/>
        <v>47.089065243937057</v>
      </c>
      <c r="AH1534" s="15">
        <f t="shared" si="517"/>
        <v>94.32</v>
      </c>
      <c r="AI1534" s="17">
        <f t="shared" si="518"/>
        <v>0.79763189455198735</v>
      </c>
      <c r="AJ1534" s="17">
        <f t="shared" si="519"/>
        <v>0.71743434312864707</v>
      </c>
      <c r="AK1534" s="17">
        <f t="shared" si="520"/>
        <v>0.87161182325503173</v>
      </c>
      <c r="AL1534" s="17">
        <f t="shared" si="521"/>
        <v>0.64535591388491242</v>
      </c>
      <c r="AM1534" s="17">
        <f t="shared" si="522"/>
        <v>0.74699553199046098</v>
      </c>
      <c r="AN1534" s="17">
        <f t="shared" si="523"/>
        <v>0.71743434312864707</v>
      </c>
      <c r="AO1534" s="17">
        <f t="shared" si="506"/>
        <v>-1.0073150056225888E-2</v>
      </c>
      <c r="AP1534" s="17">
        <f t="shared" si="524"/>
        <v>7.46995531990461</v>
      </c>
      <c r="AQ1534" s="17">
        <f t="shared" si="525"/>
        <v>7.9763189455198731</v>
      </c>
      <c r="AR1534" s="17">
        <f t="shared" si="526"/>
        <v>0.29741121393576486</v>
      </c>
    </row>
    <row r="1535" spans="2:44" x14ac:dyDescent="0.25">
      <c r="B1535">
        <f>INDEX(RawData!$A$2:$A$1048576,MATCH(FmtData!$B$4+(ROW()-10),RawData!$A$2:$A$1048576,0))</f>
        <v>1745</v>
      </c>
      <c r="C1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5)</f>
        <v>42192.428310185183</v>
      </c>
      <c r="D1535" s="46">
        <f>IF($B$6=1,MID(INDEX(RawData!$B$2:$B$1048576, MATCH(FmtData!$B$4+(ROW()-10),RawData!$A$2:$A$1048576,0)),12,8)+$B$5/24,INDEX(RawData!$C$2:$C$1048576, MATCH(FmtData!$B$4+(ROW()-10),RawData!$A$2:$A$1048576,0)))</f>
        <v>0.42831018518518515</v>
      </c>
      <c r="E1535">
        <f>INDEX(RawData!E$2:E$1048576,MATCH(FmtData!$B$4+(ROW()-10),RawData!$A$2:$A$1048576,0))</f>
        <v>43.136000000000003</v>
      </c>
      <c r="F1535">
        <f>INDEX(RawData!F$2:F$1048576,MATCH(FmtData!$B$4+(ROW()-10),RawData!$A$2:$A$1048576,0))</f>
        <v>6.25</v>
      </c>
      <c r="G1535">
        <f>INDEX(RawData!G$2:G$1048576,MATCH(FmtData!$B$4+(ROW()-10),RawData!$A$2:$A$1048576,0))</f>
        <v>-19896.8</v>
      </c>
      <c r="H1535">
        <f>INDEX(RawData!H$2:H$1048576,MATCH(FmtData!$B$4+(ROW()-10),RawData!$A$2:$A$1048576,0))</f>
        <v>0.49976700000000002</v>
      </c>
      <c r="I1535">
        <f>INDEX(RawData!I$2:I$1048576,MATCH(FmtData!$B$4+(ROW()-10),RawData!$A$2:$A$1048576,0))</f>
        <v>-6.7285200000000003E-2</v>
      </c>
      <c r="J1535">
        <f>INDEX(RawData!J$2:J$1048576,MATCH(FmtData!$B$4+(ROW()-10),RawData!$A$2:$A$1048576,0))</f>
        <v>90</v>
      </c>
      <c r="K1535">
        <f>INDEX(RawData!K$2:K$1048576,MATCH(FmtData!$B$4+(ROW()-10),RawData!$A$2:$A$1048576,0))</f>
        <v>89.5</v>
      </c>
      <c r="L1535">
        <f>INDEX(RawData!L$2:L$1048576,MATCH(FmtData!$B$4+(ROW()-10),RawData!$A$2:$A$1048576,0))</f>
        <v>90</v>
      </c>
      <c r="M1535">
        <f>INDEX(RawData!M$2:M$1048576,MATCH(FmtData!$B$4+(ROW()-10),RawData!$A$2:$A$1048576,0))</f>
        <v>23.3</v>
      </c>
      <c r="N1535">
        <f>INDEX(RawData!N$2:N$1048576,MATCH(FmtData!$B$4+(ROW()-10),RawData!$A$2:$A$1048576,0))</f>
        <v>22.1</v>
      </c>
      <c r="O1535">
        <f>INDEX(RawData!O$2:O$1048576,MATCH(FmtData!$B$4+(ROW()-10),RawData!$A$2:$A$1048576,0))</f>
        <v>86.2</v>
      </c>
      <c r="P1535">
        <f>INDEX(RawData!P$2:P$1048576,MATCH(FmtData!$B$4+(ROW()-10),RawData!$A$2:$A$1048576,0))</f>
        <v>20.985900000000001</v>
      </c>
      <c r="Q1535">
        <f>INDEX(RawData!Q$2:Q$1048576,MATCH(FmtData!$B$4+(ROW()-10),RawData!$A$2:$A$1048576,0))</f>
        <v>454.83</v>
      </c>
      <c r="R1535">
        <f>INDEX(RawData!R$2:R$1048576,MATCH(FmtData!$B$4+(ROW()-10),RawData!$A$2:$A$1048576,0))</f>
        <v>1.8310500000000001E-3</v>
      </c>
      <c r="S1535">
        <f>INDEX(RawData!S$2:S$1048576,MATCH(FmtData!$B$4+(ROW()-10),RawData!$A$2:$A$1048576,0))</f>
        <v>-0.20330899999999999</v>
      </c>
      <c r="T1535">
        <f>INDEX(RawData!T$2:T$1048576,MATCH(FmtData!$B$4+(ROW()-10),RawData!$A$2:$A$1048576,0))</f>
        <v>-0.47838000000000003</v>
      </c>
      <c r="U1535">
        <f>INDEX(RawData!U$2:U$1048576,MATCH(FmtData!$B$4+(ROW()-10),RawData!$A$2:$A$1048576,0))</f>
        <v>0</v>
      </c>
      <c r="V1535">
        <f>INDEX(RawData!V$2:V$1048576,MATCH(FmtData!$B$4+(ROW()-10),RawData!$A$2:$A$1048576,0))</f>
        <v>0</v>
      </c>
      <c r="W1535" s="8">
        <f t="shared" si="507"/>
        <v>0</v>
      </c>
      <c r="X1535" s="8">
        <f t="shared" si="528"/>
        <v>-0.22337522000000007</v>
      </c>
      <c r="Y1535" s="8">
        <f t="shared" si="529"/>
        <v>0.86799674000000004</v>
      </c>
      <c r="Z1535" s="8">
        <f t="shared" si="510"/>
        <v>8.6687333952852565</v>
      </c>
      <c r="AA1535" s="8">
        <f t="shared" si="511"/>
        <v>9.7601053552852566</v>
      </c>
      <c r="AB1535" s="8">
        <f t="shared" si="530"/>
        <v>9.2144193752852566</v>
      </c>
      <c r="AC1535" s="6">
        <f t="shared" si="527"/>
        <v>-25.555000000000007</v>
      </c>
      <c r="AD1535" s="15">
        <f t="shared" si="513"/>
        <v>94.444999999999993</v>
      </c>
      <c r="AE1535" s="15">
        <f t="shared" si="514"/>
        <v>-116.92845153421081</v>
      </c>
      <c r="AF1535" s="15">
        <f t="shared" si="515"/>
        <v>227.61954547587015</v>
      </c>
      <c r="AG1535" s="15">
        <f t="shared" si="516"/>
        <v>47.015745851736256</v>
      </c>
      <c r="AH1535" s="15">
        <f t="shared" si="517"/>
        <v>94.444999999999993</v>
      </c>
      <c r="AI1535" s="17">
        <f t="shared" si="518"/>
        <v>0.79753902792794107</v>
      </c>
      <c r="AJ1535" s="17">
        <f t="shared" si="519"/>
        <v>0.71735921128547253</v>
      </c>
      <c r="AK1535" s="17">
        <f t="shared" si="520"/>
        <v>0.87172964420200794</v>
      </c>
      <c r="AL1535" s="17">
        <f t="shared" si="521"/>
        <v>0.64535591388491242</v>
      </c>
      <c r="AM1535" s="17">
        <f t="shared" si="522"/>
        <v>0.74704331547679392</v>
      </c>
      <c r="AN1535" s="17">
        <f t="shared" si="523"/>
        <v>0.71735921128547253</v>
      </c>
      <c r="AO1535" s="17">
        <f t="shared" si="506"/>
        <v>-1.0061707302851719E-2</v>
      </c>
      <c r="AP1535" s="17">
        <f t="shared" si="524"/>
        <v>7.4704331547679388</v>
      </c>
      <c r="AQ1535" s="17">
        <f t="shared" si="525"/>
        <v>7.9753902792794111</v>
      </c>
      <c r="AR1535" s="17">
        <f t="shared" si="526"/>
        <v>0.29741121393576486</v>
      </c>
    </row>
    <row r="1536" spans="2:44" x14ac:dyDescent="0.25">
      <c r="B1536">
        <f>INDEX(RawData!$A$2:$A$1048576,MATCH(FmtData!$B$4+(ROW()-10),RawData!$A$2:$A$1048576,0))</f>
        <v>1746</v>
      </c>
      <c r="C1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6)</f>
        <v>42192.428437499999</v>
      </c>
      <c r="D1536" s="46">
        <f>IF($B$6=1,MID(INDEX(RawData!$B$2:$B$1048576, MATCH(FmtData!$B$4+(ROW()-10),RawData!$A$2:$A$1048576,0)),12,8)+$B$5/24,INDEX(RawData!$C$2:$C$1048576, MATCH(FmtData!$B$4+(ROW()-10),RawData!$A$2:$A$1048576,0)))</f>
        <v>0.42843750000000003</v>
      </c>
      <c r="E1536">
        <f>INDEX(RawData!E$2:E$1048576,MATCH(FmtData!$B$4+(ROW()-10),RawData!$A$2:$A$1048576,0))</f>
        <v>43.136000000000003</v>
      </c>
      <c r="F1536">
        <f>INDEX(RawData!F$2:F$1048576,MATCH(FmtData!$B$4+(ROW()-10),RawData!$A$2:$A$1048576,0))</f>
        <v>6.25</v>
      </c>
      <c r="G1536">
        <f>INDEX(RawData!G$2:G$1048576,MATCH(FmtData!$B$4+(ROW()-10),RawData!$A$2:$A$1048576,0))</f>
        <v>-19792.400000000001</v>
      </c>
      <c r="H1536">
        <f>INDEX(RawData!H$2:H$1048576,MATCH(FmtData!$B$4+(ROW()-10),RawData!$A$2:$A$1048576,0))</f>
        <v>0.499749</v>
      </c>
      <c r="I1536">
        <f>INDEX(RawData!I$2:I$1048576,MATCH(FmtData!$B$4+(ROW()-10),RawData!$A$2:$A$1048576,0))</f>
        <v>-6.7285200000000003E-2</v>
      </c>
      <c r="J1536">
        <f>INDEX(RawData!J$2:J$1048576,MATCH(FmtData!$B$4+(ROW()-10),RawData!$A$2:$A$1048576,0))</f>
        <v>90</v>
      </c>
      <c r="K1536">
        <f>INDEX(RawData!K$2:K$1048576,MATCH(FmtData!$B$4+(ROW()-10),RawData!$A$2:$A$1048576,0))</f>
        <v>89.4</v>
      </c>
      <c r="L1536">
        <f>INDEX(RawData!L$2:L$1048576,MATCH(FmtData!$B$4+(ROW()-10),RawData!$A$2:$A$1048576,0))</f>
        <v>90</v>
      </c>
      <c r="M1536">
        <f>INDEX(RawData!M$2:M$1048576,MATCH(FmtData!$B$4+(ROW()-10),RawData!$A$2:$A$1048576,0))</f>
        <v>23.2</v>
      </c>
      <c r="N1536">
        <f>INDEX(RawData!N$2:N$1048576,MATCH(FmtData!$B$4+(ROW()-10),RawData!$A$2:$A$1048576,0))</f>
        <v>22.1</v>
      </c>
      <c r="O1536">
        <f>INDEX(RawData!O$2:O$1048576,MATCH(FmtData!$B$4+(ROW()-10),RawData!$A$2:$A$1048576,0))</f>
        <v>86.2</v>
      </c>
      <c r="P1536">
        <f>INDEX(RawData!P$2:P$1048576,MATCH(FmtData!$B$4+(ROW()-10),RawData!$A$2:$A$1048576,0))</f>
        <v>20.985900000000001</v>
      </c>
      <c r="Q1536">
        <f>INDEX(RawData!Q$2:Q$1048576,MATCH(FmtData!$B$4+(ROW()-10),RawData!$A$2:$A$1048576,0))</f>
        <v>454.98500000000001</v>
      </c>
      <c r="R1536">
        <f>INDEX(RawData!R$2:R$1048576,MATCH(FmtData!$B$4+(ROW()-10),RawData!$A$2:$A$1048576,0))</f>
        <v>1.8310500000000001E-3</v>
      </c>
      <c r="S1536">
        <f>INDEX(RawData!S$2:S$1048576,MATCH(FmtData!$B$4+(ROW()-10),RawData!$A$2:$A$1048576,0))</f>
        <v>-0.20303499999999999</v>
      </c>
      <c r="T1536">
        <f>INDEX(RawData!T$2:T$1048576,MATCH(FmtData!$B$4+(ROW()-10),RawData!$A$2:$A$1048576,0))</f>
        <v>-0.47838000000000003</v>
      </c>
      <c r="U1536">
        <f>INDEX(RawData!U$2:U$1048576,MATCH(FmtData!$B$4+(ROW()-10),RawData!$A$2:$A$1048576,0))</f>
        <v>0</v>
      </c>
      <c r="V1536">
        <f>INDEX(RawData!V$2:V$1048576,MATCH(FmtData!$B$4+(ROW()-10),RawData!$A$2:$A$1048576,0))</f>
        <v>0</v>
      </c>
      <c r="W1536" s="8">
        <f t="shared" si="507"/>
        <v>0</v>
      </c>
      <c r="X1536" s="8">
        <f t="shared" si="528"/>
        <v>-0.22407118000000004</v>
      </c>
      <c r="Y1536" s="8">
        <f t="shared" si="529"/>
        <v>0.86799674000000004</v>
      </c>
      <c r="Z1536" s="8">
        <f t="shared" si="510"/>
        <v>8.6680374352852567</v>
      </c>
      <c r="AA1536" s="8">
        <f t="shared" si="511"/>
        <v>9.7601053552852566</v>
      </c>
      <c r="AB1536" s="8">
        <f t="shared" si="530"/>
        <v>9.2140713952852558</v>
      </c>
      <c r="AC1536" s="6">
        <f t="shared" si="527"/>
        <v>-25.399999999999977</v>
      </c>
      <c r="AD1536" s="15">
        <f t="shared" si="513"/>
        <v>94.600000000000023</v>
      </c>
      <c r="AE1536" s="15">
        <f t="shared" si="514"/>
        <v>-117.1272324854184</v>
      </c>
      <c r="AF1536" s="15">
        <f t="shared" si="515"/>
        <v>227.61954547587015</v>
      </c>
      <c r="AG1536" s="15">
        <f t="shared" si="516"/>
        <v>46.905972739295748</v>
      </c>
      <c r="AH1536" s="15">
        <f t="shared" si="517"/>
        <v>94.600000000000023</v>
      </c>
      <c r="AI1536" s="17">
        <f t="shared" si="518"/>
        <v>0.79742390334194446</v>
      </c>
      <c r="AJ1536" s="17">
        <f t="shared" si="519"/>
        <v>0.71726606965133444</v>
      </c>
      <c r="AK1536" s="17">
        <f t="shared" si="520"/>
        <v>0.87190609412832898</v>
      </c>
      <c r="AL1536" s="17">
        <f t="shared" si="521"/>
        <v>0.64535591388491242</v>
      </c>
      <c r="AM1536" s="17">
        <f t="shared" si="522"/>
        <v>0.74711486789734161</v>
      </c>
      <c r="AN1536" s="17">
        <f t="shared" si="523"/>
        <v>0.71726606965133444</v>
      </c>
      <c r="AO1536" s="17">
        <f t="shared" si="506"/>
        <v>-9.9685656687136248E-3</v>
      </c>
      <c r="AP1536" s="17">
        <f t="shared" si="524"/>
        <v>7.4711486789734156</v>
      </c>
      <c r="AQ1536" s="17">
        <f t="shared" si="525"/>
        <v>7.9742390334194448</v>
      </c>
      <c r="AR1536" s="17">
        <f t="shared" si="526"/>
        <v>0.29741121393576486</v>
      </c>
    </row>
    <row r="1537" spans="2:44" x14ac:dyDescent="0.25">
      <c r="B1537">
        <f>INDEX(RawData!$A$2:$A$1048576,MATCH(FmtData!$B$4+(ROW()-10),RawData!$A$2:$A$1048576,0))</f>
        <v>1747</v>
      </c>
      <c r="C1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7)</f>
        <v>42192.428553240738</v>
      </c>
      <c r="D1537" s="46">
        <f>IF($B$6=1,MID(INDEX(RawData!$B$2:$B$1048576, MATCH(FmtData!$B$4+(ROW()-10),RawData!$A$2:$A$1048576,0)),12,8)+$B$5/24,INDEX(RawData!$C$2:$C$1048576, MATCH(FmtData!$B$4+(ROW()-10),RawData!$A$2:$A$1048576,0)))</f>
        <v>0.42855324074074069</v>
      </c>
      <c r="E1537">
        <f>INDEX(RawData!E$2:E$1048576,MATCH(FmtData!$B$4+(ROW()-10),RawData!$A$2:$A$1048576,0))</f>
        <v>42.204799999999999</v>
      </c>
      <c r="F1537">
        <f>INDEX(RawData!F$2:F$1048576,MATCH(FmtData!$B$4+(ROW()-10),RawData!$A$2:$A$1048576,0))</f>
        <v>6.25</v>
      </c>
      <c r="G1537">
        <f>INDEX(RawData!G$2:G$1048576,MATCH(FmtData!$B$4+(ROW()-10),RawData!$A$2:$A$1048576,0))</f>
        <v>-19676.900000000001</v>
      </c>
      <c r="H1537">
        <f>INDEX(RawData!H$2:H$1048576,MATCH(FmtData!$B$4+(ROW()-10),RawData!$A$2:$A$1048576,0))</f>
        <v>0.499749</v>
      </c>
      <c r="I1537">
        <f>INDEX(RawData!I$2:I$1048576,MATCH(FmtData!$B$4+(ROW()-10),RawData!$A$2:$A$1048576,0))</f>
        <v>-6.7285200000000003E-2</v>
      </c>
      <c r="J1537">
        <f>INDEX(RawData!J$2:J$1048576,MATCH(FmtData!$B$4+(ROW()-10),RawData!$A$2:$A$1048576,0))</f>
        <v>89.9</v>
      </c>
      <c r="K1537">
        <f>INDEX(RawData!K$2:K$1048576,MATCH(FmtData!$B$4+(ROW()-10),RawData!$A$2:$A$1048576,0))</f>
        <v>89.5</v>
      </c>
      <c r="L1537">
        <f>INDEX(RawData!L$2:L$1048576,MATCH(FmtData!$B$4+(ROW()-10),RawData!$A$2:$A$1048576,0))</f>
        <v>90</v>
      </c>
      <c r="M1537">
        <f>INDEX(RawData!M$2:M$1048576,MATCH(FmtData!$B$4+(ROW()-10),RawData!$A$2:$A$1048576,0))</f>
        <v>23.2</v>
      </c>
      <c r="N1537">
        <f>INDEX(RawData!N$2:N$1048576,MATCH(FmtData!$B$4+(ROW()-10),RawData!$A$2:$A$1048576,0))</f>
        <v>22.1</v>
      </c>
      <c r="O1537">
        <f>INDEX(RawData!O$2:O$1048576,MATCH(FmtData!$B$4+(ROW()-10),RawData!$A$2:$A$1048576,0))</f>
        <v>86.2</v>
      </c>
      <c r="P1537">
        <f>INDEX(RawData!P$2:P$1048576,MATCH(FmtData!$B$4+(ROW()-10),RawData!$A$2:$A$1048576,0))</f>
        <v>20.985900000000001</v>
      </c>
      <c r="Q1537">
        <f>INDEX(RawData!Q$2:Q$1048576,MATCH(FmtData!$B$4+(ROW()-10),RawData!$A$2:$A$1048576,0))</f>
        <v>455.09300000000002</v>
      </c>
      <c r="R1537">
        <f>INDEX(RawData!R$2:R$1048576,MATCH(FmtData!$B$4+(ROW()-10),RawData!$A$2:$A$1048576,0))</f>
        <v>1.8310500000000001E-3</v>
      </c>
      <c r="S1537">
        <f>INDEX(RawData!S$2:S$1048576,MATCH(FmtData!$B$4+(ROW()-10),RawData!$A$2:$A$1048576,0))</f>
        <v>-0.20349200000000001</v>
      </c>
      <c r="T1537">
        <f>INDEX(RawData!T$2:T$1048576,MATCH(FmtData!$B$4+(ROW()-10),RawData!$A$2:$A$1048576,0))</f>
        <v>-0.47838000000000003</v>
      </c>
      <c r="U1537">
        <f>INDEX(RawData!U$2:U$1048576,MATCH(FmtData!$B$4+(ROW()-10),RawData!$A$2:$A$1048576,0))</f>
        <v>0</v>
      </c>
      <c r="V1537">
        <f>INDEX(RawData!V$2:V$1048576,MATCH(FmtData!$B$4+(ROW()-10),RawData!$A$2:$A$1048576,0))</f>
        <v>0</v>
      </c>
      <c r="W1537" s="8">
        <f t="shared" si="507"/>
        <v>0</v>
      </c>
      <c r="X1537" s="8">
        <f t="shared" si="528"/>
        <v>-0.22291040000000001</v>
      </c>
      <c r="Y1537" s="8">
        <f t="shared" si="529"/>
        <v>0.86799674000000004</v>
      </c>
      <c r="Z1537" s="8">
        <f t="shared" si="510"/>
        <v>8.669198215285256</v>
      </c>
      <c r="AA1537" s="8">
        <f t="shared" si="511"/>
        <v>9.7601053552852566</v>
      </c>
      <c r="AB1537" s="8">
        <f t="shared" si="530"/>
        <v>9.2146517852852554</v>
      </c>
      <c r="AC1537" s="6">
        <f t="shared" si="527"/>
        <v>-25.291999999999973</v>
      </c>
      <c r="AD1537" s="15">
        <f t="shared" si="513"/>
        <v>94.708000000000027</v>
      </c>
      <c r="AE1537" s="15">
        <f t="shared" si="514"/>
        <v>-116.79567467463824</v>
      </c>
      <c r="AF1537" s="15">
        <f t="shared" si="515"/>
        <v>227.61954547587015</v>
      </c>
      <c r="AG1537" s="15">
        <f t="shared" si="516"/>
        <v>47.089065243937057</v>
      </c>
      <c r="AH1537" s="15">
        <f t="shared" si="517"/>
        <v>94.708000000000027</v>
      </c>
      <c r="AI1537" s="17">
        <f t="shared" si="518"/>
        <v>0.79734370714658764</v>
      </c>
      <c r="AJ1537" s="17">
        <f t="shared" si="519"/>
        <v>0.71720118526076004</v>
      </c>
      <c r="AK1537" s="17">
        <f t="shared" si="520"/>
        <v>0.87161182325503173</v>
      </c>
      <c r="AL1537" s="17">
        <f t="shared" si="521"/>
        <v>0.64535591388491242</v>
      </c>
      <c r="AM1537" s="17">
        <f t="shared" si="522"/>
        <v>0.74699553199046098</v>
      </c>
      <c r="AN1537" s="17">
        <f t="shared" si="523"/>
        <v>0.71720118526076004</v>
      </c>
      <c r="AO1537" s="17">
        <f t="shared" si="506"/>
        <v>-9.9036812781392314E-3</v>
      </c>
      <c r="AP1537" s="17">
        <f t="shared" si="524"/>
        <v>7.46995531990461</v>
      </c>
      <c r="AQ1537" s="17">
        <f t="shared" si="525"/>
        <v>7.9734370714658764</v>
      </c>
      <c r="AR1537" s="17">
        <f t="shared" si="526"/>
        <v>0.29099083832335326</v>
      </c>
    </row>
    <row r="1538" spans="2:44" x14ac:dyDescent="0.25">
      <c r="B1538">
        <f>INDEX(RawData!$A$2:$A$1048576,MATCH(FmtData!$B$4+(ROW()-10),RawData!$A$2:$A$1048576,0))</f>
        <v>1748</v>
      </c>
      <c r="C1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8)</f>
        <v>42192.428668981483</v>
      </c>
      <c r="D1538" s="46">
        <f>IF($B$6=1,MID(INDEX(RawData!$B$2:$B$1048576, MATCH(FmtData!$B$4+(ROW()-10),RawData!$A$2:$A$1048576,0)),12,8)+$B$5/24,INDEX(RawData!$C$2:$C$1048576, MATCH(FmtData!$B$4+(ROW()-10),RawData!$A$2:$A$1048576,0)))</f>
        <v>0.42866898148148147</v>
      </c>
      <c r="E1538">
        <f>INDEX(RawData!E$2:E$1048576,MATCH(FmtData!$B$4+(ROW()-10),RawData!$A$2:$A$1048576,0))</f>
        <v>42.204799999999999</v>
      </c>
      <c r="F1538">
        <f>INDEX(RawData!F$2:F$1048576,MATCH(FmtData!$B$4+(ROW()-10),RawData!$A$2:$A$1048576,0))</f>
        <v>7.1738299999999997</v>
      </c>
      <c r="G1538">
        <f>INDEX(RawData!G$2:G$1048576,MATCH(FmtData!$B$4+(ROW()-10),RawData!$A$2:$A$1048576,0))</f>
        <v>-19550.099999999999</v>
      </c>
      <c r="H1538">
        <f>INDEX(RawData!H$2:H$1048576,MATCH(FmtData!$B$4+(ROW()-10),RawData!$A$2:$A$1048576,0))</f>
        <v>0.499749</v>
      </c>
      <c r="I1538">
        <f>INDEX(RawData!I$2:I$1048576,MATCH(FmtData!$B$4+(ROW()-10),RawData!$A$2:$A$1048576,0))</f>
        <v>-6.7285200000000003E-2</v>
      </c>
      <c r="J1538">
        <f>INDEX(RawData!J$2:J$1048576,MATCH(FmtData!$B$4+(ROW()-10),RawData!$A$2:$A$1048576,0))</f>
        <v>89.9</v>
      </c>
      <c r="K1538">
        <f>INDEX(RawData!K$2:K$1048576,MATCH(FmtData!$B$4+(ROW()-10),RawData!$A$2:$A$1048576,0))</f>
        <v>89.8</v>
      </c>
      <c r="L1538">
        <f>INDEX(RawData!L$2:L$1048576,MATCH(FmtData!$B$4+(ROW()-10),RawData!$A$2:$A$1048576,0))</f>
        <v>89.9</v>
      </c>
      <c r="M1538">
        <f>INDEX(RawData!M$2:M$1048576,MATCH(FmtData!$B$4+(ROW()-10),RawData!$A$2:$A$1048576,0))</f>
        <v>23.3</v>
      </c>
      <c r="N1538">
        <f>INDEX(RawData!N$2:N$1048576,MATCH(FmtData!$B$4+(ROW()-10),RawData!$A$2:$A$1048576,0))</f>
        <v>22.1</v>
      </c>
      <c r="O1538">
        <f>INDEX(RawData!O$2:O$1048576,MATCH(FmtData!$B$4+(ROW()-10),RawData!$A$2:$A$1048576,0))</f>
        <v>86.1</v>
      </c>
      <c r="P1538">
        <f>INDEX(RawData!P$2:P$1048576,MATCH(FmtData!$B$4+(ROW()-10),RawData!$A$2:$A$1048576,0))</f>
        <v>20.985900000000001</v>
      </c>
      <c r="Q1538">
        <f>INDEX(RawData!Q$2:Q$1048576,MATCH(FmtData!$B$4+(ROW()-10),RawData!$A$2:$A$1048576,0))</f>
        <v>455.202</v>
      </c>
      <c r="R1538">
        <f>INDEX(RawData!R$2:R$1048576,MATCH(FmtData!$B$4+(ROW()-10),RawData!$A$2:$A$1048576,0))</f>
        <v>1.8310500000000001E-3</v>
      </c>
      <c r="S1538">
        <f>INDEX(RawData!S$2:S$1048576,MATCH(FmtData!$B$4+(ROW()-10),RawData!$A$2:$A$1048576,0))</f>
        <v>-0.20330899999999999</v>
      </c>
      <c r="T1538">
        <f>INDEX(RawData!T$2:T$1048576,MATCH(FmtData!$B$4+(ROW()-10),RawData!$A$2:$A$1048576,0))</f>
        <v>-0.47838000000000003</v>
      </c>
      <c r="U1538">
        <f>INDEX(RawData!U$2:U$1048576,MATCH(FmtData!$B$4+(ROW()-10),RawData!$A$2:$A$1048576,0))</f>
        <v>0</v>
      </c>
      <c r="V1538">
        <f>INDEX(RawData!V$2:V$1048576,MATCH(FmtData!$B$4+(ROW()-10),RawData!$A$2:$A$1048576,0))</f>
        <v>0</v>
      </c>
      <c r="W1538" s="8">
        <f t="shared" si="507"/>
        <v>0</v>
      </c>
      <c r="X1538" s="8">
        <f t="shared" si="528"/>
        <v>-0.22337522000000007</v>
      </c>
      <c r="Y1538" s="8">
        <f t="shared" si="529"/>
        <v>0.86799674000000004</v>
      </c>
      <c r="Z1538" s="8">
        <f t="shared" si="510"/>
        <v>8.6687333952852565</v>
      </c>
      <c r="AA1538" s="8">
        <f t="shared" si="511"/>
        <v>9.7601053552852566</v>
      </c>
      <c r="AB1538" s="8">
        <f t="shared" si="530"/>
        <v>9.2144193752852566</v>
      </c>
      <c r="AC1538" s="6">
        <f t="shared" si="527"/>
        <v>-25.182999999999993</v>
      </c>
      <c r="AD1538" s="15">
        <f t="shared" si="513"/>
        <v>94.817000000000007</v>
      </c>
      <c r="AE1538" s="15">
        <f t="shared" si="514"/>
        <v>-116.92845153421081</v>
      </c>
      <c r="AF1538" s="15">
        <f t="shared" si="515"/>
        <v>227.61954547587015</v>
      </c>
      <c r="AG1538" s="15">
        <f t="shared" si="516"/>
        <v>47.015745851736256</v>
      </c>
      <c r="AH1538" s="15">
        <f t="shared" si="517"/>
        <v>94.817000000000007</v>
      </c>
      <c r="AI1538" s="17">
        <f t="shared" si="518"/>
        <v>0.7972627847474496</v>
      </c>
      <c r="AJ1538" s="17">
        <f t="shared" si="519"/>
        <v>0.71713571199022419</v>
      </c>
      <c r="AK1538" s="17">
        <f t="shared" si="520"/>
        <v>0.87172964420200794</v>
      </c>
      <c r="AL1538" s="17">
        <f t="shared" si="521"/>
        <v>0.64535591388491242</v>
      </c>
      <c r="AM1538" s="17">
        <f t="shared" si="522"/>
        <v>0.74704331547679392</v>
      </c>
      <c r="AN1538" s="17">
        <f t="shared" si="523"/>
        <v>0.71713571199022419</v>
      </c>
      <c r="AO1538" s="17">
        <f t="shared" si="506"/>
        <v>-9.8382080076033773E-3</v>
      </c>
      <c r="AP1538" s="17">
        <f t="shared" si="524"/>
        <v>7.4704331547679388</v>
      </c>
      <c r="AQ1538" s="17">
        <f t="shared" si="525"/>
        <v>7.972627847474496</v>
      </c>
      <c r="AR1538" s="17">
        <f t="shared" si="526"/>
        <v>0.29099083832335326</v>
      </c>
    </row>
    <row r="1539" spans="2:44" x14ac:dyDescent="0.25">
      <c r="B1539">
        <f>INDEX(RawData!$A$2:$A$1048576,MATCH(FmtData!$B$4+(ROW()-10),RawData!$A$2:$A$1048576,0))</f>
        <v>1749</v>
      </c>
      <c r="C1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9)</f>
        <v>42192.428784722222</v>
      </c>
      <c r="D1539" s="46">
        <f>IF($B$6=1,MID(INDEX(RawData!$B$2:$B$1048576, MATCH(FmtData!$B$4+(ROW()-10),RawData!$A$2:$A$1048576,0)),12,8)+$B$5/24,INDEX(RawData!$C$2:$C$1048576, MATCH(FmtData!$B$4+(ROW()-10),RawData!$A$2:$A$1048576,0)))</f>
        <v>0.42878472222222225</v>
      </c>
      <c r="E1539">
        <f>INDEX(RawData!E$2:E$1048576,MATCH(FmtData!$B$4+(ROW()-10),RawData!$A$2:$A$1048576,0))</f>
        <v>42.204799999999999</v>
      </c>
      <c r="F1539">
        <f>INDEX(RawData!F$2:F$1048576,MATCH(FmtData!$B$4+(ROW()-10),RawData!$A$2:$A$1048576,0))</f>
        <v>7.1738299999999997</v>
      </c>
      <c r="G1539">
        <f>INDEX(RawData!G$2:G$1048576,MATCH(FmtData!$B$4+(ROW()-10),RawData!$A$2:$A$1048576,0))</f>
        <v>-19442</v>
      </c>
      <c r="H1539">
        <f>INDEX(RawData!H$2:H$1048576,MATCH(FmtData!$B$4+(ROW()-10),RawData!$A$2:$A$1048576,0))</f>
        <v>0.499749</v>
      </c>
      <c r="I1539">
        <f>INDEX(RawData!I$2:I$1048576,MATCH(FmtData!$B$4+(ROW()-10),RawData!$A$2:$A$1048576,0))</f>
        <v>-6.7285200000000003E-2</v>
      </c>
      <c r="J1539">
        <f>INDEX(RawData!J$2:J$1048576,MATCH(FmtData!$B$4+(ROW()-10),RawData!$A$2:$A$1048576,0))</f>
        <v>89.9</v>
      </c>
      <c r="K1539">
        <f>INDEX(RawData!K$2:K$1048576,MATCH(FmtData!$B$4+(ROW()-10),RawData!$A$2:$A$1048576,0))</f>
        <v>90.1</v>
      </c>
      <c r="L1539">
        <f>INDEX(RawData!L$2:L$1048576,MATCH(FmtData!$B$4+(ROW()-10),RawData!$A$2:$A$1048576,0))</f>
        <v>89.9</v>
      </c>
      <c r="M1539">
        <f>INDEX(RawData!M$2:M$1048576,MATCH(FmtData!$B$4+(ROW()-10),RawData!$A$2:$A$1048576,0))</f>
        <v>23.3</v>
      </c>
      <c r="N1539">
        <f>INDEX(RawData!N$2:N$1048576,MATCH(FmtData!$B$4+(ROW()-10),RawData!$A$2:$A$1048576,0))</f>
        <v>22.1</v>
      </c>
      <c r="O1539">
        <f>INDEX(RawData!O$2:O$1048576,MATCH(FmtData!$B$4+(ROW()-10),RawData!$A$2:$A$1048576,0))</f>
        <v>86.2</v>
      </c>
      <c r="P1539">
        <f>INDEX(RawData!P$2:P$1048576,MATCH(FmtData!$B$4+(ROW()-10),RawData!$A$2:$A$1048576,0))</f>
        <v>20.985900000000001</v>
      </c>
      <c r="Q1539">
        <f>INDEX(RawData!Q$2:Q$1048576,MATCH(FmtData!$B$4+(ROW()-10),RawData!$A$2:$A$1048576,0))</f>
        <v>455.32600000000002</v>
      </c>
      <c r="R1539">
        <f>INDEX(RawData!R$2:R$1048576,MATCH(FmtData!$B$4+(ROW()-10),RawData!$A$2:$A$1048576,0))</f>
        <v>1.8310500000000001E-3</v>
      </c>
      <c r="S1539">
        <f>INDEX(RawData!S$2:S$1048576,MATCH(FmtData!$B$4+(ROW()-10),RawData!$A$2:$A$1048576,0))</f>
        <v>-0.2034</v>
      </c>
      <c r="T1539">
        <f>INDEX(RawData!T$2:T$1048576,MATCH(FmtData!$B$4+(ROW()-10),RawData!$A$2:$A$1048576,0))</f>
        <v>-0.47838000000000003</v>
      </c>
      <c r="U1539">
        <f>INDEX(RawData!U$2:U$1048576,MATCH(FmtData!$B$4+(ROW()-10),RawData!$A$2:$A$1048576,0))</f>
        <v>0</v>
      </c>
      <c r="V1539">
        <f>INDEX(RawData!V$2:V$1048576,MATCH(FmtData!$B$4+(ROW()-10),RawData!$A$2:$A$1048576,0))</f>
        <v>0</v>
      </c>
      <c r="W1539" s="8">
        <f t="shared" si="507"/>
        <v>0</v>
      </c>
      <c r="X1539" s="8">
        <f t="shared" si="528"/>
        <v>-0.22314408000000005</v>
      </c>
      <c r="Y1539" s="8">
        <f t="shared" si="529"/>
        <v>0.86799674000000004</v>
      </c>
      <c r="Z1539" s="8">
        <f t="shared" si="510"/>
        <v>8.6689645352852551</v>
      </c>
      <c r="AA1539" s="8">
        <f t="shared" si="511"/>
        <v>9.7601053552852566</v>
      </c>
      <c r="AB1539" s="8">
        <f t="shared" si="530"/>
        <v>9.214534945285255</v>
      </c>
      <c r="AC1539" s="6">
        <f t="shared" si="527"/>
        <v>-25.058999999999969</v>
      </c>
      <c r="AD1539" s="15">
        <f t="shared" si="513"/>
        <v>94.941000000000031</v>
      </c>
      <c r="AE1539" s="15">
        <f t="shared" si="514"/>
        <v>-116.86242732424728</v>
      </c>
      <c r="AF1539" s="15">
        <f t="shared" si="515"/>
        <v>227.61954547587015</v>
      </c>
      <c r="AG1539" s="15">
        <f t="shared" si="516"/>
        <v>47.052204843890649</v>
      </c>
      <c r="AH1539" s="15">
        <f t="shared" si="517"/>
        <v>94.941000000000031</v>
      </c>
      <c r="AI1539" s="17">
        <f t="shared" si="518"/>
        <v>0.79717074620780204</v>
      </c>
      <c r="AJ1539" s="17">
        <f t="shared" si="519"/>
        <v>0.71706124316996556</v>
      </c>
      <c r="AK1539" s="17">
        <f t="shared" si="520"/>
        <v>0.87167105294156977</v>
      </c>
      <c r="AL1539" s="17">
        <f t="shared" si="521"/>
        <v>0.64535591388491242</v>
      </c>
      <c r="AM1539" s="17">
        <f t="shared" si="522"/>
        <v>0.74701955377167795</v>
      </c>
      <c r="AN1539" s="17">
        <f t="shared" si="523"/>
        <v>0.71706124316996556</v>
      </c>
      <c r="AO1539" s="17">
        <f t="shared" si="506"/>
        <v>-9.7637391873447443E-3</v>
      </c>
      <c r="AP1539" s="17">
        <f t="shared" si="524"/>
        <v>7.4701955377167799</v>
      </c>
      <c r="AQ1539" s="17">
        <f t="shared" si="525"/>
        <v>7.9717074620780206</v>
      </c>
      <c r="AR1539" s="17">
        <f t="shared" si="526"/>
        <v>0.29099083832335326</v>
      </c>
    </row>
    <row r="1540" spans="2:44" x14ac:dyDescent="0.25">
      <c r="B1540">
        <f>INDEX(RawData!$A$2:$A$1048576,MATCH(FmtData!$B$4+(ROW()-10),RawData!$A$2:$A$1048576,0))</f>
        <v>1750</v>
      </c>
      <c r="C1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0)</f>
        <v>42192.428900462961</v>
      </c>
      <c r="D1540" s="46">
        <f>IF($B$6=1,MID(INDEX(RawData!$B$2:$B$1048576, MATCH(FmtData!$B$4+(ROW()-10),RawData!$A$2:$A$1048576,0)),12,8)+$B$5/24,INDEX(RawData!$C$2:$C$1048576, MATCH(FmtData!$B$4+(ROW()-10),RawData!$A$2:$A$1048576,0)))</f>
        <v>0.42890046296296297</v>
      </c>
      <c r="E1540">
        <f>INDEX(RawData!E$2:E$1048576,MATCH(FmtData!$B$4+(ROW()-10),RawData!$A$2:$A$1048576,0))</f>
        <v>42.204799999999999</v>
      </c>
      <c r="F1540">
        <f>INDEX(RawData!F$2:F$1048576,MATCH(FmtData!$B$4+(ROW()-10),RawData!$A$2:$A$1048576,0))</f>
        <v>6.25</v>
      </c>
      <c r="G1540">
        <f>INDEX(RawData!G$2:G$1048576,MATCH(FmtData!$B$4+(ROW()-10),RawData!$A$2:$A$1048576,0))</f>
        <v>-19352.5</v>
      </c>
      <c r="H1540">
        <f>INDEX(RawData!H$2:H$1048576,MATCH(FmtData!$B$4+(ROW()-10),RawData!$A$2:$A$1048576,0))</f>
        <v>0.499749</v>
      </c>
      <c r="I1540">
        <f>INDEX(RawData!I$2:I$1048576,MATCH(FmtData!$B$4+(ROW()-10),RawData!$A$2:$A$1048576,0))</f>
        <v>-6.7285200000000003E-2</v>
      </c>
      <c r="J1540">
        <f>INDEX(RawData!J$2:J$1048576,MATCH(FmtData!$B$4+(ROW()-10),RawData!$A$2:$A$1048576,0))</f>
        <v>89.9</v>
      </c>
      <c r="K1540">
        <f>INDEX(RawData!K$2:K$1048576,MATCH(FmtData!$B$4+(ROW()-10),RawData!$A$2:$A$1048576,0))</f>
        <v>90.4</v>
      </c>
      <c r="L1540">
        <f>INDEX(RawData!L$2:L$1048576,MATCH(FmtData!$B$4+(ROW()-10),RawData!$A$2:$A$1048576,0))</f>
        <v>89.9</v>
      </c>
      <c r="M1540">
        <f>INDEX(RawData!M$2:M$1048576,MATCH(FmtData!$B$4+(ROW()-10),RawData!$A$2:$A$1048576,0))</f>
        <v>23.3</v>
      </c>
      <c r="N1540">
        <f>INDEX(RawData!N$2:N$1048576,MATCH(FmtData!$B$4+(ROW()-10),RawData!$A$2:$A$1048576,0))</f>
        <v>22.1</v>
      </c>
      <c r="O1540">
        <f>INDEX(RawData!O$2:O$1048576,MATCH(FmtData!$B$4+(ROW()-10),RawData!$A$2:$A$1048576,0))</f>
        <v>86.2</v>
      </c>
      <c r="P1540">
        <f>INDEX(RawData!P$2:P$1048576,MATCH(FmtData!$B$4+(ROW()-10),RawData!$A$2:$A$1048576,0))</f>
        <v>20.985900000000001</v>
      </c>
      <c r="Q1540">
        <f>INDEX(RawData!Q$2:Q$1048576,MATCH(FmtData!$B$4+(ROW()-10),RawData!$A$2:$A$1048576,0))</f>
        <v>455.43400000000003</v>
      </c>
      <c r="R1540">
        <f>INDEX(RawData!R$2:R$1048576,MATCH(FmtData!$B$4+(ROW()-10),RawData!$A$2:$A$1048576,0))</f>
        <v>1.8310500000000001E-3</v>
      </c>
      <c r="S1540">
        <f>INDEX(RawData!S$2:S$1048576,MATCH(FmtData!$B$4+(ROW()-10),RawData!$A$2:$A$1048576,0))</f>
        <v>-0.20349200000000001</v>
      </c>
      <c r="T1540">
        <f>INDEX(RawData!T$2:T$1048576,MATCH(FmtData!$B$4+(ROW()-10),RawData!$A$2:$A$1048576,0))</f>
        <v>-0.47838000000000003</v>
      </c>
      <c r="U1540">
        <f>INDEX(RawData!U$2:U$1048576,MATCH(FmtData!$B$4+(ROW()-10),RawData!$A$2:$A$1048576,0))</f>
        <v>0</v>
      </c>
      <c r="V1540">
        <f>INDEX(RawData!V$2:V$1048576,MATCH(FmtData!$B$4+(ROW()-10),RawData!$A$2:$A$1048576,0))</f>
        <v>0</v>
      </c>
      <c r="W1540" s="8">
        <f t="shared" si="507"/>
        <v>0</v>
      </c>
      <c r="X1540" s="8">
        <f t="shared" si="528"/>
        <v>-0.22291040000000001</v>
      </c>
      <c r="Y1540" s="8">
        <f t="shared" si="529"/>
        <v>0.86799674000000004</v>
      </c>
      <c r="Z1540" s="8">
        <f t="shared" si="510"/>
        <v>8.669198215285256</v>
      </c>
      <c r="AA1540" s="8">
        <f t="shared" si="511"/>
        <v>9.7601053552852566</v>
      </c>
      <c r="AB1540" s="8">
        <f t="shared" si="530"/>
        <v>9.2146517852852554</v>
      </c>
      <c r="AC1540" s="6">
        <f t="shared" si="527"/>
        <v>-24.950999999999965</v>
      </c>
      <c r="AD1540" s="15">
        <f t="shared" si="513"/>
        <v>95.049000000000035</v>
      </c>
      <c r="AE1540" s="15">
        <f t="shared" si="514"/>
        <v>-116.79567467463824</v>
      </c>
      <c r="AF1540" s="15">
        <f t="shared" si="515"/>
        <v>227.61954547587015</v>
      </c>
      <c r="AG1540" s="15">
        <f t="shared" si="516"/>
        <v>47.089065243937057</v>
      </c>
      <c r="AH1540" s="15">
        <f t="shared" si="517"/>
        <v>95.049000000000035</v>
      </c>
      <c r="AI1540" s="17">
        <f t="shared" si="518"/>
        <v>0.79709060092136841</v>
      </c>
      <c r="AJ1540" s="17">
        <f t="shared" si="519"/>
        <v>0.71699639582991859</v>
      </c>
      <c r="AK1540" s="17">
        <f t="shared" si="520"/>
        <v>0.87161182325503173</v>
      </c>
      <c r="AL1540" s="17">
        <f t="shared" si="521"/>
        <v>0.64535591388491242</v>
      </c>
      <c r="AM1540" s="17">
        <f t="shared" si="522"/>
        <v>0.74699553199046098</v>
      </c>
      <c r="AN1540" s="17">
        <f t="shared" si="523"/>
        <v>0.71699639582991859</v>
      </c>
      <c r="AO1540" s="17">
        <f t="shared" si="506"/>
        <v>-9.6988918472977748E-3</v>
      </c>
      <c r="AP1540" s="17">
        <f t="shared" si="524"/>
        <v>7.46995531990461</v>
      </c>
      <c r="AQ1540" s="17">
        <f t="shared" si="525"/>
        <v>7.9709060092136843</v>
      </c>
      <c r="AR1540" s="17">
        <f t="shared" si="526"/>
        <v>0.29099083832335326</v>
      </c>
    </row>
    <row r="1541" spans="2:44" x14ac:dyDescent="0.25">
      <c r="B1541">
        <f>INDEX(RawData!$A$2:$A$1048576,MATCH(FmtData!$B$4+(ROW()-10),RawData!$A$2:$A$1048576,0))</f>
        <v>1751</v>
      </c>
      <c r="C1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1)</f>
        <v>42192.42900462963</v>
      </c>
      <c r="D1541" s="46">
        <f>IF($B$6=1,MID(INDEX(RawData!$B$2:$B$1048576, MATCH(FmtData!$B$4+(ROW()-10),RawData!$A$2:$A$1048576,0)),12,8)+$B$5/24,INDEX(RawData!$C$2:$C$1048576, MATCH(FmtData!$B$4+(ROW()-10),RawData!$A$2:$A$1048576,0)))</f>
        <v>0.42900462962962965</v>
      </c>
      <c r="E1541">
        <f>INDEX(RawData!E$2:E$1048576,MATCH(FmtData!$B$4+(ROW()-10),RawData!$A$2:$A$1048576,0))</f>
        <v>42.204799999999999</v>
      </c>
      <c r="F1541">
        <f>INDEX(RawData!F$2:F$1048576,MATCH(FmtData!$B$4+(ROW()-10),RawData!$A$2:$A$1048576,0))</f>
        <v>6.25</v>
      </c>
      <c r="G1541">
        <f>INDEX(RawData!G$2:G$1048576,MATCH(FmtData!$B$4+(ROW()-10),RawData!$A$2:$A$1048576,0))</f>
        <v>-19304.099999999999</v>
      </c>
      <c r="H1541">
        <f>INDEX(RawData!H$2:H$1048576,MATCH(FmtData!$B$4+(ROW()-10),RawData!$A$2:$A$1048576,0))</f>
        <v>0.499749</v>
      </c>
      <c r="I1541">
        <f>INDEX(RawData!I$2:I$1048576,MATCH(FmtData!$B$4+(ROW()-10),RawData!$A$2:$A$1048576,0))</f>
        <v>-6.7285200000000003E-2</v>
      </c>
      <c r="J1541">
        <f>INDEX(RawData!J$2:J$1048576,MATCH(FmtData!$B$4+(ROW()-10),RawData!$A$2:$A$1048576,0))</f>
        <v>89.8</v>
      </c>
      <c r="K1541">
        <f>INDEX(RawData!K$2:K$1048576,MATCH(FmtData!$B$4+(ROW()-10),RawData!$A$2:$A$1048576,0))</f>
        <v>90.8</v>
      </c>
      <c r="L1541">
        <f>INDEX(RawData!L$2:L$1048576,MATCH(FmtData!$B$4+(ROW()-10),RawData!$A$2:$A$1048576,0))</f>
        <v>89.8</v>
      </c>
      <c r="M1541">
        <f>INDEX(RawData!M$2:M$1048576,MATCH(FmtData!$B$4+(ROW()-10),RawData!$A$2:$A$1048576,0))</f>
        <v>23.2</v>
      </c>
      <c r="N1541">
        <f>INDEX(RawData!N$2:N$1048576,MATCH(FmtData!$B$4+(ROW()-10),RawData!$A$2:$A$1048576,0))</f>
        <v>22.1</v>
      </c>
      <c r="O1541">
        <f>INDEX(RawData!O$2:O$1048576,MATCH(FmtData!$B$4+(ROW()-10),RawData!$A$2:$A$1048576,0))</f>
        <v>86.2</v>
      </c>
      <c r="P1541">
        <f>INDEX(RawData!P$2:P$1048576,MATCH(FmtData!$B$4+(ROW()-10),RawData!$A$2:$A$1048576,0))</f>
        <v>20.985900000000001</v>
      </c>
      <c r="Q1541">
        <f>INDEX(RawData!Q$2:Q$1048576,MATCH(FmtData!$B$4+(ROW()-10),RawData!$A$2:$A$1048576,0))</f>
        <v>455.589</v>
      </c>
      <c r="R1541">
        <f>INDEX(RawData!R$2:R$1048576,MATCH(FmtData!$B$4+(ROW()-10),RawData!$A$2:$A$1048576,0))</f>
        <v>1.8310500000000001E-3</v>
      </c>
      <c r="S1541">
        <f>INDEX(RawData!S$2:S$1048576,MATCH(FmtData!$B$4+(ROW()-10),RawData!$A$2:$A$1048576,0))</f>
        <v>-0.203705</v>
      </c>
      <c r="T1541">
        <f>INDEX(RawData!T$2:T$1048576,MATCH(FmtData!$B$4+(ROW()-10),RawData!$A$2:$A$1048576,0))</f>
        <v>-0.47838000000000003</v>
      </c>
      <c r="U1541">
        <f>INDEX(RawData!U$2:U$1048576,MATCH(FmtData!$B$4+(ROW()-10),RawData!$A$2:$A$1048576,0))</f>
        <v>0</v>
      </c>
      <c r="V1541">
        <f>INDEX(RawData!V$2:V$1048576,MATCH(FmtData!$B$4+(ROW()-10),RawData!$A$2:$A$1048576,0))</f>
        <v>0</v>
      </c>
      <c r="W1541" s="8">
        <f t="shared" si="507"/>
        <v>0</v>
      </c>
      <c r="X1541" s="8">
        <f t="shared" si="528"/>
        <v>-0.22236938000000003</v>
      </c>
      <c r="Y1541" s="8">
        <f t="shared" si="529"/>
        <v>0.86799674000000004</v>
      </c>
      <c r="Z1541" s="8">
        <f t="shared" si="510"/>
        <v>8.669739235285256</v>
      </c>
      <c r="AA1541" s="8">
        <f t="shared" si="511"/>
        <v>9.7601053552852566</v>
      </c>
      <c r="AB1541" s="8">
        <f t="shared" si="530"/>
        <v>9.2149222952852554</v>
      </c>
      <c r="AC1541" s="6">
        <f t="shared" si="527"/>
        <v>-24.795999999999992</v>
      </c>
      <c r="AD1541" s="15">
        <f t="shared" si="513"/>
        <v>95.204000000000008</v>
      </c>
      <c r="AE1541" s="15">
        <f t="shared" si="514"/>
        <v>-116.64111659313573</v>
      </c>
      <c r="AF1541" s="15">
        <f t="shared" si="515"/>
        <v>227.61954547587015</v>
      </c>
      <c r="AG1541" s="15">
        <f t="shared" si="516"/>
        <v>47.174408014380106</v>
      </c>
      <c r="AH1541" s="15">
        <f t="shared" si="517"/>
        <v>95.204000000000008</v>
      </c>
      <c r="AI1541" s="17">
        <f t="shared" si="518"/>
        <v>0.79697560575032533</v>
      </c>
      <c r="AJ1541" s="17">
        <f t="shared" si="519"/>
        <v>0.71690334838147296</v>
      </c>
      <c r="AK1541" s="17">
        <f t="shared" si="520"/>
        <v>0.8714747146189411</v>
      </c>
      <c r="AL1541" s="17">
        <f t="shared" si="521"/>
        <v>0.64535591388491242</v>
      </c>
      <c r="AM1541" s="17">
        <f t="shared" si="522"/>
        <v>0.74693992036347756</v>
      </c>
      <c r="AN1541" s="17">
        <f t="shared" si="523"/>
        <v>0.71690334838147296</v>
      </c>
      <c r="AO1541" s="17">
        <f t="shared" si="506"/>
        <v>-9.6963917054841975E-3</v>
      </c>
      <c r="AP1541" s="17">
        <f t="shared" si="524"/>
        <v>7.4693992036347758</v>
      </c>
      <c r="AQ1541" s="17">
        <f t="shared" si="525"/>
        <v>7.9697560575032531</v>
      </c>
      <c r="AR1541" s="17">
        <f t="shared" si="526"/>
        <v>0.29099083832335326</v>
      </c>
    </row>
    <row r="1542" spans="2:44" x14ac:dyDescent="0.25">
      <c r="B1542">
        <f>INDEX(RawData!$A$2:$A$1048576,MATCH(FmtData!$B$4+(ROW()-10),RawData!$A$2:$A$1048576,0))</f>
        <v>1752</v>
      </c>
      <c r="C1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2)</f>
        <v>42192.429120370369</v>
      </c>
      <c r="D1542" s="46">
        <f>IF($B$6=1,MID(INDEX(RawData!$B$2:$B$1048576, MATCH(FmtData!$B$4+(ROW()-10),RawData!$A$2:$A$1048576,0)),12,8)+$B$5/24,INDEX(RawData!$C$2:$C$1048576, MATCH(FmtData!$B$4+(ROW()-10),RawData!$A$2:$A$1048576,0)))</f>
        <v>0.42912037037037037</v>
      </c>
      <c r="E1542">
        <f>INDEX(RawData!E$2:E$1048576,MATCH(FmtData!$B$4+(ROW()-10),RawData!$A$2:$A$1048576,0))</f>
        <v>43.136000000000003</v>
      </c>
      <c r="F1542">
        <f>INDEX(RawData!F$2:F$1048576,MATCH(FmtData!$B$4+(ROW()-10),RawData!$A$2:$A$1048576,0))</f>
        <v>6.25</v>
      </c>
      <c r="G1542">
        <f>INDEX(RawData!G$2:G$1048576,MATCH(FmtData!$B$4+(ROW()-10),RawData!$A$2:$A$1048576,0))</f>
        <v>-19233.3</v>
      </c>
      <c r="H1542">
        <f>INDEX(RawData!H$2:H$1048576,MATCH(FmtData!$B$4+(ROW()-10),RawData!$A$2:$A$1048576,0))</f>
        <v>0.499749</v>
      </c>
      <c r="I1542">
        <f>INDEX(RawData!I$2:I$1048576,MATCH(FmtData!$B$4+(ROW()-10),RawData!$A$2:$A$1048576,0))</f>
        <v>-6.71012E-2</v>
      </c>
      <c r="J1542">
        <f>INDEX(RawData!J$2:J$1048576,MATCH(FmtData!$B$4+(ROW()-10),RawData!$A$2:$A$1048576,0))</f>
        <v>89.8</v>
      </c>
      <c r="K1542">
        <f>INDEX(RawData!K$2:K$1048576,MATCH(FmtData!$B$4+(ROW()-10),RawData!$A$2:$A$1048576,0))</f>
        <v>91.1</v>
      </c>
      <c r="L1542">
        <f>INDEX(RawData!L$2:L$1048576,MATCH(FmtData!$B$4+(ROW()-10),RawData!$A$2:$A$1048576,0))</f>
        <v>89.8</v>
      </c>
      <c r="M1542">
        <f>INDEX(RawData!M$2:M$1048576,MATCH(FmtData!$B$4+(ROW()-10),RawData!$A$2:$A$1048576,0))</f>
        <v>23.2</v>
      </c>
      <c r="N1542">
        <f>INDEX(RawData!N$2:N$1048576,MATCH(FmtData!$B$4+(ROW()-10),RawData!$A$2:$A$1048576,0))</f>
        <v>22.1</v>
      </c>
      <c r="O1542">
        <f>INDEX(RawData!O$2:O$1048576,MATCH(FmtData!$B$4+(ROW()-10),RawData!$A$2:$A$1048576,0))</f>
        <v>86.1</v>
      </c>
      <c r="P1542">
        <f>INDEX(RawData!P$2:P$1048576,MATCH(FmtData!$B$4+(ROW()-10),RawData!$A$2:$A$1048576,0))</f>
        <v>20.985900000000001</v>
      </c>
      <c r="Q1542">
        <f>INDEX(RawData!Q$2:Q$1048576,MATCH(FmtData!$B$4+(ROW()-10),RawData!$A$2:$A$1048576,0))</f>
        <v>455.71300000000002</v>
      </c>
      <c r="R1542">
        <f>INDEX(RawData!R$2:R$1048576,MATCH(FmtData!$B$4+(ROW()-10),RawData!$A$2:$A$1048576,0))</f>
        <v>1.8310500000000001E-3</v>
      </c>
      <c r="S1542">
        <f>INDEX(RawData!S$2:S$1048576,MATCH(FmtData!$B$4+(ROW()-10),RawData!$A$2:$A$1048576,0))</f>
        <v>-0.20330899999999999</v>
      </c>
      <c r="T1542">
        <f>INDEX(RawData!T$2:T$1048576,MATCH(FmtData!$B$4+(ROW()-10),RawData!$A$2:$A$1048576,0))</f>
        <v>-0.47838000000000003</v>
      </c>
      <c r="U1542">
        <f>INDEX(RawData!U$2:U$1048576,MATCH(FmtData!$B$4+(ROW()-10),RawData!$A$2:$A$1048576,0))</f>
        <v>0</v>
      </c>
      <c r="V1542">
        <f>INDEX(RawData!V$2:V$1048576,MATCH(FmtData!$B$4+(ROW()-10),RawData!$A$2:$A$1048576,0))</f>
        <v>0</v>
      </c>
      <c r="W1542" s="8">
        <f t="shared" si="507"/>
        <v>0</v>
      </c>
      <c r="X1542" s="8">
        <f t="shared" si="528"/>
        <v>-0.22337522000000007</v>
      </c>
      <c r="Y1542" s="8">
        <f t="shared" si="529"/>
        <v>0.86799674000000004</v>
      </c>
      <c r="Z1542" s="8">
        <f t="shared" si="510"/>
        <v>8.6687333952852565</v>
      </c>
      <c r="AA1542" s="8">
        <f t="shared" si="511"/>
        <v>9.7601053552852566</v>
      </c>
      <c r="AB1542" s="8">
        <f t="shared" si="530"/>
        <v>9.2144193752852566</v>
      </c>
      <c r="AC1542" s="6">
        <f t="shared" si="527"/>
        <v>-24.671999999999969</v>
      </c>
      <c r="AD1542" s="15">
        <f t="shared" si="513"/>
        <v>95.328000000000031</v>
      </c>
      <c r="AE1542" s="15">
        <f t="shared" si="514"/>
        <v>-116.92845153421081</v>
      </c>
      <c r="AF1542" s="15">
        <f t="shared" si="515"/>
        <v>227.61954547587015</v>
      </c>
      <c r="AG1542" s="15">
        <f t="shared" si="516"/>
        <v>47.015745851736256</v>
      </c>
      <c r="AH1542" s="15">
        <f t="shared" si="517"/>
        <v>95.328000000000031</v>
      </c>
      <c r="AI1542" s="17">
        <f t="shared" si="518"/>
        <v>0.79688363350061642</v>
      </c>
      <c r="AJ1542" s="17">
        <f t="shared" si="519"/>
        <v>0.71682892780910468</v>
      </c>
      <c r="AK1542" s="17">
        <f t="shared" si="520"/>
        <v>0.87172964420200794</v>
      </c>
      <c r="AL1542" s="17">
        <f t="shared" si="521"/>
        <v>0.64535591388491242</v>
      </c>
      <c r="AM1542" s="17">
        <f t="shared" si="522"/>
        <v>0.74704331547679392</v>
      </c>
      <c r="AN1542" s="17">
        <f t="shared" si="523"/>
        <v>0.71682892780910468</v>
      </c>
      <c r="AO1542" s="17">
        <f t="shared" si="506"/>
        <v>-9.6219711331159141E-3</v>
      </c>
      <c r="AP1542" s="17">
        <f t="shared" si="524"/>
        <v>7.4704331547679388</v>
      </c>
      <c r="AQ1542" s="17">
        <f t="shared" si="525"/>
        <v>7.9688363350061646</v>
      </c>
      <c r="AR1542" s="17">
        <f t="shared" si="526"/>
        <v>0.29741121393576486</v>
      </c>
    </row>
    <row r="1543" spans="2:44" x14ac:dyDescent="0.25">
      <c r="B1543">
        <f>INDEX(RawData!$A$2:$A$1048576,MATCH(FmtData!$B$4+(ROW()-10),RawData!$A$2:$A$1048576,0))</f>
        <v>1753</v>
      </c>
      <c r="C1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3)</f>
        <v>42192.429247685184</v>
      </c>
      <c r="D1543" s="46">
        <f>IF($B$6=1,MID(INDEX(RawData!$B$2:$B$1048576, MATCH(FmtData!$B$4+(ROW()-10),RawData!$A$2:$A$1048576,0)),12,8)+$B$5/24,INDEX(RawData!$C$2:$C$1048576, MATCH(FmtData!$B$4+(ROW()-10),RawData!$A$2:$A$1048576,0)))</f>
        <v>0.42924768518518519</v>
      </c>
      <c r="E1543">
        <f>INDEX(RawData!E$2:E$1048576,MATCH(FmtData!$B$4+(ROW()-10),RawData!$A$2:$A$1048576,0))</f>
        <v>42.204799999999999</v>
      </c>
      <c r="F1543">
        <f>INDEX(RawData!F$2:F$1048576,MATCH(FmtData!$B$4+(ROW()-10),RawData!$A$2:$A$1048576,0))</f>
        <v>6.25</v>
      </c>
      <c r="G1543">
        <f>INDEX(RawData!G$2:G$1048576,MATCH(FmtData!$B$4+(ROW()-10),RawData!$A$2:$A$1048576,0))</f>
        <v>-19188.5</v>
      </c>
      <c r="H1543">
        <f>INDEX(RawData!H$2:H$1048576,MATCH(FmtData!$B$4+(ROW()-10),RawData!$A$2:$A$1048576,0))</f>
        <v>0.499749</v>
      </c>
      <c r="I1543">
        <f>INDEX(RawData!I$2:I$1048576,MATCH(FmtData!$B$4+(ROW()-10),RawData!$A$2:$A$1048576,0))</f>
        <v>-6.7285200000000003E-2</v>
      </c>
      <c r="J1543">
        <f>INDEX(RawData!J$2:J$1048576,MATCH(FmtData!$B$4+(ROW()-10),RawData!$A$2:$A$1048576,0))</f>
        <v>89.7</v>
      </c>
      <c r="K1543">
        <f>INDEX(RawData!K$2:K$1048576,MATCH(FmtData!$B$4+(ROW()-10),RawData!$A$2:$A$1048576,0))</f>
        <v>91.2</v>
      </c>
      <c r="L1543">
        <f>INDEX(RawData!L$2:L$1048576,MATCH(FmtData!$B$4+(ROW()-10),RawData!$A$2:$A$1048576,0))</f>
        <v>89.8</v>
      </c>
      <c r="M1543">
        <f>INDEX(RawData!M$2:M$1048576,MATCH(FmtData!$B$4+(ROW()-10),RawData!$A$2:$A$1048576,0))</f>
        <v>23.2</v>
      </c>
      <c r="N1543">
        <f>INDEX(RawData!N$2:N$1048576,MATCH(FmtData!$B$4+(ROW()-10),RawData!$A$2:$A$1048576,0))</f>
        <v>22.1</v>
      </c>
      <c r="O1543">
        <f>INDEX(RawData!O$2:O$1048576,MATCH(FmtData!$B$4+(ROW()-10),RawData!$A$2:$A$1048576,0))</f>
        <v>86.1</v>
      </c>
      <c r="P1543">
        <f>INDEX(RawData!P$2:P$1048576,MATCH(FmtData!$B$4+(ROW()-10),RawData!$A$2:$A$1048576,0))</f>
        <v>20.985900000000001</v>
      </c>
      <c r="Q1543">
        <f>INDEX(RawData!Q$2:Q$1048576,MATCH(FmtData!$B$4+(ROW()-10),RawData!$A$2:$A$1048576,0))</f>
        <v>455.822</v>
      </c>
      <c r="R1543">
        <f>INDEX(RawData!R$2:R$1048576,MATCH(FmtData!$B$4+(ROW()-10),RawData!$A$2:$A$1048576,0))</f>
        <v>1.8310500000000001E-3</v>
      </c>
      <c r="S1543">
        <f>INDEX(RawData!S$2:S$1048576,MATCH(FmtData!$B$4+(ROW()-10),RawData!$A$2:$A$1048576,0))</f>
        <v>-0.2034</v>
      </c>
      <c r="T1543">
        <f>INDEX(RawData!T$2:T$1048576,MATCH(FmtData!$B$4+(ROW()-10),RawData!$A$2:$A$1048576,0))</f>
        <v>-0.47838000000000003</v>
      </c>
      <c r="U1543">
        <f>INDEX(RawData!U$2:U$1048576,MATCH(FmtData!$B$4+(ROW()-10),RawData!$A$2:$A$1048576,0))</f>
        <v>0</v>
      </c>
      <c r="V1543">
        <f>INDEX(RawData!V$2:V$1048576,MATCH(FmtData!$B$4+(ROW()-10),RawData!$A$2:$A$1048576,0))</f>
        <v>0</v>
      </c>
      <c r="W1543" s="8">
        <f t="shared" si="507"/>
        <v>0</v>
      </c>
      <c r="X1543" s="8">
        <f t="shared" si="528"/>
        <v>-0.22314408000000005</v>
      </c>
      <c r="Y1543" s="8">
        <f t="shared" si="529"/>
        <v>0.86799674000000004</v>
      </c>
      <c r="Z1543" s="8">
        <f t="shared" si="510"/>
        <v>8.6689645352852551</v>
      </c>
      <c r="AA1543" s="8">
        <f t="shared" si="511"/>
        <v>9.7601053552852566</v>
      </c>
      <c r="AB1543" s="8">
        <f t="shared" si="530"/>
        <v>9.214534945285255</v>
      </c>
      <c r="AC1543" s="6">
        <f t="shared" si="527"/>
        <v>-24.562999999999988</v>
      </c>
      <c r="AD1543" s="15">
        <f t="shared" si="513"/>
        <v>95.437000000000012</v>
      </c>
      <c r="AE1543" s="15">
        <f t="shared" si="514"/>
        <v>-116.86242732424728</v>
      </c>
      <c r="AF1543" s="15">
        <f t="shared" si="515"/>
        <v>227.61954547587015</v>
      </c>
      <c r="AG1543" s="15">
        <f t="shared" si="516"/>
        <v>47.052204843890649</v>
      </c>
      <c r="AH1543" s="15">
        <f t="shared" si="517"/>
        <v>95.437000000000012</v>
      </c>
      <c r="AI1543" s="17">
        <f t="shared" si="518"/>
        <v>0.79680280445553575</v>
      </c>
      <c r="AJ1543" s="17">
        <f t="shared" si="519"/>
        <v>0.71676352248456976</v>
      </c>
      <c r="AK1543" s="17">
        <f t="shared" si="520"/>
        <v>0.87167105294156977</v>
      </c>
      <c r="AL1543" s="17">
        <f t="shared" si="521"/>
        <v>0.64535591388491242</v>
      </c>
      <c r="AM1543" s="17">
        <f t="shared" si="522"/>
        <v>0.74701955377167795</v>
      </c>
      <c r="AN1543" s="17">
        <f t="shared" si="523"/>
        <v>0.71676352248456976</v>
      </c>
      <c r="AO1543" s="17">
        <f t="shared" si="506"/>
        <v>-9.5565658085809968E-3</v>
      </c>
      <c r="AP1543" s="17">
        <f t="shared" si="524"/>
        <v>7.4701955377167799</v>
      </c>
      <c r="AQ1543" s="17">
        <f t="shared" si="525"/>
        <v>7.9680280445553571</v>
      </c>
      <c r="AR1543" s="17">
        <f t="shared" si="526"/>
        <v>0.29099083832335326</v>
      </c>
    </row>
    <row r="1544" spans="2:44" x14ac:dyDescent="0.25">
      <c r="B1544">
        <f>INDEX(RawData!$A$2:$A$1048576,MATCH(FmtData!$B$4+(ROW()-10),RawData!$A$2:$A$1048576,0))</f>
        <v>1754</v>
      </c>
      <c r="C1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4)</f>
        <v>42192.429363425923</v>
      </c>
      <c r="D1544" s="46">
        <f>IF($B$6=1,MID(INDEX(RawData!$B$2:$B$1048576, MATCH(FmtData!$B$4+(ROW()-10),RawData!$A$2:$A$1048576,0)),12,8)+$B$5/24,INDEX(RawData!$C$2:$C$1048576, MATCH(FmtData!$B$4+(ROW()-10),RawData!$A$2:$A$1048576,0)))</f>
        <v>0.42936342592592597</v>
      </c>
      <c r="E1544">
        <f>INDEX(RawData!E$2:E$1048576,MATCH(FmtData!$B$4+(ROW()-10),RawData!$A$2:$A$1048576,0))</f>
        <v>42.204799999999999</v>
      </c>
      <c r="F1544">
        <f>INDEX(RawData!F$2:F$1048576,MATCH(FmtData!$B$4+(ROW()-10),RawData!$A$2:$A$1048576,0))</f>
        <v>6.25</v>
      </c>
      <c r="G1544">
        <f>INDEX(RawData!G$2:G$1048576,MATCH(FmtData!$B$4+(ROW()-10),RawData!$A$2:$A$1048576,0))</f>
        <v>-19155</v>
      </c>
      <c r="H1544">
        <f>INDEX(RawData!H$2:H$1048576,MATCH(FmtData!$B$4+(ROW()-10),RawData!$A$2:$A$1048576,0))</f>
        <v>0.499749</v>
      </c>
      <c r="I1544">
        <f>INDEX(RawData!I$2:I$1048576,MATCH(FmtData!$B$4+(ROW()-10),RawData!$A$2:$A$1048576,0))</f>
        <v>-6.71012E-2</v>
      </c>
      <c r="J1544">
        <f>INDEX(RawData!J$2:J$1048576,MATCH(FmtData!$B$4+(ROW()-10),RawData!$A$2:$A$1048576,0))</f>
        <v>89.6</v>
      </c>
      <c r="K1544">
        <f>INDEX(RawData!K$2:K$1048576,MATCH(FmtData!$B$4+(ROW()-10),RawData!$A$2:$A$1048576,0))</f>
        <v>91.2</v>
      </c>
      <c r="L1544">
        <f>INDEX(RawData!L$2:L$1048576,MATCH(FmtData!$B$4+(ROW()-10),RawData!$A$2:$A$1048576,0))</f>
        <v>89.6</v>
      </c>
      <c r="M1544">
        <f>INDEX(RawData!M$2:M$1048576,MATCH(FmtData!$B$4+(ROW()-10),RawData!$A$2:$A$1048576,0))</f>
        <v>23.2</v>
      </c>
      <c r="N1544">
        <f>INDEX(RawData!N$2:N$1048576,MATCH(FmtData!$B$4+(ROW()-10),RawData!$A$2:$A$1048576,0))</f>
        <v>22.1</v>
      </c>
      <c r="O1544">
        <f>INDEX(RawData!O$2:O$1048576,MATCH(FmtData!$B$4+(ROW()-10),RawData!$A$2:$A$1048576,0))</f>
        <v>86</v>
      </c>
      <c r="P1544">
        <f>INDEX(RawData!P$2:P$1048576,MATCH(FmtData!$B$4+(ROW()-10),RawData!$A$2:$A$1048576,0))</f>
        <v>20.985900000000001</v>
      </c>
      <c r="Q1544">
        <f>INDEX(RawData!Q$2:Q$1048576,MATCH(FmtData!$B$4+(ROW()-10),RawData!$A$2:$A$1048576,0))</f>
        <v>455.822</v>
      </c>
      <c r="R1544">
        <f>INDEX(RawData!R$2:R$1048576,MATCH(FmtData!$B$4+(ROW()-10),RawData!$A$2:$A$1048576,0))</f>
        <v>1.8310500000000001E-3</v>
      </c>
      <c r="S1544">
        <f>INDEX(RawData!S$2:S$1048576,MATCH(FmtData!$B$4+(ROW()-10),RawData!$A$2:$A$1048576,0))</f>
        <v>-0.20379700000000001</v>
      </c>
      <c r="T1544">
        <f>INDEX(RawData!T$2:T$1048576,MATCH(FmtData!$B$4+(ROW()-10),RawData!$A$2:$A$1048576,0))</f>
        <v>-0.47838000000000003</v>
      </c>
      <c r="U1544">
        <f>INDEX(RawData!U$2:U$1048576,MATCH(FmtData!$B$4+(ROW()-10),RawData!$A$2:$A$1048576,0))</f>
        <v>0</v>
      </c>
      <c r="V1544">
        <f>INDEX(RawData!V$2:V$1048576,MATCH(FmtData!$B$4+(ROW()-10),RawData!$A$2:$A$1048576,0))</f>
        <v>0</v>
      </c>
      <c r="W1544" s="8">
        <f t="shared" si="507"/>
        <v>0</v>
      </c>
      <c r="X1544" s="8">
        <f t="shared" si="528"/>
        <v>-0.22213570000000002</v>
      </c>
      <c r="Y1544" s="8">
        <f t="shared" si="529"/>
        <v>0.86799674000000004</v>
      </c>
      <c r="Z1544" s="8">
        <f t="shared" si="510"/>
        <v>8.6699729152852552</v>
      </c>
      <c r="AA1544" s="8">
        <f t="shared" si="511"/>
        <v>9.7601053552852566</v>
      </c>
      <c r="AB1544" s="8">
        <f t="shared" si="530"/>
        <v>9.2150391352852559</v>
      </c>
      <c r="AC1544" s="6">
        <f t="shared" si="527"/>
        <v>-24.562999999999988</v>
      </c>
      <c r="AD1544" s="15">
        <f t="shared" si="513"/>
        <v>95.437000000000012</v>
      </c>
      <c r="AE1544" s="15">
        <f t="shared" si="514"/>
        <v>-116.57435428017709</v>
      </c>
      <c r="AF1544" s="15">
        <f t="shared" si="515"/>
        <v>227.61954547587015</v>
      </c>
      <c r="AG1544" s="15">
        <f t="shared" si="516"/>
        <v>47.211270946565946</v>
      </c>
      <c r="AH1544" s="15">
        <f t="shared" si="517"/>
        <v>95.437000000000012</v>
      </c>
      <c r="AI1544" s="17">
        <f t="shared" si="518"/>
        <v>0.79680280445553575</v>
      </c>
      <c r="AJ1544" s="17">
        <f t="shared" si="519"/>
        <v>0.71676352248456976</v>
      </c>
      <c r="AK1544" s="17">
        <f t="shared" si="520"/>
        <v>0.87141550304085258</v>
      </c>
      <c r="AL1544" s="17">
        <f t="shared" si="521"/>
        <v>0.64535591388491242</v>
      </c>
      <c r="AM1544" s="17">
        <f t="shared" si="522"/>
        <v>0.74691590205364056</v>
      </c>
      <c r="AN1544" s="17">
        <f t="shared" si="523"/>
        <v>0.71676352248456976</v>
      </c>
      <c r="AO1544" s="17">
        <f t="shared" si="506"/>
        <v>-9.5565658085809968E-3</v>
      </c>
      <c r="AP1544" s="17">
        <f t="shared" si="524"/>
        <v>7.4691590205364058</v>
      </c>
      <c r="AQ1544" s="17">
        <f t="shared" si="525"/>
        <v>7.9680280445553571</v>
      </c>
      <c r="AR1544" s="17">
        <f t="shared" si="526"/>
        <v>0.29099083832335326</v>
      </c>
    </row>
    <row r="1545" spans="2:44" x14ac:dyDescent="0.25">
      <c r="B1545">
        <f>INDEX(RawData!$A$2:$A$1048576,MATCH(FmtData!$B$4+(ROW()-10),RawData!$A$2:$A$1048576,0))</f>
        <v>1755</v>
      </c>
      <c r="C1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5)</f>
        <v>42192.429479166669</v>
      </c>
      <c r="D1545" s="46">
        <f>IF($B$6=1,MID(INDEX(RawData!$B$2:$B$1048576, MATCH(FmtData!$B$4+(ROW()-10),RawData!$A$2:$A$1048576,0)),12,8)+$B$5/24,INDEX(RawData!$C$2:$C$1048576, MATCH(FmtData!$B$4+(ROW()-10),RawData!$A$2:$A$1048576,0)))</f>
        <v>0.42947916666666663</v>
      </c>
      <c r="E1545">
        <f>INDEX(RawData!E$2:E$1048576,MATCH(FmtData!$B$4+(ROW()-10),RawData!$A$2:$A$1048576,0))</f>
        <v>46.239699999999999</v>
      </c>
      <c r="F1545">
        <f>INDEX(RawData!F$2:F$1048576,MATCH(FmtData!$B$4+(ROW()-10),RawData!$A$2:$A$1048576,0))</f>
        <v>9.9450699999999994</v>
      </c>
      <c r="G1545">
        <f>INDEX(RawData!G$2:G$1048576,MATCH(FmtData!$B$4+(ROW()-10),RawData!$A$2:$A$1048576,0))</f>
        <v>121695</v>
      </c>
      <c r="H1545">
        <f>INDEX(RawData!H$2:H$1048576,MATCH(FmtData!$B$4+(ROW()-10),RawData!$A$2:$A$1048576,0))</f>
        <v>0.49984099999999998</v>
      </c>
      <c r="I1545">
        <f>INDEX(RawData!I$2:I$1048576,MATCH(FmtData!$B$4+(ROW()-10),RawData!$A$2:$A$1048576,0))</f>
        <v>-6.63657E-2</v>
      </c>
      <c r="J1545">
        <f>INDEX(RawData!J$2:J$1048576,MATCH(FmtData!$B$4+(ROW()-10),RawData!$A$2:$A$1048576,0))</f>
        <v>89.6</v>
      </c>
      <c r="K1545">
        <f>INDEX(RawData!K$2:K$1048576,MATCH(FmtData!$B$4+(ROW()-10),RawData!$A$2:$A$1048576,0))</f>
        <v>91.1</v>
      </c>
      <c r="L1545">
        <f>INDEX(RawData!L$2:L$1048576,MATCH(FmtData!$B$4+(ROW()-10),RawData!$A$2:$A$1048576,0))</f>
        <v>89.6</v>
      </c>
      <c r="M1545">
        <f>INDEX(RawData!M$2:M$1048576,MATCH(FmtData!$B$4+(ROW()-10),RawData!$A$2:$A$1048576,0))</f>
        <v>23.2</v>
      </c>
      <c r="N1545">
        <f>INDEX(RawData!N$2:N$1048576,MATCH(FmtData!$B$4+(ROW()-10),RawData!$A$2:$A$1048576,0))</f>
        <v>22.1</v>
      </c>
      <c r="O1545">
        <f>INDEX(RawData!O$2:O$1048576,MATCH(FmtData!$B$4+(ROW()-10),RawData!$A$2:$A$1048576,0))</f>
        <v>86.1</v>
      </c>
      <c r="P1545">
        <f>INDEX(RawData!P$2:P$1048576,MATCH(FmtData!$B$4+(ROW()-10),RawData!$A$2:$A$1048576,0))</f>
        <v>21.0335</v>
      </c>
      <c r="Q1545">
        <f>INDEX(RawData!Q$2:Q$1048576,MATCH(FmtData!$B$4+(ROW()-10),RawData!$A$2:$A$1048576,0))</f>
        <v>455.822</v>
      </c>
      <c r="R1545">
        <f>INDEX(RawData!R$2:R$1048576,MATCH(FmtData!$B$4+(ROW()-10),RawData!$A$2:$A$1048576,0))</f>
        <v>1.8310500000000001E-3</v>
      </c>
      <c r="S1545">
        <f>INDEX(RawData!S$2:S$1048576,MATCH(FmtData!$B$4+(ROW()-10),RawData!$A$2:$A$1048576,0))</f>
        <v>-0.203705</v>
      </c>
      <c r="T1545">
        <f>INDEX(RawData!T$2:T$1048576,MATCH(FmtData!$B$4+(ROW()-10),RawData!$A$2:$A$1048576,0))</f>
        <v>-0.47838000000000003</v>
      </c>
      <c r="U1545">
        <f>INDEX(RawData!U$2:U$1048576,MATCH(FmtData!$B$4+(ROW()-10),RawData!$A$2:$A$1048576,0))</f>
        <v>0</v>
      </c>
      <c r="V1545">
        <f>INDEX(RawData!V$2:V$1048576,MATCH(FmtData!$B$4+(ROW()-10),RawData!$A$2:$A$1048576,0))</f>
        <v>0</v>
      </c>
      <c r="W1545" s="8">
        <f t="shared" si="507"/>
        <v>0</v>
      </c>
      <c r="X1545" s="8">
        <f t="shared" si="528"/>
        <v>-0.22236938000000003</v>
      </c>
      <c r="Y1545" s="8">
        <f t="shared" si="529"/>
        <v>0.86799674000000004</v>
      </c>
      <c r="Z1545" s="8">
        <f t="shared" si="510"/>
        <v>8.669739235285256</v>
      </c>
      <c r="AA1545" s="8">
        <f t="shared" si="511"/>
        <v>9.7601053552852566</v>
      </c>
      <c r="AB1545" s="8">
        <f t="shared" si="530"/>
        <v>9.2149222952852554</v>
      </c>
      <c r="AC1545" s="6">
        <f t="shared" si="527"/>
        <v>-24.562999999999988</v>
      </c>
      <c r="AD1545" s="15">
        <f t="shared" si="513"/>
        <v>95.437000000000012</v>
      </c>
      <c r="AE1545" s="15">
        <f t="shared" si="514"/>
        <v>-116.64111659313573</v>
      </c>
      <c r="AF1545" s="15">
        <f t="shared" si="515"/>
        <v>227.61954547587015</v>
      </c>
      <c r="AG1545" s="15">
        <f t="shared" si="516"/>
        <v>47.174408014380106</v>
      </c>
      <c r="AH1545" s="15">
        <f t="shared" si="517"/>
        <v>95.437000000000012</v>
      </c>
      <c r="AI1545" s="17">
        <f t="shared" si="518"/>
        <v>0.79680280445553575</v>
      </c>
      <c r="AJ1545" s="17">
        <f t="shared" si="519"/>
        <v>0.71676352248456976</v>
      </c>
      <c r="AK1545" s="17">
        <f t="shared" si="520"/>
        <v>0.8714747146189411</v>
      </c>
      <c r="AL1545" s="17">
        <f t="shared" si="521"/>
        <v>0.64535591388491242</v>
      </c>
      <c r="AM1545" s="17">
        <f t="shared" si="522"/>
        <v>0.74693992036347756</v>
      </c>
      <c r="AN1545" s="17">
        <f t="shared" si="523"/>
        <v>0.71676352248456976</v>
      </c>
      <c r="AO1545" s="17">
        <f t="shared" si="506"/>
        <v>-9.5565658085809968E-3</v>
      </c>
      <c r="AP1545" s="17">
        <f t="shared" si="524"/>
        <v>7.4693992036347758</v>
      </c>
      <c r="AQ1545" s="17">
        <f t="shared" si="525"/>
        <v>7.9680280445553571</v>
      </c>
      <c r="AR1545" s="17">
        <f t="shared" si="526"/>
        <v>0.3188103975571584</v>
      </c>
    </row>
    <row r="1546" spans="2:44" x14ac:dyDescent="0.25">
      <c r="B1546">
        <f>INDEX(RawData!$A$2:$A$1048576,MATCH(FmtData!$B$4+(ROW()-10),RawData!$A$2:$A$1048576,0))</f>
        <v>1756</v>
      </c>
      <c r="C1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6)</f>
        <v>42192.429594907408</v>
      </c>
      <c r="D1546" s="46">
        <f>IF($B$6=1,MID(INDEX(RawData!$B$2:$B$1048576, MATCH(FmtData!$B$4+(ROW()-10),RawData!$A$2:$A$1048576,0)),12,8)+$B$5/24,INDEX(RawData!$C$2:$C$1048576, MATCH(FmtData!$B$4+(ROW()-10),RawData!$A$2:$A$1048576,0)))</f>
        <v>0.42959490740740741</v>
      </c>
      <c r="E1546">
        <f>INDEX(RawData!E$2:E$1048576,MATCH(FmtData!$B$4+(ROW()-10),RawData!$A$2:$A$1048576,0))</f>
        <v>46.239699999999999</v>
      </c>
      <c r="F1546">
        <f>INDEX(RawData!F$2:F$1048576,MATCH(FmtData!$B$4+(ROW()-10),RawData!$A$2:$A$1048576,0))</f>
        <v>9.9450699999999994</v>
      </c>
      <c r="G1546">
        <f>INDEX(RawData!G$2:G$1048576,MATCH(FmtData!$B$4+(ROW()-10),RawData!$A$2:$A$1048576,0))</f>
        <v>121695</v>
      </c>
      <c r="H1546">
        <f>INDEX(RawData!H$2:H$1048576,MATCH(FmtData!$B$4+(ROW()-10),RawData!$A$2:$A$1048576,0))</f>
        <v>0.49984099999999998</v>
      </c>
      <c r="I1546">
        <f>INDEX(RawData!I$2:I$1048576,MATCH(FmtData!$B$4+(ROW()-10),RawData!$A$2:$A$1048576,0))</f>
        <v>-6.63657E-2</v>
      </c>
      <c r="J1546">
        <f>INDEX(RawData!J$2:J$1048576,MATCH(FmtData!$B$4+(ROW()-10),RawData!$A$2:$A$1048576,0))</f>
        <v>89.6</v>
      </c>
      <c r="K1546">
        <f>INDEX(RawData!K$2:K$1048576,MATCH(FmtData!$B$4+(ROW()-10),RawData!$A$2:$A$1048576,0))</f>
        <v>91</v>
      </c>
      <c r="L1546">
        <f>INDEX(RawData!L$2:L$1048576,MATCH(FmtData!$B$4+(ROW()-10),RawData!$A$2:$A$1048576,0))</f>
        <v>89.6</v>
      </c>
      <c r="M1546">
        <f>INDEX(RawData!M$2:M$1048576,MATCH(FmtData!$B$4+(ROW()-10),RawData!$A$2:$A$1048576,0))</f>
        <v>23.2</v>
      </c>
      <c r="N1546">
        <f>INDEX(RawData!N$2:N$1048576,MATCH(FmtData!$B$4+(ROW()-10),RawData!$A$2:$A$1048576,0))</f>
        <v>22.1</v>
      </c>
      <c r="O1546">
        <f>INDEX(RawData!O$2:O$1048576,MATCH(FmtData!$B$4+(ROW()-10),RawData!$A$2:$A$1048576,0))</f>
        <v>86</v>
      </c>
      <c r="P1546">
        <f>INDEX(RawData!P$2:P$1048576,MATCH(FmtData!$B$4+(ROW()-10),RawData!$A$2:$A$1048576,0))</f>
        <v>21.0335</v>
      </c>
      <c r="Q1546">
        <f>INDEX(RawData!Q$2:Q$1048576,MATCH(FmtData!$B$4+(ROW()-10),RawData!$A$2:$A$1048576,0))</f>
        <v>455.94600000000003</v>
      </c>
      <c r="R1546">
        <f>INDEX(RawData!R$2:R$1048576,MATCH(FmtData!$B$4+(ROW()-10),RawData!$A$2:$A$1048576,0))</f>
        <v>1.8310500000000001E-3</v>
      </c>
      <c r="S1546">
        <f>INDEX(RawData!S$2:S$1048576,MATCH(FmtData!$B$4+(ROW()-10),RawData!$A$2:$A$1048576,0))</f>
        <v>-0.20379700000000001</v>
      </c>
      <c r="T1546">
        <f>INDEX(RawData!T$2:T$1048576,MATCH(FmtData!$B$4+(ROW()-10),RawData!$A$2:$A$1048576,0))</f>
        <v>-0.47838000000000003</v>
      </c>
      <c r="U1546">
        <f>INDEX(RawData!U$2:U$1048576,MATCH(FmtData!$B$4+(ROW()-10),RawData!$A$2:$A$1048576,0))</f>
        <v>0</v>
      </c>
      <c r="V1546">
        <f>INDEX(RawData!V$2:V$1048576,MATCH(FmtData!$B$4+(ROW()-10),RawData!$A$2:$A$1048576,0))</f>
        <v>0</v>
      </c>
      <c r="W1546" s="8">
        <f t="shared" si="507"/>
        <v>0</v>
      </c>
      <c r="X1546" s="8">
        <f t="shared" si="528"/>
        <v>-0.22213570000000002</v>
      </c>
      <c r="Y1546" s="8">
        <f t="shared" si="529"/>
        <v>0.86799674000000004</v>
      </c>
      <c r="Z1546" s="8">
        <f t="shared" si="510"/>
        <v>8.6699729152852552</v>
      </c>
      <c r="AA1546" s="8">
        <f t="shared" si="511"/>
        <v>9.7601053552852566</v>
      </c>
      <c r="AB1546" s="8">
        <f t="shared" si="530"/>
        <v>9.2150391352852559</v>
      </c>
      <c r="AC1546" s="6">
        <f t="shared" si="527"/>
        <v>-24.438999999999965</v>
      </c>
      <c r="AD1546" s="15">
        <f t="shared" si="513"/>
        <v>95.561000000000035</v>
      </c>
      <c r="AE1546" s="15">
        <f t="shared" si="514"/>
        <v>-116.57435428017709</v>
      </c>
      <c r="AF1546" s="15">
        <f t="shared" si="515"/>
        <v>227.61954547587015</v>
      </c>
      <c r="AG1546" s="15">
        <f t="shared" si="516"/>
        <v>47.211270946565946</v>
      </c>
      <c r="AH1546" s="15">
        <f t="shared" si="517"/>
        <v>95.561000000000035</v>
      </c>
      <c r="AI1546" s="17">
        <f t="shared" si="518"/>
        <v>0.79671087208228997</v>
      </c>
      <c r="AJ1546" s="17">
        <f t="shared" si="519"/>
        <v>0.71668913093806264</v>
      </c>
      <c r="AK1546" s="17">
        <f t="shared" si="520"/>
        <v>0.87141550304085258</v>
      </c>
      <c r="AL1546" s="17">
        <f t="shared" si="521"/>
        <v>0.64535591388491242</v>
      </c>
      <c r="AM1546" s="17">
        <f t="shared" si="522"/>
        <v>0.74691590205364056</v>
      </c>
      <c r="AN1546" s="17">
        <f t="shared" si="523"/>
        <v>0.71668913093806264</v>
      </c>
      <c r="AO1546" s="17">
        <f t="shared" ref="AO1546:AO1609" si="531">INDEX($AN$10:$AN$2627,MATCH(C1546+1/24,$C$10:$C$2627,1))-INDEX($AN$10:$AN$2627,MATCH(C1546,$C$10:$C$2627,1))</f>
        <v>-9.4821742620738725E-3</v>
      </c>
      <c r="AP1546" s="17">
        <f t="shared" si="524"/>
        <v>7.4691590205364058</v>
      </c>
      <c r="AQ1546" s="17">
        <f t="shared" si="525"/>
        <v>7.9671087208228997</v>
      </c>
      <c r="AR1546" s="17">
        <f t="shared" si="526"/>
        <v>0.3188103975571584</v>
      </c>
    </row>
    <row r="1547" spans="2:44" x14ac:dyDescent="0.25">
      <c r="B1547">
        <f>INDEX(RawData!$A$2:$A$1048576,MATCH(FmtData!$B$4+(ROW()-10),RawData!$A$2:$A$1048576,0))</f>
        <v>1757</v>
      </c>
      <c r="C1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7)</f>
        <v>42192.43037037037</v>
      </c>
      <c r="D1547" s="46">
        <f>IF($B$6=1,MID(INDEX(RawData!$B$2:$B$1048576, MATCH(FmtData!$B$4+(ROW()-10),RawData!$A$2:$A$1048576,0)),12,8)+$B$5/24,INDEX(RawData!$C$2:$C$1048576, MATCH(FmtData!$B$4+(ROW()-10),RawData!$A$2:$A$1048576,0)))</f>
        <v>0.43037037037037035</v>
      </c>
      <c r="E1547">
        <f>INDEX(RawData!E$2:E$1048576,MATCH(FmtData!$B$4+(ROW()-10),RawData!$A$2:$A$1048576,0))</f>
        <v>42.204799999999999</v>
      </c>
      <c r="F1547">
        <f>INDEX(RawData!F$2:F$1048576,MATCH(FmtData!$B$4+(ROW()-10),RawData!$A$2:$A$1048576,0))</f>
        <v>6.25</v>
      </c>
      <c r="G1547">
        <f>INDEX(RawData!G$2:G$1048576,MATCH(FmtData!$B$4+(ROW()-10),RawData!$A$2:$A$1048576,0))</f>
        <v>-19781.3</v>
      </c>
      <c r="H1547">
        <f>INDEX(RawData!H$2:H$1048576,MATCH(FmtData!$B$4+(ROW()-10),RawData!$A$2:$A$1048576,0))</f>
        <v>0.499749</v>
      </c>
      <c r="I1547">
        <f>INDEX(RawData!I$2:I$1048576,MATCH(FmtData!$B$4+(ROW()-10),RawData!$A$2:$A$1048576,0))</f>
        <v>-6.7285200000000003E-2</v>
      </c>
      <c r="J1547">
        <f>INDEX(RawData!J$2:J$1048576,MATCH(FmtData!$B$4+(ROW()-10),RawData!$A$2:$A$1048576,0))</f>
        <v>90.9</v>
      </c>
      <c r="K1547">
        <f>INDEX(RawData!K$2:K$1048576,MATCH(FmtData!$B$4+(ROW()-10),RawData!$A$2:$A$1048576,0))</f>
        <v>90</v>
      </c>
      <c r="L1547">
        <f>INDEX(RawData!L$2:L$1048576,MATCH(FmtData!$B$4+(ROW()-10),RawData!$A$2:$A$1048576,0))</f>
        <v>89.2</v>
      </c>
      <c r="M1547">
        <f>INDEX(RawData!M$2:M$1048576,MATCH(FmtData!$B$4+(ROW()-10),RawData!$A$2:$A$1048576,0))</f>
        <v>23.2</v>
      </c>
      <c r="N1547">
        <f>INDEX(RawData!N$2:N$1048576,MATCH(FmtData!$B$4+(ROW()-10),RawData!$A$2:$A$1048576,0))</f>
        <v>22</v>
      </c>
      <c r="O1547">
        <f>INDEX(RawData!O$2:O$1048576,MATCH(FmtData!$B$4+(ROW()-10),RawData!$A$2:$A$1048576,0))</f>
        <v>85.9</v>
      </c>
      <c r="P1547">
        <f>INDEX(RawData!P$2:P$1048576,MATCH(FmtData!$B$4+(ROW()-10),RawData!$A$2:$A$1048576,0))</f>
        <v>20.985900000000001</v>
      </c>
      <c r="Q1547">
        <f>INDEX(RawData!Q$2:Q$1048576,MATCH(FmtData!$B$4+(ROW()-10),RawData!$A$2:$A$1048576,0))</f>
        <v>456.56599999999997</v>
      </c>
      <c r="R1547">
        <f>INDEX(RawData!R$2:R$1048576,MATCH(FmtData!$B$4+(ROW()-10),RawData!$A$2:$A$1048576,0))</f>
        <v>1.8310500000000001E-3</v>
      </c>
      <c r="S1547">
        <f>INDEX(RawData!S$2:S$1048576,MATCH(FmtData!$B$4+(ROW()-10),RawData!$A$2:$A$1048576,0))</f>
        <v>-0.20361399999999999</v>
      </c>
      <c r="T1547">
        <f>INDEX(RawData!T$2:T$1048576,MATCH(FmtData!$B$4+(ROW()-10),RawData!$A$2:$A$1048576,0))</f>
        <v>-0.47838000000000003</v>
      </c>
      <c r="U1547">
        <f>INDEX(RawData!U$2:U$1048576,MATCH(FmtData!$B$4+(ROW()-10),RawData!$A$2:$A$1048576,0))</f>
        <v>0</v>
      </c>
      <c r="V1547">
        <f>INDEX(RawData!V$2:V$1048576,MATCH(FmtData!$B$4+(ROW()-10),RawData!$A$2:$A$1048576,0))</f>
        <v>0</v>
      </c>
      <c r="W1547" s="8">
        <f t="shared" ref="W1547:W1610" si="532">V1547-U1547</f>
        <v>0</v>
      </c>
      <c r="X1547" s="8">
        <f t="shared" si="528"/>
        <v>-0.22260052000000005</v>
      </c>
      <c r="Y1547" s="8">
        <f t="shared" si="529"/>
        <v>0.86799674000000004</v>
      </c>
      <c r="Z1547" s="8">
        <f t="shared" ref="Z1547:Z1610" si="533">$S$6+X1547</f>
        <v>8.6695080952852557</v>
      </c>
      <c r="AA1547" s="8">
        <f t="shared" ref="AA1547:AA1610" si="534">$S$6+Y1547</f>
        <v>9.7601053552852566</v>
      </c>
      <c r="AB1547" s="8">
        <f t="shared" si="530"/>
        <v>9.214806725285257</v>
      </c>
      <c r="AC1547" s="6">
        <f t="shared" si="527"/>
        <v>-23.819000000000017</v>
      </c>
      <c r="AD1547" s="15">
        <f t="shared" ref="AD1547:AD1610" si="535">AC1547+$AD$4</f>
        <v>96.180999999999983</v>
      </c>
      <c r="AE1547" s="15">
        <f t="shared" ref="AE1547:AE1610" si="536">PI()*Z1547^2/4*($P$4+(Z1547-$Z$10))-$S$5</f>
        <v>-116.70715036121737</v>
      </c>
      <c r="AF1547" s="15">
        <f t="shared" ref="AF1547:AF1610" si="537">PI()*AA1547^2/4*($P$4+(AA1547-$AA$10))-$S$5</f>
        <v>227.61954547587015</v>
      </c>
      <c r="AG1547" s="15">
        <f t="shared" ref="AG1547:AG1610" si="538">PI()*AB1547^2/4*($P$4+(AB1547-$AB$10))-$S$5</f>
        <v>47.137946517634191</v>
      </c>
      <c r="AH1547" s="15">
        <f t="shared" ref="AH1547:AH1610" si="539">AD1547</f>
        <v>96.180999999999983</v>
      </c>
      <c r="AI1547" s="17">
        <f t="shared" ref="AI1547:AI1610" si="540">$L$6/(($S$5+AC1547)*2160)*100^3</f>
        <v>0.79625152823785283</v>
      </c>
      <c r="AJ1547" s="17">
        <f t="shared" ref="AJ1547:AJ1610" si="541">$L$6/(($S$5+AH1547)*2160)*100^3</f>
        <v>0.71631740471417615</v>
      </c>
      <c r="AK1547" s="17">
        <f t="shared" ref="AK1547:AK1610" si="542">$L$6/(($S$5+AE1547)*2160)*100^3</f>
        <v>0.8715332879656752</v>
      </c>
      <c r="AL1547" s="17">
        <f t="shared" ref="AL1547:AL1610" si="543">$L$6/(($S$5+AF1547)*2160)*100^3</f>
        <v>0.64535591388491242</v>
      </c>
      <c r="AM1547" s="17">
        <f t="shared" ref="AM1547:AM1610" si="544">$L$6/(($S$3+AG1547)*2160)*100^3</f>
        <v>0.74696367863475677</v>
      </c>
      <c r="AN1547" s="17">
        <f t="shared" ref="AN1547:AN1610" si="545">$L$6/(($S$5+AH1547)*2160)*100^3</f>
        <v>0.71631740471417615</v>
      </c>
      <c r="AO1547" s="17">
        <f t="shared" si="531"/>
        <v>-9.1828691930848638E-3</v>
      </c>
      <c r="AP1547" s="17">
        <f t="shared" ref="AP1547:AP1610" si="546">AM1547*10</f>
        <v>7.4696367863475679</v>
      </c>
      <c r="AQ1547" s="17">
        <f t="shared" ref="AQ1547:AQ1610" si="547">AI1547*10</f>
        <v>7.9625152823785283</v>
      </c>
      <c r="AR1547" s="17">
        <f t="shared" ref="AR1547:AR1610" si="548">E1547*0.101325/14.696</f>
        <v>0.29099083832335326</v>
      </c>
    </row>
    <row r="1548" spans="2:44" x14ac:dyDescent="0.25">
      <c r="B1548">
        <f>INDEX(RawData!$A$2:$A$1048576,MATCH(FmtData!$B$4+(ROW()-10),RawData!$A$2:$A$1048576,0))</f>
        <v>1758</v>
      </c>
      <c r="C1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8)</f>
        <v>42192.431064814817</v>
      </c>
      <c r="D1548" s="46">
        <f>IF($B$6=1,MID(INDEX(RawData!$B$2:$B$1048576, MATCH(FmtData!$B$4+(ROW()-10),RawData!$A$2:$A$1048576,0)),12,8)+$B$5/24,INDEX(RawData!$C$2:$C$1048576, MATCH(FmtData!$B$4+(ROW()-10),RawData!$A$2:$A$1048576,0)))</f>
        <v>0.43106481481481485</v>
      </c>
      <c r="E1548">
        <f>INDEX(RawData!E$2:E$1048576,MATCH(FmtData!$B$4+(ROW()-10),RawData!$A$2:$A$1048576,0))</f>
        <v>42.204799999999999</v>
      </c>
      <c r="F1548">
        <f>INDEX(RawData!F$2:F$1048576,MATCH(FmtData!$B$4+(ROW()-10),RawData!$A$2:$A$1048576,0))</f>
        <v>6.25</v>
      </c>
      <c r="G1548">
        <f>INDEX(RawData!G$2:G$1048576,MATCH(FmtData!$B$4+(ROW()-10),RawData!$A$2:$A$1048576,0))</f>
        <v>-19244.400000000001</v>
      </c>
      <c r="H1548">
        <f>INDEX(RawData!H$2:H$1048576,MATCH(FmtData!$B$4+(ROW()-10),RawData!$A$2:$A$1048576,0))</f>
        <v>0.49976700000000002</v>
      </c>
      <c r="I1548">
        <f>INDEX(RawData!I$2:I$1048576,MATCH(FmtData!$B$4+(ROW()-10),RawData!$A$2:$A$1048576,0))</f>
        <v>-6.7285200000000003E-2</v>
      </c>
      <c r="J1548">
        <f>INDEX(RawData!J$2:J$1048576,MATCH(FmtData!$B$4+(ROW()-10),RawData!$A$2:$A$1048576,0))</f>
        <v>91.5</v>
      </c>
      <c r="K1548">
        <f>INDEX(RawData!K$2:K$1048576,MATCH(FmtData!$B$4+(ROW()-10),RawData!$A$2:$A$1048576,0))</f>
        <v>89.5</v>
      </c>
      <c r="L1548">
        <f>INDEX(RawData!L$2:L$1048576,MATCH(FmtData!$B$4+(ROW()-10),RawData!$A$2:$A$1048576,0))</f>
        <v>89</v>
      </c>
      <c r="M1548">
        <f>INDEX(RawData!M$2:M$1048576,MATCH(FmtData!$B$4+(ROW()-10),RawData!$A$2:$A$1048576,0))</f>
        <v>23.3</v>
      </c>
      <c r="N1548">
        <f>INDEX(RawData!N$2:N$1048576,MATCH(FmtData!$B$4+(ROW()-10),RawData!$A$2:$A$1048576,0))</f>
        <v>21.9</v>
      </c>
      <c r="O1548">
        <f>INDEX(RawData!O$2:O$1048576,MATCH(FmtData!$B$4+(ROW()-10),RawData!$A$2:$A$1048576,0))</f>
        <v>86</v>
      </c>
      <c r="P1548">
        <f>INDEX(RawData!P$2:P$1048576,MATCH(FmtData!$B$4+(ROW()-10),RawData!$A$2:$A$1048576,0))</f>
        <v>20.985900000000001</v>
      </c>
      <c r="Q1548">
        <f>INDEX(RawData!Q$2:Q$1048576,MATCH(FmtData!$B$4+(ROW()-10),RawData!$A$2:$A$1048576,0))</f>
        <v>457.45</v>
      </c>
      <c r="R1548">
        <f>INDEX(RawData!R$2:R$1048576,MATCH(FmtData!$B$4+(ROW()-10),RawData!$A$2:$A$1048576,0))</f>
        <v>1.8310500000000001E-3</v>
      </c>
      <c r="S1548">
        <f>INDEX(RawData!S$2:S$1048576,MATCH(FmtData!$B$4+(ROW()-10),RawData!$A$2:$A$1048576,0))</f>
        <v>-0.20349200000000001</v>
      </c>
      <c r="T1548">
        <f>INDEX(RawData!T$2:T$1048576,MATCH(FmtData!$B$4+(ROW()-10),RawData!$A$2:$A$1048576,0))</f>
        <v>-0.47838000000000003</v>
      </c>
      <c r="U1548">
        <f>INDEX(RawData!U$2:U$1048576,MATCH(FmtData!$B$4+(ROW()-10),RawData!$A$2:$A$1048576,0))</f>
        <v>0</v>
      </c>
      <c r="V1548">
        <f>INDEX(RawData!V$2:V$1048576,MATCH(FmtData!$B$4+(ROW()-10),RawData!$A$2:$A$1048576,0))</f>
        <v>0</v>
      </c>
      <c r="W1548" s="8">
        <f t="shared" si="532"/>
        <v>0</v>
      </c>
      <c r="X1548" s="8">
        <f t="shared" si="528"/>
        <v>-0.22291040000000001</v>
      </c>
      <c r="Y1548" s="8">
        <f t="shared" si="529"/>
        <v>0.86799674000000004</v>
      </c>
      <c r="Z1548" s="8">
        <f t="shared" si="533"/>
        <v>8.669198215285256</v>
      </c>
      <c r="AA1548" s="8">
        <f t="shared" si="534"/>
        <v>9.7601053552852566</v>
      </c>
      <c r="AB1548" s="8">
        <f t="shared" si="530"/>
        <v>9.2146517852852554</v>
      </c>
      <c r="AC1548" s="6">
        <f t="shared" ref="AC1548:AC1611" si="549">Q1548-$Q$10</f>
        <v>-22.935000000000002</v>
      </c>
      <c r="AD1548" s="15">
        <f t="shared" si="535"/>
        <v>97.064999999999998</v>
      </c>
      <c r="AE1548" s="15">
        <f t="shared" si="536"/>
        <v>-116.79567467463824</v>
      </c>
      <c r="AF1548" s="15">
        <f t="shared" si="537"/>
        <v>227.61954547587015</v>
      </c>
      <c r="AG1548" s="15">
        <f t="shared" si="538"/>
        <v>47.089065243937057</v>
      </c>
      <c r="AH1548" s="15">
        <f t="shared" si="539"/>
        <v>97.064999999999998</v>
      </c>
      <c r="AI1548" s="17">
        <f t="shared" si="540"/>
        <v>0.79559750806078366</v>
      </c>
      <c r="AJ1548" s="17">
        <f t="shared" si="541"/>
        <v>0.71578806142950235</v>
      </c>
      <c r="AK1548" s="17">
        <f t="shared" si="542"/>
        <v>0.87161182325503173</v>
      </c>
      <c r="AL1548" s="17">
        <f t="shared" si="543"/>
        <v>0.64535591388491242</v>
      </c>
      <c r="AM1548" s="17">
        <f t="shared" si="544"/>
        <v>0.74699553199046098</v>
      </c>
      <c r="AN1548" s="17">
        <f t="shared" si="545"/>
        <v>0.71578806142950235</v>
      </c>
      <c r="AO1548" s="17">
        <f t="shared" si="531"/>
        <v>-8.8707004054336958E-3</v>
      </c>
      <c r="AP1548" s="17">
        <f t="shared" si="546"/>
        <v>7.46995531990461</v>
      </c>
      <c r="AQ1548" s="17">
        <f t="shared" si="547"/>
        <v>7.9559750806078364</v>
      </c>
      <c r="AR1548" s="17">
        <f t="shared" si="548"/>
        <v>0.29099083832335326</v>
      </c>
    </row>
    <row r="1549" spans="2:44" x14ac:dyDescent="0.25">
      <c r="B1549">
        <f>INDEX(RawData!$A$2:$A$1048576,MATCH(FmtData!$B$4+(ROW()-10),RawData!$A$2:$A$1048576,0))</f>
        <v>1759</v>
      </c>
      <c r="C1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9)</f>
        <v>42192.431770833333</v>
      </c>
      <c r="D1549" s="46">
        <f>IF($B$6=1,MID(INDEX(RawData!$B$2:$B$1048576, MATCH(FmtData!$B$4+(ROW()-10),RawData!$A$2:$A$1048576,0)),12,8)+$B$5/24,INDEX(RawData!$C$2:$C$1048576, MATCH(FmtData!$B$4+(ROW()-10),RawData!$A$2:$A$1048576,0)))</f>
        <v>0.43177083333333338</v>
      </c>
      <c r="E1549">
        <f>INDEX(RawData!E$2:E$1048576,MATCH(FmtData!$B$4+(ROW()-10),RawData!$A$2:$A$1048576,0))</f>
        <v>45.308599999999998</v>
      </c>
      <c r="F1549">
        <f>INDEX(RawData!F$2:F$1048576,MATCH(FmtData!$B$4+(ROW()-10),RawData!$A$2:$A$1048576,0))</f>
        <v>9.9450699999999994</v>
      </c>
      <c r="G1549">
        <f>INDEX(RawData!G$2:G$1048576,MATCH(FmtData!$B$4+(ROW()-10),RawData!$A$2:$A$1048576,0))</f>
        <v>121695</v>
      </c>
      <c r="H1549">
        <f>INDEX(RawData!H$2:H$1048576,MATCH(FmtData!$B$4+(ROW()-10),RawData!$A$2:$A$1048576,0))</f>
        <v>0.49984099999999998</v>
      </c>
      <c r="I1549">
        <f>INDEX(RawData!I$2:I$1048576,MATCH(FmtData!$B$4+(ROW()-10),RawData!$A$2:$A$1048576,0))</f>
        <v>-6.6549499999999998E-2</v>
      </c>
      <c r="J1549">
        <f>INDEX(RawData!J$2:J$1048576,MATCH(FmtData!$B$4+(ROW()-10),RawData!$A$2:$A$1048576,0))</f>
        <v>91.3</v>
      </c>
      <c r="K1549">
        <f>INDEX(RawData!K$2:K$1048576,MATCH(FmtData!$B$4+(ROW()-10),RawData!$A$2:$A$1048576,0))</f>
        <v>91.3</v>
      </c>
      <c r="L1549">
        <f>INDEX(RawData!L$2:L$1048576,MATCH(FmtData!$B$4+(ROW()-10),RawData!$A$2:$A$1048576,0))</f>
        <v>88.9</v>
      </c>
      <c r="M1549">
        <f>INDEX(RawData!M$2:M$1048576,MATCH(FmtData!$B$4+(ROW()-10),RawData!$A$2:$A$1048576,0))</f>
        <v>23.2</v>
      </c>
      <c r="N1549">
        <f>INDEX(RawData!N$2:N$1048576,MATCH(FmtData!$B$4+(ROW()-10),RawData!$A$2:$A$1048576,0))</f>
        <v>21.9</v>
      </c>
      <c r="O1549">
        <f>INDEX(RawData!O$2:O$1048576,MATCH(FmtData!$B$4+(ROW()-10),RawData!$A$2:$A$1048576,0))</f>
        <v>86.2</v>
      </c>
      <c r="P1549">
        <f>INDEX(RawData!P$2:P$1048576,MATCH(FmtData!$B$4+(ROW()-10),RawData!$A$2:$A$1048576,0))</f>
        <v>21.0335</v>
      </c>
      <c r="Q1549">
        <f>INDEX(RawData!Q$2:Q$1048576,MATCH(FmtData!$B$4+(ROW()-10),RawData!$A$2:$A$1048576,0))</f>
        <v>457.68299999999999</v>
      </c>
      <c r="R1549">
        <f>INDEX(RawData!R$2:R$1048576,MATCH(FmtData!$B$4+(ROW()-10),RawData!$A$2:$A$1048576,0))</f>
        <v>1.8310500000000001E-3</v>
      </c>
      <c r="S1549">
        <f>INDEX(RawData!S$2:S$1048576,MATCH(FmtData!$B$4+(ROW()-10),RawData!$A$2:$A$1048576,0))</f>
        <v>-0.20379700000000001</v>
      </c>
      <c r="T1549">
        <f>INDEX(RawData!T$2:T$1048576,MATCH(FmtData!$B$4+(ROW()-10),RawData!$A$2:$A$1048576,0))</f>
        <v>-0.47838000000000003</v>
      </c>
      <c r="U1549">
        <f>INDEX(RawData!U$2:U$1048576,MATCH(FmtData!$B$4+(ROW()-10),RawData!$A$2:$A$1048576,0))</f>
        <v>0</v>
      </c>
      <c r="V1549">
        <f>INDEX(RawData!V$2:V$1048576,MATCH(FmtData!$B$4+(ROW()-10),RawData!$A$2:$A$1048576,0))</f>
        <v>0</v>
      </c>
      <c r="W1549" s="8">
        <f t="shared" si="532"/>
        <v>0</v>
      </c>
      <c r="X1549" s="8">
        <f t="shared" si="528"/>
        <v>-0.22213570000000002</v>
      </c>
      <c r="Y1549" s="8">
        <f t="shared" si="529"/>
        <v>0.86799674000000004</v>
      </c>
      <c r="Z1549" s="8">
        <f t="shared" si="533"/>
        <v>8.6699729152852552</v>
      </c>
      <c r="AA1549" s="8">
        <f t="shared" si="534"/>
        <v>9.7601053552852566</v>
      </c>
      <c r="AB1549" s="8">
        <f t="shared" si="530"/>
        <v>9.2150391352852559</v>
      </c>
      <c r="AC1549" s="6">
        <f t="shared" si="549"/>
        <v>-22.701999999999998</v>
      </c>
      <c r="AD1549" s="15">
        <f t="shared" si="535"/>
        <v>97.298000000000002</v>
      </c>
      <c r="AE1549" s="15">
        <f t="shared" si="536"/>
        <v>-116.57435428017709</v>
      </c>
      <c r="AF1549" s="15">
        <f t="shared" si="537"/>
        <v>227.61954547587015</v>
      </c>
      <c r="AG1549" s="15">
        <f t="shared" si="538"/>
        <v>47.211270946565946</v>
      </c>
      <c r="AH1549" s="15">
        <f t="shared" si="539"/>
        <v>97.298000000000002</v>
      </c>
      <c r="AI1549" s="17">
        <f t="shared" si="540"/>
        <v>0.79542530378664933</v>
      </c>
      <c r="AJ1549" s="17">
        <f t="shared" si="541"/>
        <v>0.7156486702063537</v>
      </c>
      <c r="AK1549" s="17">
        <f t="shared" si="542"/>
        <v>0.87141550304085258</v>
      </c>
      <c r="AL1549" s="17">
        <f t="shared" si="543"/>
        <v>0.64535591388491242</v>
      </c>
      <c r="AM1549" s="17">
        <f t="shared" si="544"/>
        <v>0.74691590205364056</v>
      </c>
      <c r="AN1549" s="17">
        <f t="shared" si="545"/>
        <v>0.7156486702063537</v>
      </c>
      <c r="AO1549" s="17">
        <f t="shared" si="531"/>
        <v>-8.8036710405809959E-3</v>
      </c>
      <c r="AP1549" s="17">
        <f t="shared" si="546"/>
        <v>7.4691590205364058</v>
      </c>
      <c r="AQ1549" s="17">
        <f t="shared" si="547"/>
        <v>7.9542530378664935</v>
      </c>
      <c r="AR1549" s="17">
        <f t="shared" si="548"/>
        <v>0.31239071141807295</v>
      </c>
    </row>
    <row r="1550" spans="2:44" x14ac:dyDescent="0.25">
      <c r="B1550">
        <f>INDEX(RawData!$A$2:$A$1048576,MATCH(FmtData!$B$4+(ROW()-10),RawData!$A$2:$A$1048576,0))</f>
        <v>1760</v>
      </c>
      <c r="C1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0)</f>
        <v>42192.432453703703</v>
      </c>
      <c r="D1550" s="46">
        <f>IF($B$6=1,MID(INDEX(RawData!$B$2:$B$1048576, MATCH(FmtData!$B$4+(ROW()-10),RawData!$A$2:$A$1048576,0)),12,8)+$B$5/24,INDEX(RawData!$C$2:$C$1048576, MATCH(FmtData!$B$4+(ROW()-10),RawData!$A$2:$A$1048576,0)))</f>
        <v>0.43245370370370373</v>
      </c>
      <c r="E1550">
        <f>INDEX(RawData!E$2:E$1048576,MATCH(FmtData!$B$4+(ROW()-10),RawData!$A$2:$A$1048576,0))</f>
        <v>42.204799999999999</v>
      </c>
      <c r="F1550">
        <f>INDEX(RawData!F$2:F$1048576,MATCH(FmtData!$B$4+(ROW()-10),RawData!$A$2:$A$1048576,0))</f>
        <v>6.25</v>
      </c>
      <c r="G1550">
        <f>INDEX(RawData!G$2:G$1048576,MATCH(FmtData!$B$4+(ROW()-10),RawData!$A$2:$A$1048576,0))</f>
        <v>-19397.3</v>
      </c>
      <c r="H1550">
        <f>INDEX(RawData!H$2:H$1048576,MATCH(FmtData!$B$4+(ROW()-10),RawData!$A$2:$A$1048576,0))</f>
        <v>0.499749</v>
      </c>
      <c r="I1550">
        <f>INDEX(RawData!I$2:I$1048576,MATCH(FmtData!$B$4+(ROW()-10),RawData!$A$2:$A$1048576,0))</f>
        <v>-6.7469000000000001E-2</v>
      </c>
      <c r="J1550">
        <f>INDEX(RawData!J$2:J$1048576,MATCH(FmtData!$B$4+(ROW()-10),RawData!$A$2:$A$1048576,0))</f>
        <v>91.1</v>
      </c>
      <c r="K1550">
        <f>INDEX(RawData!K$2:K$1048576,MATCH(FmtData!$B$4+(ROW()-10),RawData!$A$2:$A$1048576,0))</f>
        <v>91.1</v>
      </c>
      <c r="L1550">
        <f>INDEX(RawData!L$2:L$1048576,MATCH(FmtData!$B$4+(ROW()-10),RawData!$A$2:$A$1048576,0))</f>
        <v>88.7</v>
      </c>
      <c r="M1550">
        <f>INDEX(RawData!M$2:M$1048576,MATCH(FmtData!$B$4+(ROW()-10),RawData!$A$2:$A$1048576,0))</f>
        <v>23.3</v>
      </c>
      <c r="N1550">
        <f>INDEX(RawData!N$2:N$1048576,MATCH(FmtData!$B$4+(ROW()-10),RawData!$A$2:$A$1048576,0))</f>
        <v>21.9</v>
      </c>
      <c r="O1550">
        <f>INDEX(RawData!O$2:O$1048576,MATCH(FmtData!$B$4+(ROW()-10),RawData!$A$2:$A$1048576,0))</f>
        <v>86.3</v>
      </c>
      <c r="P1550">
        <f>INDEX(RawData!P$2:P$1048576,MATCH(FmtData!$B$4+(ROW()-10),RawData!$A$2:$A$1048576,0))</f>
        <v>20.985900000000001</v>
      </c>
      <c r="Q1550">
        <f>INDEX(RawData!Q$2:Q$1048576,MATCH(FmtData!$B$4+(ROW()-10),RawData!$A$2:$A$1048576,0))</f>
        <v>458.41199999999998</v>
      </c>
      <c r="R1550">
        <f>INDEX(RawData!R$2:R$1048576,MATCH(FmtData!$B$4+(ROW()-10),RawData!$A$2:$A$1048576,0))</f>
        <v>1.8310500000000001E-3</v>
      </c>
      <c r="S1550">
        <f>INDEX(RawData!S$2:S$1048576,MATCH(FmtData!$B$4+(ROW()-10),RawData!$A$2:$A$1048576,0))</f>
        <v>-0.20349200000000001</v>
      </c>
      <c r="T1550">
        <f>INDEX(RawData!T$2:T$1048576,MATCH(FmtData!$B$4+(ROW()-10),RawData!$A$2:$A$1048576,0))</f>
        <v>-0.47838000000000003</v>
      </c>
      <c r="U1550">
        <f>INDEX(RawData!U$2:U$1048576,MATCH(FmtData!$B$4+(ROW()-10),RawData!$A$2:$A$1048576,0))</f>
        <v>0</v>
      </c>
      <c r="V1550">
        <f>INDEX(RawData!V$2:V$1048576,MATCH(FmtData!$B$4+(ROW()-10),RawData!$A$2:$A$1048576,0))</f>
        <v>0</v>
      </c>
      <c r="W1550" s="8">
        <f t="shared" si="532"/>
        <v>0</v>
      </c>
      <c r="X1550" s="8">
        <f t="shared" si="528"/>
        <v>-0.22291040000000001</v>
      </c>
      <c r="Y1550" s="8">
        <f t="shared" si="529"/>
        <v>0.86799674000000004</v>
      </c>
      <c r="Z1550" s="8">
        <f t="shared" si="533"/>
        <v>8.669198215285256</v>
      </c>
      <c r="AA1550" s="8">
        <f t="shared" si="534"/>
        <v>9.7601053552852566</v>
      </c>
      <c r="AB1550" s="8">
        <f t="shared" si="530"/>
        <v>9.2146517852852554</v>
      </c>
      <c r="AC1550" s="6">
        <f t="shared" si="549"/>
        <v>-21.973000000000013</v>
      </c>
      <c r="AD1550" s="15">
        <f t="shared" si="535"/>
        <v>98.026999999999987</v>
      </c>
      <c r="AE1550" s="15">
        <f t="shared" si="536"/>
        <v>-116.79567467463824</v>
      </c>
      <c r="AF1550" s="15">
        <f t="shared" si="537"/>
        <v>227.61954547587015</v>
      </c>
      <c r="AG1550" s="15">
        <f t="shared" si="538"/>
        <v>47.089065243937057</v>
      </c>
      <c r="AH1550" s="15">
        <f t="shared" si="539"/>
        <v>98.026999999999987</v>
      </c>
      <c r="AI1550" s="17">
        <f t="shared" si="540"/>
        <v>0.79488699990196232</v>
      </c>
      <c r="AJ1550" s="17">
        <f t="shared" si="541"/>
        <v>0.71521289960828438</v>
      </c>
      <c r="AK1550" s="17">
        <f t="shared" si="542"/>
        <v>0.87161182325503173</v>
      </c>
      <c r="AL1550" s="17">
        <f t="shared" si="543"/>
        <v>0.64535591388491242</v>
      </c>
      <c r="AM1550" s="17">
        <f t="shared" si="544"/>
        <v>0.74699553199046098</v>
      </c>
      <c r="AN1550" s="17">
        <f t="shared" si="545"/>
        <v>0.71521289960828438</v>
      </c>
      <c r="AO1550" s="17">
        <f t="shared" si="531"/>
        <v>-8.3679004425116776E-3</v>
      </c>
      <c r="AP1550" s="17">
        <f t="shared" si="546"/>
        <v>7.46995531990461</v>
      </c>
      <c r="AQ1550" s="17">
        <f t="shared" si="547"/>
        <v>7.9488699990196228</v>
      </c>
      <c r="AR1550" s="17">
        <f t="shared" si="548"/>
        <v>0.29099083832335326</v>
      </c>
    </row>
    <row r="1551" spans="2:44" x14ac:dyDescent="0.25">
      <c r="B1551">
        <f>INDEX(RawData!$A$2:$A$1048576,MATCH(FmtData!$B$4+(ROW()-10),RawData!$A$2:$A$1048576,0))</f>
        <v>1761</v>
      </c>
      <c r="C1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1)</f>
        <v>42192.433148148149</v>
      </c>
      <c r="D1551" s="46">
        <f>IF($B$6=1,MID(INDEX(RawData!$B$2:$B$1048576, MATCH(FmtData!$B$4+(ROW()-10),RawData!$A$2:$A$1048576,0)),12,8)+$B$5/24,INDEX(RawData!$C$2:$C$1048576, MATCH(FmtData!$B$4+(ROW()-10),RawData!$A$2:$A$1048576,0)))</f>
        <v>0.43314814814814812</v>
      </c>
      <c r="E1551">
        <f>INDEX(RawData!E$2:E$1048576,MATCH(FmtData!$B$4+(ROW()-10),RawData!$A$2:$A$1048576,0))</f>
        <v>43.136000000000003</v>
      </c>
      <c r="F1551">
        <f>INDEX(RawData!F$2:F$1048576,MATCH(FmtData!$B$4+(ROW()-10),RawData!$A$2:$A$1048576,0))</f>
        <v>7.1738299999999997</v>
      </c>
      <c r="G1551">
        <f>INDEX(RawData!G$2:G$1048576,MATCH(FmtData!$B$4+(ROW()-10),RawData!$A$2:$A$1048576,0))</f>
        <v>22434.1</v>
      </c>
      <c r="H1551">
        <f>INDEX(RawData!H$2:H$1048576,MATCH(FmtData!$B$4+(ROW()-10),RawData!$A$2:$A$1048576,0))</f>
        <v>0.49976700000000002</v>
      </c>
      <c r="I1551">
        <f>INDEX(RawData!I$2:I$1048576,MATCH(FmtData!$B$4+(ROW()-10),RawData!$A$2:$A$1048576,0))</f>
        <v>-6.7285200000000003E-2</v>
      </c>
      <c r="J1551">
        <f>INDEX(RawData!J$2:J$1048576,MATCH(FmtData!$B$4+(ROW()-10),RawData!$A$2:$A$1048576,0))</f>
        <v>90.8</v>
      </c>
      <c r="K1551">
        <f>INDEX(RawData!K$2:K$1048576,MATCH(FmtData!$B$4+(ROW()-10),RawData!$A$2:$A$1048576,0))</f>
        <v>90.2</v>
      </c>
      <c r="L1551">
        <f>INDEX(RawData!L$2:L$1048576,MATCH(FmtData!$B$4+(ROW()-10),RawData!$A$2:$A$1048576,0))</f>
        <v>88.6</v>
      </c>
      <c r="M1551">
        <f>INDEX(RawData!M$2:M$1048576,MATCH(FmtData!$B$4+(ROW()-10),RawData!$A$2:$A$1048576,0))</f>
        <v>23.3</v>
      </c>
      <c r="N1551">
        <f>INDEX(RawData!N$2:N$1048576,MATCH(FmtData!$B$4+(ROW()-10),RawData!$A$2:$A$1048576,0))</f>
        <v>22</v>
      </c>
      <c r="O1551">
        <f>INDEX(RawData!O$2:O$1048576,MATCH(FmtData!$B$4+(ROW()-10),RawData!$A$2:$A$1048576,0))</f>
        <v>86.4</v>
      </c>
      <c r="P1551">
        <f>INDEX(RawData!P$2:P$1048576,MATCH(FmtData!$B$4+(ROW()-10),RawData!$A$2:$A$1048576,0))</f>
        <v>20.997800000000002</v>
      </c>
      <c r="Q1551">
        <f>INDEX(RawData!Q$2:Q$1048576,MATCH(FmtData!$B$4+(ROW()-10),RawData!$A$2:$A$1048576,0))</f>
        <v>458.69099999999997</v>
      </c>
      <c r="R1551">
        <f>INDEX(RawData!R$2:R$1048576,MATCH(FmtData!$B$4+(ROW()-10),RawData!$A$2:$A$1048576,0))</f>
        <v>1.8310500000000001E-3</v>
      </c>
      <c r="S1551">
        <f>INDEX(RawData!S$2:S$1048576,MATCH(FmtData!$B$4+(ROW()-10),RawData!$A$2:$A$1048576,0))</f>
        <v>-0.203705</v>
      </c>
      <c r="T1551">
        <f>INDEX(RawData!T$2:T$1048576,MATCH(FmtData!$B$4+(ROW()-10),RawData!$A$2:$A$1048576,0))</f>
        <v>-0.47838000000000003</v>
      </c>
      <c r="U1551">
        <f>INDEX(RawData!U$2:U$1048576,MATCH(FmtData!$B$4+(ROW()-10),RawData!$A$2:$A$1048576,0))</f>
        <v>0</v>
      </c>
      <c r="V1551">
        <f>INDEX(RawData!V$2:V$1048576,MATCH(FmtData!$B$4+(ROW()-10),RawData!$A$2:$A$1048576,0))</f>
        <v>0</v>
      </c>
      <c r="W1551" s="8">
        <f t="shared" si="532"/>
        <v>0</v>
      </c>
      <c r="X1551" s="8">
        <f t="shared" si="528"/>
        <v>-0.22236938000000003</v>
      </c>
      <c r="Y1551" s="8">
        <f t="shared" si="529"/>
        <v>0.86799674000000004</v>
      </c>
      <c r="Z1551" s="8">
        <f t="shared" si="533"/>
        <v>8.669739235285256</v>
      </c>
      <c r="AA1551" s="8">
        <f t="shared" si="534"/>
        <v>9.7601053552852566</v>
      </c>
      <c r="AB1551" s="8">
        <f t="shared" si="530"/>
        <v>9.2149222952852554</v>
      </c>
      <c r="AC1551" s="6">
        <f t="shared" si="549"/>
        <v>-21.694000000000017</v>
      </c>
      <c r="AD1551" s="15">
        <f t="shared" si="535"/>
        <v>98.305999999999983</v>
      </c>
      <c r="AE1551" s="15">
        <f t="shared" si="536"/>
        <v>-116.64111659313573</v>
      </c>
      <c r="AF1551" s="15">
        <f t="shared" si="537"/>
        <v>227.61954547587015</v>
      </c>
      <c r="AG1551" s="15">
        <f t="shared" si="538"/>
        <v>47.174408014380106</v>
      </c>
      <c r="AH1551" s="15">
        <f t="shared" si="539"/>
        <v>98.305999999999983</v>
      </c>
      <c r="AI1551" s="17">
        <f t="shared" si="540"/>
        <v>0.79468117509740699</v>
      </c>
      <c r="AJ1551" s="17">
        <f t="shared" si="541"/>
        <v>0.71504626359276835</v>
      </c>
      <c r="AK1551" s="17">
        <f t="shared" si="542"/>
        <v>0.8714747146189411</v>
      </c>
      <c r="AL1551" s="17">
        <f t="shared" si="543"/>
        <v>0.64535591388491242</v>
      </c>
      <c r="AM1551" s="17">
        <f t="shared" si="544"/>
        <v>0.74693992036347756</v>
      </c>
      <c r="AN1551" s="17">
        <f t="shared" si="545"/>
        <v>0.71504626359276835</v>
      </c>
      <c r="AO1551" s="17">
        <f t="shared" si="531"/>
        <v>-8.2648606011908043E-3</v>
      </c>
      <c r="AP1551" s="17">
        <f t="shared" si="546"/>
        <v>7.4693992036347758</v>
      </c>
      <c r="AQ1551" s="17">
        <f t="shared" si="547"/>
        <v>7.9468117509740699</v>
      </c>
      <c r="AR1551" s="17">
        <f t="shared" si="548"/>
        <v>0.29741121393576486</v>
      </c>
    </row>
    <row r="1552" spans="2:44" x14ac:dyDescent="0.25">
      <c r="B1552">
        <f>INDEX(RawData!$A$2:$A$1048576,MATCH(FmtData!$B$4+(ROW()-10),RawData!$A$2:$A$1048576,0))</f>
        <v>1762</v>
      </c>
      <c r="C1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2)</f>
        <v>42192.433842592596</v>
      </c>
      <c r="D1552" s="46">
        <f>IF($B$6=1,MID(INDEX(RawData!$B$2:$B$1048576, MATCH(FmtData!$B$4+(ROW()-10),RawData!$A$2:$A$1048576,0)),12,8)+$B$5/24,INDEX(RawData!$C$2:$C$1048576, MATCH(FmtData!$B$4+(ROW()-10),RawData!$A$2:$A$1048576,0)))</f>
        <v>0.43384259259259261</v>
      </c>
      <c r="E1552">
        <f>INDEX(RawData!E$2:E$1048576,MATCH(FmtData!$B$4+(ROW()-10),RawData!$A$2:$A$1048576,0))</f>
        <v>45.308599999999998</v>
      </c>
      <c r="F1552">
        <f>INDEX(RawData!F$2:F$1048576,MATCH(FmtData!$B$4+(ROW()-10),RawData!$A$2:$A$1048576,0))</f>
        <v>9.9450699999999994</v>
      </c>
      <c r="G1552">
        <f>INDEX(RawData!G$2:G$1048576,MATCH(FmtData!$B$4+(ROW()-10),RawData!$A$2:$A$1048576,0))</f>
        <v>121695</v>
      </c>
      <c r="H1552">
        <f>INDEX(RawData!H$2:H$1048576,MATCH(FmtData!$B$4+(ROW()-10),RawData!$A$2:$A$1048576,0))</f>
        <v>0.49984099999999998</v>
      </c>
      <c r="I1552">
        <f>INDEX(RawData!I$2:I$1048576,MATCH(FmtData!$B$4+(ROW()-10),RawData!$A$2:$A$1048576,0))</f>
        <v>-6.6549499999999998E-2</v>
      </c>
      <c r="J1552">
        <f>INDEX(RawData!J$2:J$1048576,MATCH(FmtData!$B$4+(ROW()-10),RawData!$A$2:$A$1048576,0))</f>
        <v>90.5</v>
      </c>
      <c r="K1552">
        <f>INDEX(RawData!K$2:K$1048576,MATCH(FmtData!$B$4+(ROW()-10),RawData!$A$2:$A$1048576,0))</f>
        <v>89.6</v>
      </c>
      <c r="L1552">
        <f>INDEX(RawData!L$2:L$1048576,MATCH(FmtData!$B$4+(ROW()-10),RawData!$A$2:$A$1048576,0))</f>
        <v>88.6</v>
      </c>
      <c r="M1552">
        <f>INDEX(RawData!M$2:M$1048576,MATCH(FmtData!$B$4+(ROW()-10),RawData!$A$2:$A$1048576,0))</f>
        <v>23.3</v>
      </c>
      <c r="N1552">
        <f>INDEX(RawData!N$2:N$1048576,MATCH(FmtData!$B$4+(ROW()-10),RawData!$A$2:$A$1048576,0))</f>
        <v>21.9</v>
      </c>
      <c r="O1552">
        <f>INDEX(RawData!O$2:O$1048576,MATCH(FmtData!$B$4+(ROW()-10),RawData!$A$2:$A$1048576,0))</f>
        <v>86.4</v>
      </c>
      <c r="P1552">
        <f>INDEX(RawData!P$2:P$1048576,MATCH(FmtData!$B$4+(ROW()-10),RawData!$A$2:$A$1048576,0))</f>
        <v>21.0335</v>
      </c>
      <c r="Q1552">
        <f>INDEX(RawData!Q$2:Q$1048576,MATCH(FmtData!$B$4+(ROW()-10),RawData!$A$2:$A$1048576,0))</f>
        <v>459.29599999999999</v>
      </c>
      <c r="R1552">
        <f>INDEX(RawData!R$2:R$1048576,MATCH(FmtData!$B$4+(ROW()-10),RawData!$A$2:$A$1048576,0))</f>
        <v>1.8310500000000001E-3</v>
      </c>
      <c r="S1552">
        <f>INDEX(RawData!S$2:S$1048576,MATCH(FmtData!$B$4+(ROW()-10),RawData!$A$2:$A$1048576,0))</f>
        <v>-0.20361399999999999</v>
      </c>
      <c r="T1552">
        <f>INDEX(RawData!T$2:T$1048576,MATCH(FmtData!$B$4+(ROW()-10),RawData!$A$2:$A$1048576,0))</f>
        <v>-0.47838000000000003</v>
      </c>
      <c r="U1552">
        <f>INDEX(RawData!U$2:U$1048576,MATCH(FmtData!$B$4+(ROW()-10),RawData!$A$2:$A$1048576,0))</f>
        <v>0</v>
      </c>
      <c r="V1552">
        <f>INDEX(RawData!V$2:V$1048576,MATCH(FmtData!$B$4+(ROW()-10),RawData!$A$2:$A$1048576,0))</f>
        <v>0</v>
      </c>
      <c r="W1552" s="8">
        <f t="shared" si="532"/>
        <v>0</v>
      </c>
      <c r="X1552" s="8">
        <f t="shared" si="528"/>
        <v>-0.22260052000000005</v>
      </c>
      <c r="Y1552" s="8">
        <f t="shared" si="529"/>
        <v>0.86799674000000004</v>
      </c>
      <c r="Z1552" s="8">
        <f t="shared" si="533"/>
        <v>8.6695080952852557</v>
      </c>
      <c r="AA1552" s="8">
        <f t="shared" si="534"/>
        <v>9.7601053552852566</v>
      </c>
      <c r="AB1552" s="8">
        <f t="shared" si="530"/>
        <v>9.214806725285257</v>
      </c>
      <c r="AC1552" s="6">
        <f t="shared" si="549"/>
        <v>-21.088999999999999</v>
      </c>
      <c r="AD1552" s="15">
        <f t="shared" si="535"/>
        <v>98.911000000000001</v>
      </c>
      <c r="AE1552" s="15">
        <f t="shared" si="536"/>
        <v>-116.70715036121737</v>
      </c>
      <c r="AF1552" s="15">
        <f t="shared" si="537"/>
        <v>227.61954547587015</v>
      </c>
      <c r="AG1552" s="15">
        <f t="shared" si="538"/>
        <v>47.137946517634191</v>
      </c>
      <c r="AH1552" s="15">
        <f t="shared" si="539"/>
        <v>98.911000000000001</v>
      </c>
      <c r="AI1552" s="17">
        <f t="shared" si="540"/>
        <v>0.79423521846253953</v>
      </c>
      <c r="AJ1552" s="17">
        <f t="shared" si="541"/>
        <v>0.71468518687521831</v>
      </c>
      <c r="AK1552" s="17">
        <f t="shared" si="542"/>
        <v>0.8715332879656752</v>
      </c>
      <c r="AL1552" s="17">
        <f t="shared" si="543"/>
        <v>0.64535591388491242</v>
      </c>
      <c r="AM1552" s="17">
        <f t="shared" si="544"/>
        <v>0.74696367863475677</v>
      </c>
      <c r="AN1552" s="17">
        <f t="shared" si="545"/>
        <v>0.71468518687521831</v>
      </c>
      <c r="AO1552" s="17">
        <f t="shared" si="531"/>
        <v>-7.9761179120177994E-3</v>
      </c>
      <c r="AP1552" s="17">
        <f t="shared" si="546"/>
        <v>7.4696367863475679</v>
      </c>
      <c r="AQ1552" s="17">
        <f t="shared" si="547"/>
        <v>7.9423521846253955</v>
      </c>
      <c r="AR1552" s="17">
        <f t="shared" si="548"/>
        <v>0.31239071141807295</v>
      </c>
    </row>
    <row r="1553" spans="2:44" x14ac:dyDescent="0.25">
      <c r="B1553">
        <f>INDEX(RawData!$A$2:$A$1048576,MATCH(FmtData!$B$4+(ROW()-10),RawData!$A$2:$A$1048576,0))</f>
        <v>1763</v>
      </c>
      <c r="C1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3)</f>
        <v>42192.434537037036</v>
      </c>
      <c r="D1553" s="46">
        <f>IF($B$6=1,MID(INDEX(RawData!$B$2:$B$1048576, MATCH(FmtData!$B$4+(ROW()-10),RawData!$A$2:$A$1048576,0)),12,8)+$B$5/24,INDEX(RawData!$C$2:$C$1048576, MATCH(FmtData!$B$4+(ROW()-10),RawData!$A$2:$A$1048576,0)))</f>
        <v>0.434537037037037</v>
      </c>
      <c r="E1553">
        <f>INDEX(RawData!E$2:E$1048576,MATCH(FmtData!$B$4+(ROW()-10),RawData!$A$2:$A$1048576,0))</f>
        <v>41.273699999999998</v>
      </c>
      <c r="F1553">
        <f>INDEX(RawData!F$2:F$1048576,MATCH(FmtData!$B$4+(ROW()-10),RawData!$A$2:$A$1048576,0))</f>
        <v>6.25</v>
      </c>
      <c r="G1553">
        <f>INDEX(RawData!G$2:G$1048576,MATCH(FmtData!$B$4+(ROW()-10),RawData!$A$2:$A$1048576,0))</f>
        <v>-19408.5</v>
      </c>
      <c r="H1553">
        <f>INDEX(RawData!H$2:H$1048576,MATCH(FmtData!$B$4+(ROW()-10),RawData!$A$2:$A$1048576,0))</f>
        <v>0.499749</v>
      </c>
      <c r="I1553">
        <f>INDEX(RawData!I$2:I$1048576,MATCH(FmtData!$B$4+(ROW()-10),RawData!$A$2:$A$1048576,0))</f>
        <v>-6.7469000000000001E-2</v>
      </c>
      <c r="J1553">
        <f>INDEX(RawData!J$2:J$1048576,MATCH(FmtData!$B$4+(ROW()-10),RawData!$A$2:$A$1048576,0))</f>
        <v>90.2</v>
      </c>
      <c r="K1553">
        <f>INDEX(RawData!K$2:K$1048576,MATCH(FmtData!$B$4+(ROW()-10),RawData!$A$2:$A$1048576,0))</f>
        <v>90.8</v>
      </c>
      <c r="L1553">
        <f>INDEX(RawData!L$2:L$1048576,MATCH(FmtData!$B$4+(ROW()-10),RawData!$A$2:$A$1048576,0))</f>
        <v>88.5</v>
      </c>
      <c r="M1553">
        <f>INDEX(RawData!M$2:M$1048576,MATCH(FmtData!$B$4+(ROW()-10),RawData!$A$2:$A$1048576,0))</f>
        <v>23.3</v>
      </c>
      <c r="N1553">
        <f>INDEX(RawData!N$2:N$1048576,MATCH(FmtData!$B$4+(ROW()-10),RawData!$A$2:$A$1048576,0))</f>
        <v>22</v>
      </c>
      <c r="O1553">
        <f>INDEX(RawData!O$2:O$1048576,MATCH(FmtData!$B$4+(ROW()-10),RawData!$A$2:$A$1048576,0))</f>
        <v>86.4</v>
      </c>
      <c r="P1553">
        <f>INDEX(RawData!P$2:P$1048576,MATCH(FmtData!$B$4+(ROW()-10),RawData!$A$2:$A$1048576,0))</f>
        <v>20.985900000000001</v>
      </c>
      <c r="Q1553">
        <f>INDEX(RawData!Q$2:Q$1048576,MATCH(FmtData!$B$4+(ROW()-10),RawData!$A$2:$A$1048576,0))</f>
        <v>459.68299999999999</v>
      </c>
      <c r="R1553">
        <f>INDEX(RawData!R$2:R$1048576,MATCH(FmtData!$B$4+(ROW()-10),RawData!$A$2:$A$1048576,0))</f>
        <v>1.8310500000000001E-3</v>
      </c>
      <c r="S1553">
        <f>INDEX(RawData!S$2:S$1048576,MATCH(FmtData!$B$4+(ROW()-10),RawData!$A$2:$A$1048576,0))</f>
        <v>-0.203705</v>
      </c>
      <c r="T1553">
        <f>INDEX(RawData!T$2:T$1048576,MATCH(FmtData!$B$4+(ROW()-10),RawData!$A$2:$A$1048576,0))</f>
        <v>-0.47838000000000003</v>
      </c>
      <c r="U1553">
        <f>INDEX(RawData!U$2:U$1048576,MATCH(FmtData!$B$4+(ROW()-10),RawData!$A$2:$A$1048576,0))</f>
        <v>0</v>
      </c>
      <c r="V1553">
        <f>INDEX(RawData!V$2:V$1048576,MATCH(FmtData!$B$4+(ROW()-10),RawData!$A$2:$A$1048576,0))</f>
        <v>0</v>
      </c>
      <c r="W1553" s="8">
        <f t="shared" si="532"/>
        <v>0</v>
      </c>
      <c r="X1553" s="8">
        <f t="shared" si="528"/>
        <v>-0.22236938000000003</v>
      </c>
      <c r="Y1553" s="8">
        <f t="shared" si="529"/>
        <v>0.86799674000000004</v>
      </c>
      <c r="Z1553" s="8">
        <f t="shared" si="533"/>
        <v>8.669739235285256</v>
      </c>
      <c r="AA1553" s="8">
        <f t="shared" si="534"/>
        <v>9.7601053552852566</v>
      </c>
      <c r="AB1553" s="8">
        <f t="shared" si="530"/>
        <v>9.2149222952852554</v>
      </c>
      <c r="AC1553" s="6">
        <f t="shared" si="549"/>
        <v>-20.701999999999998</v>
      </c>
      <c r="AD1553" s="15">
        <f t="shared" si="535"/>
        <v>99.298000000000002</v>
      </c>
      <c r="AE1553" s="15">
        <f t="shared" si="536"/>
        <v>-116.64111659313573</v>
      </c>
      <c r="AF1553" s="15">
        <f t="shared" si="537"/>
        <v>227.61954547587015</v>
      </c>
      <c r="AG1553" s="15">
        <f t="shared" si="538"/>
        <v>47.174408014380106</v>
      </c>
      <c r="AH1553" s="15">
        <f t="shared" si="539"/>
        <v>99.298000000000002</v>
      </c>
      <c r="AI1553" s="17">
        <f t="shared" si="540"/>
        <v>0.79395021603055338</v>
      </c>
      <c r="AJ1553" s="17">
        <f t="shared" si="541"/>
        <v>0.71445440831754936</v>
      </c>
      <c r="AK1553" s="17">
        <f t="shared" si="542"/>
        <v>0.8714747146189411</v>
      </c>
      <c r="AL1553" s="17">
        <f t="shared" si="543"/>
        <v>0.64535591388491242</v>
      </c>
      <c r="AM1553" s="17">
        <f t="shared" si="544"/>
        <v>0.74693992036347756</v>
      </c>
      <c r="AN1553" s="17">
        <f t="shared" si="545"/>
        <v>0.71445440831754936</v>
      </c>
      <c r="AO1553" s="17">
        <f t="shared" si="531"/>
        <v>-7.8089110722034949E-3</v>
      </c>
      <c r="AP1553" s="17">
        <f t="shared" si="546"/>
        <v>7.4693992036347758</v>
      </c>
      <c r="AQ1553" s="17">
        <f t="shared" si="547"/>
        <v>7.9395021603055334</v>
      </c>
      <c r="AR1553" s="17">
        <f t="shared" si="548"/>
        <v>0.28457115218426782</v>
      </c>
    </row>
    <row r="1554" spans="2:44" x14ac:dyDescent="0.25">
      <c r="B1554">
        <f>INDEX(RawData!$A$2:$A$1048576,MATCH(FmtData!$B$4+(ROW()-10),RawData!$A$2:$A$1048576,0))</f>
        <v>1764</v>
      </c>
      <c r="C1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4)</f>
        <v>42192.435231481482</v>
      </c>
      <c r="D1554" s="46">
        <f>IF($B$6=1,MID(INDEX(RawData!$B$2:$B$1048576, MATCH(FmtData!$B$4+(ROW()-10),RawData!$A$2:$A$1048576,0)),12,8)+$B$5/24,INDEX(RawData!$C$2:$C$1048576, MATCH(FmtData!$B$4+(ROW()-10),RawData!$A$2:$A$1048576,0)))</f>
        <v>0.4352314814814815</v>
      </c>
      <c r="E1554">
        <f>INDEX(RawData!E$2:E$1048576,MATCH(FmtData!$B$4+(ROW()-10),RawData!$A$2:$A$1048576,0))</f>
        <v>44.067100000000003</v>
      </c>
      <c r="F1554">
        <f>INDEX(RawData!F$2:F$1048576,MATCH(FmtData!$B$4+(ROW()-10),RawData!$A$2:$A$1048576,0))</f>
        <v>9.9450699999999994</v>
      </c>
      <c r="G1554">
        <f>INDEX(RawData!G$2:G$1048576,MATCH(FmtData!$B$4+(ROW()-10),RawData!$A$2:$A$1048576,0))</f>
        <v>121695</v>
      </c>
      <c r="H1554">
        <f>INDEX(RawData!H$2:H$1048576,MATCH(FmtData!$B$4+(ROW()-10),RawData!$A$2:$A$1048576,0))</f>
        <v>0.49984099999999998</v>
      </c>
      <c r="I1554">
        <f>INDEX(RawData!I$2:I$1048576,MATCH(FmtData!$B$4+(ROW()-10),RawData!$A$2:$A$1048576,0))</f>
        <v>-6.6733500000000001E-2</v>
      </c>
      <c r="J1554">
        <f>INDEX(RawData!J$2:J$1048576,MATCH(FmtData!$B$4+(ROW()-10),RawData!$A$2:$A$1048576,0))</f>
        <v>89.9</v>
      </c>
      <c r="K1554">
        <f>INDEX(RawData!K$2:K$1048576,MATCH(FmtData!$B$4+(ROW()-10),RawData!$A$2:$A$1048576,0))</f>
        <v>91.3</v>
      </c>
      <c r="L1554">
        <f>INDEX(RawData!L$2:L$1048576,MATCH(FmtData!$B$4+(ROW()-10),RawData!$A$2:$A$1048576,0))</f>
        <v>88.5</v>
      </c>
      <c r="M1554">
        <f>INDEX(RawData!M$2:M$1048576,MATCH(FmtData!$B$4+(ROW()-10),RawData!$A$2:$A$1048576,0))</f>
        <v>23.2</v>
      </c>
      <c r="N1554">
        <f>INDEX(RawData!N$2:N$1048576,MATCH(FmtData!$B$4+(ROW()-10),RawData!$A$2:$A$1048576,0))</f>
        <v>22.1</v>
      </c>
      <c r="O1554">
        <f>INDEX(RawData!O$2:O$1048576,MATCH(FmtData!$B$4+(ROW()-10),RawData!$A$2:$A$1048576,0))</f>
        <v>86.3</v>
      </c>
      <c r="P1554">
        <f>INDEX(RawData!P$2:P$1048576,MATCH(FmtData!$B$4+(ROW()-10),RawData!$A$2:$A$1048576,0))</f>
        <v>21.0335</v>
      </c>
      <c r="Q1554">
        <f>INDEX(RawData!Q$2:Q$1048576,MATCH(FmtData!$B$4+(ROW()-10),RawData!$A$2:$A$1048576,0))</f>
        <v>460.04</v>
      </c>
      <c r="R1554">
        <f>INDEX(RawData!R$2:R$1048576,MATCH(FmtData!$B$4+(ROW()-10),RawData!$A$2:$A$1048576,0))</f>
        <v>1.8310500000000001E-3</v>
      </c>
      <c r="S1554">
        <f>INDEX(RawData!S$2:S$1048576,MATCH(FmtData!$B$4+(ROW()-10),RawData!$A$2:$A$1048576,0))</f>
        <v>-0.203705</v>
      </c>
      <c r="T1554">
        <f>INDEX(RawData!T$2:T$1048576,MATCH(FmtData!$B$4+(ROW()-10),RawData!$A$2:$A$1048576,0))</f>
        <v>-0.47838000000000003</v>
      </c>
      <c r="U1554">
        <f>INDEX(RawData!U$2:U$1048576,MATCH(FmtData!$B$4+(ROW()-10),RawData!$A$2:$A$1048576,0))</f>
        <v>0</v>
      </c>
      <c r="V1554">
        <f>INDEX(RawData!V$2:V$1048576,MATCH(FmtData!$B$4+(ROW()-10),RawData!$A$2:$A$1048576,0))</f>
        <v>0</v>
      </c>
      <c r="W1554" s="8">
        <f t="shared" si="532"/>
        <v>0</v>
      </c>
      <c r="X1554" s="8">
        <f t="shared" si="528"/>
        <v>-0.22236938000000003</v>
      </c>
      <c r="Y1554" s="8">
        <f t="shared" si="529"/>
        <v>0.86799674000000004</v>
      </c>
      <c r="Z1554" s="8">
        <f t="shared" si="533"/>
        <v>8.669739235285256</v>
      </c>
      <c r="AA1554" s="8">
        <f t="shared" si="534"/>
        <v>9.7601053552852566</v>
      </c>
      <c r="AB1554" s="8">
        <f t="shared" si="530"/>
        <v>9.2149222952852554</v>
      </c>
      <c r="AC1554" s="6">
        <f t="shared" si="549"/>
        <v>-20.34499999999997</v>
      </c>
      <c r="AD1554" s="15">
        <f t="shared" si="535"/>
        <v>99.65500000000003</v>
      </c>
      <c r="AE1554" s="15">
        <f t="shared" si="536"/>
        <v>-116.64111659313573</v>
      </c>
      <c r="AF1554" s="15">
        <f t="shared" si="537"/>
        <v>227.61954547587015</v>
      </c>
      <c r="AG1554" s="15">
        <f t="shared" si="538"/>
        <v>47.174408014380106</v>
      </c>
      <c r="AH1554" s="15">
        <f t="shared" si="539"/>
        <v>99.65500000000003</v>
      </c>
      <c r="AI1554" s="17">
        <f t="shared" si="540"/>
        <v>0.79368748812106638</v>
      </c>
      <c r="AJ1554" s="17">
        <f t="shared" si="541"/>
        <v>0.71424165168977316</v>
      </c>
      <c r="AK1554" s="17">
        <f t="shared" si="542"/>
        <v>0.8714747146189411</v>
      </c>
      <c r="AL1554" s="17">
        <f t="shared" si="543"/>
        <v>0.64535591388491242</v>
      </c>
      <c r="AM1554" s="17">
        <f t="shared" si="544"/>
        <v>0.74693992036347756</v>
      </c>
      <c r="AN1554" s="17">
        <f t="shared" si="545"/>
        <v>0.71424165168977316</v>
      </c>
      <c r="AO1554" s="17">
        <f t="shared" si="531"/>
        <v>-7.6684606589368931E-3</v>
      </c>
      <c r="AP1554" s="17">
        <f t="shared" si="546"/>
        <v>7.4693992036347758</v>
      </c>
      <c r="AQ1554" s="17">
        <f t="shared" si="547"/>
        <v>7.936874881210664</v>
      </c>
      <c r="AR1554" s="17">
        <f t="shared" si="548"/>
        <v>0.30383090007485036</v>
      </c>
    </row>
    <row r="1555" spans="2:44" x14ac:dyDescent="0.25">
      <c r="B1555">
        <f>INDEX(RawData!$A$2:$A$1048576,MATCH(FmtData!$B$4+(ROW()-10),RawData!$A$2:$A$1048576,0))</f>
        <v>1765</v>
      </c>
      <c r="C1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5)</f>
        <v>42192.435937499999</v>
      </c>
      <c r="D1555" s="46">
        <f>IF($B$6=1,MID(INDEX(RawData!$B$2:$B$1048576, MATCH(FmtData!$B$4+(ROW()-10),RawData!$A$2:$A$1048576,0)),12,8)+$B$5/24,INDEX(RawData!$C$2:$C$1048576, MATCH(FmtData!$B$4+(ROW()-10),RawData!$A$2:$A$1048576,0)))</f>
        <v>0.43593750000000003</v>
      </c>
      <c r="E1555">
        <f>INDEX(RawData!E$2:E$1048576,MATCH(FmtData!$B$4+(ROW()-10),RawData!$A$2:$A$1048576,0))</f>
        <v>41.273699999999998</v>
      </c>
      <c r="F1555">
        <f>INDEX(RawData!F$2:F$1048576,MATCH(FmtData!$B$4+(ROW()-10),RawData!$A$2:$A$1048576,0))</f>
        <v>6.25</v>
      </c>
      <c r="G1555">
        <f>INDEX(RawData!G$2:G$1048576,MATCH(FmtData!$B$4+(ROW()-10),RawData!$A$2:$A$1048576,0))</f>
        <v>-19639.599999999999</v>
      </c>
      <c r="H1555">
        <f>INDEX(RawData!H$2:H$1048576,MATCH(FmtData!$B$4+(ROW()-10),RawData!$A$2:$A$1048576,0))</f>
        <v>0.499749</v>
      </c>
      <c r="I1555">
        <f>INDEX(RawData!I$2:I$1048576,MATCH(FmtData!$B$4+(ROW()-10),RawData!$A$2:$A$1048576,0))</f>
        <v>-6.7469000000000001E-2</v>
      </c>
      <c r="J1555">
        <f>INDEX(RawData!J$2:J$1048576,MATCH(FmtData!$B$4+(ROW()-10),RawData!$A$2:$A$1048576,0))</f>
        <v>89.8</v>
      </c>
      <c r="K1555">
        <f>INDEX(RawData!K$2:K$1048576,MATCH(FmtData!$B$4+(ROW()-10),RawData!$A$2:$A$1048576,0))</f>
        <v>90.5</v>
      </c>
      <c r="L1555">
        <f>INDEX(RawData!L$2:L$1048576,MATCH(FmtData!$B$4+(ROW()-10),RawData!$A$2:$A$1048576,0))</f>
        <v>88.6</v>
      </c>
      <c r="M1555">
        <f>INDEX(RawData!M$2:M$1048576,MATCH(FmtData!$B$4+(ROW()-10),RawData!$A$2:$A$1048576,0))</f>
        <v>23.2</v>
      </c>
      <c r="N1555">
        <f>INDEX(RawData!N$2:N$1048576,MATCH(FmtData!$B$4+(ROW()-10),RawData!$A$2:$A$1048576,0))</f>
        <v>22.1</v>
      </c>
      <c r="O1555">
        <f>INDEX(RawData!O$2:O$1048576,MATCH(FmtData!$B$4+(ROW()-10),RawData!$A$2:$A$1048576,0))</f>
        <v>86.3</v>
      </c>
      <c r="P1555">
        <f>INDEX(RawData!P$2:P$1048576,MATCH(FmtData!$B$4+(ROW()-10),RawData!$A$2:$A$1048576,0))</f>
        <v>20.985900000000001</v>
      </c>
      <c r="Q1555">
        <f>INDEX(RawData!Q$2:Q$1048576,MATCH(FmtData!$B$4+(ROW()-10),RawData!$A$2:$A$1048576,0))</f>
        <v>460.66</v>
      </c>
      <c r="R1555">
        <f>INDEX(RawData!R$2:R$1048576,MATCH(FmtData!$B$4+(ROW()-10),RawData!$A$2:$A$1048576,0))</f>
        <v>1.8310500000000001E-3</v>
      </c>
      <c r="S1555">
        <f>INDEX(RawData!S$2:S$1048576,MATCH(FmtData!$B$4+(ROW()-10),RawData!$A$2:$A$1048576,0))</f>
        <v>-0.20349200000000001</v>
      </c>
      <c r="T1555">
        <f>INDEX(RawData!T$2:T$1048576,MATCH(FmtData!$B$4+(ROW()-10),RawData!$A$2:$A$1048576,0))</f>
        <v>-0.47838000000000003</v>
      </c>
      <c r="U1555">
        <f>INDEX(RawData!U$2:U$1048576,MATCH(FmtData!$B$4+(ROW()-10),RawData!$A$2:$A$1048576,0))</f>
        <v>0</v>
      </c>
      <c r="V1555">
        <f>INDEX(RawData!V$2:V$1048576,MATCH(FmtData!$B$4+(ROW()-10),RawData!$A$2:$A$1048576,0))</f>
        <v>0</v>
      </c>
      <c r="W1555" s="8">
        <f t="shared" si="532"/>
        <v>0</v>
      </c>
      <c r="X1555" s="8">
        <f t="shared" si="528"/>
        <v>-0.22291040000000001</v>
      </c>
      <c r="Y1555" s="8">
        <f t="shared" si="529"/>
        <v>0.86799674000000004</v>
      </c>
      <c r="Z1555" s="8">
        <f t="shared" si="533"/>
        <v>8.669198215285256</v>
      </c>
      <c r="AA1555" s="8">
        <f t="shared" si="534"/>
        <v>9.7601053552852566</v>
      </c>
      <c r="AB1555" s="8">
        <f t="shared" si="530"/>
        <v>9.2146517852852554</v>
      </c>
      <c r="AC1555" s="6">
        <f t="shared" si="549"/>
        <v>-19.724999999999966</v>
      </c>
      <c r="AD1555" s="15">
        <f t="shared" si="535"/>
        <v>100.27500000000003</v>
      </c>
      <c r="AE1555" s="15">
        <f t="shared" si="536"/>
        <v>-116.79567467463824</v>
      </c>
      <c r="AF1555" s="15">
        <f t="shared" si="537"/>
        <v>227.61954547587015</v>
      </c>
      <c r="AG1555" s="15">
        <f t="shared" si="538"/>
        <v>47.089065243937057</v>
      </c>
      <c r="AH1555" s="15">
        <f t="shared" si="539"/>
        <v>100.27500000000003</v>
      </c>
      <c r="AI1555" s="17">
        <f t="shared" si="540"/>
        <v>0.79323162292983673</v>
      </c>
      <c r="AJ1555" s="17">
        <f t="shared" si="541"/>
        <v>0.71387245935229604</v>
      </c>
      <c r="AK1555" s="17">
        <f t="shared" si="542"/>
        <v>0.87161182325503173</v>
      </c>
      <c r="AL1555" s="17">
        <f t="shared" si="543"/>
        <v>0.64535591388491242</v>
      </c>
      <c r="AM1555" s="17">
        <f t="shared" si="544"/>
        <v>0.74699553199046098</v>
      </c>
      <c r="AN1555" s="17">
        <f t="shared" si="545"/>
        <v>0.71387245935229604</v>
      </c>
      <c r="AO1555" s="17">
        <f t="shared" si="531"/>
        <v>-7.4525785057656391E-3</v>
      </c>
      <c r="AP1555" s="17">
        <f t="shared" si="546"/>
        <v>7.46995531990461</v>
      </c>
      <c r="AQ1555" s="17">
        <f t="shared" si="547"/>
        <v>7.9323162292983671</v>
      </c>
      <c r="AR1555" s="17">
        <f t="shared" si="548"/>
        <v>0.28457115218426782</v>
      </c>
    </row>
    <row r="1556" spans="2:44" x14ac:dyDescent="0.25">
      <c r="B1556">
        <f>INDEX(RawData!$A$2:$A$1048576,MATCH(FmtData!$B$4+(ROW()-10),RawData!$A$2:$A$1048576,0))</f>
        <v>1766</v>
      </c>
      <c r="C1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6)</f>
        <v>42192.436620370368</v>
      </c>
      <c r="D1556" s="46">
        <f>IF($B$6=1,MID(INDEX(RawData!$B$2:$B$1048576, MATCH(FmtData!$B$4+(ROW()-10),RawData!$A$2:$A$1048576,0)),12,8)+$B$5/24,INDEX(RawData!$C$2:$C$1048576, MATCH(FmtData!$B$4+(ROW()-10),RawData!$A$2:$A$1048576,0)))</f>
        <v>0.43662037037037038</v>
      </c>
      <c r="E1556">
        <f>INDEX(RawData!E$2:E$1048576,MATCH(FmtData!$B$4+(ROW()-10),RawData!$A$2:$A$1048576,0))</f>
        <v>41.273699999999998</v>
      </c>
      <c r="F1556">
        <f>INDEX(RawData!F$2:F$1048576,MATCH(FmtData!$B$4+(ROW()-10),RawData!$A$2:$A$1048576,0))</f>
        <v>6.25</v>
      </c>
      <c r="G1556">
        <f>INDEX(RawData!G$2:G$1048576,MATCH(FmtData!$B$4+(ROW()-10),RawData!$A$2:$A$1048576,0))</f>
        <v>-19210.900000000001</v>
      </c>
      <c r="H1556">
        <f>INDEX(RawData!H$2:H$1048576,MATCH(FmtData!$B$4+(ROW()-10),RawData!$A$2:$A$1048576,0))</f>
        <v>0.499749</v>
      </c>
      <c r="I1556">
        <f>INDEX(RawData!I$2:I$1048576,MATCH(FmtData!$B$4+(ROW()-10),RawData!$A$2:$A$1048576,0))</f>
        <v>-6.7469000000000001E-2</v>
      </c>
      <c r="J1556">
        <f>INDEX(RawData!J$2:J$1048576,MATCH(FmtData!$B$4+(ROW()-10),RawData!$A$2:$A$1048576,0))</f>
        <v>89.6</v>
      </c>
      <c r="K1556">
        <f>INDEX(RawData!K$2:K$1048576,MATCH(FmtData!$B$4+(ROW()-10),RawData!$A$2:$A$1048576,0))</f>
        <v>89.8</v>
      </c>
      <c r="L1556">
        <f>INDEX(RawData!L$2:L$1048576,MATCH(FmtData!$B$4+(ROW()-10),RawData!$A$2:$A$1048576,0))</f>
        <v>88.7</v>
      </c>
      <c r="M1556">
        <f>INDEX(RawData!M$2:M$1048576,MATCH(FmtData!$B$4+(ROW()-10),RawData!$A$2:$A$1048576,0))</f>
        <v>23.2</v>
      </c>
      <c r="N1556">
        <f>INDEX(RawData!N$2:N$1048576,MATCH(FmtData!$B$4+(ROW()-10),RawData!$A$2:$A$1048576,0))</f>
        <v>22.1</v>
      </c>
      <c r="O1556">
        <f>INDEX(RawData!O$2:O$1048576,MATCH(FmtData!$B$4+(ROW()-10),RawData!$A$2:$A$1048576,0))</f>
        <v>86</v>
      </c>
      <c r="P1556">
        <f>INDEX(RawData!P$2:P$1048576,MATCH(FmtData!$B$4+(ROW()-10),RawData!$A$2:$A$1048576,0))</f>
        <v>20.985900000000001</v>
      </c>
      <c r="Q1556">
        <f>INDEX(RawData!Q$2:Q$1048576,MATCH(FmtData!$B$4+(ROW()-10),RawData!$A$2:$A$1048576,0))</f>
        <v>460.92399999999998</v>
      </c>
      <c r="R1556">
        <f>INDEX(RawData!R$2:R$1048576,MATCH(FmtData!$B$4+(ROW()-10),RawData!$A$2:$A$1048576,0))</f>
        <v>1.8310500000000001E-3</v>
      </c>
      <c r="S1556">
        <f>INDEX(RawData!S$2:S$1048576,MATCH(FmtData!$B$4+(ROW()-10),RawData!$A$2:$A$1048576,0))</f>
        <v>-0.20349200000000001</v>
      </c>
      <c r="T1556">
        <f>INDEX(RawData!T$2:T$1048576,MATCH(FmtData!$B$4+(ROW()-10),RawData!$A$2:$A$1048576,0))</f>
        <v>-0.47838000000000003</v>
      </c>
      <c r="U1556">
        <f>INDEX(RawData!U$2:U$1048576,MATCH(FmtData!$B$4+(ROW()-10),RawData!$A$2:$A$1048576,0))</f>
        <v>0</v>
      </c>
      <c r="V1556">
        <f>INDEX(RawData!V$2:V$1048576,MATCH(FmtData!$B$4+(ROW()-10),RawData!$A$2:$A$1048576,0))</f>
        <v>0</v>
      </c>
      <c r="W1556" s="8">
        <f t="shared" si="532"/>
        <v>0</v>
      </c>
      <c r="X1556" s="8">
        <f t="shared" si="528"/>
        <v>-0.22291040000000001</v>
      </c>
      <c r="Y1556" s="8">
        <f t="shared" si="529"/>
        <v>0.86799674000000004</v>
      </c>
      <c r="Z1556" s="8">
        <f t="shared" si="533"/>
        <v>8.669198215285256</v>
      </c>
      <c r="AA1556" s="8">
        <f t="shared" si="534"/>
        <v>9.7601053552852566</v>
      </c>
      <c r="AB1556" s="8">
        <f t="shared" si="530"/>
        <v>9.2146517852852554</v>
      </c>
      <c r="AC1556" s="6">
        <f t="shared" si="549"/>
        <v>-19.461000000000013</v>
      </c>
      <c r="AD1556" s="15">
        <f t="shared" si="535"/>
        <v>100.53899999999999</v>
      </c>
      <c r="AE1556" s="15">
        <f t="shared" si="536"/>
        <v>-116.79567467463824</v>
      </c>
      <c r="AF1556" s="15">
        <f t="shared" si="537"/>
        <v>227.61954547587015</v>
      </c>
      <c r="AG1556" s="15">
        <f t="shared" si="538"/>
        <v>47.089065243937057</v>
      </c>
      <c r="AH1556" s="15">
        <f t="shared" si="539"/>
        <v>100.53899999999999</v>
      </c>
      <c r="AI1556" s="17">
        <f t="shared" si="540"/>
        <v>0.79303767151451143</v>
      </c>
      <c r="AJ1556" s="17">
        <f t="shared" si="541"/>
        <v>0.7137153707074767</v>
      </c>
      <c r="AK1556" s="17">
        <f t="shared" si="542"/>
        <v>0.87161182325503173</v>
      </c>
      <c r="AL1556" s="17">
        <f t="shared" si="543"/>
        <v>0.64535591388491242</v>
      </c>
      <c r="AM1556" s="17">
        <f t="shared" si="544"/>
        <v>0.74699553199046098</v>
      </c>
      <c r="AN1556" s="17">
        <f t="shared" si="545"/>
        <v>0.7137153707074767</v>
      </c>
      <c r="AO1556" s="17">
        <f t="shared" si="531"/>
        <v>-7.3677499136125535E-3</v>
      </c>
      <c r="AP1556" s="17">
        <f t="shared" si="546"/>
        <v>7.46995531990461</v>
      </c>
      <c r="AQ1556" s="17">
        <f t="shared" si="547"/>
        <v>7.9303767151451146</v>
      </c>
      <c r="AR1556" s="17">
        <f t="shared" si="548"/>
        <v>0.28457115218426782</v>
      </c>
    </row>
    <row r="1557" spans="2:44" x14ac:dyDescent="0.25">
      <c r="B1557">
        <f>INDEX(RawData!$A$2:$A$1048576,MATCH(FmtData!$B$4+(ROW()-10),RawData!$A$2:$A$1048576,0))</f>
        <v>1767</v>
      </c>
      <c r="C1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7)</f>
        <v>42192.437314814815</v>
      </c>
      <c r="D1557" s="46">
        <f>IF($B$6=1,MID(INDEX(RawData!$B$2:$B$1048576, MATCH(FmtData!$B$4+(ROW()-10),RawData!$A$2:$A$1048576,0)),12,8)+$B$5/24,INDEX(RawData!$C$2:$C$1048576, MATCH(FmtData!$B$4+(ROW()-10),RawData!$A$2:$A$1048576,0)))</f>
        <v>0.43731481481481477</v>
      </c>
      <c r="E1557">
        <f>INDEX(RawData!E$2:E$1048576,MATCH(FmtData!$B$4+(ROW()-10),RawData!$A$2:$A$1048576,0))</f>
        <v>45.308599999999998</v>
      </c>
      <c r="F1557">
        <f>INDEX(RawData!F$2:F$1048576,MATCH(FmtData!$B$4+(ROW()-10),RawData!$A$2:$A$1048576,0))</f>
        <v>9.9450699999999994</v>
      </c>
      <c r="G1557">
        <f>INDEX(RawData!G$2:G$1048576,MATCH(FmtData!$B$4+(ROW()-10),RawData!$A$2:$A$1048576,0))</f>
        <v>121695</v>
      </c>
      <c r="H1557">
        <f>INDEX(RawData!H$2:H$1048576,MATCH(FmtData!$B$4+(ROW()-10),RawData!$A$2:$A$1048576,0))</f>
        <v>0.49984099999999998</v>
      </c>
      <c r="I1557">
        <f>INDEX(RawData!I$2:I$1048576,MATCH(FmtData!$B$4+(ROW()-10),RawData!$A$2:$A$1048576,0))</f>
        <v>-6.6733500000000001E-2</v>
      </c>
      <c r="J1557">
        <f>INDEX(RawData!J$2:J$1048576,MATCH(FmtData!$B$4+(ROW()-10),RawData!$A$2:$A$1048576,0))</f>
        <v>91.2</v>
      </c>
      <c r="K1557">
        <f>INDEX(RawData!K$2:K$1048576,MATCH(FmtData!$B$4+(ROW()-10),RawData!$A$2:$A$1048576,0))</f>
        <v>89.2</v>
      </c>
      <c r="L1557">
        <f>INDEX(RawData!L$2:L$1048576,MATCH(FmtData!$B$4+(ROW()-10),RawData!$A$2:$A$1048576,0))</f>
        <v>88.3</v>
      </c>
      <c r="M1557">
        <f>INDEX(RawData!M$2:M$1048576,MATCH(FmtData!$B$4+(ROW()-10),RawData!$A$2:$A$1048576,0))</f>
        <v>23.2</v>
      </c>
      <c r="N1557">
        <f>INDEX(RawData!N$2:N$1048576,MATCH(FmtData!$B$4+(ROW()-10),RawData!$A$2:$A$1048576,0))</f>
        <v>22</v>
      </c>
      <c r="O1557">
        <f>INDEX(RawData!O$2:O$1048576,MATCH(FmtData!$B$4+(ROW()-10),RawData!$A$2:$A$1048576,0))</f>
        <v>85.9</v>
      </c>
      <c r="P1557">
        <f>INDEX(RawData!P$2:P$1048576,MATCH(FmtData!$B$4+(ROW()-10),RawData!$A$2:$A$1048576,0))</f>
        <v>21.0335</v>
      </c>
      <c r="Q1557">
        <f>INDEX(RawData!Q$2:Q$1048576,MATCH(FmtData!$B$4+(ROW()-10),RawData!$A$2:$A$1048576,0))</f>
        <v>461.26499999999999</v>
      </c>
      <c r="R1557">
        <f>INDEX(RawData!R$2:R$1048576,MATCH(FmtData!$B$4+(ROW()-10),RawData!$A$2:$A$1048576,0))</f>
        <v>1.8310500000000001E-3</v>
      </c>
      <c r="S1557">
        <f>INDEX(RawData!S$2:S$1048576,MATCH(FmtData!$B$4+(ROW()-10),RawData!$A$2:$A$1048576,0))</f>
        <v>-0.20388800000000001</v>
      </c>
      <c r="T1557">
        <f>INDEX(RawData!T$2:T$1048576,MATCH(FmtData!$B$4+(ROW()-10),RawData!$A$2:$A$1048576,0))</f>
        <v>-0.47838000000000003</v>
      </c>
      <c r="U1557">
        <f>INDEX(RawData!U$2:U$1048576,MATCH(FmtData!$B$4+(ROW()-10),RawData!$A$2:$A$1048576,0))</f>
        <v>0</v>
      </c>
      <c r="V1557">
        <f>INDEX(RawData!V$2:V$1048576,MATCH(FmtData!$B$4+(ROW()-10),RawData!$A$2:$A$1048576,0))</f>
        <v>0</v>
      </c>
      <c r="W1557" s="8">
        <f t="shared" si="532"/>
        <v>0</v>
      </c>
      <c r="X1557" s="8">
        <f t="shared" si="528"/>
        <v>-0.22190456</v>
      </c>
      <c r="Y1557" s="8">
        <f t="shared" si="529"/>
        <v>0.86799674000000004</v>
      </c>
      <c r="Z1557" s="8">
        <f t="shared" si="533"/>
        <v>8.6702040552852555</v>
      </c>
      <c r="AA1557" s="8">
        <f t="shared" si="534"/>
        <v>9.7601053552852566</v>
      </c>
      <c r="AB1557" s="8">
        <f t="shared" si="530"/>
        <v>9.215154705285256</v>
      </c>
      <c r="AC1557" s="6">
        <f t="shared" si="549"/>
        <v>-19.120000000000005</v>
      </c>
      <c r="AD1557" s="15">
        <f t="shared" si="535"/>
        <v>100.88</v>
      </c>
      <c r="AE1557" s="15">
        <f t="shared" si="536"/>
        <v>-116.50831477691099</v>
      </c>
      <c r="AF1557" s="15">
        <f t="shared" si="537"/>
        <v>227.61954547587015</v>
      </c>
      <c r="AG1557" s="15">
        <f t="shared" si="538"/>
        <v>47.247733946106791</v>
      </c>
      <c r="AH1557" s="15">
        <f t="shared" si="539"/>
        <v>100.88</v>
      </c>
      <c r="AI1557" s="17">
        <f t="shared" si="540"/>
        <v>0.79278729126642267</v>
      </c>
      <c r="AJ1557" s="17">
        <f t="shared" si="541"/>
        <v>0.71351256683460973</v>
      </c>
      <c r="AK1557" s="17">
        <f t="shared" si="542"/>
        <v>0.87135694043900336</v>
      </c>
      <c r="AL1557" s="17">
        <f t="shared" si="543"/>
        <v>0.64535591388491242</v>
      </c>
      <c r="AM1557" s="17">
        <f t="shared" si="544"/>
        <v>0.74689214584236074</v>
      </c>
      <c r="AN1557" s="17">
        <f t="shared" si="545"/>
        <v>0.71351256683460973</v>
      </c>
      <c r="AO1557" s="17">
        <f t="shared" si="531"/>
        <v>-7.2284527503146956E-3</v>
      </c>
      <c r="AP1557" s="17">
        <f t="shared" si="546"/>
        <v>7.4689214584236074</v>
      </c>
      <c r="AQ1557" s="17">
        <f t="shared" si="547"/>
        <v>7.9278729126642267</v>
      </c>
      <c r="AR1557" s="17">
        <f t="shared" si="548"/>
        <v>0.31239071141807295</v>
      </c>
    </row>
    <row r="1558" spans="2:44" x14ac:dyDescent="0.25">
      <c r="B1558">
        <f>INDEX(RawData!$A$2:$A$1048576,MATCH(FmtData!$B$4+(ROW()-10),RawData!$A$2:$A$1048576,0))</f>
        <v>1768</v>
      </c>
      <c r="C1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8)</f>
        <v>42192.438009259262</v>
      </c>
      <c r="D1558" s="46">
        <f>IF($B$6=1,MID(INDEX(RawData!$B$2:$B$1048576, MATCH(FmtData!$B$4+(ROW()-10),RawData!$A$2:$A$1048576,0)),12,8)+$B$5/24,INDEX(RawData!$C$2:$C$1048576, MATCH(FmtData!$B$4+(ROW()-10),RawData!$A$2:$A$1048576,0)))</f>
        <v>0.43800925925925926</v>
      </c>
      <c r="E1558">
        <f>INDEX(RawData!E$2:E$1048576,MATCH(FmtData!$B$4+(ROW()-10),RawData!$A$2:$A$1048576,0))</f>
        <v>41.273699999999998</v>
      </c>
      <c r="F1558">
        <f>INDEX(RawData!F$2:F$1048576,MATCH(FmtData!$B$4+(ROW()-10),RawData!$A$2:$A$1048576,0))</f>
        <v>6.25</v>
      </c>
      <c r="G1558">
        <f>INDEX(RawData!G$2:G$1048576,MATCH(FmtData!$B$4+(ROW()-10),RawData!$A$2:$A$1048576,0))</f>
        <v>-19676.900000000001</v>
      </c>
      <c r="H1558">
        <f>INDEX(RawData!H$2:H$1048576,MATCH(FmtData!$B$4+(ROW()-10),RawData!$A$2:$A$1048576,0))</f>
        <v>0.499749</v>
      </c>
      <c r="I1558">
        <f>INDEX(RawData!I$2:I$1048576,MATCH(FmtData!$B$4+(ROW()-10),RawData!$A$2:$A$1048576,0))</f>
        <v>-6.7652900000000002E-2</v>
      </c>
      <c r="J1558">
        <f>INDEX(RawData!J$2:J$1048576,MATCH(FmtData!$B$4+(ROW()-10),RawData!$A$2:$A$1048576,0))</f>
        <v>91.4</v>
      </c>
      <c r="K1558">
        <f>INDEX(RawData!K$2:K$1048576,MATCH(FmtData!$B$4+(ROW()-10),RawData!$A$2:$A$1048576,0))</f>
        <v>91.3</v>
      </c>
      <c r="L1558">
        <f>INDEX(RawData!L$2:L$1048576,MATCH(FmtData!$B$4+(ROW()-10),RawData!$A$2:$A$1048576,0))</f>
        <v>88.6</v>
      </c>
      <c r="M1558">
        <f>INDEX(RawData!M$2:M$1048576,MATCH(FmtData!$B$4+(ROW()-10),RawData!$A$2:$A$1048576,0))</f>
        <v>23.2</v>
      </c>
      <c r="N1558">
        <f>INDEX(RawData!N$2:N$1048576,MATCH(FmtData!$B$4+(ROW()-10),RawData!$A$2:$A$1048576,0))</f>
        <v>22</v>
      </c>
      <c r="O1558">
        <f>INDEX(RawData!O$2:O$1048576,MATCH(FmtData!$B$4+(ROW()-10),RawData!$A$2:$A$1048576,0))</f>
        <v>86.2</v>
      </c>
      <c r="P1558">
        <f>INDEX(RawData!P$2:P$1048576,MATCH(FmtData!$B$4+(ROW()-10),RawData!$A$2:$A$1048576,0))</f>
        <v>20.985900000000001</v>
      </c>
      <c r="Q1558">
        <f>INDEX(RawData!Q$2:Q$1048576,MATCH(FmtData!$B$4+(ROW()-10),RawData!$A$2:$A$1048576,0))</f>
        <v>461.77699999999999</v>
      </c>
      <c r="R1558">
        <f>INDEX(RawData!R$2:R$1048576,MATCH(FmtData!$B$4+(ROW()-10),RawData!$A$2:$A$1048576,0))</f>
        <v>1.8310500000000001E-3</v>
      </c>
      <c r="S1558">
        <f>INDEX(RawData!S$2:S$1048576,MATCH(FmtData!$B$4+(ROW()-10),RawData!$A$2:$A$1048576,0))</f>
        <v>-0.20397999999999999</v>
      </c>
      <c r="T1558">
        <f>INDEX(RawData!T$2:T$1048576,MATCH(FmtData!$B$4+(ROW()-10),RawData!$A$2:$A$1048576,0))</f>
        <v>-0.47838000000000003</v>
      </c>
      <c r="U1558">
        <f>INDEX(RawData!U$2:U$1048576,MATCH(FmtData!$B$4+(ROW()-10),RawData!$A$2:$A$1048576,0))</f>
        <v>0</v>
      </c>
      <c r="V1558">
        <f>INDEX(RawData!V$2:V$1048576,MATCH(FmtData!$B$4+(ROW()-10),RawData!$A$2:$A$1048576,0))</f>
        <v>0</v>
      </c>
      <c r="W1558" s="8">
        <f t="shared" si="532"/>
        <v>0</v>
      </c>
      <c r="X1558" s="8">
        <f t="shared" si="528"/>
        <v>-0.22167088000000004</v>
      </c>
      <c r="Y1558" s="8">
        <f t="shared" si="529"/>
        <v>0.86799674000000004</v>
      </c>
      <c r="Z1558" s="8">
        <f t="shared" si="533"/>
        <v>8.6704377352852564</v>
      </c>
      <c r="AA1558" s="8">
        <f t="shared" si="534"/>
        <v>9.7601053552852566</v>
      </c>
      <c r="AB1558" s="8">
        <f t="shared" si="530"/>
        <v>9.2152715452852565</v>
      </c>
      <c r="AC1558" s="6">
        <f t="shared" si="549"/>
        <v>-18.608000000000004</v>
      </c>
      <c r="AD1558" s="15">
        <f t="shared" si="535"/>
        <v>101.392</v>
      </c>
      <c r="AE1558" s="15">
        <f t="shared" si="536"/>
        <v>-116.44154666562429</v>
      </c>
      <c r="AF1558" s="15">
        <f t="shared" si="537"/>
        <v>227.61954547587015</v>
      </c>
      <c r="AG1558" s="15">
        <f t="shared" si="538"/>
        <v>47.28459839761581</v>
      </c>
      <c r="AH1558" s="15">
        <f t="shared" si="539"/>
        <v>101.392</v>
      </c>
      <c r="AI1558" s="17">
        <f t="shared" si="540"/>
        <v>0.79241165053148688</v>
      </c>
      <c r="AJ1558" s="17">
        <f t="shared" si="541"/>
        <v>0.71320828000669645</v>
      </c>
      <c r="AK1558" s="17">
        <f t="shared" si="542"/>
        <v>0.87129773972260927</v>
      </c>
      <c r="AL1558" s="17">
        <f t="shared" si="543"/>
        <v>0.64535591388491242</v>
      </c>
      <c r="AM1558" s="17">
        <f t="shared" si="544"/>
        <v>0.74686812961504667</v>
      </c>
      <c r="AN1558" s="17">
        <f t="shared" si="545"/>
        <v>0.71320828000669645</v>
      </c>
      <c r="AO1558" s="17">
        <f t="shared" si="531"/>
        <v>-7.0144539657569505E-3</v>
      </c>
      <c r="AP1558" s="17">
        <f t="shared" si="546"/>
        <v>7.4686812961504669</v>
      </c>
      <c r="AQ1558" s="17">
        <f t="shared" si="547"/>
        <v>7.9241165053148688</v>
      </c>
      <c r="AR1558" s="17">
        <f t="shared" si="548"/>
        <v>0.28457115218426782</v>
      </c>
    </row>
    <row r="1559" spans="2:44" x14ac:dyDescent="0.25">
      <c r="B1559">
        <f>INDEX(RawData!$A$2:$A$1048576,MATCH(FmtData!$B$4+(ROW()-10),RawData!$A$2:$A$1048576,0))</f>
        <v>1769</v>
      </c>
      <c r="C1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9)</f>
        <v>42192.438703703701</v>
      </c>
      <c r="D1559" s="46">
        <f>IF($B$6=1,MID(INDEX(RawData!$B$2:$B$1048576, MATCH(FmtData!$B$4+(ROW()-10),RawData!$A$2:$A$1048576,0)),12,8)+$B$5/24,INDEX(RawData!$C$2:$C$1048576, MATCH(FmtData!$B$4+(ROW()-10),RawData!$A$2:$A$1048576,0)))</f>
        <v>0.43870370370370365</v>
      </c>
      <c r="E1559">
        <f>INDEX(RawData!E$2:E$1048576,MATCH(FmtData!$B$4+(ROW()-10),RawData!$A$2:$A$1048576,0))</f>
        <v>42.204799999999999</v>
      </c>
      <c r="F1559">
        <f>INDEX(RawData!F$2:F$1048576,MATCH(FmtData!$B$4+(ROW()-10),RawData!$A$2:$A$1048576,0))</f>
        <v>7.1738299999999997</v>
      </c>
      <c r="G1559">
        <f>INDEX(RawData!G$2:G$1048576,MATCH(FmtData!$B$4+(ROW()-10),RawData!$A$2:$A$1048576,0))</f>
        <v>79237.100000000006</v>
      </c>
      <c r="H1559">
        <f>INDEX(RawData!H$2:H$1048576,MATCH(FmtData!$B$4+(ROW()-10),RawData!$A$2:$A$1048576,0))</f>
        <v>0.49976700000000002</v>
      </c>
      <c r="I1559">
        <f>INDEX(RawData!I$2:I$1048576,MATCH(FmtData!$B$4+(ROW()-10),RawData!$A$2:$A$1048576,0))</f>
        <v>-6.7469000000000001E-2</v>
      </c>
      <c r="J1559">
        <f>INDEX(RawData!J$2:J$1048576,MATCH(FmtData!$B$4+(ROW()-10),RawData!$A$2:$A$1048576,0))</f>
        <v>91.2</v>
      </c>
      <c r="K1559">
        <f>INDEX(RawData!K$2:K$1048576,MATCH(FmtData!$B$4+(ROW()-10),RawData!$A$2:$A$1048576,0))</f>
        <v>90.9</v>
      </c>
      <c r="L1559">
        <f>INDEX(RawData!L$2:L$1048576,MATCH(FmtData!$B$4+(ROW()-10),RawData!$A$2:$A$1048576,0))</f>
        <v>89</v>
      </c>
      <c r="M1559">
        <f>INDEX(RawData!M$2:M$1048576,MATCH(FmtData!$B$4+(ROW()-10),RawData!$A$2:$A$1048576,0))</f>
        <v>23.1</v>
      </c>
      <c r="N1559">
        <f>INDEX(RawData!N$2:N$1048576,MATCH(FmtData!$B$4+(ROW()-10),RawData!$A$2:$A$1048576,0))</f>
        <v>22</v>
      </c>
      <c r="O1559">
        <f>INDEX(RawData!O$2:O$1048576,MATCH(FmtData!$B$4+(ROW()-10),RawData!$A$2:$A$1048576,0))</f>
        <v>86.2</v>
      </c>
      <c r="P1559">
        <f>INDEX(RawData!P$2:P$1048576,MATCH(FmtData!$B$4+(ROW()-10),RawData!$A$2:$A$1048576,0))</f>
        <v>20.997800000000002</v>
      </c>
      <c r="Q1559">
        <f>INDEX(RawData!Q$2:Q$1048576,MATCH(FmtData!$B$4+(ROW()-10),RawData!$A$2:$A$1048576,0))</f>
        <v>462.16399999999999</v>
      </c>
      <c r="R1559">
        <f>INDEX(RawData!R$2:R$1048576,MATCH(FmtData!$B$4+(ROW()-10),RawData!$A$2:$A$1048576,0))</f>
        <v>1.8310500000000001E-3</v>
      </c>
      <c r="S1559">
        <f>INDEX(RawData!S$2:S$1048576,MATCH(FmtData!$B$4+(ROW()-10),RawData!$A$2:$A$1048576,0))</f>
        <v>-0.20379700000000001</v>
      </c>
      <c r="T1559">
        <f>INDEX(RawData!T$2:T$1048576,MATCH(FmtData!$B$4+(ROW()-10),RawData!$A$2:$A$1048576,0))</f>
        <v>-0.47838000000000003</v>
      </c>
      <c r="U1559">
        <f>INDEX(RawData!U$2:U$1048576,MATCH(FmtData!$B$4+(ROW()-10),RawData!$A$2:$A$1048576,0))</f>
        <v>0</v>
      </c>
      <c r="V1559">
        <f>INDEX(RawData!V$2:V$1048576,MATCH(FmtData!$B$4+(ROW()-10),RawData!$A$2:$A$1048576,0))</f>
        <v>0</v>
      </c>
      <c r="W1559" s="8">
        <f t="shared" si="532"/>
        <v>0</v>
      </c>
      <c r="X1559" s="8">
        <f t="shared" si="528"/>
        <v>-0.22213570000000002</v>
      </c>
      <c r="Y1559" s="8">
        <f t="shared" si="529"/>
        <v>0.86799674000000004</v>
      </c>
      <c r="Z1559" s="8">
        <f t="shared" si="533"/>
        <v>8.6699729152852552</v>
      </c>
      <c r="AA1559" s="8">
        <f t="shared" si="534"/>
        <v>9.7601053552852566</v>
      </c>
      <c r="AB1559" s="8">
        <f t="shared" si="530"/>
        <v>9.2150391352852559</v>
      </c>
      <c r="AC1559" s="6">
        <f t="shared" si="549"/>
        <v>-18.221000000000004</v>
      </c>
      <c r="AD1559" s="15">
        <f t="shared" si="535"/>
        <v>101.779</v>
      </c>
      <c r="AE1559" s="15">
        <f t="shared" si="536"/>
        <v>-116.57435428017709</v>
      </c>
      <c r="AF1559" s="15">
        <f t="shared" si="537"/>
        <v>227.61954547587015</v>
      </c>
      <c r="AG1559" s="15">
        <f t="shared" si="538"/>
        <v>47.211270946565946</v>
      </c>
      <c r="AH1559" s="15">
        <f t="shared" si="539"/>
        <v>101.779</v>
      </c>
      <c r="AI1559" s="17">
        <f t="shared" si="540"/>
        <v>0.79212795509728018</v>
      </c>
      <c r="AJ1559" s="17">
        <f t="shared" si="541"/>
        <v>0.71297845412432193</v>
      </c>
      <c r="AK1559" s="17">
        <f t="shared" si="542"/>
        <v>0.87141550304085258</v>
      </c>
      <c r="AL1559" s="17">
        <f t="shared" si="543"/>
        <v>0.64535591388491242</v>
      </c>
      <c r="AM1559" s="17">
        <f t="shared" si="544"/>
        <v>0.74691590205364056</v>
      </c>
      <c r="AN1559" s="17">
        <f t="shared" si="545"/>
        <v>0.71297845412432193</v>
      </c>
      <c r="AO1559" s="17">
        <f t="shared" si="531"/>
        <v>-6.8568418992873692E-3</v>
      </c>
      <c r="AP1559" s="17">
        <f t="shared" si="546"/>
        <v>7.4691590205364058</v>
      </c>
      <c r="AQ1559" s="17">
        <f t="shared" si="547"/>
        <v>7.9212795509728018</v>
      </c>
      <c r="AR1559" s="17">
        <f t="shared" si="548"/>
        <v>0.29099083832335326</v>
      </c>
    </row>
    <row r="1560" spans="2:44" x14ac:dyDescent="0.25">
      <c r="B1560">
        <f>INDEX(RawData!$A$2:$A$1048576,MATCH(FmtData!$B$4+(ROW()-10),RawData!$A$2:$A$1048576,0))</f>
        <v>1770</v>
      </c>
      <c r="C1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0)</f>
        <v>42192.439409722225</v>
      </c>
      <c r="D1560" s="46">
        <f>IF($B$6=1,MID(INDEX(RawData!$B$2:$B$1048576, MATCH(FmtData!$B$4+(ROW()-10),RawData!$A$2:$A$1048576,0)),12,8)+$B$5/24,INDEX(RawData!$C$2:$C$1048576, MATCH(FmtData!$B$4+(ROW()-10),RawData!$A$2:$A$1048576,0)))</f>
        <v>0.43940972222222219</v>
      </c>
      <c r="E1560">
        <f>INDEX(RawData!E$2:E$1048576,MATCH(FmtData!$B$4+(ROW()-10),RawData!$A$2:$A$1048576,0))</f>
        <v>41.273699999999998</v>
      </c>
      <c r="F1560">
        <f>INDEX(RawData!F$2:F$1048576,MATCH(FmtData!$B$4+(ROW()-10),RawData!$A$2:$A$1048576,0))</f>
        <v>6.25</v>
      </c>
      <c r="G1560">
        <f>INDEX(RawData!G$2:G$1048576,MATCH(FmtData!$B$4+(ROW()-10),RawData!$A$2:$A$1048576,0))</f>
        <v>-19814.8</v>
      </c>
      <c r="H1560">
        <f>INDEX(RawData!H$2:H$1048576,MATCH(FmtData!$B$4+(ROW()-10),RawData!$A$2:$A$1048576,0))</f>
        <v>0.499749</v>
      </c>
      <c r="I1560">
        <f>INDEX(RawData!I$2:I$1048576,MATCH(FmtData!$B$4+(ROW()-10),RawData!$A$2:$A$1048576,0))</f>
        <v>-6.7652900000000002E-2</v>
      </c>
      <c r="J1560">
        <f>INDEX(RawData!J$2:J$1048576,MATCH(FmtData!$B$4+(ROW()-10),RawData!$A$2:$A$1048576,0))</f>
        <v>90.9</v>
      </c>
      <c r="K1560">
        <f>INDEX(RawData!K$2:K$1048576,MATCH(FmtData!$B$4+(ROW()-10),RawData!$A$2:$A$1048576,0))</f>
        <v>90</v>
      </c>
      <c r="L1560">
        <f>INDEX(RawData!L$2:L$1048576,MATCH(FmtData!$B$4+(ROW()-10),RawData!$A$2:$A$1048576,0))</f>
        <v>89.1</v>
      </c>
      <c r="M1560">
        <f>INDEX(RawData!M$2:M$1048576,MATCH(FmtData!$B$4+(ROW()-10),RawData!$A$2:$A$1048576,0))</f>
        <v>23.3</v>
      </c>
      <c r="N1560">
        <f>INDEX(RawData!N$2:N$1048576,MATCH(FmtData!$B$4+(ROW()-10),RawData!$A$2:$A$1048576,0))</f>
        <v>22.1</v>
      </c>
      <c r="O1560">
        <f>INDEX(RawData!O$2:O$1048576,MATCH(FmtData!$B$4+(ROW()-10),RawData!$A$2:$A$1048576,0))</f>
        <v>86.2</v>
      </c>
      <c r="P1560">
        <f>INDEX(RawData!P$2:P$1048576,MATCH(FmtData!$B$4+(ROW()-10),RawData!$A$2:$A$1048576,0))</f>
        <v>20.985900000000001</v>
      </c>
      <c r="Q1560">
        <f>INDEX(RawData!Q$2:Q$1048576,MATCH(FmtData!$B$4+(ROW()-10),RawData!$A$2:$A$1048576,0))</f>
        <v>462.39699999999999</v>
      </c>
      <c r="R1560">
        <f>INDEX(RawData!R$2:R$1048576,MATCH(FmtData!$B$4+(ROW()-10),RawData!$A$2:$A$1048576,0))</f>
        <v>1.8310500000000001E-3</v>
      </c>
      <c r="S1560">
        <f>INDEX(RawData!S$2:S$1048576,MATCH(FmtData!$B$4+(ROW()-10),RawData!$A$2:$A$1048576,0))</f>
        <v>-0.20361399999999999</v>
      </c>
      <c r="T1560">
        <f>INDEX(RawData!T$2:T$1048576,MATCH(FmtData!$B$4+(ROW()-10),RawData!$A$2:$A$1048576,0))</f>
        <v>-0.47838000000000003</v>
      </c>
      <c r="U1560">
        <f>INDEX(RawData!U$2:U$1048576,MATCH(FmtData!$B$4+(ROW()-10),RawData!$A$2:$A$1048576,0))</f>
        <v>0</v>
      </c>
      <c r="V1560">
        <f>INDEX(RawData!V$2:V$1048576,MATCH(FmtData!$B$4+(ROW()-10),RawData!$A$2:$A$1048576,0))</f>
        <v>0</v>
      </c>
      <c r="W1560" s="8">
        <f t="shared" si="532"/>
        <v>0</v>
      </c>
      <c r="X1560" s="8">
        <f t="shared" si="528"/>
        <v>-0.22260052000000005</v>
      </c>
      <c r="Y1560" s="8">
        <f t="shared" si="529"/>
        <v>0.86799674000000004</v>
      </c>
      <c r="Z1560" s="8">
        <f t="shared" si="533"/>
        <v>8.6695080952852557</v>
      </c>
      <c r="AA1560" s="8">
        <f t="shared" si="534"/>
        <v>9.7601053552852566</v>
      </c>
      <c r="AB1560" s="8">
        <f t="shared" si="530"/>
        <v>9.214806725285257</v>
      </c>
      <c r="AC1560" s="6">
        <f t="shared" si="549"/>
        <v>-17.988</v>
      </c>
      <c r="AD1560" s="15">
        <f t="shared" si="535"/>
        <v>102.012</v>
      </c>
      <c r="AE1560" s="15">
        <f t="shared" si="536"/>
        <v>-116.70715036121737</v>
      </c>
      <c r="AF1560" s="15">
        <f t="shared" si="537"/>
        <v>227.61954547587015</v>
      </c>
      <c r="AG1560" s="15">
        <f t="shared" si="538"/>
        <v>47.137946517634191</v>
      </c>
      <c r="AH1560" s="15">
        <f t="shared" si="539"/>
        <v>102.012</v>
      </c>
      <c r="AI1560" s="17">
        <f t="shared" si="540"/>
        <v>0.79195724933206924</v>
      </c>
      <c r="AJ1560" s="17">
        <f t="shared" si="541"/>
        <v>0.71284015492314057</v>
      </c>
      <c r="AK1560" s="17">
        <f t="shared" si="542"/>
        <v>0.8715332879656752</v>
      </c>
      <c r="AL1560" s="17">
        <f t="shared" si="543"/>
        <v>0.64535591388491242</v>
      </c>
      <c r="AM1560" s="17">
        <f t="shared" si="544"/>
        <v>0.74696367863475677</v>
      </c>
      <c r="AN1560" s="17">
        <f t="shared" si="545"/>
        <v>0.71284015492314057</v>
      </c>
      <c r="AO1560" s="17">
        <f t="shared" si="531"/>
        <v>-6.8541948471231295E-3</v>
      </c>
      <c r="AP1560" s="17">
        <f t="shared" si="546"/>
        <v>7.4696367863475679</v>
      </c>
      <c r="AQ1560" s="17">
        <f t="shared" si="547"/>
        <v>7.9195724933206924</v>
      </c>
      <c r="AR1560" s="17">
        <f t="shared" si="548"/>
        <v>0.28457115218426782</v>
      </c>
    </row>
    <row r="1561" spans="2:44" x14ac:dyDescent="0.25">
      <c r="B1561">
        <f>INDEX(RawData!$A$2:$A$1048576,MATCH(FmtData!$B$4+(ROW()-10),RawData!$A$2:$A$1048576,0))</f>
        <v>1771</v>
      </c>
      <c r="C1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1)</f>
        <v>42192.440104166664</v>
      </c>
      <c r="D1561" s="46">
        <f>IF($B$6=1,MID(INDEX(RawData!$B$2:$B$1048576, MATCH(FmtData!$B$4+(ROW()-10),RawData!$A$2:$A$1048576,0)),12,8)+$B$5/24,INDEX(RawData!$C$2:$C$1048576, MATCH(FmtData!$B$4+(ROW()-10),RawData!$A$2:$A$1048576,0)))</f>
        <v>0.44010416666666669</v>
      </c>
      <c r="E1561">
        <f>INDEX(RawData!E$2:E$1048576,MATCH(FmtData!$B$4+(ROW()-10),RawData!$A$2:$A$1048576,0))</f>
        <v>40.342300000000002</v>
      </c>
      <c r="F1561">
        <f>INDEX(RawData!F$2:F$1048576,MATCH(FmtData!$B$4+(ROW()-10),RawData!$A$2:$A$1048576,0))</f>
        <v>6.25</v>
      </c>
      <c r="G1561">
        <f>INDEX(RawData!G$2:G$1048576,MATCH(FmtData!$B$4+(ROW()-10),RawData!$A$2:$A$1048576,0))</f>
        <v>-19352.5</v>
      </c>
      <c r="H1561">
        <f>INDEX(RawData!H$2:H$1048576,MATCH(FmtData!$B$4+(ROW()-10),RawData!$A$2:$A$1048576,0))</f>
        <v>0.499749</v>
      </c>
      <c r="I1561">
        <f>INDEX(RawData!I$2:I$1048576,MATCH(FmtData!$B$4+(ROW()-10),RawData!$A$2:$A$1048576,0))</f>
        <v>-6.7652900000000002E-2</v>
      </c>
      <c r="J1561">
        <f>INDEX(RawData!J$2:J$1048576,MATCH(FmtData!$B$4+(ROW()-10),RawData!$A$2:$A$1048576,0))</f>
        <v>90.6</v>
      </c>
      <c r="K1561">
        <f>INDEX(RawData!K$2:K$1048576,MATCH(FmtData!$B$4+(ROW()-10),RawData!$A$2:$A$1048576,0))</f>
        <v>89.6</v>
      </c>
      <c r="L1561">
        <f>INDEX(RawData!L$2:L$1048576,MATCH(FmtData!$B$4+(ROW()-10),RawData!$A$2:$A$1048576,0))</f>
        <v>89</v>
      </c>
      <c r="M1561">
        <f>INDEX(RawData!M$2:M$1048576,MATCH(FmtData!$B$4+(ROW()-10),RawData!$A$2:$A$1048576,0))</f>
        <v>23.3</v>
      </c>
      <c r="N1561">
        <f>INDEX(RawData!N$2:N$1048576,MATCH(FmtData!$B$4+(ROW()-10),RawData!$A$2:$A$1048576,0))</f>
        <v>22.1</v>
      </c>
      <c r="O1561">
        <f>INDEX(RawData!O$2:O$1048576,MATCH(FmtData!$B$4+(ROW()-10),RawData!$A$2:$A$1048576,0))</f>
        <v>86.3</v>
      </c>
      <c r="P1561">
        <f>INDEX(RawData!P$2:P$1048576,MATCH(FmtData!$B$4+(ROW()-10),RawData!$A$2:$A$1048576,0))</f>
        <v>20.985900000000001</v>
      </c>
      <c r="Q1561">
        <f>INDEX(RawData!Q$2:Q$1048576,MATCH(FmtData!$B$4+(ROW()-10),RawData!$A$2:$A$1048576,0))</f>
        <v>462.76900000000001</v>
      </c>
      <c r="R1561">
        <f>INDEX(RawData!R$2:R$1048576,MATCH(FmtData!$B$4+(ROW()-10),RawData!$A$2:$A$1048576,0))</f>
        <v>1.8310500000000001E-3</v>
      </c>
      <c r="S1561">
        <f>INDEX(RawData!S$2:S$1048576,MATCH(FmtData!$B$4+(ROW()-10),RawData!$A$2:$A$1048576,0))</f>
        <v>-0.20379700000000001</v>
      </c>
      <c r="T1561">
        <f>INDEX(RawData!T$2:T$1048576,MATCH(FmtData!$B$4+(ROW()-10),RawData!$A$2:$A$1048576,0))</f>
        <v>-0.47838000000000003</v>
      </c>
      <c r="U1561">
        <f>INDEX(RawData!U$2:U$1048576,MATCH(FmtData!$B$4+(ROW()-10),RawData!$A$2:$A$1048576,0))</f>
        <v>0</v>
      </c>
      <c r="V1561">
        <f>INDEX(RawData!V$2:V$1048576,MATCH(FmtData!$B$4+(ROW()-10),RawData!$A$2:$A$1048576,0))</f>
        <v>0</v>
      </c>
      <c r="W1561" s="8">
        <f t="shared" si="532"/>
        <v>0</v>
      </c>
      <c r="X1561" s="8">
        <f t="shared" si="528"/>
        <v>-0.22213570000000002</v>
      </c>
      <c r="Y1561" s="8">
        <f t="shared" si="529"/>
        <v>0.86799674000000004</v>
      </c>
      <c r="Z1561" s="8">
        <f t="shared" si="533"/>
        <v>8.6699729152852552</v>
      </c>
      <c r="AA1561" s="8">
        <f t="shared" si="534"/>
        <v>9.7601053552852566</v>
      </c>
      <c r="AB1561" s="8">
        <f t="shared" si="530"/>
        <v>9.2150391352852559</v>
      </c>
      <c r="AC1561" s="6">
        <f t="shared" si="549"/>
        <v>-17.615999999999985</v>
      </c>
      <c r="AD1561" s="15">
        <f t="shared" si="535"/>
        <v>102.38400000000001</v>
      </c>
      <c r="AE1561" s="15">
        <f t="shared" si="536"/>
        <v>-116.57435428017709</v>
      </c>
      <c r="AF1561" s="15">
        <f t="shared" si="537"/>
        <v>227.61954547587015</v>
      </c>
      <c r="AG1561" s="15">
        <f t="shared" si="538"/>
        <v>47.211270946565946</v>
      </c>
      <c r="AH1561" s="15">
        <f t="shared" si="539"/>
        <v>102.38400000000001</v>
      </c>
      <c r="AI1561" s="17">
        <f t="shared" si="540"/>
        <v>0.79168485867569638</v>
      </c>
      <c r="AJ1561" s="17">
        <f t="shared" si="541"/>
        <v>0.7126194622252886</v>
      </c>
      <c r="AK1561" s="17">
        <f t="shared" si="542"/>
        <v>0.87141550304085258</v>
      </c>
      <c r="AL1561" s="17">
        <f t="shared" si="543"/>
        <v>0.64535591388491242</v>
      </c>
      <c r="AM1561" s="17">
        <f t="shared" si="544"/>
        <v>0.74691590205364056</v>
      </c>
      <c r="AN1561" s="17">
        <f t="shared" si="545"/>
        <v>0.7126194622252886</v>
      </c>
      <c r="AO1561" s="17">
        <f t="shared" si="531"/>
        <v>-6.6335021492711643E-3</v>
      </c>
      <c r="AP1561" s="17">
        <f t="shared" si="546"/>
        <v>7.4691590205364058</v>
      </c>
      <c r="AQ1561" s="17">
        <f t="shared" si="547"/>
        <v>7.9168485867569638</v>
      </c>
      <c r="AR1561" s="17">
        <f t="shared" si="548"/>
        <v>0.27814939762520413</v>
      </c>
    </row>
    <row r="1562" spans="2:44" x14ac:dyDescent="0.25">
      <c r="B1562">
        <f>INDEX(RawData!$A$2:$A$1048576,MATCH(FmtData!$B$4+(ROW()-10),RawData!$A$2:$A$1048576,0))</f>
        <v>1772</v>
      </c>
      <c r="C1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2)</f>
        <v>42192.440787037034</v>
      </c>
      <c r="D1562" s="46">
        <f>IF($B$6=1,MID(INDEX(RawData!$B$2:$B$1048576, MATCH(FmtData!$B$4+(ROW()-10),RawData!$A$2:$A$1048576,0)),12,8)+$B$5/24,INDEX(RawData!$C$2:$C$1048576, MATCH(FmtData!$B$4+(ROW()-10),RawData!$A$2:$A$1048576,0)))</f>
        <v>0.44078703703703703</v>
      </c>
      <c r="E1562">
        <f>INDEX(RawData!E$2:E$1048576,MATCH(FmtData!$B$4+(ROW()-10),RawData!$A$2:$A$1048576,0))</f>
        <v>44.067100000000003</v>
      </c>
      <c r="F1562">
        <f>INDEX(RawData!F$2:F$1048576,MATCH(FmtData!$B$4+(ROW()-10),RawData!$A$2:$A$1048576,0))</f>
        <v>9.9450699999999994</v>
      </c>
      <c r="G1562">
        <f>INDEX(RawData!G$2:G$1048576,MATCH(FmtData!$B$4+(ROW()-10),RawData!$A$2:$A$1048576,0))</f>
        <v>121695</v>
      </c>
      <c r="H1562">
        <f>INDEX(RawData!H$2:H$1048576,MATCH(FmtData!$B$4+(ROW()-10),RawData!$A$2:$A$1048576,0))</f>
        <v>0.49984099999999998</v>
      </c>
      <c r="I1562">
        <f>INDEX(RawData!I$2:I$1048576,MATCH(FmtData!$B$4+(ROW()-10),RawData!$A$2:$A$1048576,0))</f>
        <v>-6.6733500000000001E-2</v>
      </c>
      <c r="J1562">
        <f>INDEX(RawData!J$2:J$1048576,MATCH(FmtData!$B$4+(ROW()-10),RawData!$A$2:$A$1048576,0))</f>
        <v>90.3</v>
      </c>
      <c r="K1562">
        <f>INDEX(RawData!K$2:K$1048576,MATCH(FmtData!$B$4+(ROW()-10),RawData!$A$2:$A$1048576,0))</f>
        <v>91.2</v>
      </c>
      <c r="L1562">
        <f>INDEX(RawData!L$2:L$1048576,MATCH(FmtData!$B$4+(ROW()-10),RawData!$A$2:$A$1048576,0))</f>
        <v>89.5</v>
      </c>
      <c r="M1562">
        <f>INDEX(RawData!M$2:M$1048576,MATCH(FmtData!$B$4+(ROW()-10),RawData!$A$2:$A$1048576,0))</f>
        <v>23.2</v>
      </c>
      <c r="N1562">
        <f>INDEX(RawData!N$2:N$1048576,MATCH(FmtData!$B$4+(ROW()-10),RawData!$A$2:$A$1048576,0))</f>
        <v>22.1</v>
      </c>
      <c r="O1562">
        <f>INDEX(RawData!O$2:O$1048576,MATCH(FmtData!$B$4+(ROW()-10),RawData!$A$2:$A$1048576,0))</f>
        <v>86.4</v>
      </c>
      <c r="P1562">
        <f>INDEX(RawData!P$2:P$1048576,MATCH(FmtData!$B$4+(ROW()-10),RawData!$A$2:$A$1048576,0))</f>
        <v>21.0335</v>
      </c>
      <c r="Q1562">
        <f>INDEX(RawData!Q$2:Q$1048576,MATCH(FmtData!$B$4+(ROW()-10),RawData!$A$2:$A$1048576,0))</f>
        <v>463.28100000000001</v>
      </c>
      <c r="R1562">
        <f>INDEX(RawData!R$2:R$1048576,MATCH(FmtData!$B$4+(ROW()-10),RawData!$A$2:$A$1048576,0))</f>
        <v>1.8310500000000001E-3</v>
      </c>
      <c r="S1562">
        <f>INDEX(RawData!S$2:S$1048576,MATCH(FmtData!$B$4+(ROW()-10),RawData!$A$2:$A$1048576,0))</f>
        <v>-0.20388800000000001</v>
      </c>
      <c r="T1562">
        <f>INDEX(RawData!T$2:T$1048576,MATCH(FmtData!$B$4+(ROW()-10),RawData!$A$2:$A$1048576,0))</f>
        <v>-0.47838000000000003</v>
      </c>
      <c r="U1562">
        <f>INDEX(RawData!U$2:U$1048576,MATCH(FmtData!$B$4+(ROW()-10),RawData!$A$2:$A$1048576,0))</f>
        <v>0</v>
      </c>
      <c r="V1562">
        <f>INDEX(RawData!V$2:V$1048576,MATCH(FmtData!$B$4+(ROW()-10),RawData!$A$2:$A$1048576,0))</f>
        <v>0</v>
      </c>
      <c r="W1562" s="8">
        <f t="shared" si="532"/>
        <v>0</v>
      </c>
      <c r="X1562" s="8">
        <f t="shared" si="528"/>
        <v>-0.22190456</v>
      </c>
      <c r="Y1562" s="8">
        <f t="shared" si="529"/>
        <v>0.86799674000000004</v>
      </c>
      <c r="Z1562" s="8">
        <f t="shared" si="533"/>
        <v>8.6702040552852555</v>
      </c>
      <c r="AA1562" s="8">
        <f t="shared" si="534"/>
        <v>9.7601053552852566</v>
      </c>
      <c r="AB1562" s="8">
        <f t="shared" si="530"/>
        <v>9.215154705285256</v>
      </c>
      <c r="AC1562" s="6">
        <f t="shared" si="549"/>
        <v>-17.103999999999985</v>
      </c>
      <c r="AD1562" s="15">
        <f t="shared" si="535"/>
        <v>102.89600000000002</v>
      </c>
      <c r="AE1562" s="15">
        <f t="shared" si="536"/>
        <v>-116.50831477691099</v>
      </c>
      <c r="AF1562" s="15">
        <f t="shared" si="537"/>
        <v>227.61954547587015</v>
      </c>
      <c r="AG1562" s="15">
        <f t="shared" si="538"/>
        <v>47.247733946106791</v>
      </c>
      <c r="AH1562" s="15">
        <f t="shared" si="539"/>
        <v>102.89600000000002</v>
      </c>
      <c r="AI1562" s="17">
        <f t="shared" si="540"/>
        <v>0.79131026168307117</v>
      </c>
      <c r="AJ1562" s="17">
        <f t="shared" si="541"/>
        <v>0.71231593651104641</v>
      </c>
      <c r="AK1562" s="17">
        <f t="shared" si="542"/>
        <v>0.87135694043900336</v>
      </c>
      <c r="AL1562" s="17">
        <f t="shared" si="543"/>
        <v>0.64535591388491242</v>
      </c>
      <c r="AM1562" s="17">
        <f t="shared" si="544"/>
        <v>0.74689214584236074</v>
      </c>
      <c r="AN1562" s="17">
        <f t="shared" si="545"/>
        <v>0.71231593651104641</v>
      </c>
      <c r="AO1562" s="17">
        <f t="shared" si="531"/>
        <v>-6.4830319215201104E-3</v>
      </c>
      <c r="AP1562" s="17">
        <f t="shared" si="546"/>
        <v>7.4689214584236074</v>
      </c>
      <c r="AQ1562" s="17">
        <f t="shared" si="547"/>
        <v>7.9131026168307113</v>
      </c>
      <c r="AR1562" s="17">
        <f t="shared" si="548"/>
        <v>0.30383090007485036</v>
      </c>
    </row>
    <row r="1563" spans="2:44" x14ac:dyDescent="0.25">
      <c r="B1563">
        <f>INDEX(RawData!$A$2:$A$1048576,MATCH(FmtData!$B$4+(ROW()-10),RawData!$A$2:$A$1048576,0))</f>
        <v>1773</v>
      </c>
      <c r="C1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3)</f>
        <v>42192.441481481481</v>
      </c>
      <c r="D1563" s="46">
        <f>IF($B$6=1,MID(INDEX(RawData!$B$2:$B$1048576, MATCH(FmtData!$B$4+(ROW()-10),RawData!$A$2:$A$1048576,0)),12,8)+$B$5/24,INDEX(RawData!$C$2:$C$1048576, MATCH(FmtData!$B$4+(ROW()-10),RawData!$A$2:$A$1048576,0)))</f>
        <v>0.44148148148148153</v>
      </c>
      <c r="E1563">
        <f>INDEX(RawData!E$2:E$1048576,MATCH(FmtData!$B$4+(ROW()-10),RawData!$A$2:$A$1048576,0))</f>
        <v>41.273699999999998</v>
      </c>
      <c r="F1563">
        <f>INDEX(RawData!F$2:F$1048576,MATCH(FmtData!$B$4+(ROW()-10),RawData!$A$2:$A$1048576,0))</f>
        <v>6.25</v>
      </c>
      <c r="G1563">
        <f>INDEX(RawData!G$2:G$1048576,MATCH(FmtData!$B$4+(ROW()-10),RawData!$A$2:$A$1048576,0))</f>
        <v>-19535.2</v>
      </c>
      <c r="H1563">
        <f>INDEX(RawData!H$2:H$1048576,MATCH(FmtData!$B$4+(ROW()-10),RawData!$A$2:$A$1048576,0))</f>
        <v>0.499749</v>
      </c>
      <c r="I1563">
        <f>INDEX(RawData!I$2:I$1048576,MATCH(FmtData!$B$4+(ROW()-10),RawData!$A$2:$A$1048576,0))</f>
        <v>-6.7652900000000002E-2</v>
      </c>
      <c r="J1563">
        <f>INDEX(RawData!J$2:J$1048576,MATCH(FmtData!$B$4+(ROW()-10),RawData!$A$2:$A$1048576,0))</f>
        <v>90.2</v>
      </c>
      <c r="K1563">
        <f>INDEX(RawData!K$2:K$1048576,MATCH(FmtData!$B$4+(ROW()-10),RawData!$A$2:$A$1048576,0))</f>
        <v>90.6</v>
      </c>
      <c r="L1563">
        <f>INDEX(RawData!L$2:L$1048576,MATCH(FmtData!$B$4+(ROW()-10),RawData!$A$2:$A$1048576,0))</f>
        <v>89.6</v>
      </c>
      <c r="M1563">
        <f>INDEX(RawData!M$2:M$1048576,MATCH(FmtData!$B$4+(ROW()-10),RawData!$A$2:$A$1048576,0))</f>
        <v>23.2</v>
      </c>
      <c r="N1563">
        <f>INDEX(RawData!N$2:N$1048576,MATCH(FmtData!$B$4+(ROW()-10),RawData!$A$2:$A$1048576,0))</f>
        <v>22.1</v>
      </c>
      <c r="O1563">
        <f>INDEX(RawData!O$2:O$1048576,MATCH(FmtData!$B$4+(ROW()-10),RawData!$A$2:$A$1048576,0))</f>
        <v>86.3</v>
      </c>
      <c r="P1563">
        <f>INDEX(RawData!P$2:P$1048576,MATCH(FmtData!$B$4+(ROW()-10),RawData!$A$2:$A$1048576,0))</f>
        <v>20.985900000000001</v>
      </c>
      <c r="Q1563">
        <f>INDEX(RawData!Q$2:Q$1048576,MATCH(FmtData!$B$4+(ROW()-10),RawData!$A$2:$A$1048576,0))</f>
        <v>463.51400000000001</v>
      </c>
      <c r="R1563">
        <f>INDEX(RawData!R$2:R$1048576,MATCH(FmtData!$B$4+(ROW()-10),RawData!$A$2:$A$1048576,0))</f>
        <v>1.8310500000000001E-3</v>
      </c>
      <c r="S1563">
        <f>INDEX(RawData!S$2:S$1048576,MATCH(FmtData!$B$4+(ROW()-10),RawData!$A$2:$A$1048576,0))</f>
        <v>-0.203705</v>
      </c>
      <c r="T1563">
        <f>INDEX(RawData!T$2:T$1048576,MATCH(FmtData!$B$4+(ROW()-10),RawData!$A$2:$A$1048576,0))</f>
        <v>-0.47838000000000003</v>
      </c>
      <c r="U1563">
        <f>INDEX(RawData!U$2:U$1048576,MATCH(FmtData!$B$4+(ROW()-10),RawData!$A$2:$A$1048576,0))</f>
        <v>0</v>
      </c>
      <c r="V1563">
        <f>INDEX(RawData!V$2:V$1048576,MATCH(FmtData!$B$4+(ROW()-10),RawData!$A$2:$A$1048576,0))</f>
        <v>0</v>
      </c>
      <c r="W1563" s="8">
        <f t="shared" si="532"/>
        <v>0</v>
      </c>
      <c r="X1563" s="8">
        <f t="shared" si="528"/>
        <v>-0.22236938000000003</v>
      </c>
      <c r="Y1563" s="8">
        <f t="shared" si="529"/>
        <v>0.86799674000000004</v>
      </c>
      <c r="Z1563" s="8">
        <f t="shared" si="533"/>
        <v>8.669739235285256</v>
      </c>
      <c r="AA1563" s="8">
        <f t="shared" si="534"/>
        <v>9.7601053552852566</v>
      </c>
      <c r="AB1563" s="8">
        <f t="shared" si="530"/>
        <v>9.2149222952852554</v>
      </c>
      <c r="AC1563" s="6">
        <f t="shared" si="549"/>
        <v>-16.870999999999981</v>
      </c>
      <c r="AD1563" s="15">
        <f t="shared" si="535"/>
        <v>103.12900000000002</v>
      </c>
      <c r="AE1563" s="15">
        <f t="shared" si="536"/>
        <v>-116.64111659313573</v>
      </c>
      <c r="AF1563" s="15">
        <f t="shared" si="537"/>
        <v>227.61954547587015</v>
      </c>
      <c r="AG1563" s="15">
        <f t="shared" si="538"/>
        <v>47.174408014380106</v>
      </c>
      <c r="AH1563" s="15">
        <f t="shared" si="539"/>
        <v>103.12900000000002</v>
      </c>
      <c r="AI1563" s="17">
        <f t="shared" si="540"/>
        <v>0.79113990812844603</v>
      </c>
      <c r="AJ1563" s="17">
        <f t="shared" si="541"/>
        <v>0.71217789418779942</v>
      </c>
      <c r="AK1563" s="17">
        <f t="shared" si="542"/>
        <v>0.8714747146189411</v>
      </c>
      <c r="AL1563" s="17">
        <f t="shared" si="543"/>
        <v>0.64535591388491242</v>
      </c>
      <c r="AM1563" s="17">
        <f t="shared" si="544"/>
        <v>0.74693992036347756</v>
      </c>
      <c r="AN1563" s="17">
        <f t="shared" si="545"/>
        <v>0.71217789418779942</v>
      </c>
      <c r="AO1563" s="17">
        <f t="shared" si="531"/>
        <v>-6.4084037909161173E-3</v>
      </c>
      <c r="AP1563" s="17">
        <f t="shared" si="546"/>
        <v>7.4693992036347758</v>
      </c>
      <c r="AQ1563" s="17">
        <f t="shared" si="547"/>
        <v>7.9113990812844603</v>
      </c>
      <c r="AR1563" s="17">
        <f t="shared" si="548"/>
        <v>0.28457115218426782</v>
      </c>
    </row>
    <row r="1564" spans="2:44" x14ac:dyDescent="0.25">
      <c r="B1564">
        <f>INDEX(RawData!$A$2:$A$1048576,MATCH(FmtData!$B$4+(ROW()-10),RawData!$A$2:$A$1048576,0))</f>
        <v>1774</v>
      </c>
      <c r="C1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4)</f>
        <v>42192.442175925928</v>
      </c>
      <c r="D1564" s="46">
        <f>IF($B$6=1,MID(INDEX(RawData!$B$2:$B$1048576, MATCH(FmtData!$B$4+(ROW()-10),RawData!$A$2:$A$1048576,0)),12,8)+$B$5/24,INDEX(RawData!$C$2:$C$1048576, MATCH(FmtData!$B$4+(ROW()-10),RawData!$A$2:$A$1048576,0)))</f>
        <v>0.44217592592592592</v>
      </c>
      <c r="E1564">
        <f>INDEX(RawData!E$2:E$1048576,MATCH(FmtData!$B$4+(ROW()-10),RawData!$A$2:$A$1048576,0))</f>
        <v>44.067100000000003</v>
      </c>
      <c r="F1564">
        <f>INDEX(RawData!F$2:F$1048576,MATCH(FmtData!$B$4+(ROW()-10),RawData!$A$2:$A$1048576,0))</f>
        <v>9.9450699999999994</v>
      </c>
      <c r="G1564">
        <f>INDEX(RawData!G$2:G$1048576,MATCH(FmtData!$B$4+(ROW()-10),RawData!$A$2:$A$1048576,0))</f>
        <v>121695</v>
      </c>
      <c r="H1564">
        <f>INDEX(RawData!H$2:H$1048576,MATCH(FmtData!$B$4+(ROW()-10),RawData!$A$2:$A$1048576,0))</f>
        <v>0.49984099999999998</v>
      </c>
      <c r="I1564">
        <f>INDEX(RawData!I$2:I$1048576,MATCH(FmtData!$B$4+(ROW()-10),RawData!$A$2:$A$1048576,0))</f>
        <v>-6.6917299999999999E-2</v>
      </c>
      <c r="J1564">
        <f>INDEX(RawData!J$2:J$1048576,MATCH(FmtData!$B$4+(ROW()-10),RawData!$A$2:$A$1048576,0))</f>
        <v>89.9</v>
      </c>
      <c r="K1564">
        <f>INDEX(RawData!K$2:K$1048576,MATCH(FmtData!$B$4+(ROW()-10),RawData!$A$2:$A$1048576,0))</f>
        <v>89.9</v>
      </c>
      <c r="L1564">
        <f>INDEX(RawData!L$2:L$1048576,MATCH(FmtData!$B$4+(ROW()-10),RawData!$A$2:$A$1048576,0))</f>
        <v>89.7</v>
      </c>
      <c r="M1564">
        <f>INDEX(RawData!M$2:M$1048576,MATCH(FmtData!$B$4+(ROW()-10),RawData!$A$2:$A$1048576,0))</f>
        <v>23.3</v>
      </c>
      <c r="N1564">
        <f>INDEX(RawData!N$2:N$1048576,MATCH(FmtData!$B$4+(ROW()-10),RawData!$A$2:$A$1048576,0))</f>
        <v>22</v>
      </c>
      <c r="O1564">
        <f>INDEX(RawData!O$2:O$1048576,MATCH(FmtData!$B$4+(ROW()-10),RawData!$A$2:$A$1048576,0))</f>
        <v>86.2</v>
      </c>
      <c r="P1564">
        <f>INDEX(RawData!P$2:P$1048576,MATCH(FmtData!$B$4+(ROW()-10),RawData!$A$2:$A$1048576,0))</f>
        <v>21.0335</v>
      </c>
      <c r="Q1564">
        <f>INDEX(RawData!Q$2:Q$1048576,MATCH(FmtData!$B$4+(ROW()-10),RawData!$A$2:$A$1048576,0))</f>
        <v>463.77699999999999</v>
      </c>
      <c r="R1564">
        <f>INDEX(RawData!R$2:R$1048576,MATCH(FmtData!$B$4+(ROW()-10),RawData!$A$2:$A$1048576,0))</f>
        <v>1.8310500000000001E-3</v>
      </c>
      <c r="S1564">
        <f>INDEX(RawData!S$2:S$1048576,MATCH(FmtData!$B$4+(ROW()-10),RawData!$A$2:$A$1048576,0))</f>
        <v>-0.20379700000000001</v>
      </c>
      <c r="T1564">
        <f>INDEX(RawData!T$2:T$1048576,MATCH(FmtData!$B$4+(ROW()-10),RawData!$A$2:$A$1048576,0))</f>
        <v>-0.47838000000000003</v>
      </c>
      <c r="U1564">
        <f>INDEX(RawData!U$2:U$1048576,MATCH(FmtData!$B$4+(ROW()-10),RawData!$A$2:$A$1048576,0))</f>
        <v>0</v>
      </c>
      <c r="V1564">
        <f>INDEX(RawData!V$2:V$1048576,MATCH(FmtData!$B$4+(ROW()-10),RawData!$A$2:$A$1048576,0))</f>
        <v>0</v>
      </c>
      <c r="W1564" s="8">
        <f t="shared" si="532"/>
        <v>0</v>
      </c>
      <c r="X1564" s="8">
        <f t="shared" si="528"/>
        <v>-0.22213570000000002</v>
      </c>
      <c r="Y1564" s="8">
        <f t="shared" si="529"/>
        <v>0.86799674000000004</v>
      </c>
      <c r="Z1564" s="8">
        <f t="shared" si="533"/>
        <v>8.6699729152852552</v>
      </c>
      <c r="AA1564" s="8">
        <f t="shared" si="534"/>
        <v>9.7601053552852566</v>
      </c>
      <c r="AB1564" s="8">
        <f t="shared" si="530"/>
        <v>9.2150391352852559</v>
      </c>
      <c r="AC1564" s="6">
        <f t="shared" si="549"/>
        <v>-16.608000000000004</v>
      </c>
      <c r="AD1564" s="15">
        <f t="shared" si="535"/>
        <v>103.392</v>
      </c>
      <c r="AE1564" s="15">
        <f t="shared" si="536"/>
        <v>-116.57435428017709</v>
      </c>
      <c r="AF1564" s="15">
        <f t="shared" si="537"/>
        <v>227.61954547587015</v>
      </c>
      <c r="AG1564" s="15">
        <f t="shared" si="538"/>
        <v>47.211270946565946</v>
      </c>
      <c r="AH1564" s="15">
        <f t="shared" si="539"/>
        <v>103.392</v>
      </c>
      <c r="AI1564" s="17">
        <f t="shared" si="540"/>
        <v>0.79094770873969922</v>
      </c>
      <c r="AJ1564" s="17">
        <f t="shared" si="541"/>
        <v>0.71202214244103867</v>
      </c>
      <c r="AK1564" s="17">
        <f t="shared" si="542"/>
        <v>0.87141550304085258</v>
      </c>
      <c r="AL1564" s="17">
        <f t="shared" si="543"/>
        <v>0.64535591388491242</v>
      </c>
      <c r="AM1564" s="17">
        <f t="shared" si="544"/>
        <v>0.74691590205364056</v>
      </c>
      <c r="AN1564" s="17">
        <f t="shared" si="545"/>
        <v>0.71202214244103867</v>
      </c>
      <c r="AO1564" s="17">
        <f t="shared" si="531"/>
        <v>-6.3247791073197668E-3</v>
      </c>
      <c r="AP1564" s="17">
        <f t="shared" si="546"/>
        <v>7.4691590205364058</v>
      </c>
      <c r="AQ1564" s="17">
        <f t="shared" si="547"/>
        <v>7.9094770873969917</v>
      </c>
      <c r="AR1564" s="17">
        <f t="shared" si="548"/>
        <v>0.30383090007485036</v>
      </c>
    </row>
    <row r="1565" spans="2:44" x14ac:dyDescent="0.25">
      <c r="B1565">
        <f>INDEX(RawData!$A$2:$A$1048576,MATCH(FmtData!$B$4+(ROW()-10),RawData!$A$2:$A$1048576,0))</f>
        <v>1775</v>
      </c>
      <c r="C1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5)</f>
        <v>42192.442870370367</v>
      </c>
      <c r="D1565" s="46">
        <f>IF($B$6=1,MID(INDEX(RawData!$B$2:$B$1048576, MATCH(FmtData!$B$4+(ROW()-10),RawData!$A$2:$A$1048576,0)),12,8)+$B$5/24,INDEX(RawData!$C$2:$C$1048576, MATCH(FmtData!$B$4+(ROW()-10),RawData!$A$2:$A$1048576,0)))</f>
        <v>0.44287037037037041</v>
      </c>
      <c r="E1565">
        <f>INDEX(RawData!E$2:E$1048576,MATCH(FmtData!$B$4+(ROW()-10),RawData!$A$2:$A$1048576,0))</f>
        <v>40.342300000000002</v>
      </c>
      <c r="F1565">
        <f>INDEX(RawData!F$2:F$1048576,MATCH(FmtData!$B$4+(ROW()-10),RawData!$A$2:$A$1048576,0))</f>
        <v>6.25</v>
      </c>
      <c r="G1565">
        <f>INDEX(RawData!G$2:G$1048576,MATCH(FmtData!$B$4+(ROW()-10),RawData!$A$2:$A$1048576,0))</f>
        <v>-19837.2</v>
      </c>
      <c r="H1565">
        <f>INDEX(RawData!H$2:H$1048576,MATCH(FmtData!$B$4+(ROW()-10),RawData!$A$2:$A$1048576,0))</f>
        <v>0.499749</v>
      </c>
      <c r="I1565">
        <f>INDEX(RawData!I$2:I$1048576,MATCH(FmtData!$B$4+(ROW()-10),RawData!$A$2:$A$1048576,0))</f>
        <v>-6.7898200000000006E-2</v>
      </c>
      <c r="J1565">
        <f>INDEX(RawData!J$2:J$1048576,MATCH(FmtData!$B$4+(ROW()-10),RawData!$A$2:$A$1048576,0))</f>
        <v>89.6</v>
      </c>
      <c r="K1565">
        <f>INDEX(RawData!K$2:K$1048576,MATCH(FmtData!$B$4+(ROW()-10),RawData!$A$2:$A$1048576,0))</f>
        <v>89.3</v>
      </c>
      <c r="L1565">
        <f>INDEX(RawData!L$2:L$1048576,MATCH(FmtData!$B$4+(ROW()-10),RawData!$A$2:$A$1048576,0))</f>
        <v>89.9</v>
      </c>
      <c r="M1565">
        <f>INDEX(RawData!M$2:M$1048576,MATCH(FmtData!$B$4+(ROW()-10),RawData!$A$2:$A$1048576,0))</f>
        <v>23.3</v>
      </c>
      <c r="N1565">
        <f>INDEX(RawData!N$2:N$1048576,MATCH(FmtData!$B$4+(ROW()-10),RawData!$A$2:$A$1048576,0))</f>
        <v>22</v>
      </c>
      <c r="O1565">
        <f>INDEX(RawData!O$2:O$1048576,MATCH(FmtData!$B$4+(ROW()-10),RawData!$A$2:$A$1048576,0))</f>
        <v>86</v>
      </c>
      <c r="P1565">
        <f>INDEX(RawData!P$2:P$1048576,MATCH(FmtData!$B$4+(ROW()-10),RawData!$A$2:$A$1048576,0))</f>
        <v>20.985900000000001</v>
      </c>
      <c r="Q1565">
        <f>INDEX(RawData!Q$2:Q$1048576,MATCH(FmtData!$B$4+(ROW()-10),RawData!$A$2:$A$1048576,0))</f>
        <v>464.01</v>
      </c>
      <c r="R1565">
        <f>INDEX(RawData!R$2:R$1048576,MATCH(FmtData!$B$4+(ROW()-10),RawData!$A$2:$A$1048576,0))</f>
        <v>1.8310500000000001E-3</v>
      </c>
      <c r="S1565">
        <f>INDEX(RawData!S$2:S$1048576,MATCH(FmtData!$B$4+(ROW()-10),RawData!$A$2:$A$1048576,0))</f>
        <v>-0.203705</v>
      </c>
      <c r="T1565">
        <f>INDEX(RawData!T$2:T$1048576,MATCH(FmtData!$B$4+(ROW()-10),RawData!$A$2:$A$1048576,0))</f>
        <v>-0.47838000000000003</v>
      </c>
      <c r="U1565">
        <f>INDEX(RawData!U$2:U$1048576,MATCH(FmtData!$B$4+(ROW()-10),RawData!$A$2:$A$1048576,0))</f>
        <v>0</v>
      </c>
      <c r="V1565">
        <f>INDEX(RawData!V$2:V$1048576,MATCH(FmtData!$B$4+(ROW()-10),RawData!$A$2:$A$1048576,0))</f>
        <v>0</v>
      </c>
      <c r="W1565" s="8">
        <f t="shared" si="532"/>
        <v>0</v>
      </c>
      <c r="X1565" s="8">
        <f t="shared" si="528"/>
        <v>-0.22236938000000003</v>
      </c>
      <c r="Y1565" s="8">
        <f t="shared" si="529"/>
        <v>0.86799674000000004</v>
      </c>
      <c r="Z1565" s="8">
        <f t="shared" si="533"/>
        <v>8.669739235285256</v>
      </c>
      <c r="AA1565" s="8">
        <f t="shared" si="534"/>
        <v>9.7601053552852566</v>
      </c>
      <c r="AB1565" s="8">
        <f t="shared" si="530"/>
        <v>9.2149222952852554</v>
      </c>
      <c r="AC1565" s="6">
        <f t="shared" si="549"/>
        <v>-16.375</v>
      </c>
      <c r="AD1565" s="15">
        <f t="shared" si="535"/>
        <v>103.625</v>
      </c>
      <c r="AE1565" s="15">
        <f t="shared" si="536"/>
        <v>-116.64111659313573</v>
      </c>
      <c r="AF1565" s="15">
        <f t="shared" si="537"/>
        <v>227.61954547587015</v>
      </c>
      <c r="AG1565" s="15">
        <f t="shared" si="538"/>
        <v>47.174408014380106</v>
      </c>
      <c r="AH1565" s="15">
        <f t="shared" si="539"/>
        <v>103.625</v>
      </c>
      <c r="AI1565" s="17">
        <f t="shared" si="540"/>
        <v>0.79077751123357964</v>
      </c>
      <c r="AJ1565" s="17">
        <f t="shared" si="541"/>
        <v>0.71188421395414925</v>
      </c>
      <c r="AK1565" s="17">
        <f t="shared" si="542"/>
        <v>0.8714747146189411</v>
      </c>
      <c r="AL1565" s="17">
        <f t="shared" si="543"/>
        <v>0.64535591388491242</v>
      </c>
      <c r="AM1565" s="17">
        <f t="shared" si="544"/>
        <v>0.74693992036347756</v>
      </c>
      <c r="AN1565" s="17">
        <f t="shared" si="545"/>
        <v>0.71188421395414925</v>
      </c>
      <c r="AO1565" s="17">
        <f t="shared" si="531"/>
        <v>-6.2496589552047954E-3</v>
      </c>
      <c r="AP1565" s="17">
        <f t="shared" si="546"/>
        <v>7.4693992036347758</v>
      </c>
      <c r="AQ1565" s="17">
        <f t="shared" si="547"/>
        <v>7.9077751123357967</v>
      </c>
      <c r="AR1565" s="17">
        <f t="shared" si="548"/>
        <v>0.27814939762520413</v>
      </c>
    </row>
    <row r="1566" spans="2:44" x14ac:dyDescent="0.25">
      <c r="B1566">
        <f>INDEX(RawData!$A$2:$A$1048576,MATCH(FmtData!$B$4+(ROW()-10),RawData!$A$2:$A$1048576,0))</f>
        <v>1776</v>
      </c>
      <c r="C1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6)</f>
        <v>42192.443576388891</v>
      </c>
      <c r="D1566" s="46">
        <f>IF($B$6=1,MID(INDEX(RawData!$B$2:$B$1048576, MATCH(FmtData!$B$4+(ROW()-10),RawData!$A$2:$A$1048576,0)),12,8)+$B$5/24,INDEX(RawData!$C$2:$C$1048576, MATCH(FmtData!$B$4+(ROW()-10),RawData!$A$2:$A$1048576,0)))</f>
        <v>0.4435763888888889</v>
      </c>
      <c r="E1566">
        <f>INDEX(RawData!E$2:E$1048576,MATCH(FmtData!$B$4+(ROW()-10),RawData!$A$2:$A$1048576,0))</f>
        <v>41.273699999999998</v>
      </c>
      <c r="F1566">
        <f>INDEX(RawData!F$2:F$1048576,MATCH(FmtData!$B$4+(ROW()-10),RawData!$A$2:$A$1048576,0))</f>
        <v>7.1738299999999997</v>
      </c>
      <c r="G1566">
        <f>INDEX(RawData!G$2:G$1048576,MATCH(FmtData!$B$4+(ROW()-10),RawData!$A$2:$A$1048576,0))</f>
        <v>37077.599999999999</v>
      </c>
      <c r="H1566">
        <f>INDEX(RawData!H$2:H$1048576,MATCH(FmtData!$B$4+(ROW()-10),RawData!$A$2:$A$1048576,0))</f>
        <v>0.49976700000000002</v>
      </c>
      <c r="I1566">
        <f>INDEX(RawData!I$2:I$1048576,MATCH(FmtData!$B$4+(ROW()-10),RawData!$A$2:$A$1048576,0))</f>
        <v>-6.7652900000000002E-2</v>
      </c>
      <c r="J1566">
        <f>INDEX(RawData!J$2:J$1048576,MATCH(FmtData!$B$4+(ROW()-10),RawData!$A$2:$A$1048576,0))</f>
        <v>90.5</v>
      </c>
      <c r="K1566">
        <f>INDEX(RawData!K$2:K$1048576,MATCH(FmtData!$B$4+(ROW()-10),RawData!$A$2:$A$1048576,0))</f>
        <v>91.4</v>
      </c>
      <c r="L1566">
        <f>INDEX(RawData!L$2:L$1048576,MATCH(FmtData!$B$4+(ROW()-10),RawData!$A$2:$A$1048576,0))</f>
        <v>90</v>
      </c>
      <c r="M1566">
        <f>INDEX(RawData!M$2:M$1048576,MATCH(FmtData!$B$4+(ROW()-10),RawData!$A$2:$A$1048576,0))</f>
        <v>23.2</v>
      </c>
      <c r="N1566">
        <f>INDEX(RawData!N$2:N$1048576,MATCH(FmtData!$B$4+(ROW()-10),RawData!$A$2:$A$1048576,0))</f>
        <v>21.9</v>
      </c>
      <c r="O1566">
        <f>INDEX(RawData!O$2:O$1048576,MATCH(FmtData!$B$4+(ROW()-10),RawData!$A$2:$A$1048576,0))</f>
        <v>86</v>
      </c>
      <c r="P1566">
        <f>INDEX(RawData!P$2:P$1048576,MATCH(FmtData!$B$4+(ROW()-10),RawData!$A$2:$A$1048576,0))</f>
        <v>20.985900000000001</v>
      </c>
      <c r="Q1566">
        <f>INDEX(RawData!Q$2:Q$1048576,MATCH(FmtData!$B$4+(ROW()-10),RawData!$A$2:$A$1048576,0))</f>
        <v>464.39699999999999</v>
      </c>
      <c r="R1566">
        <f>INDEX(RawData!R$2:R$1048576,MATCH(FmtData!$B$4+(ROW()-10),RawData!$A$2:$A$1048576,0))</f>
        <v>1.8310500000000001E-3</v>
      </c>
      <c r="S1566">
        <f>INDEX(RawData!S$2:S$1048576,MATCH(FmtData!$B$4+(ROW()-10),RawData!$A$2:$A$1048576,0))</f>
        <v>-0.20379700000000001</v>
      </c>
      <c r="T1566">
        <f>INDEX(RawData!T$2:T$1048576,MATCH(FmtData!$B$4+(ROW()-10),RawData!$A$2:$A$1048576,0))</f>
        <v>-0.47838000000000003</v>
      </c>
      <c r="U1566">
        <f>INDEX(RawData!U$2:U$1048576,MATCH(FmtData!$B$4+(ROW()-10),RawData!$A$2:$A$1048576,0))</f>
        <v>0</v>
      </c>
      <c r="V1566">
        <f>INDEX(RawData!V$2:V$1048576,MATCH(FmtData!$B$4+(ROW()-10),RawData!$A$2:$A$1048576,0))</f>
        <v>0</v>
      </c>
      <c r="W1566" s="8">
        <f t="shared" si="532"/>
        <v>0</v>
      </c>
      <c r="X1566" s="8">
        <f t="shared" si="528"/>
        <v>-0.22213570000000002</v>
      </c>
      <c r="Y1566" s="8">
        <f t="shared" si="529"/>
        <v>0.86799674000000004</v>
      </c>
      <c r="Z1566" s="8">
        <f t="shared" si="533"/>
        <v>8.6699729152852552</v>
      </c>
      <c r="AA1566" s="8">
        <f t="shared" si="534"/>
        <v>9.7601053552852566</v>
      </c>
      <c r="AB1566" s="8">
        <f t="shared" si="530"/>
        <v>9.2150391352852559</v>
      </c>
      <c r="AC1566" s="6">
        <f t="shared" si="549"/>
        <v>-15.988</v>
      </c>
      <c r="AD1566" s="15">
        <f t="shared" si="535"/>
        <v>104.012</v>
      </c>
      <c r="AE1566" s="15">
        <f t="shared" si="536"/>
        <v>-116.57435428017709</v>
      </c>
      <c r="AF1566" s="15">
        <f t="shared" si="537"/>
        <v>227.61954547587015</v>
      </c>
      <c r="AG1566" s="15">
        <f t="shared" si="538"/>
        <v>47.211270946565946</v>
      </c>
      <c r="AH1566" s="15">
        <f t="shared" si="539"/>
        <v>104.012</v>
      </c>
      <c r="AI1566" s="17">
        <f t="shared" si="540"/>
        <v>0.79049498447776834</v>
      </c>
      <c r="AJ1566" s="17">
        <f t="shared" si="541"/>
        <v>0.71165524048288564</v>
      </c>
      <c r="AK1566" s="17">
        <f t="shared" si="542"/>
        <v>0.87141550304085258</v>
      </c>
      <c r="AL1566" s="17">
        <f t="shared" si="543"/>
        <v>0.64535591388491242</v>
      </c>
      <c r="AM1566" s="17">
        <f t="shared" si="544"/>
        <v>0.74691590205364056</v>
      </c>
      <c r="AN1566" s="17">
        <f t="shared" si="545"/>
        <v>0.71165524048288564</v>
      </c>
      <c r="AO1566" s="17">
        <f t="shared" si="531"/>
        <v>-6.1108075410956086E-3</v>
      </c>
      <c r="AP1566" s="17">
        <f t="shared" si="546"/>
        <v>7.4691590205364058</v>
      </c>
      <c r="AQ1566" s="17">
        <f t="shared" si="547"/>
        <v>7.9049498447776836</v>
      </c>
      <c r="AR1566" s="17">
        <f t="shared" si="548"/>
        <v>0.28457115218426782</v>
      </c>
    </row>
    <row r="1567" spans="2:44" x14ac:dyDescent="0.25">
      <c r="B1567">
        <f>INDEX(RawData!$A$2:$A$1048576,MATCH(FmtData!$B$4+(ROW()-10),RawData!$A$2:$A$1048576,0))</f>
        <v>1777</v>
      </c>
      <c r="C1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7)</f>
        <v>42192.44425925926</v>
      </c>
      <c r="D1567" s="46">
        <f>IF($B$6=1,MID(INDEX(RawData!$B$2:$B$1048576, MATCH(FmtData!$B$4+(ROW()-10),RawData!$A$2:$A$1048576,0)),12,8)+$B$5/24,INDEX(RawData!$C$2:$C$1048576, MATCH(FmtData!$B$4+(ROW()-10),RawData!$A$2:$A$1048576,0)))</f>
        <v>0.4442592592592593</v>
      </c>
      <c r="E1567">
        <f>INDEX(RawData!E$2:E$1048576,MATCH(FmtData!$B$4+(ROW()-10),RawData!$A$2:$A$1048576,0))</f>
        <v>40.342300000000002</v>
      </c>
      <c r="F1567">
        <f>INDEX(RawData!F$2:F$1048576,MATCH(FmtData!$B$4+(ROW()-10),RawData!$A$2:$A$1048576,0))</f>
        <v>6.25</v>
      </c>
      <c r="G1567">
        <f>INDEX(RawData!G$2:G$1048576,MATCH(FmtData!$B$4+(ROW()-10),RawData!$A$2:$A$1048576,0))</f>
        <v>-19826</v>
      </c>
      <c r="H1567">
        <f>INDEX(RawData!H$2:H$1048576,MATCH(FmtData!$B$4+(ROW()-10),RawData!$A$2:$A$1048576,0))</f>
        <v>0.499749</v>
      </c>
      <c r="I1567">
        <f>INDEX(RawData!I$2:I$1048576,MATCH(FmtData!$B$4+(ROW()-10),RawData!$A$2:$A$1048576,0))</f>
        <v>-6.7898200000000006E-2</v>
      </c>
      <c r="J1567">
        <f>INDEX(RawData!J$2:J$1048576,MATCH(FmtData!$B$4+(ROW()-10),RawData!$A$2:$A$1048576,0))</f>
        <v>91.5</v>
      </c>
      <c r="K1567">
        <f>INDEX(RawData!K$2:K$1048576,MATCH(FmtData!$B$4+(ROW()-10),RawData!$A$2:$A$1048576,0))</f>
        <v>90.8</v>
      </c>
      <c r="L1567">
        <f>INDEX(RawData!L$2:L$1048576,MATCH(FmtData!$B$4+(ROW()-10),RawData!$A$2:$A$1048576,0))</f>
        <v>90</v>
      </c>
      <c r="M1567">
        <f>INDEX(RawData!M$2:M$1048576,MATCH(FmtData!$B$4+(ROW()-10),RawData!$A$2:$A$1048576,0))</f>
        <v>23.2</v>
      </c>
      <c r="N1567">
        <f>INDEX(RawData!N$2:N$1048576,MATCH(FmtData!$B$4+(ROW()-10),RawData!$A$2:$A$1048576,0))</f>
        <v>21.9</v>
      </c>
      <c r="O1567">
        <f>INDEX(RawData!O$2:O$1048576,MATCH(FmtData!$B$4+(ROW()-10),RawData!$A$2:$A$1048576,0))</f>
        <v>85.9</v>
      </c>
      <c r="P1567">
        <f>INDEX(RawData!P$2:P$1048576,MATCH(FmtData!$B$4+(ROW()-10),RawData!$A$2:$A$1048576,0))</f>
        <v>20.985900000000001</v>
      </c>
      <c r="Q1567">
        <f>INDEX(RawData!Q$2:Q$1048576,MATCH(FmtData!$B$4+(ROW()-10),RawData!$A$2:$A$1048576,0))</f>
        <v>464.73899999999998</v>
      </c>
      <c r="R1567">
        <f>INDEX(RawData!R$2:R$1048576,MATCH(FmtData!$B$4+(ROW()-10),RawData!$A$2:$A$1048576,0))</f>
        <v>1.8310500000000001E-3</v>
      </c>
      <c r="S1567">
        <f>INDEX(RawData!S$2:S$1048576,MATCH(FmtData!$B$4+(ROW()-10),RawData!$A$2:$A$1048576,0))</f>
        <v>-0.203705</v>
      </c>
      <c r="T1567">
        <f>INDEX(RawData!T$2:T$1048576,MATCH(FmtData!$B$4+(ROW()-10),RawData!$A$2:$A$1048576,0))</f>
        <v>-0.47838000000000003</v>
      </c>
      <c r="U1567">
        <f>INDEX(RawData!U$2:U$1048576,MATCH(FmtData!$B$4+(ROW()-10),RawData!$A$2:$A$1048576,0))</f>
        <v>0</v>
      </c>
      <c r="V1567">
        <f>INDEX(RawData!V$2:V$1048576,MATCH(FmtData!$B$4+(ROW()-10),RawData!$A$2:$A$1048576,0))</f>
        <v>0</v>
      </c>
      <c r="W1567" s="8">
        <f t="shared" si="532"/>
        <v>0</v>
      </c>
      <c r="X1567" s="8">
        <f t="shared" si="528"/>
        <v>-0.22236938000000003</v>
      </c>
      <c r="Y1567" s="8">
        <f t="shared" si="529"/>
        <v>0.86799674000000004</v>
      </c>
      <c r="Z1567" s="8">
        <f t="shared" si="533"/>
        <v>8.669739235285256</v>
      </c>
      <c r="AA1567" s="8">
        <f t="shared" si="534"/>
        <v>9.7601053552852566</v>
      </c>
      <c r="AB1567" s="8">
        <f t="shared" si="530"/>
        <v>9.2149222952852554</v>
      </c>
      <c r="AC1567" s="6">
        <f t="shared" si="549"/>
        <v>-15.646000000000015</v>
      </c>
      <c r="AD1567" s="15">
        <f t="shared" si="535"/>
        <v>104.35399999999998</v>
      </c>
      <c r="AE1567" s="15">
        <f t="shared" si="536"/>
        <v>-116.64111659313573</v>
      </c>
      <c r="AF1567" s="15">
        <f t="shared" si="537"/>
        <v>227.61954547587015</v>
      </c>
      <c r="AG1567" s="15">
        <f t="shared" si="538"/>
        <v>47.174408014380106</v>
      </c>
      <c r="AH1567" s="15">
        <f t="shared" si="539"/>
        <v>104.35399999999998</v>
      </c>
      <c r="AI1567" s="17">
        <f t="shared" si="540"/>
        <v>0.79024547765103548</v>
      </c>
      <c r="AJ1567" s="17">
        <f t="shared" si="541"/>
        <v>0.71145301439964659</v>
      </c>
      <c r="AK1567" s="17">
        <f t="shared" si="542"/>
        <v>0.8714747146189411</v>
      </c>
      <c r="AL1567" s="17">
        <f t="shared" si="543"/>
        <v>0.64535591388491242</v>
      </c>
      <c r="AM1567" s="17">
        <f t="shared" si="544"/>
        <v>0.74693992036347756</v>
      </c>
      <c r="AN1567" s="17">
        <f t="shared" si="545"/>
        <v>0.71145301439964659</v>
      </c>
      <c r="AO1567" s="17">
        <f t="shared" si="531"/>
        <v>-5.9085814578565543E-3</v>
      </c>
      <c r="AP1567" s="17">
        <f t="shared" si="546"/>
        <v>7.4693992036347758</v>
      </c>
      <c r="AQ1567" s="17">
        <f t="shared" si="547"/>
        <v>7.9024547765103552</v>
      </c>
      <c r="AR1567" s="17">
        <f t="shared" si="548"/>
        <v>0.27814939762520413</v>
      </c>
    </row>
    <row r="1568" spans="2:44" x14ac:dyDescent="0.25">
      <c r="B1568">
        <f>INDEX(RawData!$A$2:$A$1048576,MATCH(FmtData!$B$4+(ROW()-10),RawData!$A$2:$A$1048576,0))</f>
        <v>1778</v>
      </c>
      <c r="C1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8)</f>
        <v>42192.444953703707</v>
      </c>
      <c r="D1568" s="46">
        <f>IF($B$6=1,MID(INDEX(RawData!$B$2:$B$1048576, MATCH(FmtData!$B$4+(ROW()-10),RawData!$A$2:$A$1048576,0)),12,8)+$B$5/24,INDEX(RawData!$C$2:$C$1048576, MATCH(FmtData!$B$4+(ROW()-10),RawData!$A$2:$A$1048576,0)))</f>
        <v>0.44495370370370368</v>
      </c>
      <c r="E1568">
        <f>INDEX(RawData!E$2:E$1048576,MATCH(FmtData!$B$4+(ROW()-10),RawData!$A$2:$A$1048576,0))</f>
        <v>40.342300000000002</v>
      </c>
      <c r="F1568">
        <f>INDEX(RawData!F$2:F$1048576,MATCH(FmtData!$B$4+(ROW()-10),RawData!$A$2:$A$1048576,0))</f>
        <v>6.25</v>
      </c>
      <c r="G1568">
        <f>INDEX(RawData!G$2:G$1048576,MATCH(FmtData!$B$4+(ROW()-10),RawData!$A$2:$A$1048576,0))</f>
        <v>-19304.099999999999</v>
      </c>
      <c r="H1568">
        <f>INDEX(RawData!H$2:H$1048576,MATCH(FmtData!$B$4+(ROW()-10),RawData!$A$2:$A$1048576,0))</f>
        <v>0.499749</v>
      </c>
      <c r="I1568">
        <f>INDEX(RawData!I$2:I$1048576,MATCH(FmtData!$B$4+(ROW()-10),RawData!$A$2:$A$1048576,0))</f>
        <v>-6.7898200000000006E-2</v>
      </c>
      <c r="J1568">
        <f>INDEX(RawData!J$2:J$1048576,MATCH(FmtData!$B$4+(ROW()-10),RawData!$A$2:$A$1048576,0))</f>
        <v>91.3</v>
      </c>
      <c r="K1568">
        <f>INDEX(RawData!K$2:K$1048576,MATCH(FmtData!$B$4+(ROW()-10),RawData!$A$2:$A$1048576,0))</f>
        <v>89.9</v>
      </c>
      <c r="L1568">
        <f>INDEX(RawData!L$2:L$1048576,MATCH(FmtData!$B$4+(ROW()-10),RawData!$A$2:$A$1048576,0))</f>
        <v>90.3</v>
      </c>
      <c r="M1568">
        <f>INDEX(RawData!M$2:M$1048576,MATCH(FmtData!$B$4+(ROW()-10),RawData!$A$2:$A$1048576,0))</f>
        <v>23.2</v>
      </c>
      <c r="N1568">
        <f>INDEX(RawData!N$2:N$1048576,MATCH(FmtData!$B$4+(ROW()-10),RawData!$A$2:$A$1048576,0))</f>
        <v>21.9</v>
      </c>
      <c r="O1568">
        <f>INDEX(RawData!O$2:O$1048576,MATCH(FmtData!$B$4+(ROW()-10),RawData!$A$2:$A$1048576,0))</f>
        <v>86</v>
      </c>
      <c r="P1568">
        <f>INDEX(RawData!P$2:P$1048576,MATCH(FmtData!$B$4+(ROW()-10),RawData!$A$2:$A$1048576,0))</f>
        <v>20.985900000000001</v>
      </c>
      <c r="Q1568">
        <f>INDEX(RawData!Q$2:Q$1048576,MATCH(FmtData!$B$4+(ROW()-10),RawData!$A$2:$A$1048576,0))</f>
        <v>465.12599999999998</v>
      </c>
      <c r="R1568">
        <f>INDEX(RawData!R$2:R$1048576,MATCH(FmtData!$B$4+(ROW()-10),RawData!$A$2:$A$1048576,0))</f>
        <v>1.8310500000000001E-3</v>
      </c>
      <c r="S1568">
        <f>INDEX(RawData!S$2:S$1048576,MATCH(FmtData!$B$4+(ROW()-10),RawData!$A$2:$A$1048576,0))</f>
        <v>-0.20330899999999999</v>
      </c>
      <c r="T1568">
        <f>INDEX(RawData!T$2:T$1048576,MATCH(FmtData!$B$4+(ROW()-10),RawData!$A$2:$A$1048576,0))</f>
        <v>-0.47838000000000003</v>
      </c>
      <c r="U1568">
        <f>INDEX(RawData!U$2:U$1048576,MATCH(FmtData!$B$4+(ROW()-10),RawData!$A$2:$A$1048576,0))</f>
        <v>0</v>
      </c>
      <c r="V1568">
        <f>INDEX(RawData!V$2:V$1048576,MATCH(FmtData!$B$4+(ROW()-10),RawData!$A$2:$A$1048576,0))</f>
        <v>0</v>
      </c>
      <c r="W1568" s="8">
        <f t="shared" si="532"/>
        <v>0</v>
      </c>
      <c r="X1568" s="8">
        <f t="shared" si="528"/>
        <v>-0.22337522000000007</v>
      </c>
      <c r="Y1568" s="8">
        <f t="shared" si="529"/>
        <v>0.86799674000000004</v>
      </c>
      <c r="Z1568" s="8">
        <f t="shared" si="533"/>
        <v>8.6687333952852565</v>
      </c>
      <c r="AA1568" s="8">
        <f t="shared" si="534"/>
        <v>9.7601053552852566</v>
      </c>
      <c r="AB1568" s="8">
        <f t="shared" si="530"/>
        <v>9.2144193752852566</v>
      </c>
      <c r="AC1568" s="6">
        <f t="shared" si="549"/>
        <v>-15.259000000000015</v>
      </c>
      <c r="AD1568" s="15">
        <f t="shared" si="535"/>
        <v>104.74099999999999</v>
      </c>
      <c r="AE1568" s="15">
        <f t="shared" si="536"/>
        <v>-116.92845153421081</v>
      </c>
      <c r="AF1568" s="15">
        <f t="shared" si="537"/>
        <v>227.61954547587015</v>
      </c>
      <c r="AG1568" s="15">
        <f t="shared" si="538"/>
        <v>47.015745851736256</v>
      </c>
      <c r="AH1568" s="15">
        <f t="shared" si="539"/>
        <v>104.74099999999999</v>
      </c>
      <c r="AI1568" s="17">
        <f t="shared" si="540"/>
        <v>0.78996333086642667</v>
      </c>
      <c r="AJ1568" s="17">
        <f t="shared" si="541"/>
        <v>0.71122431818554199</v>
      </c>
      <c r="AK1568" s="17">
        <f t="shared" si="542"/>
        <v>0.87172964420200794</v>
      </c>
      <c r="AL1568" s="17">
        <f t="shared" si="543"/>
        <v>0.64535591388491242</v>
      </c>
      <c r="AM1568" s="17">
        <f t="shared" si="544"/>
        <v>0.74704331547679392</v>
      </c>
      <c r="AN1568" s="17">
        <f t="shared" si="545"/>
        <v>0.71122431818554199</v>
      </c>
      <c r="AO1568" s="17">
        <f t="shared" si="531"/>
        <v>-5.6618626739979305E-3</v>
      </c>
      <c r="AP1568" s="17">
        <f t="shared" si="546"/>
        <v>7.4704331547679388</v>
      </c>
      <c r="AQ1568" s="17">
        <f t="shared" si="547"/>
        <v>7.8996333086642672</v>
      </c>
      <c r="AR1568" s="17">
        <f t="shared" si="548"/>
        <v>0.27814939762520413</v>
      </c>
    </row>
    <row r="1569" spans="2:44" x14ac:dyDescent="0.25">
      <c r="B1569">
        <f>INDEX(RawData!$A$2:$A$1048576,MATCH(FmtData!$B$4+(ROW()-10),RawData!$A$2:$A$1048576,0))</f>
        <v>1779</v>
      </c>
      <c r="C1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9)</f>
        <v>42192.445648148147</v>
      </c>
      <c r="D1569" s="46">
        <f>IF($B$6=1,MID(INDEX(RawData!$B$2:$B$1048576, MATCH(FmtData!$B$4+(ROW()-10),RawData!$A$2:$A$1048576,0)),12,8)+$B$5/24,INDEX(RawData!$C$2:$C$1048576, MATCH(FmtData!$B$4+(ROW()-10),RawData!$A$2:$A$1048576,0)))</f>
        <v>0.44564814814814818</v>
      </c>
      <c r="E1569">
        <f>INDEX(RawData!E$2:E$1048576,MATCH(FmtData!$B$4+(ROW()-10),RawData!$A$2:$A$1048576,0))</f>
        <v>44.067100000000003</v>
      </c>
      <c r="F1569">
        <f>INDEX(RawData!F$2:F$1048576,MATCH(FmtData!$B$4+(ROW()-10),RawData!$A$2:$A$1048576,0))</f>
        <v>9.0212400000000006</v>
      </c>
      <c r="G1569">
        <f>INDEX(RawData!G$2:G$1048576,MATCH(FmtData!$B$4+(ROW()-10),RawData!$A$2:$A$1048576,0))</f>
        <v>121695</v>
      </c>
      <c r="H1569">
        <f>INDEX(RawData!H$2:H$1048576,MATCH(FmtData!$B$4+(ROW()-10),RawData!$A$2:$A$1048576,0))</f>
        <v>0.49984099999999998</v>
      </c>
      <c r="I1569">
        <f>INDEX(RawData!I$2:I$1048576,MATCH(FmtData!$B$4+(ROW()-10),RawData!$A$2:$A$1048576,0))</f>
        <v>-6.6733500000000001E-2</v>
      </c>
      <c r="J1569">
        <f>INDEX(RawData!J$2:J$1048576,MATCH(FmtData!$B$4+(ROW()-10),RawData!$A$2:$A$1048576,0))</f>
        <v>91.1</v>
      </c>
      <c r="K1569">
        <f>INDEX(RawData!K$2:K$1048576,MATCH(FmtData!$B$4+(ROW()-10),RawData!$A$2:$A$1048576,0))</f>
        <v>89.5</v>
      </c>
      <c r="L1569">
        <f>INDEX(RawData!L$2:L$1048576,MATCH(FmtData!$B$4+(ROW()-10),RawData!$A$2:$A$1048576,0))</f>
        <v>90.6</v>
      </c>
      <c r="M1569">
        <f>INDEX(RawData!M$2:M$1048576,MATCH(FmtData!$B$4+(ROW()-10),RawData!$A$2:$A$1048576,0))</f>
        <v>23.2</v>
      </c>
      <c r="N1569">
        <f>INDEX(RawData!N$2:N$1048576,MATCH(FmtData!$B$4+(ROW()-10),RawData!$A$2:$A$1048576,0))</f>
        <v>21.9</v>
      </c>
      <c r="O1569">
        <f>INDEX(RawData!O$2:O$1048576,MATCH(FmtData!$B$4+(ROW()-10),RawData!$A$2:$A$1048576,0))</f>
        <v>86.2</v>
      </c>
      <c r="P1569">
        <f>INDEX(RawData!P$2:P$1048576,MATCH(FmtData!$B$4+(ROW()-10),RawData!$A$2:$A$1048576,0))</f>
        <v>21.0335</v>
      </c>
      <c r="Q1569">
        <f>INDEX(RawData!Q$2:Q$1048576,MATCH(FmtData!$B$4+(ROW()-10),RawData!$A$2:$A$1048576,0))</f>
        <v>465.25</v>
      </c>
      <c r="R1569">
        <f>INDEX(RawData!R$2:R$1048576,MATCH(FmtData!$B$4+(ROW()-10),RawData!$A$2:$A$1048576,0))</f>
        <v>1.8310500000000001E-3</v>
      </c>
      <c r="S1569">
        <f>INDEX(RawData!S$2:S$1048576,MATCH(FmtData!$B$4+(ROW()-10),RawData!$A$2:$A$1048576,0))</f>
        <v>-0.20388800000000001</v>
      </c>
      <c r="T1569">
        <f>INDEX(RawData!T$2:T$1048576,MATCH(FmtData!$B$4+(ROW()-10),RawData!$A$2:$A$1048576,0))</f>
        <v>-0.47838000000000003</v>
      </c>
      <c r="U1569">
        <f>INDEX(RawData!U$2:U$1048576,MATCH(FmtData!$B$4+(ROW()-10),RawData!$A$2:$A$1048576,0))</f>
        <v>0</v>
      </c>
      <c r="V1569">
        <f>INDEX(RawData!V$2:V$1048576,MATCH(FmtData!$B$4+(ROW()-10),RawData!$A$2:$A$1048576,0))</f>
        <v>0</v>
      </c>
      <c r="W1569" s="8">
        <f t="shared" si="532"/>
        <v>0</v>
      </c>
      <c r="X1569" s="8">
        <f t="shared" si="528"/>
        <v>-0.22190456</v>
      </c>
      <c r="Y1569" s="8">
        <f t="shared" si="529"/>
        <v>0.86799674000000004</v>
      </c>
      <c r="Z1569" s="8">
        <f t="shared" si="533"/>
        <v>8.6702040552852555</v>
      </c>
      <c r="AA1569" s="8">
        <f t="shared" si="534"/>
        <v>9.7601053552852566</v>
      </c>
      <c r="AB1569" s="8">
        <f t="shared" si="530"/>
        <v>9.215154705285256</v>
      </c>
      <c r="AC1569" s="6">
        <f t="shared" si="549"/>
        <v>-15.134999999999991</v>
      </c>
      <c r="AD1569" s="15">
        <f t="shared" si="535"/>
        <v>104.86500000000001</v>
      </c>
      <c r="AE1569" s="15">
        <f t="shared" si="536"/>
        <v>-116.50831477691099</v>
      </c>
      <c r="AF1569" s="15">
        <f t="shared" si="537"/>
        <v>227.61954547587015</v>
      </c>
      <c r="AG1569" s="15">
        <f t="shared" si="538"/>
        <v>47.247733946106791</v>
      </c>
      <c r="AH1569" s="15">
        <f t="shared" si="539"/>
        <v>104.86500000000001</v>
      </c>
      <c r="AI1569" s="17">
        <f t="shared" si="540"/>
        <v>0.78987296986019206</v>
      </c>
      <c r="AJ1569" s="17">
        <f t="shared" si="541"/>
        <v>0.71115107194471017</v>
      </c>
      <c r="AK1569" s="17">
        <f t="shared" si="542"/>
        <v>0.87135694043900336</v>
      </c>
      <c r="AL1569" s="17">
        <f t="shared" si="543"/>
        <v>0.64535591388491242</v>
      </c>
      <c r="AM1569" s="17">
        <f t="shared" si="544"/>
        <v>0.74689214584236074</v>
      </c>
      <c r="AN1569" s="17">
        <f t="shared" si="545"/>
        <v>0.71115107194471017</v>
      </c>
      <c r="AO1569" s="17">
        <f t="shared" si="531"/>
        <v>-5.5886164331661048E-3</v>
      </c>
      <c r="AP1569" s="17">
        <f t="shared" si="546"/>
        <v>7.4689214584236074</v>
      </c>
      <c r="AQ1569" s="17">
        <f t="shared" si="547"/>
        <v>7.8987296986019206</v>
      </c>
      <c r="AR1569" s="17">
        <f t="shared" si="548"/>
        <v>0.30383090007485036</v>
      </c>
    </row>
    <row r="1570" spans="2:44" x14ac:dyDescent="0.25">
      <c r="B1570">
        <f>INDEX(RawData!$A$2:$A$1048576,MATCH(FmtData!$B$4+(ROW()-10),RawData!$A$2:$A$1048576,0))</f>
        <v>1780</v>
      </c>
      <c r="C1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0)</f>
        <v>42192.446342592593</v>
      </c>
      <c r="D1570" s="46">
        <f>IF($B$6=1,MID(INDEX(RawData!$B$2:$B$1048576, MATCH(FmtData!$B$4+(ROW()-10),RawData!$A$2:$A$1048576,0)),12,8)+$B$5/24,INDEX(RawData!$C$2:$C$1048576, MATCH(FmtData!$B$4+(ROW()-10),RawData!$A$2:$A$1048576,0)))</f>
        <v>0.44634259259259257</v>
      </c>
      <c r="E1570">
        <f>INDEX(RawData!E$2:E$1048576,MATCH(FmtData!$B$4+(ROW()-10),RawData!$A$2:$A$1048576,0))</f>
        <v>40.342300000000002</v>
      </c>
      <c r="F1570">
        <f>INDEX(RawData!F$2:F$1048576,MATCH(FmtData!$B$4+(ROW()-10),RawData!$A$2:$A$1048576,0))</f>
        <v>6.25</v>
      </c>
      <c r="G1570">
        <f>INDEX(RawData!G$2:G$1048576,MATCH(FmtData!$B$4+(ROW()-10),RawData!$A$2:$A$1048576,0))</f>
        <v>-19665.7</v>
      </c>
      <c r="H1570">
        <f>INDEX(RawData!H$2:H$1048576,MATCH(FmtData!$B$4+(ROW()-10),RawData!$A$2:$A$1048576,0))</f>
        <v>0.499749</v>
      </c>
      <c r="I1570">
        <f>INDEX(RawData!I$2:I$1048576,MATCH(FmtData!$B$4+(ROW()-10),RawData!$A$2:$A$1048576,0))</f>
        <v>-6.7652900000000002E-2</v>
      </c>
      <c r="J1570">
        <f>INDEX(RawData!J$2:J$1048576,MATCH(FmtData!$B$4+(ROW()-10),RawData!$A$2:$A$1048576,0))</f>
        <v>90.9</v>
      </c>
      <c r="K1570">
        <f>INDEX(RawData!K$2:K$1048576,MATCH(FmtData!$B$4+(ROW()-10),RawData!$A$2:$A$1048576,0))</f>
        <v>91.3</v>
      </c>
      <c r="L1570">
        <f>INDEX(RawData!L$2:L$1048576,MATCH(FmtData!$B$4+(ROW()-10),RawData!$A$2:$A$1048576,0))</f>
        <v>90.9</v>
      </c>
      <c r="M1570">
        <f>INDEX(RawData!M$2:M$1048576,MATCH(FmtData!$B$4+(ROW()-10),RawData!$A$2:$A$1048576,0))</f>
        <v>23.2</v>
      </c>
      <c r="N1570">
        <f>INDEX(RawData!N$2:N$1048576,MATCH(FmtData!$B$4+(ROW()-10),RawData!$A$2:$A$1048576,0))</f>
        <v>21.8</v>
      </c>
      <c r="O1570">
        <f>INDEX(RawData!O$2:O$1048576,MATCH(FmtData!$B$4+(ROW()-10),RawData!$A$2:$A$1048576,0))</f>
        <v>86.2</v>
      </c>
      <c r="P1570">
        <f>INDEX(RawData!P$2:P$1048576,MATCH(FmtData!$B$4+(ROW()-10),RawData!$A$2:$A$1048576,0))</f>
        <v>20.985900000000001</v>
      </c>
      <c r="Q1570">
        <f>INDEX(RawData!Q$2:Q$1048576,MATCH(FmtData!$B$4+(ROW()-10),RawData!$A$2:$A$1048576,0))</f>
        <v>465.51400000000001</v>
      </c>
      <c r="R1570">
        <f>INDEX(RawData!R$2:R$1048576,MATCH(FmtData!$B$4+(ROW()-10),RawData!$A$2:$A$1048576,0))</f>
        <v>1.8310500000000001E-3</v>
      </c>
      <c r="S1570">
        <f>INDEX(RawData!S$2:S$1048576,MATCH(FmtData!$B$4+(ROW()-10),RawData!$A$2:$A$1048576,0))</f>
        <v>-0.20361399999999999</v>
      </c>
      <c r="T1570">
        <f>INDEX(RawData!T$2:T$1048576,MATCH(FmtData!$B$4+(ROW()-10),RawData!$A$2:$A$1048576,0))</f>
        <v>-0.47838000000000003</v>
      </c>
      <c r="U1570">
        <f>INDEX(RawData!U$2:U$1048576,MATCH(FmtData!$B$4+(ROW()-10),RawData!$A$2:$A$1048576,0))</f>
        <v>0</v>
      </c>
      <c r="V1570">
        <f>INDEX(RawData!V$2:V$1048576,MATCH(FmtData!$B$4+(ROW()-10),RawData!$A$2:$A$1048576,0))</f>
        <v>0</v>
      </c>
      <c r="W1570" s="8">
        <f t="shared" si="532"/>
        <v>0</v>
      </c>
      <c r="X1570" s="8">
        <f t="shared" si="528"/>
        <v>-0.22260052000000005</v>
      </c>
      <c r="Y1570" s="8">
        <f t="shared" si="529"/>
        <v>0.86799674000000004</v>
      </c>
      <c r="Z1570" s="8">
        <f t="shared" si="533"/>
        <v>8.6695080952852557</v>
      </c>
      <c r="AA1570" s="8">
        <f t="shared" si="534"/>
        <v>9.7601053552852566</v>
      </c>
      <c r="AB1570" s="8">
        <f t="shared" si="530"/>
        <v>9.214806725285257</v>
      </c>
      <c r="AC1570" s="6">
        <f t="shared" si="549"/>
        <v>-14.870999999999981</v>
      </c>
      <c r="AD1570" s="15">
        <f t="shared" si="535"/>
        <v>105.12900000000002</v>
      </c>
      <c r="AE1570" s="15">
        <f t="shared" si="536"/>
        <v>-116.70715036121737</v>
      </c>
      <c r="AF1570" s="15">
        <f t="shared" si="537"/>
        <v>227.61954547587015</v>
      </c>
      <c r="AG1570" s="15">
        <f t="shared" si="538"/>
        <v>47.137946517634191</v>
      </c>
      <c r="AH1570" s="15">
        <f t="shared" si="539"/>
        <v>105.12900000000002</v>
      </c>
      <c r="AI1570" s="17">
        <f t="shared" si="540"/>
        <v>0.7896806572031827</v>
      </c>
      <c r="AJ1570" s="17">
        <f t="shared" si="541"/>
        <v>0.71099517857653027</v>
      </c>
      <c r="AK1570" s="17">
        <f t="shared" si="542"/>
        <v>0.8715332879656752</v>
      </c>
      <c r="AL1570" s="17">
        <f t="shared" si="543"/>
        <v>0.64535591388491242</v>
      </c>
      <c r="AM1570" s="17">
        <f t="shared" si="544"/>
        <v>0.74696367863475677</v>
      </c>
      <c r="AN1570" s="17">
        <f t="shared" si="545"/>
        <v>0.71099517857653027</v>
      </c>
      <c r="AO1570" s="17">
        <f t="shared" si="531"/>
        <v>-5.4327230649862113E-3</v>
      </c>
      <c r="AP1570" s="17">
        <f t="shared" si="546"/>
        <v>7.4696367863475679</v>
      </c>
      <c r="AQ1570" s="17">
        <f t="shared" si="547"/>
        <v>7.896806572031827</v>
      </c>
      <c r="AR1570" s="17">
        <f t="shared" si="548"/>
        <v>0.27814939762520413</v>
      </c>
    </row>
    <row r="1571" spans="2:44" x14ac:dyDescent="0.25">
      <c r="B1571">
        <f>INDEX(RawData!$A$2:$A$1048576,MATCH(FmtData!$B$4+(ROW()-10),RawData!$A$2:$A$1048576,0))</f>
        <v>1781</v>
      </c>
      <c r="C1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1)</f>
        <v>42192.447048611109</v>
      </c>
      <c r="D1571" s="46">
        <f>IF($B$6=1,MID(INDEX(RawData!$B$2:$B$1048576, MATCH(FmtData!$B$4+(ROW()-10),RawData!$A$2:$A$1048576,0)),12,8)+$B$5/24,INDEX(RawData!$C$2:$C$1048576, MATCH(FmtData!$B$4+(ROW()-10),RawData!$A$2:$A$1048576,0)))</f>
        <v>0.4470486111111111</v>
      </c>
      <c r="E1571">
        <f>INDEX(RawData!E$2:E$1048576,MATCH(FmtData!$B$4+(ROW()-10),RawData!$A$2:$A$1048576,0))</f>
        <v>43.136000000000003</v>
      </c>
      <c r="F1571">
        <f>INDEX(RawData!F$2:F$1048576,MATCH(FmtData!$B$4+(ROW()-10),RawData!$A$2:$A$1048576,0))</f>
        <v>9.9450699999999994</v>
      </c>
      <c r="G1571">
        <f>INDEX(RawData!G$2:G$1048576,MATCH(FmtData!$B$4+(ROW()-10),RawData!$A$2:$A$1048576,0))</f>
        <v>121695</v>
      </c>
      <c r="H1571">
        <f>INDEX(RawData!H$2:H$1048576,MATCH(FmtData!$B$4+(ROW()-10),RawData!$A$2:$A$1048576,0))</f>
        <v>0.49984099999999998</v>
      </c>
      <c r="I1571">
        <f>INDEX(RawData!I$2:I$1048576,MATCH(FmtData!$B$4+(ROW()-10),RawData!$A$2:$A$1048576,0))</f>
        <v>-6.6733500000000001E-2</v>
      </c>
      <c r="J1571">
        <f>INDEX(RawData!J$2:J$1048576,MATCH(FmtData!$B$4+(ROW()-10),RawData!$A$2:$A$1048576,0))</f>
        <v>90.6</v>
      </c>
      <c r="K1571">
        <f>INDEX(RawData!K$2:K$1048576,MATCH(FmtData!$B$4+(ROW()-10),RawData!$A$2:$A$1048576,0))</f>
        <v>90.8</v>
      </c>
      <c r="L1571">
        <f>INDEX(RawData!L$2:L$1048576,MATCH(FmtData!$B$4+(ROW()-10),RawData!$A$2:$A$1048576,0))</f>
        <v>90.8</v>
      </c>
      <c r="M1571">
        <f>INDEX(RawData!M$2:M$1048576,MATCH(FmtData!$B$4+(ROW()-10),RawData!$A$2:$A$1048576,0))</f>
        <v>23.3</v>
      </c>
      <c r="N1571">
        <f>INDEX(RawData!N$2:N$1048576,MATCH(FmtData!$B$4+(ROW()-10),RawData!$A$2:$A$1048576,0))</f>
        <v>21.8</v>
      </c>
      <c r="O1571">
        <f>INDEX(RawData!O$2:O$1048576,MATCH(FmtData!$B$4+(ROW()-10),RawData!$A$2:$A$1048576,0))</f>
        <v>86.3</v>
      </c>
      <c r="P1571">
        <f>INDEX(RawData!P$2:P$1048576,MATCH(FmtData!$B$4+(ROW()-10),RawData!$A$2:$A$1048576,0))</f>
        <v>21.0335</v>
      </c>
      <c r="Q1571">
        <f>INDEX(RawData!Q$2:Q$1048576,MATCH(FmtData!$B$4+(ROW()-10),RawData!$A$2:$A$1048576,0))</f>
        <v>465.74700000000001</v>
      </c>
      <c r="R1571">
        <f>INDEX(RawData!R$2:R$1048576,MATCH(FmtData!$B$4+(ROW()-10),RawData!$A$2:$A$1048576,0))</f>
        <v>1.8310500000000001E-3</v>
      </c>
      <c r="S1571">
        <f>INDEX(RawData!S$2:S$1048576,MATCH(FmtData!$B$4+(ROW()-10),RawData!$A$2:$A$1048576,0))</f>
        <v>-0.20379700000000001</v>
      </c>
      <c r="T1571">
        <f>INDEX(RawData!T$2:T$1048576,MATCH(FmtData!$B$4+(ROW()-10),RawData!$A$2:$A$1048576,0))</f>
        <v>-0.47838000000000003</v>
      </c>
      <c r="U1571">
        <f>INDEX(RawData!U$2:U$1048576,MATCH(FmtData!$B$4+(ROW()-10),RawData!$A$2:$A$1048576,0))</f>
        <v>0</v>
      </c>
      <c r="V1571">
        <f>INDEX(RawData!V$2:V$1048576,MATCH(FmtData!$B$4+(ROW()-10),RawData!$A$2:$A$1048576,0))</f>
        <v>0</v>
      </c>
      <c r="W1571" s="8">
        <f t="shared" si="532"/>
        <v>0</v>
      </c>
      <c r="X1571" s="8">
        <f t="shared" si="528"/>
        <v>-0.22213570000000002</v>
      </c>
      <c r="Y1571" s="8">
        <f t="shared" si="529"/>
        <v>0.86799674000000004</v>
      </c>
      <c r="Z1571" s="8">
        <f t="shared" si="533"/>
        <v>8.6699729152852552</v>
      </c>
      <c r="AA1571" s="8">
        <f t="shared" si="534"/>
        <v>9.7601053552852566</v>
      </c>
      <c r="AB1571" s="8">
        <f t="shared" si="530"/>
        <v>9.2150391352852559</v>
      </c>
      <c r="AC1571" s="6">
        <f t="shared" si="549"/>
        <v>-14.637999999999977</v>
      </c>
      <c r="AD1571" s="15">
        <f t="shared" si="535"/>
        <v>105.36200000000002</v>
      </c>
      <c r="AE1571" s="15">
        <f t="shared" si="536"/>
        <v>-116.57435428017709</v>
      </c>
      <c r="AF1571" s="15">
        <f t="shared" si="537"/>
        <v>227.61954547587015</v>
      </c>
      <c r="AG1571" s="15">
        <f t="shared" si="538"/>
        <v>47.211270946565946</v>
      </c>
      <c r="AH1571" s="15">
        <f t="shared" si="539"/>
        <v>105.36200000000002</v>
      </c>
      <c r="AI1571" s="17">
        <f t="shared" si="540"/>
        <v>0.78951100449453349</v>
      </c>
      <c r="AJ1571" s="17">
        <f t="shared" si="541"/>
        <v>0.71085764763834847</v>
      </c>
      <c r="AK1571" s="17">
        <f t="shared" si="542"/>
        <v>0.87141550304085258</v>
      </c>
      <c r="AL1571" s="17">
        <f t="shared" si="543"/>
        <v>0.64535591388491242</v>
      </c>
      <c r="AM1571" s="17">
        <f t="shared" si="544"/>
        <v>0.74691590205364056</v>
      </c>
      <c r="AN1571" s="17">
        <f t="shared" si="545"/>
        <v>0.71085764763834847</v>
      </c>
      <c r="AO1571" s="17">
        <f t="shared" si="531"/>
        <v>-5.2951921268044044E-3</v>
      </c>
      <c r="AP1571" s="17">
        <f t="shared" si="546"/>
        <v>7.4691590205364058</v>
      </c>
      <c r="AQ1571" s="17">
        <f t="shared" si="547"/>
        <v>7.8951100449453353</v>
      </c>
      <c r="AR1571" s="17">
        <f t="shared" si="548"/>
        <v>0.29741121393576486</v>
      </c>
    </row>
    <row r="1572" spans="2:44" x14ac:dyDescent="0.25">
      <c r="B1572">
        <f>INDEX(RawData!$A$2:$A$1048576,MATCH(FmtData!$B$4+(ROW()-10),RawData!$A$2:$A$1048576,0))</f>
        <v>1782</v>
      </c>
      <c r="C1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2)</f>
        <v>42192.447743055556</v>
      </c>
      <c r="D1572" s="46">
        <f>IF($B$6=1,MID(INDEX(RawData!$B$2:$B$1048576, MATCH(FmtData!$B$4+(ROW()-10),RawData!$A$2:$A$1048576,0)),12,8)+$B$5/24,INDEX(RawData!$C$2:$C$1048576, MATCH(FmtData!$B$4+(ROW()-10),RawData!$A$2:$A$1048576,0)))</f>
        <v>0.44774305555555555</v>
      </c>
      <c r="E1572">
        <f>INDEX(RawData!E$2:E$1048576,MATCH(FmtData!$B$4+(ROW()-10),RawData!$A$2:$A$1048576,0))</f>
        <v>40.342300000000002</v>
      </c>
      <c r="F1572">
        <f>INDEX(RawData!F$2:F$1048576,MATCH(FmtData!$B$4+(ROW()-10),RawData!$A$2:$A$1048576,0))</f>
        <v>6.25</v>
      </c>
      <c r="G1572">
        <f>INDEX(RawData!G$2:G$1048576,MATCH(FmtData!$B$4+(ROW()-10),RawData!$A$2:$A$1048576,0))</f>
        <v>-19919.2</v>
      </c>
      <c r="H1572">
        <f>INDEX(RawData!H$2:H$1048576,MATCH(FmtData!$B$4+(ROW()-10),RawData!$A$2:$A$1048576,0))</f>
        <v>0.499749</v>
      </c>
      <c r="I1572">
        <f>INDEX(RawData!I$2:I$1048576,MATCH(FmtData!$B$4+(ROW()-10),RawData!$A$2:$A$1048576,0))</f>
        <v>-6.7469000000000001E-2</v>
      </c>
      <c r="J1572">
        <f>INDEX(RawData!J$2:J$1048576,MATCH(FmtData!$B$4+(ROW()-10),RawData!$A$2:$A$1048576,0))</f>
        <v>90.3</v>
      </c>
      <c r="K1572">
        <f>INDEX(RawData!K$2:K$1048576,MATCH(FmtData!$B$4+(ROW()-10),RawData!$A$2:$A$1048576,0))</f>
        <v>89.9</v>
      </c>
      <c r="L1572">
        <f>INDEX(RawData!L$2:L$1048576,MATCH(FmtData!$B$4+(ROW()-10),RawData!$A$2:$A$1048576,0))</f>
        <v>90.9</v>
      </c>
      <c r="M1572">
        <f>INDEX(RawData!M$2:M$1048576,MATCH(FmtData!$B$4+(ROW()-10),RawData!$A$2:$A$1048576,0))</f>
        <v>23.2</v>
      </c>
      <c r="N1572">
        <f>INDEX(RawData!N$2:N$1048576,MATCH(FmtData!$B$4+(ROW()-10),RawData!$A$2:$A$1048576,0))</f>
        <v>21.9</v>
      </c>
      <c r="O1572">
        <f>INDEX(RawData!O$2:O$1048576,MATCH(FmtData!$B$4+(ROW()-10),RawData!$A$2:$A$1048576,0))</f>
        <v>86.3</v>
      </c>
      <c r="P1572">
        <f>INDEX(RawData!P$2:P$1048576,MATCH(FmtData!$B$4+(ROW()-10),RawData!$A$2:$A$1048576,0))</f>
        <v>20.985900000000001</v>
      </c>
      <c r="Q1572">
        <f>INDEX(RawData!Q$2:Q$1048576,MATCH(FmtData!$B$4+(ROW()-10),RawData!$A$2:$A$1048576,0))</f>
        <v>466.13400000000001</v>
      </c>
      <c r="R1572">
        <f>INDEX(RawData!R$2:R$1048576,MATCH(FmtData!$B$4+(ROW()-10),RawData!$A$2:$A$1048576,0))</f>
        <v>1.8310500000000001E-3</v>
      </c>
      <c r="S1572">
        <f>INDEX(RawData!S$2:S$1048576,MATCH(FmtData!$B$4+(ROW()-10),RawData!$A$2:$A$1048576,0))</f>
        <v>-0.203705</v>
      </c>
      <c r="T1572">
        <f>INDEX(RawData!T$2:T$1048576,MATCH(FmtData!$B$4+(ROW()-10),RawData!$A$2:$A$1048576,0))</f>
        <v>-0.47838000000000003</v>
      </c>
      <c r="U1572">
        <f>INDEX(RawData!U$2:U$1048576,MATCH(FmtData!$B$4+(ROW()-10),RawData!$A$2:$A$1048576,0))</f>
        <v>0</v>
      </c>
      <c r="V1572">
        <f>INDEX(RawData!V$2:V$1048576,MATCH(FmtData!$B$4+(ROW()-10),RawData!$A$2:$A$1048576,0))</f>
        <v>0</v>
      </c>
      <c r="W1572" s="8">
        <f t="shared" si="532"/>
        <v>0</v>
      </c>
      <c r="X1572" s="8">
        <f t="shared" si="528"/>
        <v>-0.22236938000000003</v>
      </c>
      <c r="Y1572" s="8">
        <f t="shared" si="529"/>
        <v>0.86799674000000004</v>
      </c>
      <c r="Z1572" s="8">
        <f t="shared" si="533"/>
        <v>8.669739235285256</v>
      </c>
      <c r="AA1572" s="8">
        <f t="shared" si="534"/>
        <v>9.7601053552852566</v>
      </c>
      <c r="AB1572" s="8">
        <f t="shared" si="530"/>
        <v>9.2149222952852554</v>
      </c>
      <c r="AC1572" s="6">
        <f t="shared" si="549"/>
        <v>-14.250999999999976</v>
      </c>
      <c r="AD1572" s="15">
        <f t="shared" si="535"/>
        <v>105.74900000000002</v>
      </c>
      <c r="AE1572" s="15">
        <f t="shared" si="536"/>
        <v>-116.64111659313573</v>
      </c>
      <c r="AF1572" s="15">
        <f t="shared" si="537"/>
        <v>227.61954547587015</v>
      </c>
      <c r="AG1572" s="15">
        <f t="shared" si="538"/>
        <v>47.174408014380106</v>
      </c>
      <c r="AH1572" s="15">
        <f t="shared" si="539"/>
        <v>105.74900000000002</v>
      </c>
      <c r="AI1572" s="17">
        <f t="shared" si="540"/>
        <v>0.78922938184076219</v>
      </c>
      <c r="AJ1572" s="17">
        <f t="shared" si="541"/>
        <v>0.71062933396336714</v>
      </c>
      <c r="AK1572" s="17">
        <f t="shared" si="542"/>
        <v>0.8714747146189411</v>
      </c>
      <c r="AL1572" s="17">
        <f t="shared" si="543"/>
        <v>0.64535591388491242</v>
      </c>
      <c r="AM1572" s="17">
        <f t="shared" si="544"/>
        <v>0.74693992036347756</v>
      </c>
      <c r="AN1572" s="17">
        <f t="shared" si="545"/>
        <v>0.71062933396336714</v>
      </c>
      <c r="AO1572" s="17">
        <f t="shared" si="531"/>
        <v>-5.084901021577104E-3</v>
      </c>
      <c r="AP1572" s="17">
        <f t="shared" si="546"/>
        <v>7.4693992036347758</v>
      </c>
      <c r="AQ1572" s="17">
        <f t="shared" si="547"/>
        <v>7.8922938184076221</v>
      </c>
      <c r="AR1572" s="17">
        <f t="shared" si="548"/>
        <v>0.27814939762520413</v>
      </c>
    </row>
    <row r="1573" spans="2:44" x14ac:dyDescent="0.25">
      <c r="B1573">
        <f>INDEX(RawData!$A$2:$A$1048576,MATCH(FmtData!$B$4+(ROW()-10),RawData!$A$2:$A$1048576,0))</f>
        <v>1783</v>
      </c>
      <c r="C1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3)</f>
        <v>42192.448425925926</v>
      </c>
      <c r="D1573" s="46">
        <f>IF($B$6=1,MID(INDEX(RawData!$B$2:$B$1048576, MATCH(FmtData!$B$4+(ROW()-10),RawData!$A$2:$A$1048576,0)),12,8)+$B$5/24,INDEX(RawData!$C$2:$C$1048576, MATCH(FmtData!$B$4+(ROW()-10),RawData!$A$2:$A$1048576,0)))</f>
        <v>0.44842592592592595</v>
      </c>
      <c r="E1573">
        <f>INDEX(RawData!E$2:E$1048576,MATCH(FmtData!$B$4+(ROW()-10),RawData!$A$2:$A$1048576,0))</f>
        <v>40.342300000000002</v>
      </c>
      <c r="F1573">
        <f>INDEX(RawData!F$2:F$1048576,MATCH(FmtData!$B$4+(ROW()-10),RawData!$A$2:$A$1048576,0))</f>
        <v>6.25</v>
      </c>
      <c r="G1573">
        <f>INDEX(RawData!G$2:G$1048576,MATCH(FmtData!$B$4+(ROW()-10),RawData!$A$2:$A$1048576,0))</f>
        <v>-19315.3</v>
      </c>
      <c r="H1573">
        <f>INDEX(RawData!H$2:H$1048576,MATCH(FmtData!$B$4+(ROW()-10),RawData!$A$2:$A$1048576,0))</f>
        <v>0.499749</v>
      </c>
      <c r="I1573">
        <f>INDEX(RawData!I$2:I$1048576,MATCH(FmtData!$B$4+(ROW()-10),RawData!$A$2:$A$1048576,0))</f>
        <v>-6.7469000000000001E-2</v>
      </c>
      <c r="J1573">
        <f>INDEX(RawData!J$2:J$1048576,MATCH(FmtData!$B$4+(ROW()-10),RawData!$A$2:$A$1048576,0))</f>
        <v>90.1</v>
      </c>
      <c r="K1573">
        <f>INDEX(RawData!K$2:K$1048576,MATCH(FmtData!$B$4+(ROW()-10),RawData!$A$2:$A$1048576,0))</f>
        <v>89.5</v>
      </c>
      <c r="L1573">
        <f>INDEX(RawData!L$2:L$1048576,MATCH(FmtData!$B$4+(ROW()-10),RawData!$A$2:$A$1048576,0))</f>
        <v>90.9</v>
      </c>
      <c r="M1573">
        <f>INDEX(RawData!M$2:M$1048576,MATCH(FmtData!$B$4+(ROW()-10),RawData!$A$2:$A$1048576,0))</f>
        <v>23.2</v>
      </c>
      <c r="N1573">
        <f>INDEX(RawData!N$2:N$1048576,MATCH(FmtData!$B$4+(ROW()-10),RawData!$A$2:$A$1048576,0))</f>
        <v>21.9</v>
      </c>
      <c r="O1573">
        <f>INDEX(RawData!O$2:O$1048576,MATCH(FmtData!$B$4+(ROW()-10),RawData!$A$2:$A$1048576,0))</f>
        <v>86.2</v>
      </c>
      <c r="P1573">
        <f>INDEX(RawData!P$2:P$1048576,MATCH(FmtData!$B$4+(ROW()-10),RawData!$A$2:$A$1048576,0))</f>
        <v>20.985900000000001</v>
      </c>
      <c r="Q1573">
        <f>INDEX(RawData!Q$2:Q$1048576,MATCH(FmtData!$B$4+(ROW()-10),RawData!$A$2:$A$1048576,0))</f>
        <v>466.36700000000002</v>
      </c>
      <c r="R1573">
        <f>INDEX(RawData!R$2:R$1048576,MATCH(FmtData!$B$4+(ROW()-10),RawData!$A$2:$A$1048576,0))</f>
        <v>1.8310500000000001E-3</v>
      </c>
      <c r="S1573">
        <f>INDEX(RawData!S$2:S$1048576,MATCH(FmtData!$B$4+(ROW()-10),RawData!$A$2:$A$1048576,0))</f>
        <v>-0.20349200000000001</v>
      </c>
      <c r="T1573">
        <f>INDEX(RawData!T$2:T$1048576,MATCH(FmtData!$B$4+(ROW()-10),RawData!$A$2:$A$1048576,0))</f>
        <v>-0.47838000000000003</v>
      </c>
      <c r="U1573">
        <f>INDEX(RawData!U$2:U$1048576,MATCH(FmtData!$B$4+(ROW()-10),RawData!$A$2:$A$1048576,0))</f>
        <v>0</v>
      </c>
      <c r="V1573">
        <f>INDEX(RawData!V$2:V$1048576,MATCH(FmtData!$B$4+(ROW()-10),RawData!$A$2:$A$1048576,0))</f>
        <v>0</v>
      </c>
      <c r="W1573" s="8">
        <f t="shared" si="532"/>
        <v>0</v>
      </c>
      <c r="X1573" s="8">
        <f t="shared" si="528"/>
        <v>-0.22291040000000001</v>
      </c>
      <c r="Y1573" s="8">
        <f t="shared" si="529"/>
        <v>0.86799674000000004</v>
      </c>
      <c r="Z1573" s="8">
        <f t="shared" si="533"/>
        <v>8.669198215285256</v>
      </c>
      <c r="AA1573" s="8">
        <f t="shared" si="534"/>
        <v>9.7601053552852566</v>
      </c>
      <c r="AB1573" s="8">
        <f t="shared" si="530"/>
        <v>9.2146517852852554</v>
      </c>
      <c r="AC1573" s="6">
        <f t="shared" si="549"/>
        <v>-14.017999999999972</v>
      </c>
      <c r="AD1573" s="15">
        <f t="shared" si="535"/>
        <v>105.98200000000003</v>
      </c>
      <c r="AE1573" s="15">
        <f t="shared" si="536"/>
        <v>-116.79567467463824</v>
      </c>
      <c r="AF1573" s="15">
        <f t="shared" si="537"/>
        <v>227.61954547587015</v>
      </c>
      <c r="AG1573" s="15">
        <f t="shared" si="538"/>
        <v>47.089065243937057</v>
      </c>
      <c r="AH1573" s="15">
        <f t="shared" si="539"/>
        <v>105.98200000000003</v>
      </c>
      <c r="AI1573" s="17">
        <f t="shared" si="540"/>
        <v>0.7890599229572921</v>
      </c>
      <c r="AJ1573" s="17">
        <f t="shared" si="541"/>
        <v>0.71049194450897679</v>
      </c>
      <c r="AK1573" s="17">
        <f t="shared" si="542"/>
        <v>0.87161182325503173</v>
      </c>
      <c r="AL1573" s="17">
        <f t="shared" si="543"/>
        <v>0.64535591388491242</v>
      </c>
      <c r="AM1573" s="17">
        <f t="shared" si="544"/>
        <v>0.74699553199046098</v>
      </c>
      <c r="AN1573" s="17">
        <f t="shared" si="545"/>
        <v>0.71049194450897679</v>
      </c>
      <c r="AO1573" s="17">
        <f t="shared" si="531"/>
        <v>-4.9475115671867576E-3</v>
      </c>
      <c r="AP1573" s="17">
        <f t="shared" si="546"/>
        <v>7.46995531990461</v>
      </c>
      <c r="AQ1573" s="17">
        <f t="shared" si="547"/>
        <v>7.8905992295729206</v>
      </c>
      <c r="AR1573" s="17">
        <f t="shared" si="548"/>
        <v>0.27814939762520413</v>
      </c>
    </row>
    <row r="1574" spans="2:44" x14ac:dyDescent="0.25">
      <c r="B1574">
        <f>INDEX(RawData!$A$2:$A$1048576,MATCH(FmtData!$B$4+(ROW()-10),RawData!$A$2:$A$1048576,0))</f>
        <v>1784</v>
      </c>
      <c r="C1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4)</f>
        <v>42192.449120370373</v>
      </c>
      <c r="D1574" s="46">
        <f>IF($B$6=1,MID(INDEX(RawData!$B$2:$B$1048576, MATCH(FmtData!$B$4+(ROW()-10),RawData!$A$2:$A$1048576,0)),12,8)+$B$5/24,INDEX(RawData!$C$2:$C$1048576, MATCH(FmtData!$B$4+(ROW()-10),RawData!$A$2:$A$1048576,0)))</f>
        <v>0.44912037037037034</v>
      </c>
      <c r="E1574">
        <f>INDEX(RawData!E$2:E$1048576,MATCH(FmtData!$B$4+(ROW()-10),RawData!$A$2:$A$1048576,0))</f>
        <v>43.136000000000003</v>
      </c>
      <c r="F1574">
        <f>INDEX(RawData!F$2:F$1048576,MATCH(FmtData!$B$4+(ROW()-10),RawData!$A$2:$A$1048576,0))</f>
        <v>9.9450699999999994</v>
      </c>
      <c r="G1574">
        <f>INDEX(RawData!G$2:G$1048576,MATCH(FmtData!$B$4+(ROW()-10),RawData!$A$2:$A$1048576,0))</f>
        <v>121695</v>
      </c>
      <c r="H1574">
        <f>INDEX(RawData!H$2:H$1048576,MATCH(FmtData!$B$4+(ROW()-10),RawData!$A$2:$A$1048576,0))</f>
        <v>0.49984099999999998</v>
      </c>
      <c r="I1574">
        <f>INDEX(RawData!I$2:I$1048576,MATCH(FmtData!$B$4+(ROW()-10),RawData!$A$2:$A$1048576,0))</f>
        <v>-6.6549499999999998E-2</v>
      </c>
      <c r="J1574">
        <f>INDEX(RawData!J$2:J$1048576,MATCH(FmtData!$B$4+(ROW()-10),RawData!$A$2:$A$1048576,0))</f>
        <v>89.9</v>
      </c>
      <c r="K1574">
        <f>INDEX(RawData!K$2:K$1048576,MATCH(FmtData!$B$4+(ROW()-10),RawData!$A$2:$A$1048576,0))</f>
        <v>91.3</v>
      </c>
      <c r="L1574">
        <f>INDEX(RawData!L$2:L$1048576,MATCH(FmtData!$B$4+(ROW()-10),RawData!$A$2:$A$1048576,0))</f>
        <v>90.6</v>
      </c>
      <c r="M1574">
        <f>INDEX(RawData!M$2:M$1048576,MATCH(FmtData!$B$4+(ROW()-10),RawData!$A$2:$A$1048576,0))</f>
        <v>23.2</v>
      </c>
      <c r="N1574">
        <f>INDEX(RawData!N$2:N$1048576,MATCH(FmtData!$B$4+(ROW()-10),RawData!$A$2:$A$1048576,0))</f>
        <v>21.9</v>
      </c>
      <c r="O1574">
        <f>INDEX(RawData!O$2:O$1048576,MATCH(FmtData!$B$4+(ROW()-10),RawData!$A$2:$A$1048576,0))</f>
        <v>86.2</v>
      </c>
      <c r="P1574">
        <f>INDEX(RawData!P$2:P$1048576,MATCH(FmtData!$B$4+(ROW()-10),RawData!$A$2:$A$1048576,0))</f>
        <v>21.0335</v>
      </c>
      <c r="Q1574">
        <f>INDEX(RawData!Q$2:Q$1048576,MATCH(FmtData!$B$4+(ROW()-10),RawData!$A$2:$A$1048576,0))</f>
        <v>466.6</v>
      </c>
      <c r="R1574">
        <f>INDEX(RawData!R$2:R$1048576,MATCH(FmtData!$B$4+(ROW()-10),RawData!$A$2:$A$1048576,0))</f>
        <v>1.8310500000000001E-3</v>
      </c>
      <c r="S1574">
        <f>INDEX(RawData!S$2:S$1048576,MATCH(FmtData!$B$4+(ROW()-10),RawData!$A$2:$A$1048576,0))</f>
        <v>-0.20361399999999999</v>
      </c>
      <c r="T1574">
        <f>INDEX(RawData!T$2:T$1048576,MATCH(FmtData!$B$4+(ROW()-10),RawData!$A$2:$A$1048576,0))</f>
        <v>-0.47838000000000003</v>
      </c>
      <c r="U1574">
        <f>INDEX(RawData!U$2:U$1048576,MATCH(FmtData!$B$4+(ROW()-10),RawData!$A$2:$A$1048576,0))</f>
        <v>0</v>
      </c>
      <c r="V1574">
        <f>INDEX(RawData!V$2:V$1048576,MATCH(FmtData!$B$4+(ROW()-10),RawData!$A$2:$A$1048576,0))</f>
        <v>0</v>
      </c>
      <c r="W1574" s="8">
        <f t="shared" si="532"/>
        <v>0</v>
      </c>
      <c r="X1574" s="8">
        <f t="shared" si="528"/>
        <v>-0.22260052000000005</v>
      </c>
      <c r="Y1574" s="8">
        <f t="shared" si="529"/>
        <v>0.86799674000000004</v>
      </c>
      <c r="Z1574" s="8">
        <f t="shared" si="533"/>
        <v>8.6695080952852557</v>
      </c>
      <c r="AA1574" s="8">
        <f t="shared" si="534"/>
        <v>9.7601053552852566</v>
      </c>
      <c r="AB1574" s="8">
        <f t="shared" si="530"/>
        <v>9.214806725285257</v>
      </c>
      <c r="AC1574" s="6">
        <f t="shared" si="549"/>
        <v>-13.784999999999968</v>
      </c>
      <c r="AD1574" s="15">
        <f t="shared" si="535"/>
        <v>106.21500000000003</v>
      </c>
      <c r="AE1574" s="15">
        <f t="shared" si="536"/>
        <v>-116.70715036121737</v>
      </c>
      <c r="AF1574" s="15">
        <f t="shared" si="537"/>
        <v>227.61954547587015</v>
      </c>
      <c r="AG1574" s="15">
        <f t="shared" si="538"/>
        <v>47.137946517634191</v>
      </c>
      <c r="AH1574" s="15">
        <f t="shared" si="539"/>
        <v>106.21500000000003</v>
      </c>
      <c r="AI1574" s="17">
        <f t="shared" si="540"/>
        <v>0.78889053682871235</v>
      </c>
      <c r="AJ1574" s="17">
        <f t="shared" si="541"/>
        <v>0.71035460816867169</v>
      </c>
      <c r="AK1574" s="17">
        <f t="shared" si="542"/>
        <v>0.8715332879656752</v>
      </c>
      <c r="AL1574" s="17">
        <f t="shared" si="543"/>
        <v>0.64535591388491242</v>
      </c>
      <c r="AM1574" s="17">
        <f t="shared" si="544"/>
        <v>0.74696367863475677</v>
      </c>
      <c r="AN1574" s="17">
        <f t="shared" si="545"/>
        <v>0.71035460816867169</v>
      </c>
      <c r="AO1574" s="17">
        <f t="shared" si="531"/>
        <v>-4.8101752268816522E-3</v>
      </c>
      <c r="AP1574" s="17">
        <f t="shared" si="546"/>
        <v>7.4696367863475679</v>
      </c>
      <c r="AQ1574" s="17">
        <f t="shared" si="547"/>
        <v>7.8889053682871237</v>
      </c>
      <c r="AR1574" s="17">
        <f t="shared" si="548"/>
        <v>0.29741121393576486</v>
      </c>
    </row>
    <row r="1575" spans="2:44" x14ac:dyDescent="0.25">
      <c r="B1575">
        <f>INDEX(RawData!$A$2:$A$1048576,MATCH(FmtData!$B$4+(ROW()-10),RawData!$A$2:$A$1048576,0))</f>
        <v>1785</v>
      </c>
      <c r="C1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5)</f>
        <v>42192.449814814812</v>
      </c>
      <c r="D1575" s="46">
        <f>IF($B$6=1,MID(INDEX(RawData!$B$2:$B$1048576, MATCH(FmtData!$B$4+(ROW()-10),RawData!$A$2:$A$1048576,0)),12,8)+$B$5/24,INDEX(RawData!$C$2:$C$1048576, MATCH(FmtData!$B$4+(ROW()-10),RawData!$A$2:$A$1048576,0)))</f>
        <v>0.44981481481481483</v>
      </c>
      <c r="E1575">
        <f>INDEX(RawData!E$2:E$1048576,MATCH(FmtData!$B$4+(ROW()-10),RawData!$A$2:$A$1048576,0))</f>
        <v>40.342300000000002</v>
      </c>
      <c r="F1575">
        <f>INDEX(RawData!F$2:F$1048576,MATCH(FmtData!$B$4+(ROW()-10),RawData!$A$2:$A$1048576,0))</f>
        <v>6.25</v>
      </c>
      <c r="G1575">
        <f>INDEX(RawData!G$2:G$1048576,MATCH(FmtData!$B$4+(ROW()-10),RawData!$A$2:$A$1048576,0))</f>
        <v>-19490.5</v>
      </c>
      <c r="H1575">
        <f>INDEX(RawData!H$2:H$1048576,MATCH(FmtData!$B$4+(ROW()-10),RawData!$A$2:$A$1048576,0))</f>
        <v>0.499749</v>
      </c>
      <c r="I1575">
        <f>INDEX(RawData!I$2:I$1048576,MATCH(FmtData!$B$4+(ROW()-10),RawData!$A$2:$A$1048576,0))</f>
        <v>-6.7469000000000001E-2</v>
      </c>
      <c r="J1575">
        <f>INDEX(RawData!J$2:J$1048576,MATCH(FmtData!$B$4+(ROW()-10),RawData!$A$2:$A$1048576,0))</f>
        <v>89.6</v>
      </c>
      <c r="K1575">
        <f>INDEX(RawData!K$2:K$1048576,MATCH(FmtData!$B$4+(ROW()-10),RawData!$A$2:$A$1048576,0))</f>
        <v>90.7</v>
      </c>
      <c r="L1575">
        <f>INDEX(RawData!L$2:L$1048576,MATCH(FmtData!$B$4+(ROW()-10),RawData!$A$2:$A$1048576,0))</f>
        <v>90.5</v>
      </c>
      <c r="M1575">
        <f>INDEX(RawData!M$2:M$1048576,MATCH(FmtData!$B$4+(ROW()-10),RawData!$A$2:$A$1048576,0))</f>
        <v>23.2</v>
      </c>
      <c r="N1575">
        <f>INDEX(RawData!N$2:N$1048576,MATCH(FmtData!$B$4+(ROW()-10),RawData!$A$2:$A$1048576,0))</f>
        <v>21.8</v>
      </c>
      <c r="O1575">
        <f>INDEX(RawData!O$2:O$1048576,MATCH(FmtData!$B$4+(ROW()-10),RawData!$A$2:$A$1048576,0))</f>
        <v>86.1</v>
      </c>
      <c r="P1575">
        <f>INDEX(RawData!P$2:P$1048576,MATCH(FmtData!$B$4+(ROW()-10),RawData!$A$2:$A$1048576,0))</f>
        <v>20.985900000000001</v>
      </c>
      <c r="Q1575">
        <f>INDEX(RawData!Q$2:Q$1048576,MATCH(FmtData!$B$4+(ROW()-10),RawData!$A$2:$A$1048576,0))</f>
        <v>466.98700000000002</v>
      </c>
      <c r="R1575">
        <f>INDEX(RawData!R$2:R$1048576,MATCH(FmtData!$B$4+(ROW()-10),RawData!$A$2:$A$1048576,0))</f>
        <v>1.8310500000000001E-3</v>
      </c>
      <c r="S1575">
        <f>INDEX(RawData!S$2:S$1048576,MATCH(FmtData!$B$4+(ROW()-10),RawData!$A$2:$A$1048576,0))</f>
        <v>-0.20349200000000001</v>
      </c>
      <c r="T1575">
        <f>INDEX(RawData!T$2:T$1048576,MATCH(FmtData!$B$4+(ROW()-10),RawData!$A$2:$A$1048576,0))</f>
        <v>-0.47838000000000003</v>
      </c>
      <c r="U1575">
        <f>INDEX(RawData!U$2:U$1048576,MATCH(FmtData!$B$4+(ROW()-10),RawData!$A$2:$A$1048576,0))</f>
        <v>0</v>
      </c>
      <c r="V1575">
        <f>INDEX(RawData!V$2:V$1048576,MATCH(FmtData!$B$4+(ROW()-10),RawData!$A$2:$A$1048576,0))</f>
        <v>0</v>
      </c>
      <c r="W1575" s="8">
        <f t="shared" si="532"/>
        <v>0</v>
      </c>
      <c r="X1575" s="8">
        <f t="shared" si="528"/>
        <v>-0.22291040000000001</v>
      </c>
      <c r="Y1575" s="8">
        <f t="shared" si="529"/>
        <v>0.86799674000000004</v>
      </c>
      <c r="Z1575" s="8">
        <f t="shared" si="533"/>
        <v>8.669198215285256</v>
      </c>
      <c r="AA1575" s="8">
        <f t="shared" si="534"/>
        <v>9.7601053552852566</v>
      </c>
      <c r="AB1575" s="8">
        <f t="shared" si="530"/>
        <v>9.2146517852852554</v>
      </c>
      <c r="AC1575" s="6">
        <f t="shared" si="549"/>
        <v>-13.397999999999968</v>
      </c>
      <c r="AD1575" s="15">
        <f t="shared" si="535"/>
        <v>106.60200000000003</v>
      </c>
      <c r="AE1575" s="15">
        <f t="shared" si="536"/>
        <v>-116.79567467463824</v>
      </c>
      <c r="AF1575" s="15">
        <f t="shared" si="537"/>
        <v>227.61954547587015</v>
      </c>
      <c r="AG1575" s="15">
        <f t="shared" si="538"/>
        <v>47.089065243937057</v>
      </c>
      <c r="AH1575" s="15">
        <f t="shared" si="539"/>
        <v>106.60200000000003</v>
      </c>
      <c r="AI1575" s="17">
        <f t="shared" si="540"/>
        <v>0.78860935657022491</v>
      </c>
      <c r="AJ1575" s="17">
        <f t="shared" si="541"/>
        <v>0.71012661746056116</v>
      </c>
      <c r="AK1575" s="17">
        <f t="shared" si="542"/>
        <v>0.87161182325503173</v>
      </c>
      <c r="AL1575" s="17">
        <f t="shared" si="543"/>
        <v>0.64535591388491242</v>
      </c>
      <c r="AM1575" s="17">
        <f t="shared" si="544"/>
        <v>0.74699553199046098</v>
      </c>
      <c r="AN1575" s="17">
        <f t="shared" si="545"/>
        <v>0.71012661746056116</v>
      </c>
      <c r="AO1575" s="17">
        <f t="shared" si="531"/>
        <v>-4.5641619490170982E-3</v>
      </c>
      <c r="AP1575" s="17">
        <f t="shared" si="546"/>
        <v>7.46995531990461</v>
      </c>
      <c r="AQ1575" s="17">
        <f t="shared" si="547"/>
        <v>7.8860935657022493</v>
      </c>
      <c r="AR1575" s="17">
        <f t="shared" si="548"/>
        <v>0.27814939762520413</v>
      </c>
    </row>
    <row r="1576" spans="2:44" x14ac:dyDescent="0.25">
      <c r="B1576">
        <f>INDEX(RawData!$A$2:$A$1048576,MATCH(FmtData!$B$4+(ROW()-10),RawData!$A$2:$A$1048576,0))</f>
        <v>1786</v>
      </c>
      <c r="C1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6)</f>
        <v>42192.450520833336</v>
      </c>
      <c r="D1576" s="46">
        <f>IF($B$6=1,MID(INDEX(RawData!$B$2:$B$1048576, MATCH(FmtData!$B$4+(ROW()-10),RawData!$A$2:$A$1048576,0)),12,8)+$B$5/24,INDEX(RawData!$C$2:$C$1048576, MATCH(FmtData!$B$4+(ROW()-10),RawData!$A$2:$A$1048576,0)))</f>
        <v>0.45052083333333331</v>
      </c>
      <c r="E1576">
        <f>INDEX(RawData!E$2:E$1048576,MATCH(FmtData!$B$4+(ROW()-10),RawData!$A$2:$A$1048576,0))</f>
        <v>43.136000000000003</v>
      </c>
      <c r="F1576">
        <f>INDEX(RawData!F$2:F$1048576,MATCH(FmtData!$B$4+(ROW()-10),RawData!$A$2:$A$1048576,0))</f>
        <v>9.0212400000000006</v>
      </c>
      <c r="G1576">
        <f>INDEX(RawData!G$2:G$1048576,MATCH(FmtData!$B$4+(ROW()-10),RawData!$A$2:$A$1048576,0))</f>
        <v>121695</v>
      </c>
      <c r="H1576">
        <f>INDEX(RawData!H$2:H$1048576,MATCH(FmtData!$B$4+(ROW()-10),RawData!$A$2:$A$1048576,0))</f>
        <v>0.49984099999999998</v>
      </c>
      <c r="I1576">
        <f>INDEX(RawData!I$2:I$1048576,MATCH(FmtData!$B$4+(ROW()-10),RawData!$A$2:$A$1048576,0))</f>
        <v>-6.6549499999999998E-2</v>
      </c>
      <c r="J1576">
        <f>INDEX(RawData!J$2:J$1048576,MATCH(FmtData!$B$4+(ROW()-10),RawData!$A$2:$A$1048576,0))</f>
        <v>90.4</v>
      </c>
      <c r="K1576">
        <f>INDEX(RawData!K$2:K$1048576,MATCH(FmtData!$B$4+(ROW()-10),RawData!$A$2:$A$1048576,0))</f>
        <v>89.9</v>
      </c>
      <c r="L1576">
        <f>INDEX(RawData!L$2:L$1048576,MATCH(FmtData!$B$4+(ROW()-10),RawData!$A$2:$A$1048576,0))</f>
        <v>90.5</v>
      </c>
      <c r="M1576">
        <f>INDEX(RawData!M$2:M$1048576,MATCH(FmtData!$B$4+(ROW()-10),RawData!$A$2:$A$1048576,0))</f>
        <v>23.2</v>
      </c>
      <c r="N1576">
        <f>INDEX(RawData!N$2:N$1048576,MATCH(FmtData!$B$4+(ROW()-10),RawData!$A$2:$A$1048576,0))</f>
        <v>21.8</v>
      </c>
      <c r="O1576">
        <f>INDEX(RawData!O$2:O$1048576,MATCH(FmtData!$B$4+(ROW()-10),RawData!$A$2:$A$1048576,0))</f>
        <v>86</v>
      </c>
      <c r="P1576">
        <f>INDEX(RawData!P$2:P$1048576,MATCH(FmtData!$B$4+(ROW()-10),RawData!$A$2:$A$1048576,0))</f>
        <v>21.0335</v>
      </c>
      <c r="Q1576">
        <f>INDEX(RawData!Q$2:Q$1048576,MATCH(FmtData!$B$4+(ROW()-10),RawData!$A$2:$A$1048576,0))</f>
        <v>467.096</v>
      </c>
      <c r="R1576">
        <f>INDEX(RawData!R$2:R$1048576,MATCH(FmtData!$B$4+(ROW()-10),RawData!$A$2:$A$1048576,0))</f>
        <v>1.8310500000000001E-3</v>
      </c>
      <c r="S1576">
        <f>INDEX(RawData!S$2:S$1048576,MATCH(FmtData!$B$4+(ROW()-10),RawData!$A$2:$A$1048576,0))</f>
        <v>-0.20388800000000001</v>
      </c>
      <c r="T1576">
        <f>INDEX(RawData!T$2:T$1048576,MATCH(FmtData!$B$4+(ROW()-10),RawData!$A$2:$A$1048576,0))</f>
        <v>-0.47838000000000003</v>
      </c>
      <c r="U1576">
        <f>INDEX(RawData!U$2:U$1048576,MATCH(FmtData!$B$4+(ROW()-10),RawData!$A$2:$A$1048576,0))</f>
        <v>0</v>
      </c>
      <c r="V1576">
        <f>INDEX(RawData!V$2:V$1048576,MATCH(FmtData!$B$4+(ROW()-10),RawData!$A$2:$A$1048576,0))</f>
        <v>0</v>
      </c>
      <c r="W1576" s="8">
        <f t="shared" si="532"/>
        <v>0</v>
      </c>
      <c r="X1576" s="8">
        <f t="shared" si="528"/>
        <v>-0.22190456</v>
      </c>
      <c r="Y1576" s="8">
        <f t="shared" si="529"/>
        <v>0.86799674000000004</v>
      </c>
      <c r="Z1576" s="8">
        <f t="shared" si="533"/>
        <v>8.6702040552852555</v>
      </c>
      <c r="AA1576" s="8">
        <f t="shared" si="534"/>
        <v>9.7601053552852566</v>
      </c>
      <c r="AB1576" s="8">
        <f t="shared" si="530"/>
        <v>9.215154705285256</v>
      </c>
      <c r="AC1576" s="6">
        <f t="shared" si="549"/>
        <v>-13.288999999999987</v>
      </c>
      <c r="AD1576" s="15">
        <f t="shared" si="535"/>
        <v>106.71100000000001</v>
      </c>
      <c r="AE1576" s="15">
        <f t="shared" si="536"/>
        <v>-116.50831477691099</v>
      </c>
      <c r="AF1576" s="15">
        <f t="shared" si="537"/>
        <v>227.61954547587015</v>
      </c>
      <c r="AG1576" s="15">
        <f t="shared" si="538"/>
        <v>47.247733946106791</v>
      </c>
      <c r="AH1576" s="15">
        <f t="shared" si="539"/>
        <v>106.71100000000001</v>
      </c>
      <c r="AI1576" s="17">
        <f t="shared" si="540"/>
        <v>0.78853019727082263</v>
      </c>
      <c r="AJ1576" s="17">
        <f t="shared" si="541"/>
        <v>0.71006242943568443</v>
      </c>
      <c r="AK1576" s="17">
        <f t="shared" si="542"/>
        <v>0.87135694043900336</v>
      </c>
      <c r="AL1576" s="17">
        <f t="shared" si="543"/>
        <v>0.64535591388491242</v>
      </c>
      <c r="AM1576" s="17">
        <f t="shared" si="544"/>
        <v>0.74689214584236074</v>
      </c>
      <c r="AN1576" s="17">
        <f t="shared" si="545"/>
        <v>0.71006242943568443</v>
      </c>
      <c r="AO1576" s="17">
        <f t="shared" si="531"/>
        <v>-4.4999739241403658E-3</v>
      </c>
      <c r="AP1576" s="17">
        <f t="shared" si="546"/>
        <v>7.4689214584236074</v>
      </c>
      <c r="AQ1576" s="17">
        <f t="shared" si="547"/>
        <v>7.8853019727082261</v>
      </c>
      <c r="AR1576" s="17">
        <f t="shared" si="548"/>
        <v>0.29741121393576486</v>
      </c>
    </row>
    <row r="1577" spans="2:44" x14ac:dyDescent="0.25">
      <c r="B1577">
        <f>INDEX(RawData!$A$2:$A$1048576,MATCH(FmtData!$B$4+(ROW()-10),RawData!$A$2:$A$1048576,0))</f>
        <v>1787</v>
      </c>
      <c r="C1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7)</f>
        <v>42192.451215277775</v>
      </c>
      <c r="D1577" s="46">
        <f>IF($B$6=1,MID(INDEX(RawData!$B$2:$B$1048576, MATCH(FmtData!$B$4+(ROW()-10),RawData!$A$2:$A$1048576,0)),12,8)+$B$5/24,INDEX(RawData!$C$2:$C$1048576, MATCH(FmtData!$B$4+(ROW()-10),RawData!$A$2:$A$1048576,0)))</f>
        <v>0.45121527777777781</v>
      </c>
      <c r="E1577">
        <f>INDEX(RawData!E$2:E$1048576,MATCH(FmtData!$B$4+(ROW()-10),RawData!$A$2:$A$1048576,0))</f>
        <v>43.136000000000003</v>
      </c>
      <c r="F1577">
        <f>INDEX(RawData!F$2:F$1048576,MATCH(FmtData!$B$4+(ROW()-10),RawData!$A$2:$A$1048576,0))</f>
        <v>9.0212400000000006</v>
      </c>
      <c r="G1577">
        <f>INDEX(RawData!G$2:G$1048576,MATCH(FmtData!$B$4+(ROW()-10),RawData!$A$2:$A$1048576,0))</f>
        <v>121695</v>
      </c>
      <c r="H1577">
        <f>INDEX(RawData!H$2:H$1048576,MATCH(FmtData!$B$4+(ROW()-10),RawData!$A$2:$A$1048576,0))</f>
        <v>0.49984099999999998</v>
      </c>
      <c r="I1577">
        <f>INDEX(RawData!I$2:I$1048576,MATCH(FmtData!$B$4+(ROW()-10),RawData!$A$2:$A$1048576,0))</f>
        <v>-6.63657E-2</v>
      </c>
      <c r="J1577">
        <f>INDEX(RawData!J$2:J$1048576,MATCH(FmtData!$B$4+(ROW()-10),RawData!$A$2:$A$1048576,0))</f>
        <v>91.7</v>
      </c>
      <c r="K1577">
        <f>INDEX(RawData!K$2:K$1048576,MATCH(FmtData!$B$4+(ROW()-10),RawData!$A$2:$A$1048576,0))</f>
        <v>89.5</v>
      </c>
      <c r="L1577">
        <f>INDEX(RawData!L$2:L$1048576,MATCH(FmtData!$B$4+(ROW()-10),RawData!$A$2:$A$1048576,0))</f>
        <v>90.3</v>
      </c>
      <c r="M1577">
        <f>INDEX(RawData!M$2:M$1048576,MATCH(FmtData!$B$4+(ROW()-10),RawData!$A$2:$A$1048576,0))</f>
        <v>23.2</v>
      </c>
      <c r="N1577">
        <f>INDEX(RawData!N$2:N$1048576,MATCH(FmtData!$B$4+(ROW()-10),RawData!$A$2:$A$1048576,0))</f>
        <v>21.8</v>
      </c>
      <c r="O1577">
        <f>INDEX(RawData!O$2:O$1048576,MATCH(FmtData!$B$4+(ROW()-10),RawData!$A$2:$A$1048576,0))</f>
        <v>86</v>
      </c>
      <c r="P1577">
        <f>INDEX(RawData!P$2:P$1048576,MATCH(FmtData!$B$4+(ROW()-10),RawData!$A$2:$A$1048576,0))</f>
        <v>21.0335</v>
      </c>
      <c r="Q1577">
        <f>INDEX(RawData!Q$2:Q$1048576,MATCH(FmtData!$B$4+(ROW()-10),RawData!$A$2:$A$1048576,0))</f>
        <v>467.25099999999998</v>
      </c>
      <c r="R1577">
        <f>INDEX(RawData!R$2:R$1048576,MATCH(FmtData!$B$4+(ROW()-10),RawData!$A$2:$A$1048576,0))</f>
        <v>1.8310500000000001E-3</v>
      </c>
      <c r="S1577">
        <f>INDEX(RawData!S$2:S$1048576,MATCH(FmtData!$B$4+(ROW()-10),RawData!$A$2:$A$1048576,0))</f>
        <v>-0.20388800000000001</v>
      </c>
      <c r="T1577">
        <f>INDEX(RawData!T$2:T$1048576,MATCH(FmtData!$B$4+(ROW()-10),RawData!$A$2:$A$1048576,0))</f>
        <v>-0.47838000000000003</v>
      </c>
      <c r="U1577">
        <f>INDEX(RawData!U$2:U$1048576,MATCH(FmtData!$B$4+(ROW()-10),RawData!$A$2:$A$1048576,0))</f>
        <v>0</v>
      </c>
      <c r="V1577">
        <f>INDEX(RawData!V$2:V$1048576,MATCH(FmtData!$B$4+(ROW()-10),RawData!$A$2:$A$1048576,0))</f>
        <v>0</v>
      </c>
      <c r="W1577" s="8">
        <f t="shared" si="532"/>
        <v>0</v>
      </c>
      <c r="X1577" s="8">
        <f t="shared" si="528"/>
        <v>-0.22190456</v>
      </c>
      <c r="Y1577" s="8">
        <f t="shared" si="529"/>
        <v>0.86799674000000004</v>
      </c>
      <c r="Z1577" s="8">
        <f t="shared" si="533"/>
        <v>8.6702040552852555</v>
      </c>
      <c r="AA1577" s="8">
        <f t="shared" si="534"/>
        <v>9.7601053552852566</v>
      </c>
      <c r="AB1577" s="8">
        <f t="shared" si="530"/>
        <v>9.215154705285256</v>
      </c>
      <c r="AC1577" s="6">
        <f t="shared" si="549"/>
        <v>-13.134000000000015</v>
      </c>
      <c r="AD1577" s="15">
        <f t="shared" si="535"/>
        <v>106.86599999999999</v>
      </c>
      <c r="AE1577" s="15">
        <f t="shared" si="536"/>
        <v>-116.50831477691099</v>
      </c>
      <c r="AF1577" s="15">
        <f t="shared" si="537"/>
        <v>227.61954547587015</v>
      </c>
      <c r="AG1577" s="15">
        <f t="shared" si="538"/>
        <v>47.247733946106791</v>
      </c>
      <c r="AH1577" s="15">
        <f t="shared" si="539"/>
        <v>106.86599999999999</v>
      </c>
      <c r="AI1577" s="17">
        <f t="shared" si="540"/>
        <v>0.78841765865753832</v>
      </c>
      <c r="AJ1577" s="17">
        <f t="shared" si="541"/>
        <v>0.70997117286671152</v>
      </c>
      <c r="AK1577" s="17">
        <f t="shared" si="542"/>
        <v>0.87135694043900336</v>
      </c>
      <c r="AL1577" s="17">
        <f t="shared" si="543"/>
        <v>0.64535591388491242</v>
      </c>
      <c r="AM1577" s="17">
        <f t="shared" si="544"/>
        <v>0.74689214584236074</v>
      </c>
      <c r="AN1577" s="17">
        <f t="shared" si="545"/>
        <v>0.70997117286671152</v>
      </c>
      <c r="AO1577" s="17">
        <f t="shared" si="531"/>
        <v>-4.4267399249214856E-3</v>
      </c>
      <c r="AP1577" s="17">
        <f t="shared" si="546"/>
        <v>7.4689214584236074</v>
      </c>
      <c r="AQ1577" s="17">
        <f t="shared" si="547"/>
        <v>7.884176586575383</v>
      </c>
      <c r="AR1577" s="17">
        <f t="shared" si="548"/>
        <v>0.29741121393576486</v>
      </c>
    </row>
    <row r="1578" spans="2:44" x14ac:dyDescent="0.25">
      <c r="B1578">
        <f>INDEX(RawData!$A$2:$A$1048576,MATCH(FmtData!$B$4+(ROW()-10),RawData!$A$2:$A$1048576,0))</f>
        <v>1788</v>
      </c>
      <c r="C1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8)</f>
        <v>42192.451909722222</v>
      </c>
      <c r="D1578" s="46">
        <f>IF($B$6=1,MID(INDEX(RawData!$B$2:$B$1048576, MATCH(FmtData!$B$4+(ROW()-10),RawData!$A$2:$A$1048576,0)),12,8)+$B$5/24,INDEX(RawData!$C$2:$C$1048576, MATCH(FmtData!$B$4+(ROW()-10),RawData!$A$2:$A$1048576,0)))</f>
        <v>0.4519097222222222</v>
      </c>
      <c r="E1578">
        <f>INDEX(RawData!E$2:E$1048576,MATCH(FmtData!$B$4+(ROW()-10),RawData!$A$2:$A$1048576,0))</f>
        <v>39.411099999999998</v>
      </c>
      <c r="F1578">
        <f>INDEX(RawData!F$2:F$1048576,MATCH(FmtData!$B$4+(ROW()-10),RawData!$A$2:$A$1048576,0))</f>
        <v>6.25</v>
      </c>
      <c r="G1578">
        <f>INDEX(RawData!G$2:G$1048576,MATCH(FmtData!$B$4+(ROW()-10),RawData!$A$2:$A$1048576,0))</f>
        <v>-19397.3</v>
      </c>
      <c r="H1578">
        <f>INDEX(RawData!H$2:H$1048576,MATCH(FmtData!$B$4+(ROW()-10),RawData!$A$2:$A$1048576,0))</f>
        <v>0.499749</v>
      </c>
      <c r="I1578">
        <f>INDEX(RawData!I$2:I$1048576,MATCH(FmtData!$B$4+(ROW()-10),RawData!$A$2:$A$1048576,0))</f>
        <v>-6.7285200000000003E-2</v>
      </c>
      <c r="J1578">
        <f>INDEX(RawData!J$2:J$1048576,MATCH(FmtData!$B$4+(ROW()-10),RawData!$A$2:$A$1048576,0))</f>
        <v>91.5</v>
      </c>
      <c r="K1578">
        <f>INDEX(RawData!K$2:K$1048576,MATCH(FmtData!$B$4+(ROW()-10),RawData!$A$2:$A$1048576,0))</f>
        <v>91.5</v>
      </c>
      <c r="L1578">
        <f>INDEX(RawData!L$2:L$1048576,MATCH(FmtData!$B$4+(ROW()-10),RawData!$A$2:$A$1048576,0))</f>
        <v>90.2</v>
      </c>
      <c r="M1578">
        <f>INDEX(RawData!M$2:M$1048576,MATCH(FmtData!$B$4+(ROW()-10),RawData!$A$2:$A$1048576,0))</f>
        <v>23.2</v>
      </c>
      <c r="N1578">
        <f>INDEX(RawData!N$2:N$1048576,MATCH(FmtData!$B$4+(ROW()-10),RawData!$A$2:$A$1048576,0))</f>
        <v>21.8</v>
      </c>
      <c r="O1578">
        <f>INDEX(RawData!O$2:O$1048576,MATCH(FmtData!$B$4+(ROW()-10),RawData!$A$2:$A$1048576,0))</f>
        <v>86</v>
      </c>
      <c r="P1578">
        <f>INDEX(RawData!P$2:P$1048576,MATCH(FmtData!$B$4+(ROW()-10),RawData!$A$2:$A$1048576,0))</f>
        <v>20.985900000000001</v>
      </c>
      <c r="Q1578">
        <f>INDEX(RawData!Q$2:Q$1048576,MATCH(FmtData!$B$4+(ROW()-10),RawData!$A$2:$A$1048576,0))</f>
        <v>467.483</v>
      </c>
      <c r="R1578">
        <f>INDEX(RawData!R$2:R$1048576,MATCH(FmtData!$B$4+(ROW()-10),RawData!$A$2:$A$1048576,0))</f>
        <v>1.8310500000000001E-3</v>
      </c>
      <c r="S1578">
        <f>INDEX(RawData!S$2:S$1048576,MATCH(FmtData!$B$4+(ROW()-10),RawData!$A$2:$A$1048576,0))</f>
        <v>-0.20361399999999999</v>
      </c>
      <c r="T1578">
        <f>INDEX(RawData!T$2:T$1048576,MATCH(FmtData!$B$4+(ROW()-10),RawData!$A$2:$A$1048576,0))</f>
        <v>-0.47838000000000003</v>
      </c>
      <c r="U1578">
        <f>INDEX(RawData!U$2:U$1048576,MATCH(FmtData!$B$4+(ROW()-10),RawData!$A$2:$A$1048576,0))</f>
        <v>0</v>
      </c>
      <c r="V1578">
        <f>INDEX(RawData!V$2:V$1048576,MATCH(FmtData!$B$4+(ROW()-10),RawData!$A$2:$A$1048576,0))</f>
        <v>0</v>
      </c>
      <c r="W1578" s="8">
        <f t="shared" si="532"/>
        <v>0</v>
      </c>
      <c r="X1578" s="8">
        <f t="shared" si="528"/>
        <v>-0.22260052000000005</v>
      </c>
      <c r="Y1578" s="8">
        <f t="shared" si="529"/>
        <v>0.86799674000000004</v>
      </c>
      <c r="Z1578" s="8">
        <f t="shared" si="533"/>
        <v>8.6695080952852557</v>
      </c>
      <c r="AA1578" s="8">
        <f t="shared" si="534"/>
        <v>9.7601053552852566</v>
      </c>
      <c r="AB1578" s="8">
        <f t="shared" si="530"/>
        <v>9.214806725285257</v>
      </c>
      <c r="AC1578" s="6">
        <f t="shared" si="549"/>
        <v>-12.901999999999987</v>
      </c>
      <c r="AD1578" s="15">
        <f t="shared" si="535"/>
        <v>107.09800000000001</v>
      </c>
      <c r="AE1578" s="15">
        <f t="shared" si="536"/>
        <v>-116.70715036121737</v>
      </c>
      <c r="AF1578" s="15">
        <f t="shared" si="537"/>
        <v>227.61954547587015</v>
      </c>
      <c r="AG1578" s="15">
        <f t="shared" si="538"/>
        <v>47.137946517634191</v>
      </c>
      <c r="AH1578" s="15">
        <f t="shared" si="539"/>
        <v>107.09800000000001</v>
      </c>
      <c r="AI1578" s="17">
        <f t="shared" si="540"/>
        <v>0.78824927377594256</v>
      </c>
      <c r="AJ1578" s="17">
        <f t="shared" si="541"/>
        <v>0.70983462621042992</v>
      </c>
      <c r="AK1578" s="17">
        <f t="shared" si="542"/>
        <v>0.8715332879656752</v>
      </c>
      <c r="AL1578" s="17">
        <f t="shared" si="543"/>
        <v>0.64535591388491242</v>
      </c>
      <c r="AM1578" s="17">
        <f t="shared" si="544"/>
        <v>0.74696367863475677</v>
      </c>
      <c r="AN1578" s="17">
        <f t="shared" si="545"/>
        <v>0.70983462621042992</v>
      </c>
      <c r="AO1578" s="17">
        <f t="shared" si="531"/>
        <v>-4.2721706988858577E-3</v>
      </c>
      <c r="AP1578" s="17">
        <f t="shared" si="546"/>
        <v>7.4696367863475679</v>
      </c>
      <c r="AQ1578" s="17">
        <f t="shared" si="547"/>
        <v>7.882492737759426</v>
      </c>
      <c r="AR1578" s="17">
        <f t="shared" si="548"/>
        <v>0.27172902201279259</v>
      </c>
    </row>
    <row r="1579" spans="2:44" x14ac:dyDescent="0.25">
      <c r="B1579">
        <f>INDEX(RawData!$A$2:$A$1048576,MATCH(FmtData!$B$4+(ROW()-10),RawData!$A$2:$A$1048576,0))</f>
        <v>1789</v>
      </c>
      <c r="C1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9)</f>
        <v>42192.452592592592</v>
      </c>
      <c r="D1579" s="46">
        <f>IF($B$6=1,MID(INDEX(RawData!$B$2:$B$1048576, MATCH(FmtData!$B$4+(ROW()-10),RawData!$A$2:$A$1048576,0)),12,8)+$B$5/24,INDEX(RawData!$C$2:$C$1048576, MATCH(FmtData!$B$4+(ROW()-10),RawData!$A$2:$A$1048576,0)))</f>
        <v>0.4525925925925926</v>
      </c>
      <c r="E1579">
        <f>INDEX(RawData!E$2:E$1048576,MATCH(FmtData!$B$4+(ROW()-10),RawData!$A$2:$A$1048576,0))</f>
        <v>43.136000000000003</v>
      </c>
      <c r="F1579">
        <f>INDEX(RawData!F$2:F$1048576,MATCH(FmtData!$B$4+(ROW()-10),RawData!$A$2:$A$1048576,0))</f>
        <v>9.9450699999999994</v>
      </c>
      <c r="G1579">
        <f>INDEX(RawData!G$2:G$1048576,MATCH(FmtData!$B$4+(ROW()-10),RawData!$A$2:$A$1048576,0))</f>
        <v>121695</v>
      </c>
      <c r="H1579">
        <f>INDEX(RawData!H$2:H$1048576,MATCH(FmtData!$B$4+(ROW()-10),RawData!$A$2:$A$1048576,0))</f>
        <v>0.49984099999999998</v>
      </c>
      <c r="I1579">
        <f>INDEX(RawData!I$2:I$1048576,MATCH(FmtData!$B$4+(ROW()-10),RawData!$A$2:$A$1048576,0))</f>
        <v>-6.63657E-2</v>
      </c>
      <c r="J1579">
        <f>INDEX(RawData!J$2:J$1048576,MATCH(FmtData!$B$4+(ROW()-10),RawData!$A$2:$A$1048576,0))</f>
        <v>91.2</v>
      </c>
      <c r="K1579">
        <f>INDEX(RawData!K$2:K$1048576,MATCH(FmtData!$B$4+(ROW()-10),RawData!$A$2:$A$1048576,0))</f>
        <v>90.9</v>
      </c>
      <c r="L1579">
        <f>INDEX(RawData!L$2:L$1048576,MATCH(FmtData!$B$4+(ROW()-10),RawData!$A$2:$A$1048576,0))</f>
        <v>89.9</v>
      </c>
      <c r="M1579">
        <f>INDEX(RawData!M$2:M$1048576,MATCH(FmtData!$B$4+(ROW()-10),RawData!$A$2:$A$1048576,0))</f>
        <v>23.3</v>
      </c>
      <c r="N1579">
        <f>INDEX(RawData!N$2:N$1048576,MATCH(FmtData!$B$4+(ROW()-10),RawData!$A$2:$A$1048576,0))</f>
        <v>21.8</v>
      </c>
      <c r="O1579">
        <f>INDEX(RawData!O$2:O$1048576,MATCH(FmtData!$B$4+(ROW()-10),RawData!$A$2:$A$1048576,0))</f>
        <v>86.2</v>
      </c>
      <c r="P1579">
        <f>INDEX(RawData!P$2:P$1048576,MATCH(FmtData!$B$4+(ROW()-10),RawData!$A$2:$A$1048576,0))</f>
        <v>21.0335</v>
      </c>
      <c r="Q1579">
        <f>INDEX(RawData!Q$2:Q$1048576,MATCH(FmtData!$B$4+(ROW()-10),RawData!$A$2:$A$1048576,0))</f>
        <v>467.608</v>
      </c>
      <c r="R1579">
        <f>INDEX(RawData!R$2:R$1048576,MATCH(FmtData!$B$4+(ROW()-10),RawData!$A$2:$A$1048576,0))</f>
        <v>1.8310500000000001E-3</v>
      </c>
      <c r="S1579">
        <f>INDEX(RawData!S$2:S$1048576,MATCH(FmtData!$B$4+(ROW()-10),RawData!$A$2:$A$1048576,0))</f>
        <v>-0.20379700000000001</v>
      </c>
      <c r="T1579">
        <f>INDEX(RawData!T$2:T$1048576,MATCH(FmtData!$B$4+(ROW()-10),RawData!$A$2:$A$1048576,0))</f>
        <v>-0.47838000000000003</v>
      </c>
      <c r="U1579">
        <f>INDEX(RawData!U$2:U$1048576,MATCH(FmtData!$B$4+(ROW()-10),RawData!$A$2:$A$1048576,0))</f>
        <v>0</v>
      </c>
      <c r="V1579">
        <f>INDEX(RawData!V$2:V$1048576,MATCH(FmtData!$B$4+(ROW()-10),RawData!$A$2:$A$1048576,0))</f>
        <v>0</v>
      </c>
      <c r="W1579" s="8">
        <f t="shared" si="532"/>
        <v>0</v>
      </c>
      <c r="X1579" s="8">
        <f t="shared" si="528"/>
        <v>-0.22213570000000002</v>
      </c>
      <c r="Y1579" s="8">
        <f t="shared" si="529"/>
        <v>0.86799674000000004</v>
      </c>
      <c r="Z1579" s="8">
        <f t="shared" si="533"/>
        <v>8.6699729152852552</v>
      </c>
      <c r="AA1579" s="8">
        <f t="shared" si="534"/>
        <v>9.7601053552852566</v>
      </c>
      <c r="AB1579" s="8">
        <f t="shared" si="530"/>
        <v>9.2150391352852559</v>
      </c>
      <c r="AC1579" s="6">
        <f t="shared" si="549"/>
        <v>-12.776999999999987</v>
      </c>
      <c r="AD1579" s="15">
        <f t="shared" si="535"/>
        <v>107.22300000000001</v>
      </c>
      <c r="AE1579" s="15">
        <f t="shared" si="536"/>
        <v>-116.57435428017709</v>
      </c>
      <c r="AF1579" s="15">
        <f t="shared" si="537"/>
        <v>227.61954547587015</v>
      </c>
      <c r="AG1579" s="15">
        <f t="shared" si="538"/>
        <v>47.211270946565946</v>
      </c>
      <c r="AH1579" s="15">
        <f t="shared" si="539"/>
        <v>107.22300000000001</v>
      </c>
      <c r="AI1579" s="17">
        <f t="shared" si="540"/>
        <v>0.78815857897577069</v>
      </c>
      <c r="AJ1579" s="17">
        <f t="shared" si="541"/>
        <v>0.70976107758474161</v>
      </c>
      <c r="AK1579" s="17">
        <f t="shared" si="542"/>
        <v>0.87141550304085258</v>
      </c>
      <c r="AL1579" s="17">
        <f t="shared" si="543"/>
        <v>0.64535591388491242</v>
      </c>
      <c r="AM1579" s="17">
        <f t="shared" si="544"/>
        <v>0.74691590205364056</v>
      </c>
      <c r="AN1579" s="17">
        <f t="shared" si="545"/>
        <v>0.70976107758474161</v>
      </c>
      <c r="AO1579" s="17">
        <f t="shared" si="531"/>
        <v>-4.1986220731975443E-3</v>
      </c>
      <c r="AP1579" s="17">
        <f t="shared" si="546"/>
        <v>7.4691590205364058</v>
      </c>
      <c r="AQ1579" s="17">
        <f t="shared" si="547"/>
        <v>7.8815857897577066</v>
      </c>
      <c r="AR1579" s="17">
        <f t="shared" si="548"/>
        <v>0.29741121393576486</v>
      </c>
    </row>
    <row r="1580" spans="2:44" x14ac:dyDescent="0.25">
      <c r="B1580">
        <f>INDEX(RawData!$A$2:$A$1048576,MATCH(FmtData!$B$4+(ROW()-10),RawData!$A$2:$A$1048576,0))</f>
        <v>1790</v>
      </c>
      <c r="C1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0)</f>
        <v>42192.453287037039</v>
      </c>
      <c r="D1580" s="46">
        <f>IF($B$6=1,MID(INDEX(RawData!$B$2:$B$1048576, MATCH(FmtData!$B$4+(ROW()-10),RawData!$A$2:$A$1048576,0)),12,8)+$B$5/24,INDEX(RawData!$C$2:$C$1048576, MATCH(FmtData!$B$4+(ROW()-10),RawData!$A$2:$A$1048576,0)))</f>
        <v>0.45328703703703704</v>
      </c>
      <c r="E1580">
        <f>INDEX(RawData!E$2:E$1048576,MATCH(FmtData!$B$4+(ROW()-10),RawData!$A$2:$A$1048576,0))</f>
        <v>40.342300000000002</v>
      </c>
      <c r="F1580">
        <f>INDEX(RawData!F$2:F$1048576,MATCH(FmtData!$B$4+(ROW()-10),RawData!$A$2:$A$1048576,0))</f>
        <v>6.25</v>
      </c>
      <c r="G1580">
        <f>INDEX(RawData!G$2:G$1048576,MATCH(FmtData!$B$4+(ROW()-10),RawData!$A$2:$A$1048576,0))</f>
        <v>-19956.5</v>
      </c>
      <c r="H1580">
        <f>INDEX(RawData!H$2:H$1048576,MATCH(FmtData!$B$4+(ROW()-10),RawData!$A$2:$A$1048576,0))</f>
        <v>0.499749</v>
      </c>
      <c r="I1580">
        <f>INDEX(RawData!I$2:I$1048576,MATCH(FmtData!$B$4+(ROW()-10),RawData!$A$2:$A$1048576,0))</f>
        <v>-6.7285200000000003E-2</v>
      </c>
      <c r="J1580">
        <f>INDEX(RawData!J$2:J$1048576,MATCH(FmtData!$B$4+(ROW()-10),RawData!$A$2:$A$1048576,0))</f>
        <v>90.9</v>
      </c>
      <c r="K1580">
        <f>INDEX(RawData!K$2:K$1048576,MATCH(FmtData!$B$4+(ROW()-10),RawData!$A$2:$A$1048576,0))</f>
        <v>90.1</v>
      </c>
      <c r="L1580">
        <f>INDEX(RawData!L$2:L$1048576,MATCH(FmtData!$B$4+(ROW()-10),RawData!$A$2:$A$1048576,0))</f>
        <v>89.9</v>
      </c>
      <c r="M1580">
        <f>INDEX(RawData!M$2:M$1048576,MATCH(FmtData!$B$4+(ROW()-10),RawData!$A$2:$A$1048576,0))</f>
        <v>23.2</v>
      </c>
      <c r="N1580">
        <f>INDEX(RawData!N$2:N$1048576,MATCH(FmtData!$B$4+(ROW()-10),RawData!$A$2:$A$1048576,0))</f>
        <v>21.8</v>
      </c>
      <c r="O1580">
        <f>INDEX(RawData!O$2:O$1048576,MATCH(FmtData!$B$4+(ROW()-10),RawData!$A$2:$A$1048576,0))</f>
        <v>86.3</v>
      </c>
      <c r="P1580">
        <f>INDEX(RawData!P$2:P$1048576,MATCH(FmtData!$B$4+(ROW()-10),RawData!$A$2:$A$1048576,0))</f>
        <v>20.985900000000001</v>
      </c>
      <c r="Q1580">
        <f>INDEX(RawData!Q$2:Q$1048576,MATCH(FmtData!$B$4+(ROW()-10),RawData!$A$2:$A$1048576,0))</f>
        <v>467.87099999999998</v>
      </c>
      <c r="R1580">
        <f>INDEX(RawData!R$2:R$1048576,MATCH(FmtData!$B$4+(ROW()-10),RawData!$A$2:$A$1048576,0))</f>
        <v>1.8310500000000001E-3</v>
      </c>
      <c r="S1580">
        <f>INDEX(RawData!S$2:S$1048576,MATCH(FmtData!$B$4+(ROW()-10),RawData!$A$2:$A$1048576,0))</f>
        <v>-0.2034</v>
      </c>
      <c r="T1580">
        <f>INDEX(RawData!T$2:T$1048576,MATCH(FmtData!$B$4+(ROW()-10),RawData!$A$2:$A$1048576,0))</f>
        <v>-0.47838000000000003</v>
      </c>
      <c r="U1580">
        <f>INDEX(RawData!U$2:U$1048576,MATCH(FmtData!$B$4+(ROW()-10),RawData!$A$2:$A$1048576,0))</f>
        <v>0</v>
      </c>
      <c r="V1580">
        <f>INDEX(RawData!V$2:V$1048576,MATCH(FmtData!$B$4+(ROW()-10),RawData!$A$2:$A$1048576,0))</f>
        <v>0</v>
      </c>
      <c r="W1580" s="8">
        <f t="shared" si="532"/>
        <v>0</v>
      </c>
      <c r="X1580" s="8">
        <f t="shared" si="528"/>
        <v>-0.22314408000000005</v>
      </c>
      <c r="Y1580" s="8">
        <f t="shared" si="529"/>
        <v>0.86799674000000004</v>
      </c>
      <c r="Z1580" s="8">
        <f t="shared" si="533"/>
        <v>8.6689645352852551</v>
      </c>
      <c r="AA1580" s="8">
        <f t="shared" si="534"/>
        <v>9.7601053552852566</v>
      </c>
      <c r="AB1580" s="8">
        <f t="shared" si="530"/>
        <v>9.214534945285255</v>
      </c>
      <c r="AC1580" s="6">
        <f t="shared" si="549"/>
        <v>-12.51400000000001</v>
      </c>
      <c r="AD1580" s="15">
        <f t="shared" si="535"/>
        <v>107.48599999999999</v>
      </c>
      <c r="AE1580" s="15">
        <f t="shared" si="536"/>
        <v>-116.86242732424728</v>
      </c>
      <c r="AF1580" s="15">
        <f t="shared" si="537"/>
        <v>227.61954547587015</v>
      </c>
      <c r="AG1580" s="15">
        <f t="shared" si="538"/>
        <v>47.052204843890649</v>
      </c>
      <c r="AH1580" s="15">
        <f t="shared" si="539"/>
        <v>107.48599999999999</v>
      </c>
      <c r="AI1580" s="17">
        <f t="shared" si="540"/>
        <v>0.78796782525015197</v>
      </c>
      <c r="AJ1580" s="17">
        <f t="shared" si="541"/>
        <v>0.7096063810345008</v>
      </c>
      <c r="AK1580" s="17">
        <f t="shared" si="542"/>
        <v>0.87167105294156977</v>
      </c>
      <c r="AL1580" s="17">
        <f t="shared" si="543"/>
        <v>0.64535591388491242</v>
      </c>
      <c r="AM1580" s="17">
        <f t="shared" si="544"/>
        <v>0.74701955377167795</v>
      </c>
      <c r="AN1580" s="17">
        <f t="shared" si="545"/>
        <v>0.7096063810345008</v>
      </c>
      <c r="AO1580" s="17">
        <f t="shared" si="531"/>
        <v>-4.0619480927107654E-3</v>
      </c>
      <c r="AP1580" s="17">
        <f t="shared" si="546"/>
        <v>7.4701955377167799</v>
      </c>
      <c r="AQ1580" s="17">
        <f t="shared" si="547"/>
        <v>7.8796782525015194</v>
      </c>
      <c r="AR1580" s="17">
        <f t="shared" si="548"/>
        <v>0.27814939762520413</v>
      </c>
    </row>
    <row r="1581" spans="2:44" x14ac:dyDescent="0.25">
      <c r="B1581">
        <f>INDEX(RawData!$A$2:$A$1048576,MATCH(FmtData!$B$4+(ROW()-10),RawData!$A$2:$A$1048576,0))</f>
        <v>1791</v>
      </c>
      <c r="C1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1)</f>
        <v>42192.453981481478</v>
      </c>
      <c r="D1581" s="46">
        <f>IF($B$6=1,MID(INDEX(RawData!$B$2:$B$1048576, MATCH(FmtData!$B$4+(ROW()-10),RawData!$A$2:$A$1048576,0)),12,8)+$B$5/24,INDEX(RawData!$C$2:$C$1048576, MATCH(FmtData!$B$4+(ROW()-10),RawData!$A$2:$A$1048576,0)))</f>
        <v>0.45398148148148149</v>
      </c>
      <c r="E1581">
        <f>INDEX(RawData!E$2:E$1048576,MATCH(FmtData!$B$4+(ROW()-10),RawData!$A$2:$A$1048576,0))</f>
        <v>39.411099999999998</v>
      </c>
      <c r="F1581">
        <f>INDEX(RawData!F$2:F$1048576,MATCH(FmtData!$B$4+(ROW()-10),RawData!$A$2:$A$1048576,0))</f>
        <v>6.25</v>
      </c>
      <c r="G1581">
        <f>INDEX(RawData!G$2:G$1048576,MATCH(FmtData!$B$4+(ROW()-10),RawData!$A$2:$A$1048576,0))</f>
        <v>-19326.400000000001</v>
      </c>
      <c r="H1581">
        <f>INDEX(RawData!H$2:H$1048576,MATCH(FmtData!$B$4+(ROW()-10),RawData!$A$2:$A$1048576,0))</f>
        <v>0.499749</v>
      </c>
      <c r="I1581">
        <f>INDEX(RawData!I$2:I$1048576,MATCH(FmtData!$B$4+(ROW()-10),RawData!$A$2:$A$1048576,0))</f>
        <v>-6.71012E-2</v>
      </c>
      <c r="J1581">
        <f>INDEX(RawData!J$2:J$1048576,MATCH(FmtData!$B$4+(ROW()-10),RawData!$A$2:$A$1048576,0))</f>
        <v>90.6</v>
      </c>
      <c r="K1581">
        <f>INDEX(RawData!K$2:K$1048576,MATCH(FmtData!$B$4+(ROW()-10),RawData!$A$2:$A$1048576,0))</f>
        <v>89.5</v>
      </c>
      <c r="L1581">
        <f>INDEX(RawData!L$2:L$1048576,MATCH(FmtData!$B$4+(ROW()-10),RawData!$A$2:$A$1048576,0))</f>
        <v>89.6</v>
      </c>
      <c r="M1581">
        <f>INDEX(RawData!M$2:M$1048576,MATCH(FmtData!$B$4+(ROW()-10),RawData!$A$2:$A$1048576,0))</f>
        <v>23.2</v>
      </c>
      <c r="N1581">
        <f>INDEX(RawData!N$2:N$1048576,MATCH(FmtData!$B$4+(ROW()-10),RawData!$A$2:$A$1048576,0))</f>
        <v>21.8</v>
      </c>
      <c r="O1581">
        <f>INDEX(RawData!O$2:O$1048576,MATCH(FmtData!$B$4+(ROW()-10),RawData!$A$2:$A$1048576,0))</f>
        <v>86.3</v>
      </c>
      <c r="P1581">
        <f>INDEX(RawData!P$2:P$1048576,MATCH(FmtData!$B$4+(ROW()-10),RawData!$A$2:$A$1048576,0))</f>
        <v>20.985900000000001</v>
      </c>
      <c r="Q1581">
        <f>INDEX(RawData!Q$2:Q$1048576,MATCH(FmtData!$B$4+(ROW()-10),RawData!$A$2:$A$1048576,0))</f>
        <v>467.995</v>
      </c>
      <c r="R1581">
        <f>INDEX(RawData!R$2:R$1048576,MATCH(FmtData!$B$4+(ROW()-10),RawData!$A$2:$A$1048576,0))</f>
        <v>1.8310500000000001E-3</v>
      </c>
      <c r="S1581">
        <f>INDEX(RawData!S$2:S$1048576,MATCH(FmtData!$B$4+(ROW()-10),RawData!$A$2:$A$1048576,0))</f>
        <v>-0.20361399999999999</v>
      </c>
      <c r="T1581">
        <f>INDEX(RawData!T$2:T$1048576,MATCH(FmtData!$B$4+(ROW()-10),RawData!$A$2:$A$1048576,0))</f>
        <v>-0.47838000000000003</v>
      </c>
      <c r="U1581">
        <f>INDEX(RawData!U$2:U$1048576,MATCH(FmtData!$B$4+(ROW()-10),RawData!$A$2:$A$1048576,0))</f>
        <v>0</v>
      </c>
      <c r="V1581">
        <f>INDEX(RawData!V$2:V$1048576,MATCH(FmtData!$B$4+(ROW()-10),RawData!$A$2:$A$1048576,0))</f>
        <v>0</v>
      </c>
      <c r="W1581" s="8">
        <f t="shared" si="532"/>
        <v>0</v>
      </c>
      <c r="X1581" s="8">
        <f t="shared" si="528"/>
        <v>-0.22260052000000005</v>
      </c>
      <c r="Y1581" s="8">
        <f t="shared" si="529"/>
        <v>0.86799674000000004</v>
      </c>
      <c r="Z1581" s="8">
        <f t="shared" si="533"/>
        <v>8.6695080952852557</v>
      </c>
      <c r="AA1581" s="8">
        <f t="shared" si="534"/>
        <v>9.7601053552852566</v>
      </c>
      <c r="AB1581" s="8">
        <f t="shared" si="530"/>
        <v>9.214806725285257</v>
      </c>
      <c r="AC1581" s="6">
        <f t="shared" si="549"/>
        <v>-12.389999999999986</v>
      </c>
      <c r="AD1581" s="15">
        <f t="shared" si="535"/>
        <v>107.61000000000001</v>
      </c>
      <c r="AE1581" s="15">
        <f t="shared" si="536"/>
        <v>-116.70715036121737</v>
      </c>
      <c r="AF1581" s="15">
        <f t="shared" si="537"/>
        <v>227.61954547587015</v>
      </c>
      <c r="AG1581" s="15">
        <f t="shared" si="538"/>
        <v>47.137946517634191</v>
      </c>
      <c r="AH1581" s="15">
        <f t="shared" si="539"/>
        <v>107.61000000000001</v>
      </c>
      <c r="AI1581" s="17">
        <f t="shared" si="540"/>
        <v>0.78787792015846903</v>
      </c>
      <c r="AJ1581" s="17">
        <f t="shared" si="541"/>
        <v>0.70953346764771252</v>
      </c>
      <c r="AK1581" s="17">
        <f t="shared" si="542"/>
        <v>0.8715332879656752</v>
      </c>
      <c r="AL1581" s="17">
        <f t="shared" si="543"/>
        <v>0.64535591388491242</v>
      </c>
      <c r="AM1581" s="17">
        <f t="shared" si="544"/>
        <v>0.74696367863475677</v>
      </c>
      <c r="AN1581" s="17">
        <f t="shared" si="545"/>
        <v>0.70953346764771252</v>
      </c>
      <c r="AO1581" s="17">
        <f t="shared" si="531"/>
        <v>-3.9710121361684614E-3</v>
      </c>
      <c r="AP1581" s="17">
        <f t="shared" si="546"/>
        <v>7.4696367863475679</v>
      </c>
      <c r="AQ1581" s="17">
        <f t="shared" si="547"/>
        <v>7.87877920158469</v>
      </c>
      <c r="AR1581" s="17">
        <f t="shared" si="548"/>
        <v>0.27172902201279259</v>
      </c>
    </row>
    <row r="1582" spans="2:44" x14ac:dyDescent="0.25">
      <c r="B1582">
        <f>INDEX(RawData!$A$2:$A$1048576,MATCH(FmtData!$B$4+(ROW()-10),RawData!$A$2:$A$1048576,0))</f>
        <v>1792</v>
      </c>
      <c r="C1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2)</f>
        <v>42192.454687500001</v>
      </c>
      <c r="D1582" s="46">
        <f>IF($B$6=1,MID(INDEX(RawData!$B$2:$B$1048576, MATCH(FmtData!$B$4+(ROW()-10),RawData!$A$2:$A$1048576,0)),12,8)+$B$5/24,INDEX(RawData!$C$2:$C$1048576, MATCH(FmtData!$B$4+(ROW()-10),RawData!$A$2:$A$1048576,0)))</f>
        <v>0.45468749999999997</v>
      </c>
      <c r="E1582">
        <f>INDEX(RawData!E$2:E$1048576,MATCH(FmtData!$B$4+(ROW()-10),RawData!$A$2:$A$1048576,0))</f>
        <v>43.136000000000003</v>
      </c>
      <c r="F1582">
        <f>INDEX(RawData!F$2:F$1048576,MATCH(FmtData!$B$4+(ROW()-10),RawData!$A$2:$A$1048576,0))</f>
        <v>9.9450699999999994</v>
      </c>
      <c r="G1582">
        <f>INDEX(RawData!G$2:G$1048576,MATCH(FmtData!$B$4+(ROW()-10),RawData!$A$2:$A$1048576,0))</f>
        <v>121695</v>
      </c>
      <c r="H1582">
        <f>INDEX(RawData!H$2:H$1048576,MATCH(FmtData!$B$4+(ROW()-10),RawData!$A$2:$A$1048576,0))</f>
        <v>0.49984099999999998</v>
      </c>
      <c r="I1582">
        <f>INDEX(RawData!I$2:I$1048576,MATCH(FmtData!$B$4+(ROW()-10),RawData!$A$2:$A$1048576,0))</f>
        <v>-6.63657E-2</v>
      </c>
      <c r="J1582">
        <f>INDEX(RawData!J$2:J$1048576,MATCH(FmtData!$B$4+(ROW()-10),RawData!$A$2:$A$1048576,0))</f>
        <v>90.4</v>
      </c>
      <c r="K1582">
        <f>INDEX(RawData!K$2:K$1048576,MATCH(FmtData!$B$4+(ROW()-10),RawData!$A$2:$A$1048576,0))</f>
        <v>90.8</v>
      </c>
      <c r="L1582">
        <f>INDEX(RawData!L$2:L$1048576,MATCH(FmtData!$B$4+(ROW()-10),RawData!$A$2:$A$1048576,0))</f>
        <v>89.3</v>
      </c>
      <c r="M1582">
        <f>INDEX(RawData!M$2:M$1048576,MATCH(FmtData!$B$4+(ROW()-10),RawData!$A$2:$A$1048576,0))</f>
        <v>23.2</v>
      </c>
      <c r="N1582">
        <f>INDEX(RawData!N$2:N$1048576,MATCH(FmtData!$B$4+(ROW()-10),RawData!$A$2:$A$1048576,0))</f>
        <v>21.8</v>
      </c>
      <c r="O1582">
        <f>INDEX(RawData!O$2:O$1048576,MATCH(FmtData!$B$4+(ROW()-10),RawData!$A$2:$A$1048576,0))</f>
        <v>86.4</v>
      </c>
      <c r="P1582">
        <f>INDEX(RawData!P$2:P$1048576,MATCH(FmtData!$B$4+(ROW()-10),RawData!$A$2:$A$1048576,0))</f>
        <v>21.0335</v>
      </c>
      <c r="Q1582">
        <f>INDEX(RawData!Q$2:Q$1048576,MATCH(FmtData!$B$4+(ROW()-10),RawData!$A$2:$A$1048576,0))</f>
        <v>468.22800000000001</v>
      </c>
      <c r="R1582">
        <f>INDEX(RawData!R$2:R$1048576,MATCH(FmtData!$B$4+(ROW()-10),RawData!$A$2:$A$1048576,0))</f>
        <v>1.8310500000000001E-3</v>
      </c>
      <c r="S1582">
        <f>INDEX(RawData!S$2:S$1048576,MATCH(FmtData!$B$4+(ROW()-10),RawData!$A$2:$A$1048576,0))</f>
        <v>-0.203705</v>
      </c>
      <c r="T1582">
        <f>INDEX(RawData!T$2:T$1048576,MATCH(FmtData!$B$4+(ROW()-10),RawData!$A$2:$A$1048576,0))</f>
        <v>-0.47838000000000003</v>
      </c>
      <c r="U1582">
        <f>INDEX(RawData!U$2:U$1048576,MATCH(FmtData!$B$4+(ROW()-10),RawData!$A$2:$A$1048576,0))</f>
        <v>0</v>
      </c>
      <c r="V1582">
        <f>INDEX(RawData!V$2:V$1048576,MATCH(FmtData!$B$4+(ROW()-10),RawData!$A$2:$A$1048576,0))</f>
        <v>0</v>
      </c>
      <c r="W1582" s="8">
        <f t="shared" si="532"/>
        <v>0</v>
      </c>
      <c r="X1582" s="8">
        <f t="shared" ref="X1582:X1645" si="550">-(S1582-$S$10)*2.54</f>
        <v>-0.22236938000000003</v>
      </c>
      <c r="Y1582" s="8">
        <f t="shared" ref="Y1582:Y1645" si="551">-(T1582-$T$10)*2.54</f>
        <v>0.86799674000000004</v>
      </c>
      <c r="Z1582" s="8">
        <f t="shared" si="533"/>
        <v>8.669739235285256</v>
      </c>
      <c r="AA1582" s="8">
        <f t="shared" si="534"/>
        <v>9.7601053552852566</v>
      </c>
      <c r="AB1582" s="8">
        <f t="shared" ref="AB1582:AB1645" si="552">(Z1582+AA1582)/2</f>
        <v>9.2149222952852554</v>
      </c>
      <c r="AC1582" s="6">
        <f t="shared" si="549"/>
        <v>-12.156999999999982</v>
      </c>
      <c r="AD1582" s="15">
        <f t="shared" si="535"/>
        <v>107.84300000000002</v>
      </c>
      <c r="AE1582" s="15">
        <f t="shared" si="536"/>
        <v>-116.64111659313573</v>
      </c>
      <c r="AF1582" s="15">
        <f t="shared" si="537"/>
        <v>227.61954547587015</v>
      </c>
      <c r="AG1582" s="15">
        <f t="shared" si="538"/>
        <v>47.174408014380106</v>
      </c>
      <c r="AH1582" s="15">
        <f t="shared" si="539"/>
        <v>107.84300000000002</v>
      </c>
      <c r="AI1582" s="17">
        <f t="shared" si="540"/>
        <v>0.78770904107247741</v>
      </c>
      <c r="AJ1582" s="17">
        <f t="shared" si="541"/>
        <v>0.70939650156418077</v>
      </c>
      <c r="AK1582" s="17">
        <f t="shared" si="542"/>
        <v>0.8714747146189411</v>
      </c>
      <c r="AL1582" s="17">
        <f t="shared" si="543"/>
        <v>0.64535591388491242</v>
      </c>
      <c r="AM1582" s="17">
        <f t="shared" si="544"/>
        <v>0.74693992036347756</v>
      </c>
      <c r="AN1582" s="17">
        <f t="shared" si="545"/>
        <v>0.70939650156418077</v>
      </c>
      <c r="AO1582" s="17">
        <f t="shared" si="531"/>
        <v>-3.8340460526367082E-3</v>
      </c>
      <c r="AP1582" s="17">
        <f t="shared" si="546"/>
        <v>7.4693992036347758</v>
      </c>
      <c r="AQ1582" s="17">
        <f t="shared" si="547"/>
        <v>7.8770904107247741</v>
      </c>
      <c r="AR1582" s="17">
        <f t="shared" si="548"/>
        <v>0.29741121393576486</v>
      </c>
    </row>
    <row r="1583" spans="2:44" x14ac:dyDescent="0.25">
      <c r="B1583">
        <f>INDEX(RawData!$A$2:$A$1048576,MATCH(FmtData!$B$4+(ROW()-10),RawData!$A$2:$A$1048576,0))</f>
        <v>1793</v>
      </c>
      <c r="C1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3)</f>
        <v>42192.455381944441</v>
      </c>
      <c r="D1583" s="46">
        <f>IF($B$6=1,MID(INDEX(RawData!$B$2:$B$1048576, MATCH(FmtData!$B$4+(ROW()-10),RawData!$A$2:$A$1048576,0)),12,8)+$B$5/24,INDEX(RawData!$C$2:$C$1048576, MATCH(FmtData!$B$4+(ROW()-10),RawData!$A$2:$A$1048576,0)))</f>
        <v>0.45538194444444446</v>
      </c>
      <c r="E1583">
        <f>INDEX(RawData!E$2:E$1048576,MATCH(FmtData!$B$4+(ROW()-10),RawData!$A$2:$A$1048576,0))</f>
        <v>39.411099999999998</v>
      </c>
      <c r="F1583">
        <f>INDEX(RawData!F$2:F$1048576,MATCH(FmtData!$B$4+(ROW()-10),RawData!$A$2:$A$1048576,0))</f>
        <v>6.25</v>
      </c>
      <c r="G1583">
        <f>INDEX(RawData!G$2:G$1048576,MATCH(FmtData!$B$4+(ROW()-10),RawData!$A$2:$A$1048576,0))</f>
        <v>-19699.2</v>
      </c>
      <c r="H1583">
        <f>INDEX(RawData!H$2:H$1048576,MATCH(FmtData!$B$4+(ROW()-10),RawData!$A$2:$A$1048576,0))</f>
        <v>0.499749</v>
      </c>
      <c r="I1583">
        <f>INDEX(RawData!I$2:I$1048576,MATCH(FmtData!$B$4+(ROW()-10),RawData!$A$2:$A$1048576,0))</f>
        <v>-6.7469000000000001E-2</v>
      </c>
      <c r="J1583">
        <f>INDEX(RawData!J$2:J$1048576,MATCH(FmtData!$B$4+(ROW()-10),RawData!$A$2:$A$1048576,0))</f>
        <v>90.2</v>
      </c>
      <c r="K1583">
        <f>INDEX(RawData!K$2:K$1048576,MATCH(FmtData!$B$4+(ROW()-10),RawData!$A$2:$A$1048576,0))</f>
        <v>91.1</v>
      </c>
      <c r="L1583">
        <f>INDEX(RawData!L$2:L$1048576,MATCH(FmtData!$B$4+(ROW()-10),RawData!$A$2:$A$1048576,0))</f>
        <v>89</v>
      </c>
      <c r="M1583">
        <f>INDEX(RawData!M$2:M$1048576,MATCH(FmtData!$B$4+(ROW()-10),RawData!$A$2:$A$1048576,0))</f>
        <v>23.2</v>
      </c>
      <c r="N1583">
        <f>INDEX(RawData!N$2:N$1048576,MATCH(FmtData!$B$4+(ROW()-10),RawData!$A$2:$A$1048576,0))</f>
        <v>21.8</v>
      </c>
      <c r="O1583">
        <f>INDEX(RawData!O$2:O$1048576,MATCH(FmtData!$B$4+(ROW()-10),RawData!$A$2:$A$1048576,0))</f>
        <v>86.3</v>
      </c>
      <c r="P1583">
        <f>INDEX(RawData!P$2:P$1048576,MATCH(FmtData!$B$4+(ROW()-10),RawData!$A$2:$A$1048576,0))</f>
        <v>20.985900000000001</v>
      </c>
      <c r="Q1583">
        <f>INDEX(RawData!Q$2:Q$1048576,MATCH(FmtData!$B$4+(ROW()-10),RawData!$A$2:$A$1048576,0))</f>
        <v>468.33600000000001</v>
      </c>
      <c r="R1583">
        <f>INDEX(RawData!R$2:R$1048576,MATCH(FmtData!$B$4+(ROW()-10),RawData!$A$2:$A$1048576,0))</f>
        <v>2.4414100000000002E-3</v>
      </c>
      <c r="S1583">
        <f>INDEX(RawData!S$2:S$1048576,MATCH(FmtData!$B$4+(ROW()-10),RawData!$A$2:$A$1048576,0))</f>
        <v>-0.20349200000000001</v>
      </c>
      <c r="T1583">
        <f>INDEX(RawData!T$2:T$1048576,MATCH(FmtData!$B$4+(ROW()-10),RawData!$A$2:$A$1048576,0))</f>
        <v>-0.47838000000000003</v>
      </c>
      <c r="U1583">
        <f>INDEX(RawData!U$2:U$1048576,MATCH(FmtData!$B$4+(ROW()-10),RawData!$A$2:$A$1048576,0))</f>
        <v>0</v>
      </c>
      <c r="V1583">
        <f>INDEX(RawData!V$2:V$1048576,MATCH(FmtData!$B$4+(ROW()-10),RawData!$A$2:$A$1048576,0))</f>
        <v>0</v>
      </c>
      <c r="W1583" s="8">
        <f t="shared" si="532"/>
        <v>0</v>
      </c>
      <c r="X1583" s="8">
        <f t="shared" si="550"/>
        <v>-0.22291040000000001</v>
      </c>
      <c r="Y1583" s="8">
        <f t="shared" si="551"/>
        <v>0.86799674000000004</v>
      </c>
      <c r="Z1583" s="8">
        <f t="shared" si="533"/>
        <v>8.669198215285256</v>
      </c>
      <c r="AA1583" s="8">
        <f t="shared" si="534"/>
        <v>9.7601053552852566</v>
      </c>
      <c r="AB1583" s="8">
        <f t="shared" si="552"/>
        <v>9.2146517852852554</v>
      </c>
      <c r="AC1583" s="6">
        <f t="shared" si="549"/>
        <v>-12.048999999999978</v>
      </c>
      <c r="AD1583" s="15">
        <f t="shared" si="535"/>
        <v>107.95100000000002</v>
      </c>
      <c r="AE1583" s="15">
        <f t="shared" si="536"/>
        <v>-116.79567467463824</v>
      </c>
      <c r="AF1583" s="15">
        <f t="shared" si="537"/>
        <v>227.61954547587015</v>
      </c>
      <c r="AG1583" s="15">
        <f t="shared" si="538"/>
        <v>47.089065243937057</v>
      </c>
      <c r="AH1583" s="15">
        <f t="shared" si="539"/>
        <v>107.95100000000002</v>
      </c>
      <c r="AI1583" s="17">
        <f t="shared" si="540"/>
        <v>0.78763078690815114</v>
      </c>
      <c r="AJ1583" s="17">
        <f t="shared" si="541"/>
        <v>0.70933303307333884</v>
      </c>
      <c r="AK1583" s="17">
        <f t="shared" si="542"/>
        <v>0.87161182325503173</v>
      </c>
      <c r="AL1583" s="17">
        <f t="shared" si="543"/>
        <v>0.64535591388491242</v>
      </c>
      <c r="AM1583" s="17">
        <f t="shared" si="544"/>
        <v>0.74699553199046098</v>
      </c>
      <c r="AN1583" s="17">
        <f t="shared" si="545"/>
        <v>0.70933303307333884</v>
      </c>
      <c r="AO1583" s="17">
        <f t="shared" si="531"/>
        <v>-3.7886001315488027E-3</v>
      </c>
      <c r="AP1583" s="17">
        <f t="shared" si="546"/>
        <v>7.46995531990461</v>
      </c>
      <c r="AQ1583" s="17">
        <f t="shared" si="547"/>
        <v>7.8763078690815114</v>
      </c>
      <c r="AR1583" s="17">
        <f t="shared" si="548"/>
        <v>0.27172902201279259</v>
      </c>
    </row>
    <row r="1584" spans="2:44" x14ac:dyDescent="0.25">
      <c r="B1584">
        <f>INDEX(RawData!$A$2:$A$1048576,MATCH(FmtData!$B$4+(ROW()-10),RawData!$A$2:$A$1048576,0))</f>
        <v>1794</v>
      </c>
      <c r="C1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4)</f>
        <v>42192.456076388888</v>
      </c>
      <c r="D1584" s="46">
        <f>IF($B$6=1,MID(INDEX(RawData!$B$2:$B$1048576, MATCH(FmtData!$B$4+(ROW()-10),RawData!$A$2:$A$1048576,0)),12,8)+$B$5/24,INDEX(RawData!$C$2:$C$1048576, MATCH(FmtData!$B$4+(ROW()-10),RawData!$A$2:$A$1048576,0)))</f>
        <v>0.45607638888888885</v>
      </c>
      <c r="E1584">
        <f>INDEX(RawData!E$2:E$1048576,MATCH(FmtData!$B$4+(ROW()-10),RawData!$A$2:$A$1048576,0))</f>
        <v>43.136000000000003</v>
      </c>
      <c r="F1584">
        <f>INDEX(RawData!F$2:F$1048576,MATCH(FmtData!$B$4+(ROW()-10),RawData!$A$2:$A$1048576,0))</f>
        <v>9.0212400000000006</v>
      </c>
      <c r="G1584">
        <f>INDEX(RawData!G$2:G$1048576,MATCH(FmtData!$B$4+(ROW()-10),RawData!$A$2:$A$1048576,0))</f>
        <v>121695</v>
      </c>
      <c r="H1584">
        <f>INDEX(RawData!H$2:H$1048576,MATCH(FmtData!$B$4+(ROW()-10),RawData!$A$2:$A$1048576,0))</f>
        <v>0.49984099999999998</v>
      </c>
      <c r="I1584">
        <f>INDEX(RawData!I$2:I$1048576,MATCH(FmtData!$B$4+(ROW()-10),RawData!$A$2:$A$1048576,0))</f>
        <v>-6.6549499999999998E-2</v>
      </c>
      <c r="J1584">
        <f>INDEX(RawData!J$2:J$1048576,MATCH(FmtData!$B$4+(ROW()-10),RawData!$A$2:$A$1048576,0))</f>
        <v>89.9</v>
      </c>
      <c r="K1584">
        <f>INDEX(RawData!K$2:K$1048576,MATCH(FmtData!$B$4+(ROW()-10),RawData!$A$2:$A$1048576,0))</f>
        <v>90.2</v>
      </c>
      <c r="L1584">
        <f>INDEX(RawData!L$2:L$1048576,MATCH(FmtData!$B$4+(ROW()-10),RawData!$A$2:$A$1048576,0))</f>
        <v>88.8</v>
      </c>
      <c r="M1584">
        <f>INDEX(RawData!M$2:M$1048576,MATCH(FmtData!$B$4+(ROW()-10),RawData!$A$2:$A$1048576,0))</f>
        <v>23.2</v>
      </c>
      <c r="N1584">
        <f>INDEX(RawData!N$2:N$1048576,MATCH(FmtData!$B$4+(ROW()-10),RawData!$A$2:$A$1048576,0))</f>
        <v>21.7</v>
      </c>
      <c r="O1584">
        <f>INDEX(RawData!O$2:O$1048576,MATCH(FmtData!$B$4+(ROW()-10),RawData!$A$2:$A$1048576,0))</f>
        <v>86.3</v>
      </c>
      <c r="P1584">
        <f>INDEX(RawData!P$2:P$1048576,MATCH(FmtData!$B$4+(ROW()-10),RawData!$A$2:$A$1048576,0))</f>
        <v>21.0335</v>
      </c>
      <c r="Q1584">
        <f>INDEX(RawData!Q$2:Q$1048576,MATCH(FmtData!$B$4+(ROW()-10),RawData!$A$2:$A$1048576,0))</f>
        <v>468.6</v>
      </c>
      <c r="R1584">
        <f>INDEX(RawData!R$2:R$1048576,MATCH(FmtData!$B$4+(ROW()-10),RawData!$A$2:$A$1048576,0))</f>
        <v>1.8310500000000001E-3</v>
      </c>
      <c r="S1584">
        <f>INDEX(RawData!S$2:S$1048576,MATCH(FmtData!$B$4+(ROW()-10),RawData!$A$2:$A$1048576,0))</f>
        <v>-0.203705</v>
      </c>
      <c r="T1584">
        <f>INDEX(RawData!T$2:T$1048576,MATCH(FmtData!$B$4+(ROW()-10),RawData!$A$2:$A$1048576,0))</f>
        <v>-0.47838000000000003</v>
      </c>
      <c r="U1584">
        <f>INDEX(RawData!U$2:U$1048576,MATCH(FmtData!$B$4+(ROW()-10),RawData!$A$2:$A$1048576,0))</f>
        <v>0</v>
      </c>
      <c r="V1584">
        <f>INDEX(RawData!V$2:V$1048576,MATCH(FmtData!$B$4+(ROW()-10),RawData!$A$2:$A$1048576,0))</f>
        <v>0</v>
      </c>
      <c r="W1584" s="8">
        <f t="shared" si="532"/>
        <v>0</v>
      </c>
      <c r="X1584" s="8">
        <f t="shared" si="550"/>
        <v>-0.22236938000000003</v>
      </c>
      <c r="Y1584" s="8">
        <f t="shared" si="551"/>
        <v>0.86799674000000004</v>
      </c>
      <c r="Z1584" s="8">
        <f t="shared" si="533"/>
        <v>8.669739235285256</v>
      </c>
      <c r="AA1584" s="8">
        <f t="shared" si="534"/>
        <v>9.7601053552852566</v>
      </c>
      <c r="AB1584" s="8">
        <f t="shared" si="552"/>
        <v>9.2149222952852554</v>
      </c>
      <c r="AC1584" s="6">
        <f t="shared" si="549"/>
        <v>-11.784999999999968</v>
      </c>
      <c r="AD1584" s="15">
        <f t="shared" si="535"/>
        <v>108.21500000000003</v>
      </c>
      <c r="AE1584" s="15">
        <f t="shared" si="536"/>
        <v>-116.64111659313573</v>
      </c>
      <c r="AF1584" s="15">
        <f t="shared" si="537"/>
        <v>227.61954547587015</v>
      </c>
      <c r="AG1584" s="15">
        <f t="shared" si="538"/>
        <v>47.174408014380106</v>
      </c>
      <c r="AH1584" s="15">
        <f t="shared" si="539"/>
        <v>108.21500000000003</v>
      </c>
      <c r="AI1584" s="17">
        <f t="shared" si="540"/>
        <v>0.7874395643908636</v>
      </c>
      <c r="AJ1584" s="17">
        <f t="shared" si="541"/>
        <v>0.70917793567392029</v>
      </c>
      <c r="AK1584" s="17">
        <f t="shared" si="542"/>
        <v>0.8714747146189411</v>
      </c>
      <c r="AL1584" s="17">
        <f t="shared" si="543"/>
        <v>0.64535591388491242</v>
      </c>
      <c r="AM1584" s="17">
        <f t="shared" si="544"/>
        <v>0.74693992036347756</v>
      </c>
      <c r="AN1584" s="17">
        <f t="shared" si="545"/>
        <v>0.70917793567392029</v>
      </c>
      <c r="AO1584" s="17">
        <f t="shared" si="531"/>
        <v>-3.6154801623762278E-3</v>
      </c>
      <c r="AP1584" s="17">
        <f t="shared" si="546"/>
        <v>7.4693992036347758</v>
      </c>
      <c r="AQ1584" s="17">
        <f t="shared" si="547"/>
        <v>7.8743956439086364</v>
      </c>
      <c r="AR1584" s="17">
        <f t="shared" si="548"/>
        <v>0.29741121393576486</v>
      </c>
    </row>
    <row r="1585" spans="2:44" x14ac:dyDescent="0.25">
      <c r="B1585">
        <f>INDEX(RawData!$A$2:$A$1048576,MATCH(FmtData!$B$4+(ROW()-10),RawData!$A$2:$A$1048576,0))</f>
        <v>1795</v>
      </c>
      <c r="C1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5)</f>
        <v>42192.456759259258</v>
      </c>
      <c r="D1585" s="46">
        <f>IF($B$6=1,MID(INDEX(RawData!$B$2:$B$1048576, MATCH(FmtData!$B$4+(ROW()-10),RawData!$A$2:$A$1048576,0)),12,8)+$B$5/24,INDEX(RawData!$C$2:$C$1048576, MATCH(FmtData!$B$4+(ROW()-10),RawData!$A$2:$A$1048576,0)))</f>
        <v>0.45675925925925925</v>
      </c>
      <c r="E1585">
        <f>INDEX(RawData!E$2:E$1048576,MATCH(FmtData!$B$4+(ROW()-10),RawData!$A$2:$A$1048576,0))</f>
        <v>39.411099999999998</v>
      </c>
      <c r="F1585">
        <f>INDEX(RawData!F$2:F$1048576,MATCH(FmtData!$B$4+(ROW()-10),RawData!$A$2:$A$1048576,0))</f>
        <v>6.25</v>
      </c>
      <c r="G1585">
        <f>INDEX(RawData!G$2:G$1048576,MATCH(FmtData!$B$4+(ROW()-10),RawData!$A$2:$A$1048576,0))</f>
        <v>-19699.2</v>
      </c>
      <c r="H1585">
        <f>INDEX(RawData!H$2:H$1048576,MATCH(FmtData!$B$4+(ROW()-10),RawData!$A$2:$A$1048576,0))</f>
        <v>0.499749</v>
      </c>
      <c r="I1585">
        <f>INDEX(RawData!I$2:I$1048576,MATCH(FmtData!$B$4+(ROW()-10),RawData!$A$2:$A$1048576,0))</f>
        <v>-6.7469000000000001E-2</v>
      </c>
      <c r="J1585">
        <f>INDEX(RawData!J$2:J$1048576,MATCH(FmtData!$B$4+(ROW()-10),RawData!$A$2:$A$1048576,0))</f>
        <v>89.7</v>
      </c>
      <c r="K1585">
        <f>INDEX(RawData!K$2:K$1048576,MATCH(FmtData!$B$4+(ROW()-10),RawData!$A$2:$A$1048576,0))</f>
        <v>89.5</v>
      </c>
      <c r="L1585">
        <f>INDEX(RawData!L$2:L$1048576,MATCH(FmtData!$B$4+(ROW()-10),RawData!$A$2:$A$1048576,0))</f>
        <v>88.5</v>
      </c>
      <c r="M1585">
        <f>INDEX(RawData!M$2:M$1048576,MATCH(FmtData!$B$4+(ROW()-10),RawData!$A$2:$A$1048576,0))</f>
        <v>23.3</v>
      </c>
      <c r="N1585">
        <f>INDEX(RawData!N$2:N$1048576,MATCH(FmtData!$B$4+(ROW()-10),RawData!$A$2:$A$1048576,0))</f>
        <v>21.8</v>
      </c>
      <c r="O1585">
        <f>INDEX(RawData!O$2:O$1048576,MATCH(FmtData!$B$4+(ROW()-10),RawData!$A$2:$A$1048576,0))</f>
        <v>86.2</v>
      </c>
      <c r="P1585">
        <f>INDEX(RawData!P$2:P$1048576,MATCH(FmtData!$B$4+(ROW()-10),RawData!$A$2:$A$1048576,0))</f>
        <v>20.985900000000001</v>
      </c>
      <c r="Q1585">
        <f>INDEX(RawData!Q$2:Q$1048576,MATCH(FmtData!$B$4+(ROW()-10),RawData!$A$2:$A$1048576,0))</f>
        <v>468.72399999999999</v>
      </c>
      <c r="R1585">
        <f>INDEX(RawData!R$2:R$1048576,MATCH(FmtData!$B$4+(ROW()-10),RawData!$A$2:$A$1048576,0))</f>
        <v>1.8310500000000001E-3</v>
      </c>
      <c r="S1585">
        <f>INDEX(RawData!S$2:S$1048576,MATCH(FmtData!$B$4+(ROW()-10),RawData!$A$2:$A$1048576,0))</f>
        <v>-0.20361399999999999</v>
      </c>
      <c r="T1585">
        <f>INDEX(RawData!T$2:T$1048576,MATCH(FmtData!$B$4+(ROW()-10),RawData!$A$2:$A$1048576,0))</f>
        <v>-0.47838000000000003</v>
      </c>
      <c r="U1585">
        <f>INDEX(RawData!U$2:U$1048576,MATCH(FmtData!$B$4+(ROW()-10),RawData!$A$2:$A$1048576,0))</f>
        <v>0</v>
      </c>
      <c r="V1585">
        <f>INDEX(RawData!V$2:V$1048576,MATCH(FmtData!$B$4+(ROW()-10),RawData!$A$2:$A$1048576,0))</f>
        <v>0</v>
      </c>
      <c r="W1585" s="8">
        <f t="shared" si="532"/>
        <v>0</v>
      </c>
      <c r="X1585" s="8">
        <f t="shared" si="550"/>
        <v>-0.22260052000000005</v>
      </c>
      <c r="Y1585" s="8">
        <f t="shared" si="551"/>
        <v>0.86799674000000004</v>
      </c>
      <c r="Z1585" s="8">
        <f t="shared" si="533"/>
        <v>8.6695080952852557</v>
      </c>
      <c r="AA1585" s="8">
        <f t="shared" si="534"/>
        <v>9.7601053552852566</v>
      </c>
      <c r="AB1585" s="8">
        <f t="shared" si="552"/>
        <v>9.214806725285257</v>
      </c>
      <c r="AC1585" s="6">
        <f t="shared" si="549"/>
        <v>-11.661000000000001</v>
      </c>
      <c r="AD1585" s="15">
        <f t="shared" si="535"/>
        <v>108.339</v>
      </c>
      <c r="AE1585" s="15">
        <f t="shared" si="536"/>
        <v>-116.70715036121737</v>
      </c>
      <c r="AF1585" s="15">
        <f t="shared" si="537"/>
        <v>227.61954547587015</v>
      </c>
      <c r="AG1585" s="15">
        <f t="shared" si="538"/>
        <v>47.137946517634191</v>
      </c>
      <c r="AH1585" s="15">
        <f t="shared" si="539"/>
        <v>108.339</v>
      </c>
      <c r="AI1585" s="17">
        <f t="shared" si="540"/>
        <v>0.78734977979830223</v>
      </c>
      <c r="AJ1585" s="17">
        <f t="shared" si="541"/>
        <v>0.70910511030316281</v>
      </c>
      <c r="AK1585" s="17">
        <f t="shared" si="542"/>
        <v>0.8715332879656752</v>
      </c>
      <c r="AL1585" s="17">
        <f t="shared" si="543"/>
        <v>0.64535591388491242</v>
      </c>
      <c r="AM1585" s="17">
        <f t="shared" si="544"/>
        <v>0.74696367863475677</v>
      </c>
      <c r="AN1585" s="17">
        <f t="shared" si="545"/>
        <v>0.70910511030316281</v>
      </c>
      <c r="AO1585" s="17">
        <f t="shared" si="531"/>
        <v>-3.5606773613727771E-3</v>
      </c>
      <c r="AP1585" s="17">
        <f t="shared" si="546"/>
        <v>7.4696367863475679</v>
      </c>
      <c r="AQ1585" s="17">
        <f t="shared" si="547"/>
        <v>7.8734977979830223</v>
      </c>
      <c r="AR1585" s="17">
        <f t="shared" si="548"/>
        <v>0.27172902201279259</v>
      </c>
    </row>
    <row r="1586" spans="2:44" x14ac:dyDescent="0.25">
      <c r="B1586">
        <f>INDEX(RawData!$A$2:$A$1048576,MATCH(FmtData!$B$4+(ROW()-10),RawData!$A$2:$A$1048576,0))</f>
        <v>1796</v>
      </c>
      <c r="C1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6)</f>
        <v>42192.457453703704</v>
      </c>
      <c r="D1586" s="46">
        <f>IF($B$6=1,MID(INDEX(RawData!$B$2:$B$1048576, MATCH(FmtData!$B$4+(ROW()-10),RawData!$A$2:$A$1048576,0)),12,8)+$B$5/24,INDEX(RawData!$C$2:$C$1048576, MATCH(FmtData!$B$4+(ROW()-10),RawData!$A$2:$A$1048576,0)))</f>
        <v>0.4574537037037037</v>
      </c>
      <c r="E1586">
        <f>INDEX(RawData!E$2:E$1048576,MATCH(FmtData!$B$4+(ROW()-10),RawData!$A$2:$A$1048576,0))</f>
        <v>40.342300000000002</v>
      </c>
      <c r="F1586">
        <f>INDEX(RawData!F$2:F$1048576,MATCH(FmtData!$B$4+(ROW()-10),RawData!$A$2:$A$1048576,0))</f>
        <v>7.1738299999999997</v>
      </c>
      <c r="G1586">
        <f>INDEX(RawData!G$2:G$1048576,MATCH(FmtData!$B$4+(ROW()-10),RawData!$A$2:$A$1048576,0))</f>
        <v>120442</v>
      </c>
      <c r="H1586">
        <f>INDEX(RawData!H$2:H$1048576,MATCH(FmtData!$B$4+(ROW()-10),RawData!$A$2:$A$1048576,0))</f>
        <v>0.49978600000000001</v>
      </c>
      <c r="I1586">
        <f>INDEX(RawData!I$2:I$1048576,MATCH(FmtData!$B$4+(ROW()-10),RawData!$A$2:$A$1048576,0))</f>
        <v>-6.71012E-2</v>
      </c>
      <c r="J1586">
        <f>INDEX(RawData!J$2:J$1048576,MATCH(FmtData!$B$4+(ROW()-10),RawData!$A$2:$A$1048576,0))</f>
        <v>89.8</v>
      </c>
      <c r="K1586">
        <f>INDEX(RawData!K$2:K$1048576,MATCH(FmtData!$B$4+(ROW()-10),RawData!$A$2:$A$1048576,0))</f>
        <v>90.7</v>
      </c>
      <c r="L1586">
        <f>INDEX(RawData!L$2:L$1048576,MATCH(FmtData!$B$4+(ROW()-10),RawData!$A$2:$A$1048576,0))</f>
        <v>88.5</v>
      </c>
      <c r="M1586">
        <f>INDEX(RawData!M$2:M$1048576,MATCH(FmtData!$B$4+(ROW()-10),RawData!$A$2:$A$1048576,0))</f>
        <v>23.1</v>
      </c>
      <c r="N1586">
        <f>INDEX(RawData!N$2:N$1048576,MATCH(FmtData!$B$4+(ROW()-10),RawData!$A$2:$A$1048576,0))</f>
        <v>21.8</v>
      </c>
      <c r="O1586">
        <f>INDEX(RawData!O$2:O$1048576,MATCH(FmtData!$B$4+(ROW()-10),RawData!$A$2:$A$1048576,0))</f>
        <v>86</v>
      </c>
      <c r="P1586">
        <f>INDEX(RawData!P$2:P$1048576,MATCH(FmtData!$B$4+(ROW()-10),RawData!$A$2:$A$1048576,0))</f>
        <v>21.009699999999999</v>
      </c>
      <c r="Q1586">
        <f>INDEX(RawData!Q$2:Q$1048576,MATCH(FmtData!$B$4+(ROW()-10),RawData!$A$2:$A$1048576,0))</f>
        <v>468.988</v>
      </c>
      <c r="R1586">
        <f>INDEX(RawData!R$2:R$1048576,MATCH(FmtData!$B$4+(ROW()-10),RawData!$A$2:$A$1048576,0))</f>
        <v>1.8310500000000001E-3</v>
      </c>
      <c r="S1586">
        <f>INDEX(RawData!S$2:S$1048576,MATCH(FmtData!$B$4+(ROW()-10),RawData!$A$2:$A$1048576,0))</f>
        <v>-0.203705</v>
      </c>
      <c r="T1586">
        <f>INDEX(RawData!T$2:T$1048576,MATCH(FmtData!$B$4+(ROW()-10),RawData!$A$2:$A$1048576,0))</f>
        <v>-0.47838000000000003</v>
      </c>
      <c r="U1586">
        <f>INDEX(RawData!U$2:U$1048576,MATCH(FmtData!$B$4+(ROW()-10),RawData!$A$2:$A$1048576,0))</f>
        <v>0</v>
      </c>
      <c r="V1586">
        <f>INDEX(RawData!V$2:V$1048576,MATCH(FmtData!$B$4+(ROW()-10),RawData!$A$2:$A$1048576,0))</f>
        <v>0</v>
      </c>
      <c r="W1586" s="8">
        <f t="shared" si="532"/>
        <v>0</v>
      </c>
      <c r="X1586" s="8">
        <f t="shared" si="550"/>
        <v>-0.22236938000000003</v>
      </c>
      <c r="Y1586" s="8">
        <f t="shared" si="551"/>
        <v>0.86799674000000004</v>
      </c>
      <c r="Z1586" s="8">
        <f t="shared" si="533"/>
        <v>8.669739235285256</v>
      </c>
      <c r="AA1586" s="8">
        <f t="shared" si="534"/>
        <v>9.7601053552852566</v>
      </c>
      <c r="AB1586" s="8">
        <f t="shared" si="552"/>
        <v>9.2149222952852554</v>
      </c>
      <c r="AC1586" s="6">
        <f t="shared" si="549"/>
        <v>-11.396999999999991</v>
      </c>
      <c r="AD1586" s="15">
        <f t="shared" si="535"/>
        <v>108.60300000000001</v>
      </c>
      <c r="AE1586" s="15">
        <f t="shared" si="536"/>
        <v>-116.64111659313573</v>
      </c>
      <c r="AF1586" s="15">
        <f t="shared" si="537"/>
        <v>227.61954547587015</v>
      </c>
      <c r="AG1586" s="15">
        <f t="shared" si="538"/>
        <v>47.174408014380106</v>
      </c>
      <c r="AH1586" s="15">
        <f t="shared" si="539"/>
        <v>108.60300000000001</v>
      </c>
      <c r="AI1586" s="17">
        <f t="shared" si="540"/>
        <v>0.78715869368701563</v>
      </c>
      <c r="AJ1586" s="17">
        <f t="shared" si="541"/>
        <v>0.70895011254858142</v>
      </c>
      <c r="AK1586" s="17">
        <f t="shared" si="542"/>
        <v>0.8714747146189411</v>
      </c>
      <c r="AL1586" s="17">
        <f t="shared" si="543"/>
        <v>0.64535591388491242</v>
      </c>
      <c r="AM1586" s="17">
        <f t="shared" si="544"/>
        <v>0.74693992036347756</v>
      </c>
      <c r="AN1586" s="17">
        <f t="shared" si="545"/>
        <v>0.70895011254858142</v>
      </c>
      <c r="AO1586" s="17">
        <f t="shared" si="531"/>
        <v>-3.4056796067913897E-3</v>
      </c>
      <c r="AP1586" s="17">
        <f t="shared" si="546"/>
        <v>7.4693992036347758</v>
      </c>
      <c r="AQ1586" s="17">
        <f t="shared" si="547"/>
        <v>7.8715869368701563</v>
      </c>
      <c r="AR1586" s="17">
        <f t="shared" si="548"/>
        <v>0.27814939762520413</v>
      </c>
    </row>
    <row r="1587" spans="2:44" x14ac:dyDescent="0.25">
      <c r="B1587">
        <f>INDEX(RawData!$A$2:$A$1048576,MATCH(FmtData!$B$4+(ROW()-10),RawData!$A$2:$A$1048576,0))</f>
        <v>1797</v>
      </c>
      <c r="C1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7)</f>
        <v>42192.45815972222</v>
      </c>
      <c r="D1587" s="46">
        <f>IF($B$6=1,MID(INDEX(RawData!$B$2:$B$1048576, MATCH(FmtData!$B$4+(ROW()-10),RawData!$A$2:$A$1048576,0)),12,8)+$B$5/24,INDEX(RawData!$C$2:$C$1048576, MATCH(FmtData!$B$4+(ROW()-10),RawData!$A$2:$A$1048576,0)))</f>
        <v>0.45815972222222223</v>
      </c>
      <c r="E1587">
        <f>INDEX(RawData!E$2:E$1048576,MATCH(FmtData!$B$4+(ROW()-10),RawData!$A$2:$A$1048576,0))</f>
        <v>43.136000000000003</v>
      </c>
      <c r="F1587">
        <f>INDEX(RawData!F$2:F$1048576,MATCH(FmtData!$B$4+(ROW()-10),RawData!$A$2:$A$1048576,0))</f>
        <v>9.9450699999999994</v>
      </c>
      <c r="G1587">
        <f>INDEX(RawData!G$2:G$1048576,MATCH(FmtData!$B$4+(ROW()-10),RawData!$A$2:$A$1048576,0))</f>
        <v>121695</v>
      </c>
      <c r="H1587">
        <f>INDEX(RawData!H$2:H$1048576,MATCH(FmtData!$B$4+(ROW()-10),RawData!$A$2:$A$1048576,0))</f>
        <v>0.49984099999999998</v>
      </c>
      <c r="I1587">
        <f>INDEX(RawData!I$2:I$1048576,MATCH(FmtData!$B$4+(ROW()-10),RawData!$A$2:$A$1048576,0))</f>
        <v>-6.6549499999999998E-2</v>
      </c>
      <c r="J1587">
        <f>INDEX(RawData!J$2:J$1048576,MATCH(FmtData!$B$4+(ROW()-10),RawData!$A$2:$A$1048576,0))</f>
        <v>91.5</v>
      </c>
      <c r="K1587">
        <f>INDEX(RawData!K$2:K$1048576,MATCH(FmtData!$B$4+(ROW()-10),RawData!$A$2:$A$1048576,0))</f>
        <v>90.9</v>
      </c>
      <c r="L1587">
        <f>INDEX(RawData!L$2:L$1048576,MATCH(FmtData!$B$4+(ROW()-10),RawData!$A$2:$A$1048576,0))</f>
        <v>88.2</v>
      </c>
      <c r="M1587">
        <f>INDEX(RawData!M$2:M$1048576,MATCH(FmtData!$B$4+(ROW()-10),RawData!$A$2:$A$1048576,0))</f>
        <v>23.2</v>
      </c>
      <c r="N1587">
        <f>INDEX(RawData!N$2:N$1048576,MATCH(FmtData!$B$4+(ROW()-10),RawData!$A$2:$A$1048576,0))</f>
        <v>21.8</v>
      </c>
      <c r="O1587">
        <f>INDEX(RawData!O$2:O$1048576,MATCH(FmtData!$B$4+(ROW()-10),RawData!$A$2:$A$1048576,0))</f>
        <v>85.9</v>
      </c>
      <c r="P1587">
        <f>INDEX(RawData!P$2:P$1048576,MATCH(FmtData!$B$4+(ROW()-10),RawData!$A$2:$A$1048576,0))</f>
        <v>21.0335</v>
      </c>
      <c r="Q1587">
        <f>INDEX(RawData!Q$2:Q$1048576,MATCH(FmtData!$B$4+(ROW()-10),RawData!$A$2:$A$1048576,0))</f>
        <v>469.11200000000002</v>
      </c>
      <c r="R1587">
        <f>INDEX(RawData!R$2:R$1048576,MATCH(FmtData!$B$4+(ROW()-10),RawData!$A$2:$A$1048576,0))</f>
        <v>1.8310500000000001E-3</v>
      </c>
      <c r="S1587">
        <f>INDEX(RawData!S$2:S$1048576,MATCH(FmtData!$B$4+(ROW()-10),RawData!$A$2:$A$1048576,0))</f>
        <v>-0.20388800000000001</v>
      </c>
      <c r="T1587">
        <f>INDEX(RawData!T$2:T$1048576,MATCH(FmtData!$B$4+(ROW()-10),RawData!$A$2:$A$1048576,0))</f>
        <v>-0.47838000000000003</v>
      </c>
      <c r="U1587">
        <f>INDEX(RawData!U$2:U$1048576,MATCH(FmtData!$B$4+(ROW()-10),RawData!$A$2:$A$1048576,0))</f>
        <v>0</v>
      </c>
      <c r="V1587">
        <f>INDEX(RawData!V$2:V$1048576,MATCH(FmtData!$B$4+(ROW()-10),RawData!$A$2:$A$1048576,0))</f>
        <v>0</v>
      </c>
      <c r="W1587" s="8">
        <f t="shared" si="532"/>
        <v>0</v>
      </c>
      <c r="X1587" s="8">
        <f t="shared" si="550"/>
        <v>-0.22190456</v>
      </c>
      <c r="Y1587" s="8">
        <f t="shared" si="551"/>
        <v>0.86799674000000004</v>
      </c>
      <c r="Z1587" s="8">
        <f t="shared" si="533"/>
        <v>8.6702040552852555</v>
      </c>
      <c r="AA1587" s="8">
        <f t="shared" si="534"/>
        <v>9.7601053552852566</v>
      </c>
      <c r="AB1587" s="8">
        <f t="shared" si="552"/>
        <v>9.215154705285256</v>
      </c>
      <c r="AC1587" s="6">
        <f t="shared" si="549"/>
        <v>-11.272999999999968</v>
      </c>
      <c r="AD1587" s="15">
        <f t="shared" si="535"/>
        <v>108.72700000000003</v>
      </c>
      <c r="AE1587" s="15">
        <f t="shared" si="536"/>
        <v>-116.50831477691099</v>
      </c>
      <c r="AF1587" s="15">
        <f t="shared" si="537"/>
        <v>227.61954547587015</v>
      </c>
      <c r="AG1587" s="15">
        <f t="shared" si="538"/>
        <v>47.247733946106791</v>
      </c>
      <c r="AH1587" s="15">
        <f t="shared" si="539"/>
        <v>108.72700000000003</v>
      </c>
      <c r="AI1587" s="17">
        <f t="shared" si="540"/>
        <v>0.78706897312966073</v>
      </c>
      <c r="AJ1587" s="17">
        <f t="shared" si="541"/>
        <v>0.70887733395814911</v>
      </c>
      <c r="AK1587" s="17">
        <f t="shared" si="542"/>
        <v>0.87135694043900336</v>
      </c>
      <c r="AL1587" s="17">
        <f t="shared" si="543"/>
        <v>0.64535591388491242</v>
      </c>
      <c r="AM1587" s="17">
        <f t="shared" si="544"/>
        <v>0.74689214584236074</v>
      </c>
      <c r="AN1587" s="17">
        <f t="shared" si="545"/>
        <v>0.70887733395814911</v>
      </c>
      <c r="AO1587" s="17">
        <f t="shared" si="531"/>
        <v>-3.3148784466050518E-3</v>
      </c>
      <c r="AP1587" s="17">
        <f t="shared" si="546"/>
        <v>7.4689214584236074</v>
      </c>
      <c r="AQ1587" s="17">
        <f t="shared" si="547"/>
        <v>7.8706897312966078</v>
      </c>
      <c r="AR1587" s="17">
        <f t="shared" si="548"/>
        <v>0.29741121393576486</v>
      </c>
    </row>
    <row r="1588" spans="2:44" x14ac:dyDescent="0.25">
      <c r="B1588">
        <f>INDEX(RawData!$A$2:$A$1048576,MATCH(FmtData!$B$4+(ROW()-10),RawData!$A$2:$A$1048576,0))</f>
        <v>1798</v>
      </c>
      <c r="C1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8)</f>
        <v>42192.458854166667</v>
      </c>
      <c r="D1588" s="46">
        <f>IF($B$6=1,MID(INDEX(RawData!$B$2:$B$1048576, MATCH(FmtData!$B$4+(ROW()-10),RawData!$A$2:$A$1048576,0)),12,8)+$B$5/24,INDEX(RawData!$C$2:$C$1048576, MATCH(FmtData!$B$4+(ROW()-10),RawData!$A$2:$A$1048576,0)))</f>
        <v>0.45885416666666662</v>
      </c>
      <c r="E1588">
        <f>INDEX(RawData!E$2:E$1048576,MATCH(FmtData!$B$4+(ROW()-10),RawData!$A$2:$A$1048576,0))</f>
        <v>39.411099999999998</v>
      </c>
      <c r="F1588">
        <f>INDEX(RawData!F$2:F$1048576,MATCH(FmtData!$B$4+(ROW()-10),RawData!$A$2:$A$1048576,0))</f>
        <v>6.25</v>
      </c>
      <c r="G1588">
        <f>INDEX(RawData!G$2:G$1048576,MATCH(FmtData!$B$4+(ROW()-10),RawData!$A$2:$A$1048576,0))</f>
        <v>-19408.5</v>
      </c>
      <c r="H1588">
        <f>INDEX(RawData!H$2:H$1048576,MATCH(FmtData!$B$4+(ROW()-10),RawData!$A$2:$A$1048576,0))</f>
        <v>0.499749</v>
      </c>
      <c r="I1588">
        <f>INDEX(RawData!I$2:I$1048576,MATCH(FmtData!$B$4+(ROW()-10),RawData!$A$2:$A$1048576,0))</f>
        <v>-6.7469000000000001E-2</v>
      </c>
      <c r="J1588">
        <f>INDEX(RawData!J$2:J$1048576,MATCH(FmtData!$B$4+(ROW()-10),RawData!$A$2:$A$1048576,0))</f>
        <v>91.4</v>
      </c>
      <c r="K1588">
        <f>INDEX(RawData!K$2:K$1048576,MATCH(FmtData!$B$4+(ROW()-10),RawData!$A$2:$A$1048576,0))</f>
        <v>90</v>
      </c>
      <c r="L1588">
        <f>INDEX(RawData!L$2:L$1048576,MATCH(FmtData!$B$4+(ROW()-10),RawData!$A$2:$A$1048576,0))</f>
        <v>88.1</v>
      </c>
      <c r="M1588">
        <f>INDEX(RawData!M$2:M$1048576,MATCH(FmtData!$B$4+(ROW()-10),RawData!$A$2:$A$1048576,0))</f>
        <v>23.2</v>
      </c>
      <c r="N1588">
        <f>INDEX(RawData!N$2:N$1048576,MATCH(FmtData!$B$4+(ROW()-10),RawData!$A$2:$A$1048576,0))</f>
        <v>21.8</v>
      </c>
      <c r="O1588">
        <f>INDEX(RawData!O$2:O$1048576,MATCH(FmtData!$B$4+(ROW()-10),RawData!$A$2:$A$1048576,0))</f>
        <v>86</v>
      </c>
      <c r="P1588">
        <f>INDEX(RawData!P$2:P$1048576,MATCH(FmtData!$B$4+(ROW()-10),RawData!$A$2:$A$1048576,0))</f>
        <v>20.985900000000001</v>
      </c>
      <c r="Q1588">
        <f>INDEX(RawData!Q$2:Q$1048576,MATCH(FmtData!$B$4+(ROW()-10),RawData!$A$2:$A$1048576,0))</f>
        <v>469.34399999999999</v>
      </c>
      <c r="R1588">
        <f>INDEX(RawData!R$2:R$1048576,MATCH(FmtData!$B$4+(ROW()-10),RawData!$A$2:$A$1048576,0))</f>
        <v>1.8310500000000001E-3</v>
      </c>
      <c r="S1588">
        <f>INDEX(RawData!S$2:S$1048576,MATCH(FmtData!$B$4+(ROW()-10),RawData!$A$2:$A$1048576,0))</f>
        <v>-0.20361399999999999</v>
      </c>
      <c r="T1588">
        <f>INDEX(RawData!T$2:T$1048576,MATCH(FmtData!$B$4+(ROW()-10),RawData!$A$2:$A$1048576,0))</f>
        <v>-0.47838000000000003</v>
      </c>
      <c r="U1588">
        <f>INDEX(RawData!U$2:U$1048576,MATCH(FmtData!$B$4+(ROW()-10),RawData!$A$2:$A$1048576,0))</f>
        <v>0</v>
      </c>
      <c r="V1588">
        <f>INDEX(RawData!V$2:V$1048576,MATCH(FmtData!$B$4+(ROW()-10),RawData!$A$2:$A$1048576,0))</f>
        <v>0</v>
      </c>
      <c r="W1588" s="8">
        <f t="shared" si="532"/>
        <v>0</v>
      </c>
      <c r="X1588" s="8">
        <f t="shared" si="550"/>
        <v>-0.22260052000000005</v>
      </c>
      <c r="Y1588" s="8">
        <f t="shared" si="551"/>
        <v>0.86799674000000004</v>
      </c>
      <c r="Z1588" s="8">
        <f t="shared" si="533"/>
        <v>8.6695080952852557</v>
      </c>
      <c r="AA1588" s="8">
        <f t="shared" si="534"/>
        <v>9.7601053552852566</v>
      </c>
      <c r="AB1588" s="8">
        <f t="shared" si="552"/>
        <v>9.214806725285257</v>
      </c>
      <c r="AC1588" s="6">
        <f t="shared" si="549"/>
        <v>-11.040999999999997</v>
      </c>
      <c r="AD1588" s="15">
        <f t="shared" si="535"/>
        <v>108.959</v>
      </c>
      <c r="AE1588" s="15">
        <f t="shared" si="536"/>
        <v>-116.70715036121737</v>
      </c>
      <c r="AF1588" s="15">
        <f t="shared" si="537"/>
        <v>227.61954547587015</v>
      </c>
      <c r="AG1588" s="15">
        <f t="shared" si="538"/>
        <v>47.137946517634191</v>
      </c>
      <c r="AH1588" s="15">
        <f t="shared" si="539"/>
        <v>108.959</v>
      </c>
      <c r="AI1588" s="17">
        <f t="shared" si="540"/>
        <v>0.78690116378018937</v>
      </c>
      <c r="AJ1588" s="17">
        <f t="shared" si="541"/>
        <v>0.70874120768701643</v>
      </c>
      <c r="AK1588" s="17">
        <f t="shared" si="542"/>
        <v>0.8715332879656752</v>
      </c>
      <c r="AL1588" s="17">
        <f t="shared" si="543"/>
        <v>0.64535591388491242</v>
      </c>
      <c r="AM1588" s="17">
        <f t="shared" si="544"/>
        <v>0.74696367863475677</v>
      </c>
      <c r="AN1588" s="17">
        <f t="shared" si="545"/>
        <v>0.70874120768701643</v>
      </c>
      <c r="AO1588" s="17">
        <f t="shared" si="531"/>
        <v>-3.1967747452263939E-3</v>
      </c>
      <c r="AP1588" s="17">
        <f t="shared" si="546"/>
        <v>7.4696367863475679</v>
      </c>
      <c r="AQ1588" s="17">
        <f t="shared" si="547"/>
        <v>7.8690116378018935</v>
      </c>
      <c r="AR1588" s="17">
        <f t="shared" si="548"/>
        <v>0.27172902201279259</v>
      </c>
    </row>
    <row r="1589" spans="2:44" x14ac:dyDescent="0.25">
      <c r="B1589">
        <f>INDEX(RawData!$A$2:$A$1048576,MATCH(FmtData!$B$4+(ROW()-10),RawData!$A$2:$A$1048576,0))</f>
        <v>1799</v>
      </c>
      <c r="C1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9)</f>
        <v>42192.459548611114</v>
      </c>
      <c r="D1589" s="46">
        <f>IF($B$6=1,MID(INDEX(RawData!$B$2:$B$1048576, MATCH(FmtData!$B$4+(ROW()-10),RawData!$A$2:$A$1048576,0)),12,8)+$B$5/24,INDEX(RawData!$C$2:$C$1048576, MATCH(FmtData!$B$4+(ROW()-10),RawData!$A$2:$A$1048576,0)))</f>
        <v>0.45954861111111112</v>
      </c>
      <c r="E1589">
        <f>INDEX(RawData!E$2:E$1048576,MATCH(FmtData!$B$4+(ROW()-10),RawData!$A$2:$A$1048576,0))</f>
        <v>42.204799999999999</v>
      </c>
      <c r="F1589">
        <f>INDEX(RawData!F$2:F$1048576,MATCH(FmtData!$B$4+(ROW()-10),RawData!$A$2:$A$1048576,0))</f>
        <v>9.0212400000000006</v>
      </c>
      <c r="G1589">
        <f>INDEX(RawData!G$2:G$1048576,MATCH(FmtData!$B$4+(ROW()-10),RawData!$A$2:$A$1048576,0))</f>
        <v>121695</v>
      </c>
      <c r="H1589">
        <f>INDEX(RawData!H$2:H$1048576,MATCH(FmtData!$B$4+(ROW()-10),RawData!$A$2:$A$1048576,0))</f>
        <v>0.49984099999999998</v>
      </c>
      <c r="I1589">
        <f>INDEX(RawData!I$2:I$1048576,MATCH(FmtData!$B$4+(ROW()-10),RawData!$A$2:$A$1048576,0))</f>
        <v>-6.6549499999999998E-2</v>
      </c>
      <c r="J1589">
        <f>INDEX(RawData!J$2:J$1048576,MATCH(FmtData!$B$4+(ROW()-10),RawData!$A$2:$A$1048576,0))</f>
        <v>91.2</v>
      </c>
      <c r="K1589">
        <f>INDEX(RawData!K$2:K$1048576,MATCH(FmtData!$B$4+(ROW()-10),RawData!$A$2:$A$1048576,0))</f>
        <v>89.5</v>
      </c>
      <c r="L1589">
        <f>INDEX(RawData!L$2:L$1048576,MATCH(FmtData!$B$4+(ROW()-10),RawData!$A$2:$A$1048576,0))</f>
        <v>88.2</v>
      </c>
      <c r="M1589">
        <f>INDEX(RawData!M$2:M$1048576,MATCH(FmtData!$B$4+(ROW()-10),RawData!$A$2:$A$1048576,0))</f>
        <v>23.2</v>
      </c>
      <c r="N1589">
        <f>INDEX(RawData!N$2:N$1048576,MATCH(FmtData!$B$4+(ROW()-10),RawData!$A$2:$A$1048576,0))</f>
        <v>21.8</v>
      </c>
      <c r="O1589">
        <f>INDEX(RawData!O$2:O$1048576,MATCH(FmtData!$B$4+(ROW()-10),RawData!$A$2:$A$1048576,0))</f>
        <v>86.2</v>
      </c>
      <c r="P1589">
        <f>INDEX(RawData!P$2:P$1048576,MATCH(FmtData!$B$4+(ROW()-10),RawData!$A$2:$A$1048576,0))</f>
        <v>21.0335</v>
      </c>
      <c r="Q1589">
        <f>INDEX(RawData!Q$2:Q$1048576,MATCH(FmtData!$B$4+(ROW()-10),RawData!$A$2:$A$1048576,0))</f>
        <v>469.45299999999997</v>
      </c>
      <c r="R1589">
        <f>INDEX(RawData!R$2:R$1048576,MATCH(FmtData!$B$4+(ROW()-10),RawData!$A$2:$A$1048576,0))</f>
        <v>1.8310500000000001E-3</v>
      </c>
      <c r="S1589">
        <f>INDEX(RawData!S$2:S$1048576,MATCH(FmtData!$B$4+(ROW()-10),RawData!$A$2:$A$1048576,0))</f>
        <v>-0.20388800000000001</v>
      </c>
      <c r="T1589">
        <f>INDEX(RawData!T$2:T$1048576,MATCH(FmtData!$B$4+(ROW()-10),RawData!$A$2:$A$1048576,0))</f>
        <v>-0.47838000000000003</v>
      </c>
      <c r="U1589">
        <f>INDEX(RawData!U$2:U$1048576,MATCH(FmtData!$B$4+(ROW()-10),RawData!$A$2:$A$1048576,0))</f>
        <v>0</v>
      </c>
      <c r="V1589">
        <f>INDEX(RawData!V$2:V$1048576,MATCH(FmtData!$B$4+(ROW()-10),RawData!$A$2:$A$1048576,0))</f>
        <v>0</v>
      </c>
      <c r="W1589" s="8">
        <f t="shared" si="532"/>
        <v>0</v>
      </c>
      <c r="X1589" s="8">
        <f t="shared" si="550"/>
        <v>-0.22190456</v>
      </c>
      <c r="Y1589" s="8">
        <f t="shared" si="551"/>
        <v>0.86799674000000004</v>
      </c>
      <c r="Z1589" s="8">
        <f t="shared" si="533"/>
        <v>8.6702040552852555</v>
      </c>
      <c r="AA1589" s="8">
        <f t="shared" si="534"/>
        <v>9.7601053552852566</v>
      </c>
      <c r="AB1589" s="8">
        <f t="shared" si="552"/>
        <v>9.215154705285256</v>
      </c>
      <c r="AC1589" s="6">
        <f t="shared" si="549"/>
        <v>-10.932000000000016</v>
      </c>
      <c r="AD1589" s="15">
        <f t="shared" si="535"/>
        <v>109.06799999999998</v>
      </c>
      <c r="AE1589" s="15">
        <f t="shared" si="536"/>
        <v>-116.50831477691099</v>
      </c>
      <c r="AF1589" s="15">
        <f t="shared" si="537"/>
        <v>227.61954547587015</v>
      </c>
      <c r="AG1589" s="15">
        <f t="shared" si="538"/>
        <v>47.247733946106791</v>
      </c>
      <c r="AH1589" s="15">
        <f t="shared" si="539"/>
        <v>109.06799999999998</v>
      </c>
      <c r="AI1589" s="17">
        <f t="shared" si="540"/>
        <v>0.78682234702336051</v>
      </c>
      <c r="AJ1589" s="17">
        <f t="shared" si="541"/>
        <v>0.70867726985968604</v>
      </c>
      <c r="AK1589" s="17">
        <f t="shared" si="542"/>
        <v>0.87135694043900336</v>
      </c>
      <c r="AL1589" s="17">
        <f t="shared" si="543"/>
        <v>0.64535591388491242</v>
      </c>
      <c r="AM1589" s="17">
        <f t="shared" si="544"/>
        <v>0.74689214584236074</v>
      </c>
      <c r="AN1589" s="17">
        <f t="shared" si="545"/>
        <v>0.70867726985968604</v>
      </c>
      <c r="AO1589" s="17">
        <f t="shared" si="531"/>
        <v>-3.114814348141981E-3</v>
      </c>
      <c r="AP1589" s="17">
        <f t="shared" si="546"/>
        <v>7.4689214584236074</v>
      </c>
      <c r="AQ1589" s="17">
        <f t="shared" si="547"/>
        <v>7.8682234702336054</v>
      </c>
      <c r="AR1589" s="17">
        <f t="shared" si="548"/>
        <v>0.29099083832335326</v>
      </c>
    </row>
    <row r="1590" spans="2:44" x14ac:dyDescent="0.25">
      <c r="B1590">
        <f>INDEX(RawData!$A$2:$A$1048576,MATCH(FmtData!$B$4+(ROW()-10),RawData!$A$2:$A$1048576,0))</f>
        <v>1800</v>
      </c>
      <c r="C1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0)</f>
        <v>42192.460243055553</v>
      </c>
      <c r="D1590" s="46">
        <f>IF($B$6=1,MID(INDEX(RawData!$B$2:$B$1048576, MATCH(FmtData!$B$4+(ROW()-10),RawData!$A$2:$A$1048576,0)),12,8)+$B$5/24,INDEX(RawData!$C$2:$C$1048576, MATCH(FmtData!$B$4+(ROW()-10),RawData!$A$2:$A$1048576,0)))</f>
        <v>0.4602430555555555</v>
      </c>
      <c r="E1590">
        <f>INDEX(RawData!E$2:E$1048576,MATCH(FmtData!$B$4+(ROW()-10),RawData!$A$2:$A$1048576,0))</f>
        <v>39.411099999999998</v>
      </c>
      <c r="F1590">
        <f>INDEX(RawData!F$2:F$1048576,MATCH(FmtData!$B$4+(ROW()-10),RawData!$A$2:$A$1048576,0))</f>
        <v>6.25</v>
      </c>
      <c r="G1590">
        <f>INDEX(RawData!G$2:G$1048576,MATCH(FmtData!$B$4+(ROW()-10),RawData!$A$2:$A$1048576,0))</f>
        <v>-19594.900000000001</v>
      </c>
      <c r="H1590">
        <f>INDEX(RawData!H$2:H$1048576,MATCH(FmtData!$B$4+(ROW()-10),RawData!$A$2:$A$1048576,0))</f>
        <v>0.499749</v>
      </c>
      <c r="I1590">
        <f>INDEX(RawData!I$2:I$1048576,MATCH(FmtData!$B$4+(ROW()-10),RawData!$A$2:$A$1048576,0))</f>
        <v>-6.7469000000000001E-2</v>
      </c>
      <c r="J1590">
        <f>INDEX(RawData!J$2:J$1048576,MATCH(FmtData!$B$4+(ROW()-10),RawData!$A$2:$A$1048576,0))</f>
        <v>90.9</v>
      </c>
      <c r="K1590">
        <f>INDEX(RawData!K$2:K$1048576,MATCH(FmtData!$B$4+(ROW()-10),RawData!$A$2:$A$1048576,0))</f>
        <v>91.3</v>
      </c>
      <c r="L1590">
        <f>INDEX(RawData!L$2:L$1048576,MATCH(FmtData!$B$4+(ROW()-10),RawData!$A$2:$A$1048576,0))</f>
        <v>88.3</v>
      </c>
      <c r="M1590">
        <f>INDEX(RawData!M$2:M$1048576,MATCH(FmtData!$B$4+(ROW()-10),RawData!$A$2:$A$1048576,0))</f>
        <v>23.2</v>
      </c>
      <c r="N1590">
        <f>INDEX(RawData!N$2:N$1048576,MATCH(FmtData!$B$4+(ROW()-10),RawData!$A$2:$A$1048576,0))</f>
        <v>21.8</v>
      </c>
      <c r="O1590">
        <f>INDEX(RawData!O$2:O$1048576,MATCH(FmtData!$B$4+(ROW()-10),RawData!$A$2:$A$1048576,0))</f>
        <v>86.2</v>
      </c>
      <c r="P1590">
        <f>INDEX(RawData!P$2:P$1048576,MATCH(FmtData!$B$4+(ROW()-10),RawData!$A$2:$A$1048576,0))</f>
        <v>20.985900000000001</v>
      </c>
      <c r="Q1590">
        <f>INDEX(RawData!Q$2:Q$1048576,MATCH(FmtData!$B$4+(ROW()-10),RawData!$A$2:$A$1048576,0))</f>
        <v>469.577</v>
      </c>
      <c r="R1590">
        <f>INDEX(RawData!R$2:R$1048576,MATCH(FmtData!$B$4+(ROW()-10),RawData!$A$2:$A$1048576,0))</f>
        <v>1.8310500000000001E-3</v>
      </c>
      <c r="S1590">
        <f>INDEX(RawData!S$2:S$1048576,MATCH(FmtData!$B$4+(ROW()-10),RawData!$A$2:$A$1048576,0))</f>
        <v>-0.20349200000000001</v>
      </c>
      <c r="T1590">
        <f>INDEX(RawData!T$2:T$1048576,MATCH(FmtData!$B$4+(ROW()-10),RawData!$A$2:$A$1048576,0))</f>
        <v>-0.47838000000000003</v>
      </c>
      <c r="U1590">
        <f>INDEX(RawData!U$2:U$1048576,MATCH(FmtData!$B$4+(ROW()-10),RawData!$A$2:$A$1048576,0))</f>
        <v>0</v>
      </c>
      <c r="V1590">
        <f>INDEX(RawData!V$2:V$1048576,MATCH(FmtData!$B$4+(ROW()-10),RawData!$A$2:$A$1048576,0))</f>
        <v>0</v>
      </c>
      <c r="W1590" s="8">
        <f t="shared" si="532"/>
        <v>0</v>
      </c>
      <c r="X1590" s="8">
        <f t="shared" si="550"/>
        <v>-0.22291040000000001</v>
      </c>
      <c r="Y1590" s="8">
        <f t="shared" si="551"/>
        <v>0.86799674000000004</v>
      </c>
      <c r="Z1590" s="8">
        <f t="shared" si="533"/>
        <v>8.669198215285256</v>
      </c>
      <c r="AA1590" s="8">
        <f t="shared" si="534"/>
        <v>9.7601053552852566</v>
      </c>
      <c r="AB1590" s="8">
        <f t="shared" si="552"/>
        <v>9.2146517852852554</v>
      </c>
      <c r="AC1590" s="6">
        <f t="shared" si="549"/>
        <v>-10.807999999999993</v>
      </c>
      <c r="AD1590" s="15">
        <f t="shared" si="535"/>
        <v>109.19200000000001</v>
      </c>
      <c r="AE1590" s="15">
        <f t="shared" si="536"/>
        <v>-116.79567467463824</v>
      </c>
      <c r="AF1590" s="15">
        <f t="shared" si="537"/>
        <v>227.61954547587015</v>
      </c>
      <c r="AG1590" s="15">
        <f t="shared" si="538"/>
        <v>47.089065243937057</v>
      </c>
      <c r="AH1590" s="15">
        <f t="shared" si="539"/>
        <v>109.19200000000001</v>
      </c>
      <c r="AI1590" s="17">
        <f t="shared" si="540"/>
        <v>0.78673270311902288</v>
      </c>
      <c r="AJ1590" s="17">
        <f t="shared" si="541"/>
        <v>0.70860454727394695</v>
      </c>
      <c r="AK1590" s="17">
        <f t="shared" si="542"/>
        <v>0.87161182325503173</v>
      </c>
      <c r="AL1590" s="17">
        <f t="shared" si="543"/>
        <v>0.64535591388491242</v>
      </c>
      <c r="AM1590" s="17">
        <f t="shared" si="544"/>
        <v>0.74699553199046098</v>
      </c>
      <c r="AN1590" s="17">
        <f t="shared" si="545"/>
        <v>0.70860454727394695</v>
      </c>
      <c r="AO1590" s="17">
        <f t="shared" si="531"/>
        <v>-3.0420917624028876E-3</v>
      </c>
      <c r="AP1590" s="17">
        <f t="shared" si="546"/>
        <v>7.46995531990461</v>
      </c>
      <c r="AQ1590" s="17">
        <f t="shared" si="547"/>
        <v>7.8673270311902286</v>
      </c>
      <c r="AR1590" s="17">
        <f t="shared" si="548"/>
        <v>0.27172902201279259</v>
      </c>
    </row>
    <row r="1591" spans="2:44" x14ac:dyDescent="0.25">
      <c r="B1591">
        <f>INDEX(RawData!$A$2:$A$1048576,MATCH(FmtData!$B$4+(ROW()-10),RawData!$A$2:$A$1048576,0))</f>
        <v>1801</v>
      </c>
      <c r="C1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1)</f>
        <v>42192.460925925923</v>
      </c>
      <c r="D1591" s="46">
        <f>IF($B$6=1,MID(INDEX(RawData!$B$2:$B$1048576, MATCH(FmtData!$B$4+(ROW()-10),RawData!$A$2:$A$1048576,0)),12,8)+$B$5/24,INDEX(RawData!$C$2:$C$1048576, MATCH(FmtData!$B$4+(ROW()-10),RawData!$A$2:$A$1048576,0)))</f>
        <v>0.46092592592592596</v>
      </c>
      <c r="E1591">
        <f>INDEX(RawData!E$2:E$1048576,MATCH(FmtData!$B$4+(ROW()-10),RawData!$A$2:$A$1048576,0))</f>
        <v>43.136000000000003</v>
      </c>
      <c r="F1591">
        <f>INDEX(RawData!F$2:F$1048576,MATCH(FmtData!$B$4+(ROW()-10),RawData!$A$2:$A$1048576,0))</f>
        <v>9.0212400000000006</v>
      </c>
      <c r="G1591">
        <f>INDEX(RawData!G$2:G$1048576,MATCH(FmtData!$B$4+(ROW()-10),RawData!$A$2:$A$1048576,0))</f>
        <v>121695</v>
      </c>
      <c r="H1591">
        <f>INDEX(RawData!H$2:H$1048576,MATCH(FmtData!$B$4+(ROW()-10),RawData!$A$2:$A$1048576,0))</f>
        <v>0.49984099999999998</v>
      </c>
      <c r="I1591">
        <f>INDEX(RawData!I$2:I$1048576,MATCH(FmtData!$B$4+(ROW()-10),RawData!$A$2:$A$1048576,0))</f>
        <v>-6.6549499999999998E-2</v>
      </c>
      <c r="J1591">
        <f>INDEX(RawData!J$2:J$1048576,MATCH(FmtData!$B$4+(ROW()-10),RawData!$A$2:$A$1048576,0))</f>
        <v>90.6</v>
      </c>
      <c r="K1591">
        <f>INDEX(RawData!K$2:K$1048576,MATCH(FmtData!$B$4+(ROW()-10),RawData!$A$2:$A$1048576,0))</f>
        <v>91</v>
      </c>
      <c r="L1591">
        <f>INDEX(RawData!L$2:L$1048576,MATCH(FmtData!$B$4+(ROW()-10),RawData!$A$2:$A$1048576,0))</f>
        <v>88.3</v>
      </c>
      <c r="M1591">
        <f>INDEX(RawData!M$2:M$1048576,MATCH(FmtData!$B$4+(ROW()-10),RawData!$A$2:$A$1048576,0))</f>
        <v>23.2</v>
      </c>
      <c r="N1591">
        <f>INDEX(RawData!N$2:N$1048576,MATCH(FmtData!$B$4+(ROW()-10),RawData!$A$2:$A$1048576,0))</f>
        <v>21.8</v>
      </c>
      <c r="O1591">
        <f>INDEX(RawData!O$2:O$1048576,MATCH(FmtData!$B$4+(ROW()-10),RawData!$A$2:$A$1048576,0))</f>
        <v>86.3</v>
      </c>
      <c r="P1591">
        <f>INDEX(RawData!P$2:P$1048576,MATCH(FmtData!$B$4+(ROW()-10),RawData!$A$2:$A$1048576,0))</f>
        <v>21.0335</v>
      </c>
      <c r="Q1591">
        <f>INDEX(RawData!Q$2:Q$1048576,MATCH(FmtData!$B$4+(ROW()-10),RawData!$A$2:$A$1048576,0))</f>
        <v>469.84100000000001</v>
      </c>
      <c r="R1591">
        <f>INDEX(RawData!R$2:R$1048576,MATCH(FmtData!$B$4+(ROW()-10),RawData!$A$2:$A$1048576,0))</f>
        <v>1.8310500000000001E-3</v>
      </c>
      <c r="S1591">
        <f>INDEX(RawData!S$2:S$1048576,MATCH(FmtData!$B$4+(ROW()-10),RawData!$A$2:$A$1048576,0))</f>
        <v>-0.20361399999999999</v>
      </c>
      <c r="T1591">
        <f>INDEX(RawData!T$2:T$1048576,MATCH(FmtData!$B$4+(ROW()-10),RawData!$A$2:$A$1048576,0))</f>
        <v>-0.47838000000000003</v>
      </c>
      <c r="U1591">
        <f>INDEX(RawData!U$2:U$1048576,MATCH(FmtData!$B$4+(ROW()-10),RawData!$A$2:$A$1048576,0))</f>
        <v>0</v>
      </c>
      <c r="V1591">
        <f>INDEX(RawData!V$2:V$1048576,MATCH(FmtData!$B$4+(ROW()-10),RawData!$A$2:$A$1048576,0))</f>
        <v>0</v>
      </c>
      <c r="W1591" s="8">
        <f t="shared" si="532"/>
        <v>0</v>
      </c>
      <c r="X1591" s="8">
        <f t="shared" si="550"/>
        <v>-0.22260052000000005</v>
      </c>
      <c r="Y1591" s="8">
        <f t="shared" si="551"/>
        <v>0.86799674000000004</v>
      </c>
      <c r="Z1591" s="8">
        <f t="shared" si="533"/>
        <v>8.6695080952852557</v>
      </c>
      <c r="AA1591" s="8">
        <f t="shared" si="534"/>
        <v>9.7601053552852566</v>
      </c>
      <c r="AB1591" s="8">
        <f t="shared" si="552"/>
        <v>9.214806725285257</v>
      </c>
      <c r="AC1591" s="6">
        <f t="shared" si="549"/>
        <v>-10.543999999999983</v>
      </c>
      <c r="AD1591" s="15">
        <f t="shared" si="535"/>
        <v>109.45600000000002</v>
      </c>
      <c r="AE1591" s="15">
        <f t="shared" si="536"/>
        <v>-116.70715036121737</v>
      </c>
      <c r="AF1591" s="15">
        <f t="shared" si="537"/>
        <v>227.61954547587015</v>
      </c>
      <c r="AG1591" s="15">
        <f t="shared" si="538"/>
        <v>47.137946517634191</v>
      </c>
      <c r="AH1591" s="15">
        <f t="shared" si="539"/>
        <v>109.45600000000002</v>
      </c>
      <c r="AI1591" s="17">
        <f t="shared" si="540"/>
        <v>0.7865419163773244</v>
      </c>
      <c r="AJ1591" s="17">
        <f t="shared" si="541"/>
        <v>0.70844976824658268</v>
      </c>
      <c r="AK1591" s="17">
        <f t="shared" si="542"/>
        <v>0.8715332879656752</v>
      </c>
      <c r="AL1591" s="17">
        <f t="shared" si="543"/>
        <v>0.64535591388491242</v>
      </c>
      <c r="AM1591" s="17">
        <f t="shared" si="544"/>
        <v>0.74696367863475677</v>
      </c>
      <c r="AN1591" s="17">
        <f t="shared" si="545"/>
        <v>0.70844976824658268</v>
      </c>
      <c r="AO1591" s="17">
        <f t="shared" si="531"/>
        <v>-2.8873127350386163E-3</v>
      </c>
      <c r="AP1591" s="17">
        <f t="shared" si="546"/>
        <v>7.4696367863475679</v>
      </c>
      <c r="AQ1591" s="17">
        <f t="shared" si="547"/>
        <v>7.865419163773244</v>
      </c>
      <c r="AR1591" s="17">
        <f t="shared" si="548"/>
        <v>0.29741121393576486</v>
      </c>
    </row>
    <row r="1592" spans="2:44" x14ac:dyDescent="0.25">
      <c r="B1592">
        <f>INDEX(RawData!$A$2:$A$1048576,MATCH(FmtData!$B$4+(ROW()-10),RawData!$A$2:$A$1048576,0))</f>
        <v>1802</v>
      </c>
      <c r="C1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2)</f>
        <v>42192.46162037037</v>
      </c>
      <c r="D1592" s="46">
        <f>IF($B$6=1,MID(INDEX(RawData!$B$2:$B$1048576, MATCH(FmtData!$B$4+(ROW()-10),RawData!$A$2:$A$1048576,0)),12,8)+$B$5/24,INDEX(RawData!$C$2:$C$1048576, MATCH(FmtData!$B$4+(ROW()-10),RawData!$A$2:$A$1048576,0)))</f>
        <v>0.46162037037037035</v>
      </c>
      <c r="E1592">
        <f>INDEX(RawData!E$2:E$1048576,MATCH(FmtData!$B$4+(ROW()-10),RawData!$A$2:$A$1048576,0))</f>
        <v>39.411099999999998</v>
      </c>
      <c r="F1592">
        <f>INDEX(RawData!F$2:F$1048576,MATCH(FmtData!$B$4+(ROW()-10),RawData!$A$2:$A$1048576,0))</f>
        <v>6.25</v>
      </c>
      <c r="G1592">
        <f>INDEX(RawData!G$2:G$1048576,MATCH(FmtData!$B$4+(ROW()-10),RawData!$A$2:$A$1048576,0))</f>
        <v>-19908</v>
      </c>
      <c r="H1592">
        <f>INDEX(RawData!H$2:H$1048576,MATCH(FmtData!$B$4+(ROW()-10),RawData!$A$2:$A$1048576,0))</f>
        <v>0.49976700000000002</v>
      </c>
      <c r="I1592">
        <f>INDEX(RawData!I$2:I$1048576,MATCH(FmtData!$B$4+(ROW()-10),RawData!$A$2:$A$1048576,0))</f>
        <v>-6.7469000000000001E-2</v>
      </c>
      <c r="J1592">
        <f>INDEX(RawData!J$2:J$1048576,MATCH(FmtData!$B$4+(ROW()-10),RawData!$A$2:$A$1048576,0))</f>
        <v>90.4</v>
      </c>
      <c r="K1592">
        <f>INDEX(RawData!K$2:K$1048576,MATCH(FmtData!$B$4+(ROW()-10),RawData!$A$2:$A$1048576,0))</f>
        <v>90.2</v>
      </c>
      <c r="L1592">
        <f>INDEX(RawData!L$2:L$1048576,MATCH(FmtData!$B$4+(ROW()-10),RawData!$A$2:$A$1048576,0))</f>
        <v>88.5</v>
      </c>
      <c r="M1592">
        <f>INDEX(RawData!M$2:M$1048576,MATCH(FmtData!$B$4+(ROW()-10),RawData!$A$2:$A$1048576,0))</f>
        <v>23.2</v>
      </c>
      <c r="N1592">
        <f>INDEX(RawData!N$2:N$1048576,MATCH(FmtData!$B$4+(ROW()-10),RawData!$A$2:$A$1048576,0))</f>
        <v>21.8</v>
      </c>
      <c r="O1592">
        <f>INDEX(RawData!O$2:O$1048576,MATCH(FmtData!$B$4+(ROW()-10),RawData!$A$2:$A$1048576,0))</f>
        <v>86.3</v>
      </c>
      <c r="P1592">
        <f>INDEX(RawData!P$2:P$1048576,MATCH(FmtData!$B$4+(ROW()-10),RawData!$A$2:$A$1048576,0))</f>
        <v>20.985900000000001</v>
      </c>
      <c r="Q1592">
        <f>INDEX(RawData!Q$2:Q$1048576,MATCH(FmtData!$B$4+(ROW()-10),RawData!$A$2:$A$1048576,0))</f>
        <v>469.96499999999997</v>
      </c>
      <c r="R1592">
        <f>INDEX(RawData!R$2:R$1048576,MATCH(FmtData!$B$4+(ROW()-10),RawData!$A$2:$A$1048576,0))</f>
        <v>1.8310500000000001E-3</v>
      </c>
      <c r="S1592">
        <f>INDEX(RawData!S$2:S$1048576,MATCH(FmtData!$B$4+(ROW()-10),RawData!$A$2:$A$1048576,0))</f>
        <v>-0.20361399999999999</v>
      </c>
      <c r="T1592">
        <f>INDEX(RawData!T$2:T$1048576,MATCH(FmtData!$B$4+(ROW()-10),RawData!$A$2:$A$1048576,0))</f>
        <v>-0.47838000000000003</v>
      </c>
      <c r="U1592">
        <f>INDEX(RawData!U$2:U$1048576,MATCH(FmtData!$B$4+(ROW()-10),RawData!$A$2:$A$1048576,0))</f>
        <v>0</v>
      </c>
      <c r="V1592">
        <f>INDEX(RawData!V$2:V$1048576,MATCH(FmtData!$B$4+(ROW()-10),RawData!$A$2:$A$1048576,0))</f>
        <v>0</v>
      </c>
      <c r="W1592" s="8">
        <f t="shared" si="532"/>
        <v>0</v>
      </c>
      <c r="X1592" s="8">
        <f t="shared" si="550"/>
        <v>-0.22260052000000005</v>
      </c>
      <c r="Y1592" s="8">
        <f t="shared" si="551"/>
        <v>0.86799674000000004</v>
      </c>
      <c r="Z1592" s="8">
        <f t="shared" si="533"/>
        <v>8.6695080952852557</v>
      </c>
      <c r="AA1592" s="8">
        <f t="shared" si="534"/>
        <v>9.7601053552852566</v>
      </c>
      <c r="AB1592" s="8">
        <f t="shared" si="552"/>
        <v>9.214806725285257</v>
      </c>
      <c r="AC1592" s="6">
        <f t="shared" si="549"/>
        <v>-10.420000000000016</v>
      </c>
      <c r="AD1592" s="15">
        <f t="shared" si="535"/>
        <v>109.57999999999998</v>
      </c>
      <c r="AE1592" s="15">
        <f t="shared" si="536"/>
        <v>-116.70715036121737</v>
      </c>
      <c r="AF1592" s="15">
        <f t="shared" si="537"/>
        <v>227.61954547587015</v>
      </c>
      <c r="AG1592" s="15">
        <f t="shared" si="538"/>
        <v>47.137946517634191</v>
      </c>
      <c r="AH1592" s="15">
        <f t="shared" si="539"/>
        <v>109.57999999999998</v>
      </c>
      <c r="AI1592" s="17">
        <f t="shared" si="540"/>
        <v>0.78645233635776912</v>
      </c>
      <c r="AJ1592" s="17">
        <f t="shared" si="541"/>
        <v>0.70837709234218216</v>
      </c>
      <c r="AK1592" s="17">
        <f t="shared" si="542"/>
        <v>0.8715332879656752</v>
      </c>
      <c r="AL1592" s="17">
        <f t="shared" si="543"/>
        <v>0.64535591388491242</v>
      </c>
      <c r="AM1592" s="17">
        <f t="shared" si="544"/>
        <v>0.74696367863475677</v>
      </c>
      <c r="AN1592" s="17">
        <f t="shared" si="545"/>
        <v>0.70837709234218216</v>
      </c>
      <c r="AO1592" s="17">
        <f t="shared" si="531"/>
        <v>-2.8326594003921235E-3</v>
      </c>
      <c r="AP1592" s="17">
        <f t="shared" si="546"/>
        <v>7.4696367863475679</v>
      </c>
      <c r="AQ1592" s="17">
        <f t="shared" si="547"/>
        <v>7.8645233635776908</v>
      </c>
      <c r="AR1592" s="17">
        <f t="shared" si="548"/>
        <v>0.27172902201279259</v>
      </c>
    </row>
    <row r="1593" spans="2:44" x14ac:dyDescent="0.25">
      <c r="B1593">
        <f>INDEX(RawData!$A$2:$A$1048576,MATCH(FmtData!$B$4+(ROW()-10),RawData!$A$2:$A$1048576,0))</f>
        <v>1803</v>
      </c>
      <c r="C1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3)</f>
        <v>42192.462326388886</v>
      </c>
      <c r="D1593" s="46">
        <f>IF($B$6=1,MID(INDEX(RawData!$B$2:$B$1048576, MATCH(FmtData!$B$4+(ROW()-10),RawData!$A$2:$A$1048576,0)),12,8)+$B$5/24,INDEX(RawData!$C$2:$C$1048576, MATCH(FmtData!$B$4+(ROW()-10),RawData!$A$2:$A$1048576,0)))</f>
        <v>0.46232638888888888</v>
      </c>
      <c r="E1593">
        <f>INDEX(RawData!E$2:E$1048576,MATCH(FmtData!$B$4+(ROW()-10),RawData!$A$2:$A$1048576,0))</f>
        <v>39.411099999999998</v>
      </c>
      <c r="F1593">
        <f>INDEX(RawData!F$2:F$1048576,MATCH(FmtData!$B$4+(ROW()-10),RawData!$A$2:$A$1048576,0))</f>
        <v>6.25</v>
      </c>
      <c r="G1593">
        <f>INDEX(RawData!G$2:G$1048576,MATCH(FmtData!$B$4+(ROW()-10),RawData!$A$2:$A$1048576,0))</f>
        <v>-19337.599999999999</v>
      </c>
      <c r="H1593">
        <f>INDEX(RawData!H$2:H$1048576,MATCH(FmtData!$B$4+(ROW()-10),RawData!$A$2:$A$1048576,0))</f>
        <v>0.499749</v>
      </c>
      <c r="I1593">
        <f>INDEX(RawData!I$2:I$1048576,MATCH(FmtData!$B$4+(ROW()-10),RawData!$A$2:$A$1048576,0))</f>
        <v>-6.7469000000000001E-2</v>
      </c>
      <c r="J1593">
        <f>INDEX(RawData!J$2:J$1048576,MATCH(FmtData!$B$4+(ROW()-10),RawData!$A$2:$A$1048576,0))</f>
        <v>90.2</v>
      </c>
      <c r="K1593">
        <f>INDEX(RawData!K$2:K$1048576,MATCH(FmtData!$B$4+(ROW()-10),RawData!$A$2:$A$1048576,0))</f>
        <v>89.5</v>
      </c>
      <c r="L1593">
        <f>INDEX(RawData!L$2:L$1048576,MATCH(FmtData!$B$4+(ROW()-10),RawData!$A$2:$A$1048576,0))</f>
        <v>88.4</v>
      </c>
      <c r="M1593">
        <f>INDEX(RawData!M$2:M$1048576,MATCH(FmtData!$B$4+(ROW()-10),RawData!$A$2:$A$1048576,0))</f>
        <v>23.2</v>
      </c>
      <c r="N1593">
        <f>INDEX(RawData!N$2:N$1048576,MATCH(FmtData!$B$4+(ROW()-10),RawData!$A$2:$A$1048576,0))</f>
        <v>21.8</v>
      </c>
      <c r="O1593">
        <f>INDEX(RawData!O$2:O$1048576,MATCH(FmtData!$B$4+(ROW()-10),RawData!$A$2:$A$1048576,0))</f>
        <v>86.3</v>
      </c>
      <c r="P1593">
        <f>INDEX(RawData!P$2:P$1048576,MATCH(FmtData!$B$4+(ROW()-10),RawData!$A$2:$A$1048576,0))</f>
        <v>20.985900000000001</v>
      </c>
      <c r="Q1593">
        <f>INDEX(RawData!Q$2:Q$1048576,MATCH(FmtData!$B$4+(ROW()-10),RawData!$A$2:$A$1048576,0))</f>
        <v>470.07299999999998</v>
      </c>
      <c r="R1593">
        <f>INDEX(RawData!R$2:R$1048576,MATCH(FmtData!$B$4+(ROW()-10),RawData!$A$2:$A$1048576,0))</f>
        <v>1.8310500000000001E-3</v>
      </c>
      <c r="S1593">
        <f>INDEX(RawData!S$2:S$1048576,MATCH(FmtData!$B$4+(ROW()-10),RawData!$A$2:$A$1048576,0))</f>
        <v>-0.20361399999999999</v>
      </c>
      <c r="T1593">
        <f>INDEX(RawData!T$2:T$1048576,MATCH(FmtData!$B$4+(ROW()-10),RawData!$A$2:$A$1048576,0))</f>
        <v>-0.47838000000000003</v>
      </c>
      <c r="U1593">
        <f>INDEX(RawData!U$2:U$1048576,MATCH(FmtData!$B$4+(ROW()-10),RawData!$A$2:$A$1048576,0))</f>
        <v>0</v>
      </c>
      <c r="V1593">
        <f>INDEX(RawData!V$2:V$1048576,MATCH(FmtData!$B$4+(ROW()-10),RawData!$A$2:$A$1048576,0))</f>
        <v>0</v>
      </c>
      <c r="W1593" s="8">
        <f t="shared" si="532"/>
        <v>0</v>
      </c>
      <c r="X1593" s="8">
        <f t="shared" si="550"/>
        <v>-0.22260052000000005</v>
      </c>
      <c r="Y1593" s="8">
        <f t="shared" si="551"/>
        <v>0.86799674000000004</v>
      </c>
      <c r="Z1593" s="8">
        <f t="shared" si="533"/>
        <v>8.6695080952852557</v>
      </c>
      <c r="AA1593" s="8">
        <f t="shared" si="534"/>
        <v>9.7601053552852566</v>
      </c>
      <c r="AB1593" s="8">
        <f t="shared" si="552"/>
        <v>9.214806725285257</v>
      </c>
      <c r="AC1593" s="6">
        <f t="shared" si="549"/>
        <v>-10.312000000000012</v>
      </c>
      <c r="AD1593" s="15">
        <f t="shared" si="535"/>
        <v>109.68799999999999</v>
      </c>
      <c r="AE1593" s="15">
        <f t="shared" si="536"/>
        <v>-116.70715036121737</v>
      </c>
      <c r="AF1593" s="15">
        <f t="shared" si="537"/>
        <v>227.61954547587015</v>
      </c>
      <c r="AG1593" s="15">
        <f t="shared" si="538"/>
        <v>47.137946517634191</v>
      </c>
      <c r="AH1593" s="15">
        <f t="shared" si="539"/>
        <v>109.68799999999999</v>
      </c>
      <c r="AI1593" s="17">
        <f t="shared" si="540"/>
        <v>0.78637433167403892</v>
      </c>
      <c r="AJ1593" s="17">
        <f t="shared" si="541"/>
        <v>0.70831380612173811</v>
      </c>
      <c r="AK1593" s="17">
        <f t="shared" si="542"/>
        <v>0.8715332879656752</v>
      </c>
      <c r="AL1593" s="17">
        <f t="shared" si="543"/>
        <v>0.64535591388491242</v>
      </c>
      <c r="AM1593" s="17">
        <f t="shared" si="544"/>
        <v>0.74696367863475677</v>
      </c>
      <c r="AN1593" s="17">
        <f t="shared" si="545"/>
        <v>0.70831380612173811</v>
      </c>
      <c r="AO1593" s="17">
        <f t="shared" si="531"/>
        <v>-2.7513506101940477E-3</v>
      </c>
      <c r="AP1593" s="17">
        <f t="shared" si="546"/>
        <v>7.4696367863475679</v>
      </c>
      <c r="AQ1593" s="17">
        <f t="shared" si="547"/>
        <v>7.863743316740389</v>
      </c>
      <c r="AR1593" s="17">
        <f t="shared" si="548"/>
        <v>0.27172902201279259</v>
      </c>
    </row>
    <row r="1594" spans="2:44" x14ac:dyDescent="0.25">
      <c r="B1594">
        <f>INDEX(RawData!$A$2:$A$1048576,MATCH(FmtData!$B$4+(ROW()-10),RawData!$A$2:$A$1048576,0))</f>
        <v>1804</v>
      </c>
      <c r="C1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4)</f>
        <v>42192.463020833333</v>
      </c>
      <c r="D1594" s="46">
        <f>IF($B$6=1,MID(INDEX(RawData!$B$2:$B$1048576, MATCH(FmtData!$B$4+(ROW()-10),RawData!$A$2:$A$1048576,0)),12,8)+$B$5/24,INDEX(RawData!$C$2:$C$1048576, MATCH(FmtData!$B$4+(ROW()-10),RawData!$A$2:$A$1048576,0)))</f>
        <v>0.46302083333333338</v>
      </c>
      <c r="E1594">
        <f>INDEX(RawData!E$2:E$1048576,MATCH(FmtData!$B$4+(ROW()-10),RawData!$A$2:$A$1048576,0))</f>
        <v>43.136000000000003</v>
      </c>
      <c r="F1594">
        <f>INDEX(RawData!F$2:F$1048576,MATCH(FmtData!$B$4+(ROW()-10),RawData!$A$2:$A$1048576,0))</f>
        <v>9.9450699999999994</v>
      </c>
      <c r="G1594">
        <f>INDEX(RawData!G$2:G$1048576,MATCH(FmtData!$B$4+(ROW()-10),RawData!$A$2:$A$1048576,0))</f>
        <v>121695</v>
      </c>
      <c r="H1594">
        <f>INDEX(RawData!H$2:H$1048576,MATCH(FmtData!$B$4+(ROW()-10),RawData!$A$2:$A$1048576,0))</f>
        <v>0.49984099999999998</v>
      </c>
      <c r="I1594">
        <f>INDEX(RawData!I$2:I$1048576,MATCH(FmtData!$B$4+(ROW()-10),RawData!$A$2:$A$1048576,0))</f>
        <v>-6.6733500000000001E-2</v>
      </c>
      <c r="J1594">
        <f>INDEX(RawData!J$2:J$1048576,MATCH(FmtData!$B$4+(ROW()-10),RawData!$A$2:$A$1048576,0))</f>
        <v>89.9</v>
      </c>
      <c r="K1594">
        <f>INDEX(RawData!K$2:K$1048576,MATCH(FmtData!$B$4+(ROW()-10),RawData!$A$2:$A$1048576,0))</f>
        <v>90.3</v>
      </c>
      <c r="L1594">
        <f>INDEX(RawData!L$2:L$1048576,MATCH(FmtData!$B$4+(ROW()-10),RawData!$A$2:$A$1048576,0))</f>
        <v>88.6</v>
      </c>
      <c r="M1594">
        <f>INDEX(RawData!M$2:M$1048576,MATCH(FmtData!$B$4+(ROW()-10),RawData!$A$2:$A$1048576,0))</f>
        <v>23.2</v>
      </c>
      <c r="N1594">
        <f>INDEX(RawData!N$2:N$1048576,MATCH(FmtData!$B$4+(ROW()-10),RawData!$A$2:$A$1048576,0))</f>
        <v>21.8</v>
      </c>
      <c r="O1594">
        <f>INDEX(RawData!O$2:O$1048576,MATCH(FmtData!$B$4+(ROW()-10),RawData!$A$2:$A$1048576,0))</f>
        <v>86.2</v>
      </c>
      <c r="P1594">
        <f>INDEX(RawData!P$2:P$1048576,MATCH(FmtData!$B$4+(ROW()-10),RawData!$A$2:$A$1048576,0))</f>
        <v>21.0335</v>
      </c>
      <c r="Q1594">
        <f>INDEX(RawData!Q$2:Q$1048576,MATCH(FmtData!$B$4+(ROW()-10),RawData!$A$2:$A$1048576,0))</f>
        <v>470.22800000000001</v>
      </c>
      <c r="R1594">
        <f>INDEX(RawData!R$2:R$1048576,MATCH(FmtData!$B$4+(ROW()-10),RawData!$A$2:$A$1048576,0))</f>
        <v>1.8310500000000001E-3</v>
      </c>
      <c r="S1594">
        <f>INDEX(RawData!S$2:S$1048576,MATCH(FmtData!$B$4+(ROW()-10),RawData!$A$2:$A$1048576,0))</f>
        <v>-0.20379700000000001</v>
      </c>
      <c r="T1594">
        <f>INDEX(RawData!T$2:T$1048576,MATCH(FmtData!$B$4+(ROW()-10),RawData!$A$2:$A$1048576,0))</f>
        <v>-0.47838000000000003</v>
      </c>
      <c r="U1594">
        <f>INDEX(RawData!U$2:U$1048576,MATCH(FmtData!$B$4+(ROW()-10),RawData!$A$2:$A$1048576,0))</f>
        <v>0</v>
      </c>
      <c r="V1594">
        <f>INDEX(RawData!V$2:V$1048576,MATCH(FmtData!$B$4+(ROW()-10),RawData!$A$2:$A$1048576,0))</f>
        <v>0</v>
      </c>
      <c r="W1594" s="8">
        <f t="shared" si="532"/>
        <v>0</v>
      </c>
      <c r="X1594" s="8">
        <f t="shared" si="550"/>
        <v>-0.22213570000000002</v>
      </c>
      <c r="Y1594" s="8">
        <f t="shared" si="551"/>
        <v>0.86799674000000004</v>
      </c>
      <c r="Z1594" s="8">
        <f t="shared" si="533"/>
        <v>8.6699729152852552</v>
      </c>
      <c r="AA1594" s="8">
        <f t="shared" si="534"/>
        <v>9.7601053552852566</v>
      </c>
      <c r="AB1594" s="8">
        <f t="shared" si="552"/>
        <v>9.2150391352852559</v>
      </c>
      <c r="AC1594" s="6">
        <f t="shared" si="549"/>
        <v>-10.156999999999982</v>
      </c>
      <c r="AD1594" s="15">
        <f t="shared" si="535"/>
        <v>109.84300000000002</v>
      </c>
      <c r="AE1594" s="15">
        <f t="shared" si="536"/>
        <v>-116.57435428017709</v>
      </c>
      <c r="AF1594" s="15">
        <f t="shared" si="537"/>
        <v>227.61954547587015</v>
      </c>
      <c r="AG1594" s="15">
        <f t="shared" si="538"/>
        <v>47.211270946565946</v>
      </c>
      <c r="AH1594" s="15">
        <f t="shared" si="539"/>
        <v>109.84300000000002</v>
      </c>
      <c r="AI1594" s="17">
        <f t="shared" si="540"/>
        <v>0.78626240754386301</v>
      </c>
      <c r="AJ1594" s="17">
        <f t="shared" si="541"/>
        <v>0.70822299843350711</v>
      </c>
      <c r="AK1594" s="17">
        <f t="shared" si="542"/>
        <v>0.87141550304085258</v>
      </c>
      <c r="AL1594" s="17">
        <f t="shared" si="543"/>
        <v>0.64535591388491242</v>
      </c>
      <c r="AM1594" s="17">
        <f t="shared" si="544"/>
        <v>0.74691590205364056</v>
      </c>
      <c r="AN1594" s="17">
        <f t="shared" si="545"/>
        <v>0.70822299843350711</v>
      </c>
      <c r="AO1594" s="17">
        <f t="shared" si="531"/>
        <v>-2.6785654917170776E-3</v>
      </c>
      <c r="AP1594" s="17">
        <f t="shared" si="546"/>
        <v>7.4691590205364058</v>
      </c>
      <c r="AQ1594" s="17">
        <f t="shared" si="547"/>
        <v>7.8626240754386298</v>
      </c>
      <c r="AR1594" s="17">
        <f t="shared" si="548"/>
        <v>0.29741121393576486</v>
      </c>
    </row>
    <row r="1595" spans="2:44" x14ac:dyDescent="0.25">
      <c r="B1595">
        <f>INDEX(RawData!$A$2:$A$1048576,MATCH(FmtData!$B$4+(ROW()-10),RawData!$A$2:$A$1048576,0))</f>
        <v>1805</v>
      </c>
      <c r="C1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5)</f>
        <v>42192.46371527778</v>
      </c>
      <c r="D1595" s="46">
        <f>IF($B$6=1,MID(INDEX(RawData!$B$2:$B$1048576, MATCH(FmtData!$B$4+(ROW()-10),RawData!$A$2:$A$1048576,0)),12,8)+$B$5/24,INDEX(RawData!$C$2:$C$1048576, MATCH(FmtData!$B$4+(ROW()-10),RawData!$A$2:$A$1048576,0)))</f>
        <v>0.46371527777777777</v>
      </c>
      <c r="E1595">
        <f>INDEX(RawData!E$2:E$1048576,MATCH(FmtData!$B$4+(ROW()-10),RawData!$A$2:$A$1048576,0))</f>
        <v>39.411099999999998</v>
      </c>
      <c r="F1595">
        <f>INDEX(RawData!F$2:F$1048576,MATCH(FmtData!$B$4+(ROW()-10),RawData!$A$2:$A$1048576,0))</f>
        <v>6.25</v>
      </c>
      <c r="G1595">
        <f>INDEX(RawData!G$2:G$1048576,MATCH(FmtData!$B$4+(ROW()-10),RawData!$A$2:$A$1048576,0))</f>
        <v>-19386.099999999999</v>
      </c>
      <c r="H1595">
        <f>INDEX(RawData!H$2:H$1048576,MATCH(FmtData!$B$4+(ROW()-10),RawData!$A$2:$A$1048576,0))</f>
        <v>0.499749</v>
      </c>
      <c r="I1595">
        <f>INDEX(RawData!I$2:I$1048576,MATCH(FmtData!$B$4+(ROW()-10),RawData!$A$2:$A$1048576,0))</f>
        <v>-6.7652900000000002E-2</v>
      </c>
      <c r="J1595">
        <f>INDEX(RawData!J$2:J$1048576,MATCH(FmtData!$B$4+(ROW()-10),RawData!$A$2:$A$1048576,0))</f>
        <v>89.6</v>
      </c>
      <c r="K1595">
        <f>INDEX(RawData!K$2:K$1048576,MATCH(FmtData!$B$4+(ROW()-10),RawData!$A$2:$A$1048576,0))</f>
        <v>91.4</v>
      </c>
      <c r="L1595">
        <f>INDEX(RawData!L$2:L$1048576,MATCH(FmtData!$B$4+(ROW()-10),RawData!$A$2:$A$1048576,0))</f>
        <v>88.6</v>
      </c>
      <c r="M1595">
        <f>INDEX(RawData!M$2:M$1048576,MATCH(FmtData!$B$4+(ROW()-10),RawData!$A$2:$A$1048576,0))</f>
        <v>23.2</v>
      </c>
      <c r="N1595">
        <f>INDEX(RawData!N$2:N$1048576,MATCH(FmtData!$B$4+(ROW()-10),RawData!$A$2:$A$1048576,0))</f>
        <v>21.8</v>
      </c>
      <c r="O1595">
        <f>INDEX(RawData!O$2:O$1048576,MATCH(FmtData!$B$4+(ROW()-10),RawData!$A$2:$A$1048576,0))</f>
        <v>86.1</v>
      </c>
      <c r="P1595">
        <f>INDEX(RawData!P$2:P$1048576,MATCH(FmtData!$B$4+(ROW()-10),RawData!$A$2:$A$1048576,0))</f>
        <v>20.985900000000001</v>
      </c>
      <c r="Q1595">
        <f>INDEX(RawData!Q$2:Q$1048576,MATCH(FmtData!$B$4+(ROW()-10),RawData!$A$2:$A$1048576,0))</f>
        <v>470.46100000000001</v>
      </c>
      <c r="R1595">
        <f>INDEX(RawData!R$2:R$1048576,MATCH(FmtData!$B$4+(ROW()-10),RawData!$A$2:$A$1048576,0))</f>
        <v>1.8310500000000001E-3</v>
      </c>
      <c r="S1595">
        <f>INDEX(RawData!S$2:S$1048576,MATCH(FmtData!$B$4+(ROW()-10),RawData!$A$2:$A$1048576,0))</f>
        <v>-0.20349200000000001</v>
      </c>
      <c r="T1595">
        <f>INDEX(RawData!T$2:T$1048576,MATCH(FmtData!$B$4+(ROW()-10),RawData!$A$2:$A$1048576,0))</f>
        <v>-0.47838000000000003</v>
      </c>
      <c r="U1595">
        <f>INDEX(RawData!U$2:U$1048576,MATCH(FmtData!$B$4+(ROW()-10),RawData!$A$2:$A$1048576,0))</f>
        <v>0</v>
      </c>
      <c r="V1595">
        <f>INDEX(RawData!V$2:V$1048576,MATCH(FmtData!$B$4+(ROW()-10),RawData!$A$2:$A$1048576,0))</f>
        <v>0</v>
      </c>
      <c r="W1595" s="8">
        <f t="shared" si="532"/>
        <v>0</v>
      </c>
      <c r="X1595" s="8">
        <f t="shared" si="550"/>
        <v>-0.22291040000000001</v>
      </c>
      <c r="Y1595" s="8">
        <f t="shared" si="551"/>
        <v>0.86799674000000004</v>
      </c>
      <c r="Z1595" s="8">
        <f t="shared" si="533"/>
        <v>8.669198215285256</v>
      </c>
      <c r="AA1595" s="8">
        <f t="shared" si="534"/>
        <v>9.7601053552852566</v>
      </c>
      <c r="AB1595" s="8">
        <f t="shared" si="552"/>
        <v>9.2146517852852554</v>
      </c>
      <c r="AC1595" s="6">
        <f t="shared" si="549"/>
        <v>-9.9239999999999782</v>
      </c>
      <c r="AD1595" s="15">
        <f t="shared" si="535"/>
        <v>110.07600000000002</v>
      </c>
      <c r="AE1595" s="15">
        <f t="shared" si="536"/>
        <v>-116.79567467463824</v>
      </c>
      <c r="AF1595" s="15">
        <f t="shared" si="537"/>
        <v>227.61954547587015</v>
      </c>
      <c r="AG1595" s="15">
        <f t="shared" si="538"/>
        <v>47.089065243937057</v>
      </c>
      <c r="AH1595" s="15">
        <f t="shared" si="539"/>
        <v>110.07600000000002</v>
      </c>
      <c r="AI1595" s="17">
        <f t="shared" si="540"/>
        <v>0.78609422023373443</v>
      </c>
      <c r="AJ1595" s="17">
        <f t="shared" si="541"/>
        <v>0.70808653777172059</v>
      </c>
      <c r="AK1595" s="17">
        <f t="shared" si="542"/>
        <v>0.87161182325503173</v>
      </c>
      <c r="AL1595" s="17">
        <f t="shared" si="543"/>
        <v>0.64535591388491242</v>
      </c>
      <c r="AM1595" s="17">
        <f t="shared" si="544"/>
        <v>0.74699553199046098</v>
      </c>
      <c r="AN1595" s="17">
        <f t="shared" si="545"/>
        <v>0.70808653777172059</v>
      </c>
      <c r="AO1595" s="17">
        <f t="shared" si="531"/>
        <v>-2.52408226017653E-3</v>
      </c>
      <c r="AP1595" s="17">
        <f t="shared" si="546"/>
        <v>7.46995531990461</v>
      </c>
      <c r="AQ1595" s="17">
        <f t="shared" si="547"/>
        <v>7.8609422023373448</v>
      </c>
      <c r="AR1595" s="17">
        <f t="shared" si="548"/>
        <v>0.27172902201279259</v>
      </c>
    </row>
    <row r="1596" spans="2:44" x14ac:dyDescent="0.25">
      <c r="B1596">
        <f>INDEX(RawData!$A$2:$A$1048576,MATCH(FmtData!$B$4+(ROW()-10),RawData!$A$2:$A$1048576,0))</f>
        <v>1806</v>
      </c>
      <c r="C1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6)</f>
        <v>42192.464398148149</v>
      </c>
      <c r="D1596" s="46">
        <f>IF($B$6=1,MID(INDEX(RawData!$B$2:$B$1048576, MATCH(FmtData!$B$4+(ROW()-10),RawData!$A$2:$A$1048576,0)),12,8)+$B$5/24,INDEX(RawData!$C$2:$C$1048576, MATCH(FmtData!$B$4+(ROW()-10),RawData!$A$2:$A$1048576,0)))</f>
        <v>0.46439814814814812</v>
      </c>
      <c r="E1596">
        <f>INDEX(RawData!E$2:E$1048576,MATCH(FmtData!$B$4+(ROW()-10),RawData!$A$2:$A$1048576,0))</f>
        <v>42.204799999999999</v>
      </c>
      <c r="F1596">
        <f>INDEX(RawData!F$2:F$1048576,MATCH(FmtData!$B$4+(ROW()-10),RawData!$A$2:$A$1048576,0))</f>
        <v>9.0212400000000006</v>
      </c>
      <c r="G1596">
        <f>INDEX(RawData!G$2:G$1048576,MATCH(FmtData!$B$4+(ROW()-10),RawData!$A$2:$A$1048576,0))</f>
        <v>121695</v>
      </c>
      <c r="H1596">
        <f>INDEX(RawData!H$2:H$1048576,MATCH(FmtData!$B$4+(ROW()-10),RawData!$A$2:$A$1048576,0))</f>
        <v>0.49984099999999998</v>
      </c>
      <c r="I1596">
        <f>INDEX(RawData!I$2:I$1048576,MATCH(FmtData!$B$4+(ROW()-10),RawData!$A$2:$A$1048576,0))</f>
        <v>-6.6733500000000001E-2</v>
      </c>
      <c r="J1596">
        <f>INDEX(RawData!J$2:J$1048576,MATCH(FmtData!$B$4+(ROW()-10),RawData!$A$2:$A$1048576,0))</f>
        <v>89.9</v>
      </c>
      <c r="K1596">
        <f>INDEX(RawData!K$2:K$1048576,MATCH(FmtData!$B$4+(ROW()-10),RawData!$A$2:$A$1048576,0))</f>
        <v>90.5</v>
      </c>
      <c r="L1596">
        <f>INDEX(RawData!L$2:L$1048576,MATCH(FmtData!$B$4+(ROW()-10),RawData!$A$2:$A$1048576,0))</f>
        <v>88.9</v>
      </c>
      <c r="M1596">
        <f>INDEX(RawData!M$2:M$1048576,MATCH(FmtData!$B$4+(ROW()-10),RawData!$A$2:$A$1048576,0))</f>
        <v>23.2</v>
      </c>
      <c r="N1596">
        <f>INDEX(RawData!N$2:N$1048576,MATCH(FmtData!$B$4+(ROW()-10),RawData!$A$2:$A$1048576,0))</f>
        <v>21.8</v>
      </c>
      <c r="O1596">
        <f>INDEX(RawData!O$2:O$1048576,MATCH(FmtData!$B$4+(ROW()-10),RawData!$A$2:$A$1048576,0))</f>
        <v>86</v>
      </c>
      <c r="P1596">
        <f>INDEX(RawData!P$2:P$1048576,MATCH(FmtData!$B$4+(ROW()-10),RawData!$A$2:$A$1048576,0))</f>
        <v>21.0335</v>
      </c>
      <c r="Q1596">
        <f>INDEX(RawData!Q$2:Q$1048576,MATCH(FmtData!$B$4+(ROW()-10),RawData!$A$2:$A$1048576,0))</f>
        <v>470.56900000000002</v>
      </c>
      <c r="R1596">
        <f>INDEX(RawData!R$2:R$1048576,MATCH(FmtData!$B$4+(ROW()-10),RawData!$A$2:$A$1048576,0))</f>
        <v>1.8310500000000001E-3</v>
      </c>
      <c r="S1596">
        <f>INDEX(RawData!S$2:S$1048576,MATCH(FmtData!$B$4+(ROW()-10),RawData!$A$2:$A$1048576,0))</f>
        <v>-0.20397999999999999</v>
      </c>
      <c r="T1596">
        <f>INDEX(RawData!T$2:T$1048576,MATCH(FmtData!$B$4+(ROW()-10),RawData!$A$2:$A$1048576,0))</f>
        <v>-0.47838000000000003</v>
      </c>
      <c r="U1596">
        <f>INDEX(RawData!U$2:U$1048576,MATCH(FmtData!$B$4+(ROW()-10),RawData!$A$2:$A$1048576,0))</f>
        <v>0</v>
      </c>
      <c r="V1596">
        <f>INDEX(RawData!V$2:V$1048576,MATCH(FmtData!$B$4+(ROW()-10),RawData!$A$2:$A$1048576,0))</f>
        <v>0</v>
      </c>
      <c r="W1596" s="8">
        <f t="shared" si="532"/>
        <v>0</v>
      </c>
      <c r="X1596" s="8">
        <f t="shared" si="550"/>
        <v>-0.22167088000000004</v>
      </c>
      <c r="Y1596" s="8">
        <f t="shared" si="551"/>
        <v>0.86799674000000004</v>
      </c>
      <c r="Z1596" s="8">
        <f t="shared" si="533"/>
        <v>8.6704377352852564</v>
      </c>
      <c r="AA1596" s="8">
        <f t="shared" si="534"/>
        <v>9.7601053552852566</v>
      </c>
      <c r="AB1596" s="8">
        <f t="shared" si="552"/>
        <v>9.2152715452852565</v>
      </c>
      <c r="AC1596" s="6">
        <f t="shared" si="549"/>
        <v>-9.8159999999999741</v>
      </c>
      <c r="AD1596" s="15">
        <f t="shared" si="535"/>
        <v>110.18400000000003</v>
      </c>
      <c r="AE1596" s="15">
        <f t="shared" si="536"/>
        <v>-116.44154666562429</v>
      </c>
      <c r="AF1596" s="15">
        <f t="shared" si="537"/>
        <v>227.61954547587015</v>
      </c>
      <c r="AG1596" s="15">
        <f t="shared" si="538"/>
        <v>47.28459839761581</v>
      </c>
      <c r="AH1596" s="15">
        <f t="shared" si="539"/>
        <v>110.18400000000003</v>
      </c>
      <c r="AI1596" s="17">
        <f t="shared" si="540"/>
        <v>0.78601628657017819</v>
      </c>
      <c r="AJ1596" s="17">
        <f t="shared" si="541"/>
        <v>0.70802330345444797</v>
      </c>
      <c r="AK1596" s="17">
        <f t="shared" si="542"/>
        <v>0.87129773972260927</v>
      </c>
      <c r="AL1596" s="17">
        <f t="shared" si="543"/>
        <v>0.64535591388491242</v>
      </c>
      <c r="AM1596" s="17">
        <f t="shared" si="544"/>
        <v>0.74686812961504667</v>
      </c>
      <c r="AN1596" s="17">
        <f t="shared" si="545"/>
        <v>0.70802330345444797</v>
      </c>
      <c r="AO1596" s="17">
        <f t="shared" si="531"/>
        <v>-2.4608479429039098E-3</v>
      </c>
      <c r="AP1596" s="17">
        <f t="shared" si="546"/>
        <v>7.4686812961504669</v>
      </c>
      <c r="AQ1596" s="17">
        <f t="shared" si="547"/>
        <v>7.8601628657017821</v>
      </c>
      <c r="AR1596" s="17">
        <f t="shared" si="548"/>
        <v>0.29099083832335326</v>
      </c>
    </row>
    <row r="1597" spans="2:44" x14ac:dyDescent="0.25">
      <c r="B1597">
        <f>INDEX(RawData!$A$2:$A$1048576,MATCH(FmtData!$B$4+(ROW()-10),RawData!$A$2:$A$1048576,0))</f>
        <v>1807</v>
      </c>
      <c r="C1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7)</f>
        <v>42192.465092592596</v>
      </c>
      <c r="D1597" s="46">
        <f>IF($B$6=1,MID(INDEX(RawData!$B$2:$B$1048576, MATCH(FmtData!$B$4+(ROW()-10),RawData!$A$2:$A$1048576,0)),12,8)+$B$5/24,INDEX(RawData!$C$2:$C$1048576, MATCH(FmtData!$B$4+(ROW()-10),RawData!$A$2:$A$1048576,0)))</f>
        <v>0.46509259259259261</v>
      </c>
      <c r="E1597">
        <f>INDEX(RawData!E$2:E$1048576,MATCH(FmtData!$B$4+(ROW()-10),RawData!$A$2:$A$1048576,0))</f>
        <v>39.411099999999998</v>
      </c>
      <c r="F1597">
        <f>INDEX(RawData!F$2:F$1048576,MATCH(FmtData!$B$4+(ROW()-10),RawData!$A$2:$A$1048576,0))</f>
        <v>6.25</v>
      </c>
      <c r="G1597">
        <f>INDEX(RawData!G$2:G$1048576,MATCH(FmtData!$B$4+(ROW()-10),RawData!$A$2:$A$1048576,0))</f>
        <v>-19826</v>
      </c>
      <c r="H1597">
        <f>INDEX(RawData!H$2:H$1048576,MATCH(FmtData!$B$4+(ROW()-10),RawData!$A$2:$A$1048576,0))</f>
        <v>0.499749</v>
      </c>
      <c r="I1597">
        <f>INDEX(RawData!I$2:I$1048576,MATCH(FmtData!$B$4+(ROW()-10),RawData!$A$2:$A$1048576,0))</f>
        <v>-6.7652900000000002E-2</v>
      </c>
      <c r="J1597">
        <f>INDEX(RawData!J$2:J$1048576,MATCH(FmtData!$B$4+(ROW()-10),RawData!$A$2:$A$1048576,0))</f>
        <v>91.3</v>
      </c>
      <c r="K1597">
        <f>INDEX(RawData!K$2:K$1048576,MATCH(FmtData!$B$4+(ROW()-10),RawData!$A$2:$A$1048576,0))</f>
        <v>89.7</v>
      </c>
      <c r="L1597">
        <f>INDEX(RawData!L$2:L$1048576,MATCH(FmtData!$B$4+(ROW()-10),RawData!$A$2:$A$1048576,0))</f>
        <v>88.9</v>
      </c>
      <c r="M1597">
        <f>INDEX(RawData!M$2:M$1048576,MATCH(FmtData!$B$4+(ROW()-10),RawData!$A$2:$A$1048576,0))</f>
        <v>23.2</v>
      </c>
      <c r="N1597">
        <f>INDEX(RawData!N$2:N$1048576,MATCH(FmtData!$B$4+(ROW()-10),RawData!$A$2:$A$1048576,0))</f>
        <v>21.7</v>
      </c>
      <c r="O1597">
        <f>INDEX(RawData!O$2:O$1048576,MATCH(FmtData!$B$4+(ROW()-10),RawData!$A$2:$A$1048576,0))</f>
        <v>86</v>
      </c>
      <c r="P1597">
        <f>INDEX(RawData!P$2:P$1048576,MATCH(FmtData!$B$4+(ROW()-10),RawData!$A$2:$A$1048576,0))</f>
        <v>20.985900000000001</v>
      </c>
      <c r="Q1597">
        <f>INDEX(RawData!Q$2:Q$1048576,MATCH(FmtData!$B$4+(ROW()-10),RawData!$A$2:$A$1048576,0))</f>
        <v>470.69299999999998</v>
      </c>
      <c r="R1597">
        <f>INDEX(RawData!R$2:R$1048576,MATCH(FmtData!$B$4+(ROW()-10),RawData!$A$2:$A$1048576,0))</f>
        <v>1.8310500000000001E-3</v>
      </c>
      <c r="S1597">
        <f>INDEX(RawData!S$2:S$1048576,MATCH(FmtData!$B$4+(ROW()-10),RawData!$A$2:$A$1048576,0))</f>
        <v>-0.20349200000000001</v>
      </c>
      <c r="T1597">
        <f>INDEX(RawData!T$2:T$1048576,MATCH(FmtData!$B$4+(ROW()-10),RawData!$A$2:$A$1048576,0))</f>
        <v>-0.47838000000000003</v>
      </c>
      <c r="U1597">
        <f>INDEX(RawData!U$2:U$1048576,MATCH(FmtData!$B$4+(ROW()-10),RawData!$A$2:$A$1048576,0))</f>
        <v>0</v>
      </c>
      <c r="V1597">
        <f>INDEX(RawData!V$2:V$1048576,MATCH(FmtData!$B$4+(ROW()-10),RawData!$A$2:$A$1048576,0))</f>
        <v>0</v>
      </c>
      <c r="W1597" s="8">
        <f t="shared" si="532"/>
        <v>0</v>
      </c>
      <c r="X1597" s="8">
        <f t="shared" si="550"/>
        <v>-0.22291040000000001</v>
      </c>
      <c r="Y1597" s="8">
        <f t="shared" si="551"/>
        <v>0.86799674000000004</v>
      </c>
      <c r="Z1597" s="8">
        <f t="shared" si="533"/>
        <v>8.669198215285256</v>
      </c>
      <c r="AA1597" s="8">
        <f t="shared" si="534"/>
        <v>9.7601053552852566</v>
      </c>
      <c r="AB1597" s="8">
        <f t="shared" si="552"/>
        <v>9.2146517852852554</v>
      </c>
      <c r="AC1597" s="6">
        <f t="shared" si="549"/>
        <v>-9.6920000000000073</v>
      </c>
      <c r="AD1597" s="15">
        <f t="shared" si="535"/>
        <v>110.30799999999999</v>
      </c>
      <c r="AE1597" s="15">
        <f t="shared" si="536"/>
        <v>-116.79567467463824</v>
      </c>
      <c r="AF1597" s="15">
        <f t="shared" si="537"/>
        <v>227.61954547587015</v>
      </c>
      <c r="AG1597" s="15">
        <f t="shared" si="538"/>
        <v>47.089065243937057</v>
      </c>
      <c r="AH1597" s="15">
        <f t="shared" si="539"/>
        <v>110.30799999999999</v>
      </c>
      <c r="AI1597" s="17">
        <f t="shared" si="540"/>
        <v>0.78592682623278165</v>
      </c>
      <c r="AJ1597" s="17">
        <f t="shared" si="541"/>
        <v>0.70795071501651097</v>
      </c>
      <c r="AK1597" s="17">
        <f t="shared" si="542"/>
        <v>0.87161182325503173</v>
      </c>
      <c r="AL1597" s="17">
        <f t="shared" si="543"/>
        <v>0.64535591388491242</v>
      </c>
      <c r="AM1597" s="17">
        <f t="shared" si="544"/>
        <v>0.74699553199046098</v>
      </c>
      <c r="AN1597" s="17">
        <f t="shared" si="545"/>
        <v>0.70795071501651097</v>
      </c>
      <c r="AO1597" s="17">
        <f t="shared" si="531"/>
        <v>-2.4062820747209335E-3</v>
      </c>
      <c r="AP1597" s="17">
        <f t="shared" si="546"/>
        <v>7.46995531990461</v>
      </c>
      <c r="AQ1597" s="17">
        <f t="shared" si="547"/>
        <v>7.8592682623278165</v>
      </c>
      <c r="AR1597" s="17">
        <f t="shared" si="548"/>
        <v>0.27172902201279259</v>
      </c>
    </row>
    <row r="1598" spans="2:44" x14ac:dyDescent="0.25">
      <c r="B1598">
        <f>INDEX(RawData!$A$2:$A$1048576,MATCH(FmtData!$B$4+(ROW()-10),RawData!$A$2:$A$1048576,0))</f>
        <v>1808</v>
      </c>
      <c r="C1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8)</f>
        <v>42192.465798611112</v>
      </c>
      <c r="D1598" s="46">
        <f>IF($B$6=1,MID(INDEX(RawData!$B$2:$B$1048576, MATCH(FmtData!$B$4+(ROW()-10),RawData!$A$2:$A$1048576,0)),12,8)+$B$5/24,INDEX(RawData!$C$2:$C$1048576, MATCH(FmtData!$B$4+(ROW()-10),RawData!$A$2:$A$1048576,0)))</f>
        <v>0.46579861111111115</v>
      </c>
      <c r="E1598">
        <f>INDEX(RawData!E$2:E$1048576,MATCH(FmtData!$B$4+(ROW()-10),RawData!$A$2:$A$1048576,0))</f>
        <v>39.411099999999998</v>
      </c>
      <c r="F1598">
        <f>INDEX(RawData!F$2:F$1048576,MATCH(FmtData!$B$4+(ROW()-10),RawData!$A$2:$A$1048576,0))</f>
        <v>6.25</v>
      </c>
      <c r="G1598">
        <f>INDEX(RawData!G$2:G$1048576,MATCH(FmtData!$B$4+(ROW()-10),RawData!$A$2:$A$1048576,0))</f>
        <v>-19259.3</v>
      </c>
      <c r="H1598">
        <f>INDEX(RawData!H$2:H$1048576,MATCH(FmtData!$B$4+(ROW()-10),RawData!$A$2:$A$1048576,0))</f>
        <v>0.499749</v>
      </c>
      <c r="I1598">
        <f>INDEX(RawData!I$2:I$1048576,MATCH(FmtData!$B$4+(ROW()-10),RawData!$A$2:$A$1048576,0))</f>
        <v>-6.7652900000000002E-2</v>
      </c>
      <c r="J1598">
        <f>INDEX(RawData!J$2:J$1048576,MATCH(FmtData!$B$4+(ROW()-10),RawData!$A$2:$A$1048576,0))</f>
        <v>91.2</v>
      </c>
      <c r="K1598">
        <f>INDEX(RawData!K$2:K$1048576,MATCH(FmtData!$B$4+(ROW()-10),RawData!$A$2:$A$1048576,0))</f>
        <v>89.8</v>
      </c>
      <c r="L1598">
        <f>INDEX(RawData!L$2:L$1048576,MATCH(FmtData!$B$4+(ROW()-10),RawData!$A$2:$A$1048576,0))</f>
        <v>89.1</v>
      </c>
      <c r="M1598">
        <f>INDEX(RawData!M$2:M$1048576,MATCH(FmtData!$B$4+(ROW()-10),RawData!$A$2:$A$1048576,0))</f>
        <v>23.2</v>
      </c>
      <c r="N1598">
        <f>INDEX(RawData!N$2:N$1048576,MATCH(FmtData!$B$4+(ROW()-10),RawData!$A$2:$A$1048576,0))</f>
        <v>21.7</v>
      </c>
      <c r="O1598">
        <f>INDEX(RawData!O$2:O$1048576,MATCH(FmtData!$B$4+(ROW()-10),RawData!$A$2:$A$1048576,0))</f>
        <v>86</v>
      </c>
      <c r="P1598">
        <f>INDEX(RawData!P$2:P$1048576,MATCH(FmtData!$B$4+(ROW()-10),RawData!$A$2:$A$1048576,0))</f>
        <v>20.985900000000001</v>
      </c>
      <c r="Q1598">
        <f>INDEX(RawData!Q$2:Q$1048576,MATCH(FmtData!$B$4+(ROW()-10),RawData!$A$2:$A$1048576,0))</f>
        <v>470.84899999999999</v>
      </c>
      <c r="R1598">
        <f>INDEX(RawData!R$2:R$1048576,MATCH(FmtData!$B$4+(ROW()-10),RawData!$A$2:$A$1048576,0))</f>
        <v>1.8310500000000001E-3</v>
      </c>
      <c r="S1598">
        <f>INDEX(RawData!S$2:S$1048576,MATCH(FmtData!$B$4+(ROW()-10),RawData!$A$2:$A$1048576,0))</f>
        <v>-0.20361399999999999</v>
      </c>
      <c r="T1598">
        <f>INDEX(RawData!T$2:T$1048576,MATCH(FmtData!$B$4+(ROW()-10),RawData!$A$2:$A$1048576,0))</f>
        <v>-0.47838000000000003</v>
      </c>
      <c r="U1598">
        <f>INDEX(RawData!U$2:U$1048576,MATCH(FmtData!$B$4+(ROW()-10),RawData!$A$2:$A$1048576,0))</f>
        <v>0</v>
      </c>
      <c r="V1598">
        <f>INDEX(RawData!V$2:V$1048576,MATCH(FmtData!$B$4+(ROW()-10),RawData!$A$2:$A$1048576,0))</f>
        <v>0</v>
      </c>
      <c r="W1598" s="8">
        <f t="shared" si="532"/>
        <v>0</v>
      </c>
      <c r="X1598" s="8">
        <f t="shared" si="550"/>
        <v>-0.22260052000000005</v>
      </c>
      <c r="Y1598" s="8">
        <f t="shared" si="551"/>
        <v>0.86799674000000004</v>
      </c>
      <c r="Z1598" s="8">
        <f t="shared" si="533"/>
        <v>8.6695080952852557</v>
      </c>
      <c r="AA1598" s="8">
        <f t="shared" si="534"/>
        <v>9.7601053552852566</v>
      </c>
      <c r="AB1598" s="8">
        <f t="shared" si="552"/>
        <v>9.214806725285257</v>
      </c>
      <c r="AC1598" s="6">
        <f t="shared" si="549"/>
        <v>-9.5360000000000014</v>
      </c>
      <c r="AD1598" s="15">
        <f t="shared" si="535"/>
        <v>110.464</v>
      </c>
      <c r="AE1598" s="15">
        <f t="shared" si="536"/>
        <v>-116.70715036121737</v>
      </c>
      <c r="AF1598" s="15">
        <f t="shared" si="537"/>
        <v>227.61954547587015</v>
      </c>
      <c r="AG1598" s="15">
        <f t="shared" si="538"/>
        <v>47.137946517634191</v>
      </c>
      <c r="AH1598" s="15">
        <f t="shared" si="539"/>
        <v>110.464</v>
      </c>
      <c r="AI1598" s="17">
        <f t="shared" si="540"/>
        <v>0.78581430827725574</v>
      </c>
      <c r="AJ1598" s="17">
        <f t="shared" si="541"/>
        <v>0.70785941521678764</v>
      </c>
      <c r="AK1598" s="17">
        <f t="shared" si="542"/>
        <v>0.8715332879656752</v>
      </c>
      <c r="AL1598" s="17">
        <f t="shared" si="543"/>
        <v>0.64535591388491242</v>
      </c>
      <c r="AM1598" s="17">
        <f t="shared" si="544"/>
        <v>0.74696367863475677</v>
      </c>
      <c r="AN1598" s="17">
        <f t="shared" si="545"/>
        <v>0.70785941521678764</v>
      </c>
      <c r="AO1598" s="17">
        <f t="shared" si="531"/>
        <v>-2.3149822749976012E-3</v>
      </c>
      <c r="AP1598" s="17">
        <f t="shared" si="546"/>
        <v>7.4696367863475679</v>
      </c>
      <c r="AQ1598" s="17">
        <f t="shared" si="547"/>
        <v>7.8581430827725569</v>
      </c>
      <c r="AR1598" s="17">
        <f t="shared" si="548"/>
        <v>0.27172902201279259</v>
      </c>
    </row>
    <row r="1599" spans="2:44" x14ac:dyDescent="0.25">
      <c r="B1599">
        <f>INDEX(RawData!$A$2:$A$1048576,MATCH(FmtData!$B$4+(ROW()-10),RawData!$A$2:$A$1048576,0))</f>
        <v>1809</v>
      </c>
      <c r="C1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9)</f>
        <v>42192.466493055559</v>
      </c>
      <c r="D1599" s="46">
        <f>IF($B$6=1,MID(INDEX(RawData!$B$2:$B$1048576, MATCH(FmtData!$B$4+(ROW()-10),RawData!$A$2:$A$1048576,0)),12,8)+$B$5/24,INDEX(RawData!$C$2:$C$1048576, MATCH(FmtData!$B$4+(ROW()-10),RawData!$A$2:$A$1048576,0)))</f>
        <v>0.46649305555555554</v>
      </c>
      <c r="E1599">
        <f>INDEX(RawData!E$2:E$1048576,MATCH(FmtData!$B$4+(ROW()-10),RawData!$A$2:$A$1048576,0))</f>
        <v>42.204799999999999</v>
      </c>
      <c r="F1599">
        <f>INDEX(RawData!F$2:F$1048576,MATCH(FmtData!$B$4+(ROW()-10),RawData!$A$2:$A$1048576,0))</f>
        <v>9.0212400000000006</v>
      </c>
      <c r="G1599">
        <f>INDEX(RawData!G$2:G$1048576,MATCH(FmtData!$B$4+(ROW()-10),RawData!$A$2:$A$1048576,0))</f>
        <v>121695</v>
      </c>
      <c r="H1599">
        <f>INDEX(RawData!H$2:H$1048576,MATCH(FmtData!$B$4+(ROW()-10),RawData!$A$2:$A$1048576,0))</f>
        <v>0.49984099999999998</v>
      </c>
      <c r="I1599">
        <f>INDEX(RawData!I$2:I$1048576,MATCH(FmtData!$B$4+(ROW()-10),RawData!$A$2:$A$1048576,0))</f>
        <v>-6.6733500000000001E-2</v>
      </c>
      <c r="J1599">
        <f>INDEX(RawData!J$2:J$1048576,MATCH(FmtData!$B$4+(ROW()-10),RawData!$A$2:$A$1048576,0))</f>
        <v>90.9</v>
      </c>
      <c r="K1599">
        <f>INDEX(RawData!K$2:K$1048576,MATCH(FmtData!$B$4+(ROW()-10),RawData!$A$2:$A$1048576,0))</f>
        <v>91.5</v>
      </c>
      <c r="L1599">
        <f>INDEX(RawData!L$2:L$1048576,MATCH(FmtData!$B$4+(ROW()-10),RawData!$A$2:$A$1048576,0))</f>
        <v>89.3</v>
      </c>
      <c r="M1599">
        <f>INDEX(RawData!M$2:M$1048576,MATCH(FmtData!$B$4+(ROW()-10),RawData!$A$2:$A$1048576,0))</f>
        <v>23.2</v>
      </c>
      <c r="N1599">
        <f>INDEX(RawData!N$2:N$1048576,MATCH(FmtData!$B$4+(ROW()-10),RawData!$A$2:$A$1048576,0))</f>
        <v>21.7</v>
      </c>
      <c r="O1599">
        <f>INDEX(RawData!O$2:O$1048576,MATCH(FmtData!$B$4+(ROW()-10),RawData!$A$2:$A$1048576,0))</f>
        <v>86.1</v>
      </c>
      <c r="P1599">
        <f>INDEX(RawData!P$2:P$1048576,MATCH(FmtData!$B$4+(ROW()-10),RawData!$A$2:$A$1048576,0))</f>
        <v>21.0335</v>
      </c>
      <c r="Q1599">
        <f>INDEX(RawData!Q$2:Q$1048576,MATCH(FmtData!$B$4+(ROW()-10),RawData!$A$2:$A$1048576,0))</f>
        <v>471.08100000000002</v>
      </c>
      <c r="R1599">
        <f>INDEX(RawData!R$2:R$1048576,MATCH(FmtData!$B$4+(ROW()-10),RawData!$A$2:$A$1048576,0))</f>
        <v>1.8310500000000001E-3</v>
      </c>
      <c r="S1599">
        <f>INDEX(RawData!S$2:S$1048576,MATCH(FmtData!$B$4+(ROW()-10),RawData!$A$2:$A$1048576,0))</f>
        <v>-0.20379700000000001</v>
      </c>
      <c r="T1599">
        <f>INDEX(RawData!T$2:T$1048576,MATCH(FmtData!$B$4+(ROW()-10),RawData!$A$2:$A$1048576,0))</f>
        <v>-0.47838000000000003</v>
      </c>
      <c r="U1599">
        <f>INDEX(RawData!U$2:U$1048576,MATCH(FmtData!$B$4+(ROW()-10),RawData!$A$2:$A$1048576,0))</f>
        <v>0</v>
      </c>
      <c r="V1599">
        <f>INDEX(RawData!V$2:V$1048576,MATCH(FmtData!$B$4+(ROW()-10),RawData!$A$2:$A$1048576,0))</f>
        <v>0</v>
      </c>
      <c r="W1599" s="8">
        <f t="shared" si="532"/>
        <v>0</v>
      </c>
      <c r="X1599" s="8">
        <f t="shared" si="550"/>
        <v>-0.22213570000000002</v>
      </c>
      <c r="Y1599" s="8">
        <f t="shared" si="551"/>
        <v>0.86799674000000004</v>
      </c>
      <c r="Z1599" s="8">
        <f t="shared" si="533"/>
        <v>8.6699729152852552</v>
      </c>
      <c r="AA1599" s="8">
        <f t="shared" si="534"/>
        <v>9.7601053552852566</v>
      </c>
      <c r="AB1599" s="8">
        <f t="shared" si="552"/>
        <v>9.2150391352852559</v>
      </c>
      <c r="AC1599" s="6">
        <f t="shared" si="549"/>
        <v>-9.3039999999999736</v>
      </c>
      <c r="AD1599" s="15">
        <f t="shared" si="535"/>
        <v>110.69600000000003</v>
      </c>
      <c r="AE1599" s="15">
        <f t="shared" si="536"/>
        <v>-116.57435428017709</v>
      </c>
      <c r="AF1599" s="15">
        <f t="shared" si="537"/>
        <v>227.61954547587015</v>
      </c>
      <c r="AG1599" s="15">
        <f t="shared" si="538"/>
        <v>47.211270946565946</v>
      </c>
      <c r="AH1599" s="15">
        <f t="shared" si="539"/>
        <v>110.69600000000003</v>
      </c>
      <c r="AI1599" s="17">
        <f t="shared" si="540"/>
        <v>0.78564703345350528</v>
      </c>
      <c r="AJ1599" s="17">
        <f t="shared" si="541"/>
        <v>0.70772367957100724</v>
      </c>
      <c r="AK1599" s="17">
        <f t="shared" si="542"/>
        <v>0.87141550304085258</v>
      </c>
      <c r="AL1599" s="17">
        <f t="shared" si="543"/>
        <v>0.64535591388491242</v>
      </c>
      <c r="AM1599" s="17">
        <f t="shared" si="544"/>
        <v>0.74691590205364056</v>
      </c>
      <c r="AN1599" s="17">
        <f t="shared" si="545"/>
        <v>0.70772367957100724</v>
      </c>
      <c r="AO1599" s="17">
        <f t="shared" si="531"/>
        <v>-2.1792466292172019E-3</v>
      </c>
      <c r="AP1599" s="17">
        <f t="shared" si="546"/>
        <v>7.4691590205364058</v>
      </c>
      <c r="AQ1599" s="17">
        <f t="shared" si="547"/>
        <v>7.8564703345350528</v>
      </c>
      <c r="AR1599" s="17">
        <f t="shared" si="548"/>
        <v>0.29099083832335326</v>
      </c>
    </row>
    <row r="1600" spans="2:44" x14ac:dyDescent="0.25">
      <c r="B1600">
        <f>INDEX(RawData!$A$2:$A$1048576,MATCH(FmtData!$B$4+(ROW()-10),RawData!$A$2:$A$1048576,0))</f>
        <v>1810</v>
      </c>
      <c r="C1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0)</f>
        <v>42192.467187499999</v>
      </c>
      <c r="D1600" s="46">
        <f>IF($B$6=1,MID(INDEX(RawData!$B$2:$B$1048576, MATCH(FmtData!$B$4+(ROW()-10),RawData!$A$2:$A$1048576,0)),12,8)+$B$5/24,INDEX(RawData!$C$2:$C$1048576, MATCH(FmtData!$B$4+(ROW()-10),RawData!$A$2:$A$1048576,0)))</f>
        <v>0.46718750000000003</v>
      </c>
      <c r="E1600">
        <f>INDEX(RawData!E$2:E$1048576,MATCH(FmtData!$B$4+(ROW()-10),RawData!$A$2:$A$1048576,0))</f>
        <v>39.411099999999998</v>
      </c>
      <c r="F1600">
        <f>INDEX(RawData!F$2:F$1048576,MATCH(FmtData!$B$4+(ROW()-10),RawData!$A$2:$A$1048576,0))</f>
        <v>6.25</v>
      </c>
      <c r="G1600">
        <f>INDEX(RawData!G$2:G$1048576,MATCH(FmtData!$B$4+(ROW()-10),RawData!$A$2:$A$1048576,0))</f>
        <v>-19885.599999999999</v>
      </c>
      <c r="H1600">
        <f>INDEX(RawData!H$2:H$1048576,MATCH(FmtData!$B$4+(ROW()-10),RawData!$A$2:$A$1048576,0))</f>
        <v>0.499749</v>
      </c>
      <c r="I1600">
        <f>INDEX(RawData!I$2:I$1048576,MATCH(FmtData!$B$4+(ROW()-10),RawData!$A$2:$A$1048576,0))</f>
        <v>-6.7652900000000002E-2</v>
      </c>
      <c r="J1600">
        <f>INDEX(RawData!J$2:J$1048576,MATCH(FmtData!$B$4+(ROW()-10),RawData!$A$2:$A$1048576,0))</f>
        <v>90.6</v>
      </c>
      <c r="K1600">
        <f>INDEX(RawData!K$2:K$1048576,MATCH(FmtData!$B$4+(ROW()-10),RawData!$A$2:$A$1048576,0))</f>
        <v>90.8</v>
      </c>
      <c r="L1600">
        <f>INDEX(RawData!L$2:L$1048576,MATCH(FmtData!$B$4+(ROW()-10),RawData!$A$2:$A$1048576,0))</f>
        <v>89.5</v>
      </c>
      <c r="M1600">
        <f>INDEX(RawData!M$2:M$1048576,MATCH(FmtData!$B$4+(ROW()-10),RawData!$A$2:$A$1048576,0))</f>
        <v>23.2</v>
      </c>
      <c r="N1600">
        <f>INDEX(RawData!N$2:N$1048576,MATCH(FmtData!$B$4+(ROW()-10),RawData!$A$2:$A$1048576,0))</f>
        <v>21.8</v>
      </c>
      <c r="O1600">
        <f>INDEX(RawData!O$2:O$1048576,MATCH(FmtData!$B$4+(ROW()-10),RawData!$A$2:$A$1048576,0))</f>
        <v>86.2</v>
      </c>
      <c r="P1600">
        <f>INDEX(RawData!P$2:P$1048576,MATCH(FmtData!$B$4+(ROW()-10),RawData!$A$2:$A$1048576,0))</f>
        <v>20.985900000000001</v>
      </c>
      <c r="Q1600">
        <f>INDEX(RawData!Q$2:Q$1048576,MATCH(FmtData!$B$4+(ROW()-10),RawData!$A$2:$A$1048576,0))</f>
        <v>471.19</v>
      </c>
      <c r="R1600">
        <f>INDEX(RawData!R$2:R$1048576,MATCH(FmtData!$B$4+(ROW()-10),RawData!$A$2:$A$1048576,0))</f>
        <v>1.8310500000000001E-3</v>
      </c>
      <c r="S1600">
        <f>INDEX(RawData!S$2:S$1048576,MATCH(FmtData!$B$4+(ROW()-10),RawData!$A$2:$A$1048576,0))</f>
        <v>-0.20361399999999999</v>
      </c>
      <c r="T1600">
        <f>INDEX(RawData!T$2:T$1048576,MATCH(FmtData!$B$4+(ROW()-10),RawData!$A$2:$A$1048576,0))</f>
        <v>-0.47838000000000003</v>
      </c>
      <c r="U1600">
        <f>INDEX(RawData!U$2:U$1048576,MATCH(FmtData!$B$4+(ROW()-10),RawData!$A$2:$A$1048576,0))</f>
        <v>0</v>
      </c>
      <c r="V1600">
        <f>INDEX(RawData!V$2:V$1048576,MATCH(FmtData!$B$4+(ROW()-10),RawData!$A$2:$A$1048576,0))</f>
        <v>0</v>
      </c>
      <c r="W1600" s="8">
        <f t="shared" si="532"/>
        <v>0</v>
      </c>
      <c r="X1600" s="8">
        <f t="shared" si="550"/>
        <v>-0.22260052000000005</v>
      </c>
      <c r="Y1600" s="8">
        <f t="shared" si="551"/>
        <v>0.86799674000000004</v>
      </c>
      <c r="Z1600" s="8">
        <f t="shared" si="533"/>
        <v>8.6695080952852557</v>
      </c>
      <c r="AA1600" s="8">
        <f t="shared" si="534"/>
        <v>9.7601053552852566</v>
      </c>
      <c r="AB1600" s="8">
        <f t="shared" si="552"/>
        <v>9.214806725285257</v>
      </c>
      <c r="AC1600" s="6">
        <f t="shared" si="549"/>
        <v>-9.1949999999999932</v>
      </c>
      <c r="AD1600" s="15">
        <f t="shared" si="535"/>
        <v>110.80500000000001</v>
      </c>
      <c r="AE1600" s="15">
        <f t="shared" si="536"/>
        <v>-116.70715036121737</v>
      </c>
      <c r="AF1600" s="15">
        <f t="shared" si="537"/>
        <v>227.61954547587015</v>
      </c>
      <c r="AG1600" s="15">
        <f t="shared" si="538"/>
        <v>47.137946517634191</v>
      </c>
      <c r="AH1600" s="15">
        <f t="shared" si="539"/>
        <v>110.80500000000001</v>
      </c>
      <c r="AI1600" s="17">
        <f t="shared" si="540"/>
        <v>0.78556846771366873</v>
      </c>
      <c r="AJ1600" s="17">
        <f t="shared" si="541"/>
        <v>0.70765992519260934</v>
      </c>
      <c r="AK1600" s="17">
        <f t="shared" si="542"/>
        <v>0.8715332879656752</v>
      </c>
      <c r="AL1600" s="17">
        <f t="shared" si="543"/>
        <v>0.64535591388491242</v>
      </c>
      <c r="AM1600" s="17">
        <f t="shared" si="544"/>
        <v>0.74696367863475677</v>
      </c>
      <c r="AN1600" s="17">
        <f t="shared" si="545"/>
        <v>0.70765992519260934</v>
      </c>
      <c r="AO1600" s="17">
        <f t="shared" si="531"/>
        <v>-2.1154922508193064E-3</v>
      </c>
      <c r="AP1600" s="17">
        <f t="shared" si="546"/>
        <v>7.4696367863475679</v>
      </c>
      <c r="AQ1600" s="17">
        <f t="shared" si="547"/>
        <v>7.8556846771366873</v>
      </c>
      <c r="AR1600" s="17">
        <f t="shared" si="548"/>
        <v>0.27172902201279259</v>
      </c>
    </row>
    <row r="1601" spans="2:44" x14ac:dyDescent="0.25">
      <c r="B1601">
        <f>INDEX(RawData!$A$2:$A$1048576,MATCH(FmtData!$B$4+(ROW()-10),RawData!$A$2:$A$1048576,0))</f>
        <v>1811</v>
      </c>
      <c r="C1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1)</f>
        <v>42192.467881944445</v>
      </c>
      <c r="D1601" s="46">
        <f>IF($B$6=1,MID(INDEX(RawData!$B$2:$B$1048576, MATCH(FmtData!$B$4+(ROW()-10),RawData!$A$2:$A$1048576,0)),12,8)+$B$5/24,INDEX(RawData!$C$2:$C$1048576, MATCH(FmtData!$B$4+(ROW()-10),RawData!$A$2:$A$1048576,0)))</f>
        <v>0.46788194444444442</v>
      </c>
      <c r="E1601">
        <f>INDEX(RawData!E$2:E$1048576,MATCH(FmtData!$B$4+(ROW()-10),RawData!$A$2:$A$1048576,0))</f>
        <v>39.411099999999998</v>
      </c>
      <c r="F1601">
        <f>INDEX(RawData!F$2:F$1048576,MATCH(FmtData!$B$4+(ROW()-10),RawData!$A$2:$A$1048576,0))</f>
        <v>6.25</v>
      </c>
      <c r="G1601">
        <f>INDEX(RawData!G$2:G$1048576,MATCH(FmtData!$B$4+(ROW()-10),RawData!$A$2:$A$1048576,0))</f>
        <v>27027</v>
      </c>
      <c r="H1601">
        <f>INDEX(RawData!H$2:H$1048576,MATCH(FmtData!$B$4+(ROW()-10),RawData!$A$2:$A$1048576,0))</f>
        <v>0.499749</v>
      </c>
      <c r="I1601">
        <f>INDEX(RawData!I$2:I$1048576,MATCH(FmtData!$B$4+(ROW()-10),RawData!$A$2:$A$1048576,0))</f>
        <v>-6.7469000000000001E-2</v>
      </c>
      <c r="J1601">
        <f>INDEX(RawData!J$2:J$1048576,MATCH(FmtData!$B$4+(ROW()-10),RawData!$A$2:$A$1048576,0))</f>
        <v>90.4</v>
      </c>
      <c r="K1601">
        <f>INDEX(RawData!K$2:K$1048576,MATCH(FmtData!$B$4+(ROW()-10),RawData!$A$2:$A$1048576,0))</f>
        <v>90</v>
      </c>
      <c r="L1601">
        <f>INDEX(RawData!L$2:L$1048576,MATCH(FmtData!$B$4+(ROW()-10),RawData!$A$2:$A$1048576,0))</f>
        <v>89.5</v>
      </c>
      <c r="M1601">
        <f>INDEX(RawData!M$2:M$1048576,MATCH(FmtData!$B$4+(ROW()-10),RawData!$A$2:$A$1048576,0))</f>
        <v>23.2</v>
      </c>
      <c r="N1601">
        <f>INDEX(RawData!N$2:N$1048576,MATCH(FmtData!$B$4+(ROW()-10),RawData!$A$2:$A$1048576,0))</f>
        <v>21.7</v>
      </c>
      <c r="O1601">
        <f>INDEX(RawData!O$2:O$1048576,MATCH(FmtData!$B$4+(ROW()-10),RawData!$A$2:$A$1048576,0))</f>
        <v>86.2</v>
      </c>
      <c r="P1601">
        <f>INDEX(RawData!P$2:P$1048576,MATCH(FmtData!$B$4+(ROW()-10),RawData!$A$2:$A$1048576,0))</f>
        <v>20.997800000000002</v>
      </c>
      <c r="Q1601">
        <f>INDEX(RawData!Q$2:Q$1048576,MATCH(FmtData!$B$4+(ROW()-10),RawData!$A$2:$A$1048576,0))</f>
        <v>471.31400000000002</v>
      </c>
      <c r="R1601">
        <f>INDEX(RawData!R$2:R$1048576,MATCH(FmtData!$B$4+(ROW()-10),RawData!$A$2:$A$1048576,0))</f>
        <v>1.8310500000000001E-3</v>
      </c>
      <c r="S1601">
        <f>INDEX(RawData!S$2:S$1048576,MATCH(FmtData!$B$4+(ROW()-10),RawData!$A$2:$A$1048576,0))</f>
        <v>-0.20361399999999999</v>
      </c>
      <c r="T1601">
        <f>INDEX(RawData!T$2:T$1048576,MATCH(FmtData!$B$4+(ROW()-10),RawData!$A$2:$A$1048576,0))</f>
        <v>-0.47838000000000003</v>
      </c>
      <c r="U1601">
        <f>INDEX(RawData!U$2:U$1048576,MATCH(FmtData!$B$4+(ROW()-10),RawData!$A$2:$A$1048576,0))</f>
        <v>0</v>
      </c>
      <c r="V1601">
        <f>INDEX(RawData!V$2:V$1048576,MATCH(FmtData!$B$4+(ROW()-10),RawData!$A$2:$A$1048576,0))</f>
        <v>0</v>
      </c>
      <c r="W1601" s="8">
        <f t="shared" si="532"/>
        <v>0</v>
      </c>
      <c r="X1601" s="8">
        <f t="shared" si="550"/>
        <v>-0.22260052000000005</v>
      </c>
      <c r="Y1601" s="8">
        <f t="shared" si="551"/>
        <v>0.86799674000000004</v>
      </c>
      <c r="Z1601" s="8">
        <f t="shared" si="533"/>
        <v>8.6695080952852557</v>
      </c>
      <c r="AA1601" s="8">
        <f t="shared" si="534"/>
        <v>9.7601053552852566</v>
      </c>
      <c r="AB1601" s="8">
        <f t="shared" si="552"/>
        <v>9.214806725285257</v>
      </c>
      <c r="AC1601" s="6">
        <f t="shared" si="549"/>
        <v>-9.0709999999999695</v>
      </c>
      <c r="AD1601" s="15">
        <f t="shared" si="535"/>
        <v>110.92900000000003</v>
      </c>
      <c r="AE1601" s="15">
        <f t="shared" si="536"/>
        <v>-116.70715036121737</v>
      </c>
      <c r="AF1601" s="15">
        <f t="shared" si="537"/>
        <v>227.61954547587015</v>
      </c>
      <c r="AG1601" s="15">
        <f t="shared" si="538"/>
        <v>47.137946517634191</v>
      </c>
      <c r="AH1601" s="15">
        <f t="shared" si="539"/>
        <v>110.92900000000003</v>
      </c>
      <c r="AI1601" s="17">
        <f t="shared" si="540"/>
        <v>0.78547910927832487</v>
      </c>
      <c r="AJ1601" s="17">
        <f t="shared" si="541"/>
        <v>0.70758741124075453</v>
      </c>
      <c r="AK1601" s="17">
        <f t="shared" si="542"/>
        <v>0.8715332879656752</v>
      </c>
      <c r="AL1601" s="17">
        <f t="shared" si="543"/>
        <v>0.64535591388491242</v>
      </c>
      <c r="AM1601" s="17">
        <f t="shared" si="544"/>
        <v>0.74696367863475677</v>
      </c>
      <c r="AN1601" s="17">
        <f t="shared" si="545"/>
        <v>0.70758741124075453</v>
      </c>
      <c r="AO1601" s="17">
        <f t="shared" si="531"/>
        <v>-2.0429782989644929E-3</v>
      </c>
      <c r="AP1601" s="17">
        <f t="shared" si="546"/>
        <v>7.4696367863475679</v>
      </c>
      <c r="AQ1601" s="17">
        <f t="shared" si="547"/>
        <v>7.8547910927832483</v>
      </c>
      <c r="AR1601" s="17">
        <f t="shared" si="548"/>
        <v>0.27172902201279259</v>
      </c>
    </row>
    <row r="1602" spans="2:44" x14ac:dyDescent="0.25">
      <c r="B1602">
        <f>INDEX(RawData!$A$2:$A$1048576,MATCH(FmtData!$B$4+(ROW()-10),RawData!$A$2:$A$1048576,0))</f>
        <v>1812</v>
      </c>
      <c r="C1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2)</f>
        <v>42192.468564814815</v>
      </c>
      <c r="D1602" s="46">
        <f>IF($B$6=1,MID(INDEX(RawData!$B$2:$B$1048576, MATCH(FmtData!$B$4+(ROW()-10),RawData!$A$2:$A$1048576,0)),12,8)+$B$5/24,INDEX(RawData!$C$2:$C$1048576, MATCH(FmtData!$B$4+(ROW()-10),RawData!$A$2:$A$1048576,0)))</f>
        <v>0.46856481481481477</v>
      </c>
      <c r="E1602">
        <f>INDEX(RawData!E$2:E$1048576,MATCH(FmtData!$B$4+(ROW()-10),RawData!$A$2:$A$1048576,0))</f>
        <v>42.204799999999999</v>
      </c>
      <c r="F1602">
        <f>INDEX(RawData!F$2:F$1048576,MATCH(FmtData!$B$4+(ROW()-10),RawData!$A$2:$A$1048576,0))</f>
        <v>9.0212400000000006</v>
      </c>
      <c r="G1602">
        <f>INDEX(RawData!G$2:G$1048576,MATCH(FmtData!$B$4+(ROW()-10),RawData!$A$2:$A$1048576,0))</f>
        <v>121695</v>
      </c>
      <c r="H1602">
        <f>INDEX(RawData!H$2:H$1048576,MATCH(FmtData!$B$4+(ROW()-10),RawData!$A$2:$A$1048576,0))</f>
        <v>0.49984099999999998</v>
      </c>
      <c r="I1602">
        <f>INDEX(RawData!I$2:I$1048576,MATCH(FmtData!$B$4+(ROW()-10),RawData!$A$2:$A$1048576,0))</f>
        <v>-6.6917299999999999E-2</v>
      </c>
      <c r="J1602">
        <f>INDEX(RawData!J$2:J$1048576,MATCH(FmtData!$B$4+(ROW()-10),RawData!$A$2:$A$1048576,0))</f>
        <v>90.1</v>
      </c>
      <c r="K1602">
        <f>INDEX(RawData!K$2:K$1048576,MATCH(FmtData!$B$4+(ROW()-10),RawData!$A$2:$A$1048576,0))</f>
        <v>89.4</v>
      </c>
      <c r="L1602">
        <f>INDEX(RawData!L$2:L$1048576,MATCH(FmtData!$B$4+(ROW()-10),RawData!$A$2:$A$1048576,0))</f>
        <v>89.8</v>
      </c>
      <c r="M1602">
        <f>INDEX(RawData!M$2:M$1048576,MATCH(FmtData!$B$4+(ROW()-10),RawData!$A$2:$A$1048576,0))</f>
        <v>23.2</v>
      </c>
      <c r="N1602">
        <f>INDEX(RawData!N$2:N$1048576,MATCH(FmtData!$B$4+(ROW()-10),RawData!$A$2:$A$1048576,0))</f>
        <v>21.7</v>
      </c>
      <c r="O1602">
        <f>INDEX(RawData!O$2:O$1048576,MATCH(FmtData!$B$4+(ROW()-10),RawData!$A$2:$A$1048576,0))</f>
        <v>86.1</v>
      </c>
      <c r="P1602">
        <f>INDEX(RawData!P$2:P$1048576,MATCH(FmtData!$B$4+(ROW()-10),RawData!$A$2:$A$1048576,0))</f>
        <v>21.0335</v>
      </c>
      <c r="Q1602">
        <f>INDEX(RawData!Q$2:Q$1048576,MATCH(FmtData!$B$4+(ROW()-10),RawData!$A$2:$A$1048576,0))</f>
        <v>471.46899999999999</v>
      </c>
      <c r="R1602">
        <f>INDEX(RawData!R$2:R$1048576,MATCH(FmtData!$B$4+(ROW()-10),RawData!$A$2:$A$1048576,0))</f>
        <v>1.8310500000000001E-3</v>
      </c>
      <c r="S1602">
        <f>INDEX(RawData!S$2:S$1048576,MATCH(FmtData!$B$4+(ROW()-10),RawData!$A$2:$A$1048576,0))</f>
        <v>-0.20379700000000001</v>
      </c>
      <c r="T1602">
        <f>INDEX(RawData!T$2:T$1048576,MATCH(FmtData!$B$4+(ROW()-10),RawData!$A$2:$A$1048576,0))</f>
        <v>-0.47838000000000003</v>
      </c>
      <c r="U1602">
        <f>INDEX(RawData!U$2:U$1048576,MATCH(FmtData!$B$4+(ROW()-10),RawData!$A$2:$A$1048576,0))</f>
        <v>0</v>
      </c>
      <c r="V1602">
        <f>INDEX(RawData!V$2:V$1048576,MATCH(FmtData!$B$4+(ROW()-10),RawData!$A$2:$A$1048576,0))</f>
        <v>0</v>
      </c>
      <c r="W1602" s="8">
        <f t="shared" si="532"/>
        <v>0</v>
      </c>
      <c r="X1602" s="8">
        <f t="shared" si="550"/>
        <v>-0.22213570000000002</v>
      </c>
      <c r="Y1602" s="8">
        <f t="shared" si="551"/>
        <v>0.86799674000000004</v>
      </c>
      <c r="Z1602" s="8">
        <f t="shared" si="533"/>
        <v>8.6699729152852552</v>
      </c>
      <c r="AA1602" s="8">
        <f t="shared" si="534"/>
        <v>9.7601053552852566</v>
      </c>
      <c r="AB1602" s="8">
        <f t="shared" si="552"/>
        <v>9.2150391352852559</v>
      </c>
      <c r="AC1602" s="6">
        <f t="shared" si="549"/>
        <v>-8.9159999999999968</v>
      </c>
      <c r="AD1602" s="15">
        <f t="shared" si="535"/>
        <v>111.084</v>
      </c>
      <c r="AE1602" s="15">
        <f t="shared" si="536"/>
        <v>-116.57435428017709</v>
      </c>
      <c r="AF1602" s="15">
        <f t="shared" si="537"/>
        <v>227.61954547587015</v>
      </c>
      <c r="AG1602" s="15">
        <f t="shared" si="538"/>
        <v>47.211270946565946</v>
      </c>
      <c r="AH1602" s="15">
        <f t="shared" si="539"/>
        <v>111.084</v>
      </c>
      <c r="AI1602" s="17">
        <f t="shared" si="540"/>
        <v>0.78536743981780599</v>
      </c>
      <c r="AJ1602" s="17">
        <f t="shared" si="541"/>
        <v>0.70749678969656493</v>
      </c>
      <c r="AK1602" s="17">
        <f t="shared" si="542"/>
        <v>0.87141550304085258</v>
      </c>
      <c r="AL1602" s="17">
        <f t="shared" si="543"/>
        <v>0.64535591388491242</v>
      </c>
      <c r="AM1602" s="17">
        <f t="shared" si="544"/>
        <v>0.74691590205364056</v>
      </c>
      <c r="AN1602" s="17">
        <f t="shared" si="545"/>
        <v>0.70749678969656493</v>
      </c>
      <c r="AO1602" s="17">
        <f t="shared" si="531"/>
        <v>-1.9523567547748977E-3</v>
      </c>
      <c r="AP1602" s="17">
        <f t="shared" si="546"/>
        <v>7.4691590205364058</v>
      </c>
      <c r="AQ1602" s="17">
        <f t="shared" si="547"/>
        <v>7.8536743981780601</v>
      </c>
      <c r="AR1602" s="17">
        <f t="shared" si="548"/>
        <v>0.29099083832335326</v>
      </c>
    </row>
    <row r="1603" spans="2:44" x14ac:dyDescent="0.25">
      <c r="B1603">
        <f>INDEX(RawData!$A$2:$A$1048576,MATCH(FmtData!$B$4+(ROW()-10),RawData!$A$2:$A$1048576,0))</f>
        <v>1813</v>
      </c>
      <c r="C1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3)</f>
        <v>42192.469270833331</v>
      </c>
      <c r="D1603" s="46">
        <f>IF($B$6=1,MID(INDEX(RawData!$B$2:$B$1048576, MATCH(FmtData!$B$4+(ROW()-10),RawData!$A$2:$A$1048576,0)),12,8)+$B$5/24,INDEX(RawData!$C$2:$C$1048576, MATCH(FmtData!$B$4+(ROW()-10),RawData!$A$2:$A$1048576,0)))</f>
        <v>0.4692708333333333</v>
      </c>
      <c r="E1603">
        <f>INDEX(RawData!E$2:E$1048576,MATCH(FmtData!$B$4+(ROW()-10),RawData!$A$2:$A$1048576,0))</f>
        <v>39.411099999999998</v>
      </c>
      <c r="F1603">
        <f>INDEX(RawData!F$2:F$1048576,MATCH(FmtData!$B$4+(ROW()-10),RawData!$A$2:$A$1048576,0))</f>
        <v>6.25</v>
      </c>
      <c r="G1603">
        <f>INDEX(RawData!G$2:G$1048576,MATCH(FmtData!$B$4+(ROW()-10),RawData!$A$2:$A$1048576,0))</f>
        <v>-19419.599999999999</v>
      </c>
      <c r="H1603">
        <f>INDEX(RawData!H$2:H$1048576,MATCH(FmtData!$B$4+(ROW()-10),RawData!$A$2:$A$1048576,0))</f>
        <v>0.499749</v>
      </c>
      <c r="I1603">
        <f>INDEX(RawData!I$2:I$1048576,MATCH(FmtData!$B$4+(ROW()-10),RawData!$A$2:$A$1048576,0))</f>
        <v>-6.7652900000000002E-2</v>
      </c>
      <c r="J1603">
        <f>INDEX(RawData!J$2:J$1048576,MATCH(FmtData!$B$4+(ROW()-10),RawData!$A$2:$A$1048576,0))</f>
        <v>89.9</v>
      </c>
      <c r="K1603">
        <f>INDEX(RawData!K$2:K$1048576,MATCH(FmtData!$B$4+(ROW()-10),RawData!$A$2:$A$1048576,0))</f>
        <v>90.9</v>
      </c>
      <c r="L1603">
        <f>INDEX(RawData!L$2:L$1048576,MATCH(FmtData!$B$4+(ROW()-10),RawData!$A$2:$A$1048576,0))</f>
        <v>89.8</v>
      </c>
      <c r="M1603">
        <f>INDEX(RawData!M$2:M$1048576,MATCH(FmtData!$B$4+(ROW()-10),RawData!$A$2:$A$1048576,0))</f>
        <v>23.1</v>
      </c>
      <c r="N1603">
        <f>INDEX(RawData!N$2:N$1048576,MATCH(FmtData!$B$4+(ROW()-10),RawData!$A$2:$A$1048576,0))</f>
        <v>21.8</v>
      </c>
      <c r="O1603">
        <f>INDEX(RawData!O$2:O$1048576,MATCH(FmtData!$B$4+(ROW()-10),RawData!$A$2:$A$1048576,0))</f>
        <v>86</v>
      </c>
      <c r="P1603">
        <f>INDEX(RawData!P$2:P$1048576,MATCH(FmtData!$B$4+(ROW()-10),RawData!$A$2:$A$1048576,0))</f>
        <v>20.985900000000001</v>
      </c>
      <c r="Q1603">
        <f>INDEX(RawData!Q$2:Q$1048576,MATCH(FmtData!$B$4+(ROW()-10),RawData!$A$2:$A$1048576,0))</f>
        <v>471.70100000000002</v>
      </c>
      <c r="R1603">
        <f>INDEX(RawData!R$2:R$1048576,MATCH(FmtData!$B$4+(ROW()-10),RawData!$A$2:$A$1048576,0))</f>
        <v>1.8310500000000001E-3</v>
      </c>
      <c r="S1603">
        <f>INDEX(RawData!S$2:S$1048576,MATCH(FmtData!$B$4+(ROW()-10),RawData!$A$2:$A$1048576,0))</f>
        <v>-0.203705</v>
      </c>
      <c r="T1603">
        <f>INDEX(RawData!T$2:T$1048576,MATCH(FmtData!$B$4+(ROW()-10),RawData!$A$2:$A$1048576,0))</f>
        <v>-0.47838000000000003</v>
      </c>
      <c r="U1603">
        <f>INDEX(RawData!U$2:U$1048576,MATCH(FmtData!$B$4+(ROW()-10),RawData!$A$2:$A$1048576,0))</f>
        <v>0</v>
      </c>
      <c r="V1603">
        <f>INDEX(RawData!V$2:V$1048576,MATCH(FmtData!$B$4+(ROW()-10),RawData!$A$2:$A$1048576,0))</f>
        <v>0</v>
      </c>
      <c r="W1603" s="8">
        <f t="shared" si="532"/>
        <v>0</v>
      </c>
      <c r="X1603" s="8">
        <f t="shared" si="550"/>
        <v>-0.22236938000000003</v>
      </c>
      <c r="Y1603" s="8">
        <f t="shared" si="551"/>
        <v>0.86799674000000004</v>
      </c>
      <c r="Z1603" s="8">
        <f t="shared" si="533"/>
        <v>8.669739235285256</v>
      </c>
      <c r="AA1603" s="8">
        <f t="shared" si="534"/>
        <v>9.7601053552852566</v>
      </c>
      <c r="AB1603" s="8">
        <f t="shared" si="552"/>
        <v>9.2149222952852554</v>
      </c>
      <c r="AC1603" s="6">
        <f t="shared" si="549"/>
        <v>-8.6839999999999691</v>
      </c>
      <c r="AD1603" s="15">
        <f t="shared" si="535"/>
        <v>111.31600000000003</v>
      </c>
      <c r="AE1603" s="15">
        <f t="shared" si="536"/>
        <v>-116.64111659313573</v>
      </c>
      <c r="AF1603" s="15">
        <f t="shared" si="537"/>
        <v>227.61954547587015</v>
      </c>
      <c r="AG1603" s="15">
        <f t="shared" si="538"/>
        <v>47.174408014380106</v>
      </c>
      <c r="AH1603" s="15">
        <f t="shared" si="539"/>
        <v>111.31600000000003</v>
      </c>
      <c r="AI1603" s="17">
        <f t="shared" si="540"/>
        <v>0.7852003551678437</v>
      </c>
      <c r="AJ1603" s="17">
        <f t="shared" si="541"/>
        <v>0.70736119307242118</v>
      </c>
      <c r="AK1603" s="17">
        <f t="shared" si="542"/>
        <v>0.8714747146189411</v>
      </c>
      <c r="AL1603" s="17">
        <f t="shared" si="543"/>
        <v>0.64535591388491242</v>
      </c>
      <c r="AM1603" s="17">
        <f t="shared" si="544"/>
        <v>0.74693992036347756</v>
      </c>
      <c r="AN1603" s="17">
        <f t="shared" si="545"/>
        <v>0.70736119307242118</v>
      </c>
      <c r="AO1603" s="17">
        <f t="shared" si="531"/>
        <v>-1.8167601306311454E-3</v>
      </c>
      <c r="AP1603" s="17">
        <f t="shared" si="546"/>
        <v>7.4693992036347758</v>
      </c>
      <c r="AQ1603" s="17">
        <f t="shared" si="547"/>
        <v>7.852003551678437</v>
      </c>
      <c r="AR1603" s="17">
        <f t="shared" si="548"/>
        <v>0.27172902201279259</v>
      </c>
    </row>
    <row r="1604" spans="2:44" x14ac:dyDescent="0.25">
      <c r="B1604">
        <f>INDEX(RawData!$A$2:$A$1048576,MATCH(FmtData!$B$4+(ROW()-10),RawData!$A$2:$A$1048576,0))</f>
        <v>1814</v>
      </c>
      <c r="C1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4)</f>
        <v>42192.469965277778</v>
      </c>
      <c r="D1604" s="46">
        <f>IF($B$6=1,MID(INDEX(RawData!$B$2:$B$1048576, MATCH(FmtData!$B$4+(ROW()-10),RawData!$A$2:$A$1048576,0)),12,8)+$B$5/24,INDEX(RawData!$C$2:$C$1048576, MATCH(FmtData!$B$4+(ROW()-10),RawData!$A$2:$A$1048576,0)))</f>
        <v>0.4699652777777778</v>
      </c>
      <c r="E1604">
        <f>INDEX(RawData!E$2:E$1048576,MATCH(FmtData!$B$4+(ROW()-10),RawData!$A$2:$A$1048576,0))</f>
        <v>42.204799999999999</v>
      </c>
      <c r="F1604">
        <f>INDEX(RawData!F$2:F$1048576,MATCH(FmtData!$B$4+(ROW()-10),RawData!$A$2:$A$1048576,0))</f>
        <v>9.0212400000000006</v>
      </c>
      <c r="G1604">
        <f>INDEX(RawData!G$2:G$1048576,MATCH(FmtData!$B$4+(ROW()-10),RawData!$A$2:$A$1048576,0))</f>
        <v>121695</v>
      </c>
      <c r="H1604">
        <f>INDEX(RawData!H$2:H$1048576,MATCH(FmtData!$B$4+(ROW()-10),RawData!$A$2:$A$1048576,0))</f>
        <v>0.49984099999999998</v>
      </c>
      <c r="I1604">
        <f>INDEX(RawData!I$2:I$1048576,MATCH(FmtData!$B$4+(ROW()-10),RawData!$A$2:$A$1048576,0))</f>
        <v>-6.6917299999999999E-2</v>
      </c>
      <c r="J1604">
        <f>INDEX(RawData!J$2:J$1048576,MATCH(FmtData!$B$4+(ROW()-10),RawData!$A$2:$A$1048576,0))</f>
        <v>89.6</v>
      </c>
      <c r="K1604">
        <f>INDEX(RawData!K$2:K$1048576,MATCH(FmtData!$B$4+(ROW()-10),RawData!$A$2:$A$1048576,0))</f>
        <v>91.2</v>
      </c>
      <c r="L1604">
        <f>INDEX(RawData!L$2:L$1048576,MATCH(FmtData!$B$4+(ROW()-10),RawData!$A$2:$A$1048576,0))</f>
        <v>90</v>
      </c>
      <c r="M1604">
        <f>INDEX(RawData!M$2:M$1048576,MATCH(FmtData!$B$4+(ROW()-10),RawData!$A$2:$A$1048576,0))</f>
        <v>23.1</v>
      </c>
      <c r="N1604">
        <f>INDEX(RawData!N$2:N$1048576,MATCH(FmtData!$B$4+(ROW()-10),RawData!$A$2:$A$1048576,0))</f>
        <v>21.8</v>
      </c>
      <c r="O1604">
        <f>INDEX(RawData!O$2:O$1048576,MATCH(FmtData!$B$4+(ROW()-10),RawData!$A$2:$A$1048576,0))</f>
        <v>86</v>
      </c>
      <c r="P1604">
        <f>INDEX(RawData!P$2:P$1048576,MATCH(FmtData!$B$4+(ROW()-10),RawData!$A$2:$A$1048576,0))</f>
        <v>21.0335</v>
      </c>
      <c r="Q1604">
        <f>INDEX(RawData!Q$2:Q$1048576,MATCH(FmtData!$B$4+(ROW()-10),RawData!$A$2:$A$1048576,0))</f>
        <v>471.81</v>
      </c>
      <c r="R1604">
        <f>INDEX(RawData!R$2:R$1048576,MATCH(FmtData!$B$4+(ROW()-10),RawData!$A$2:$A$1048576,0))</f>
        <v>1.8310500000000001E-3</v>
      </c>
      <c r="S1604">
        <f>INDEX(RawData!S$2:S$1048576,MATCH(FmtData!$B$4+(ROW()-10),RawData!$A$2:$A$1048576,0))</f>
        <v>-0.20379700000000001</v>
      </c>
      <c r="T1604">
        <f>INDEX(RawData!T$2:T$1048576,MATCH(FmtData!$B$4+(ROW()-10),RawData!$A$2:$A$1048576,0))</f>
        <v>-0.47838000000000003</v>
      </c>
      <c r="U1604">
        <f>INDEX(RawData!U$2:U$1048576,MATCH(FmtData!$B$4+(ROW()-10),RawData!$A$2:$A$1048576,0))</f>
        <v>0</v>
      </c>
      <c r="V1604">
        <f>INDEX(RawData!V$2:V$1048576,MATCH(FmtData!$B$4+(ROW()-10),RawData!$A$2:$A$1048576,0))</f>
        <v>0</v>
      </c>
      <c r="W1604" s="8">
        <f t="shared" si="532"/>
        <v>0</v>
      </c>
      <c r="X1604" s="8">
        <f t="shared" si="550"/>
        <v>-0.22213570000000002</v>
      </c>
      <c r="Y1604" s="8">
        <f t="shared" si="551"/>
        <v>0.86799674000000004</v>
      </c>
      <c r="Z1604" s="8">
        <f t="shared" si="533"/>
        <v>8.6699729152852552</v>
      </c>
      <c r="AA1604" s="8">
        <f t="shared" si="534"/>
        <v>9.7601053552852566</v>
      </c>
      <c r="AB1604" s="8">
        <f t="shared" si="552"/>
        <v>9.2150391352852559</v>
      </c>
      <c r="AC1604" s="6">
        <f t="shared" si="549"/>
        <v>-8.5749999999999886</v>
      </c>
      <c r="AD1604" s="15">
        <f t="shared" si="535"/>
        <v>111.42500000000001</v>
      </c>
      <c r="AE1604" s="15">
        <f t="shared" si="536"/>
        <v>-116.57435428017709</v>
      </c>
      <c r="AF1604" s="15">
        <f t="shared" si="537"/>
        <v>227.61954547587015</v>
      </c>
      <c r="AG1604" s="15">
        <f t="shared" si="538"/>
        <v>47.211270946565946</v>
      </c>
      <c r="AH1604" s="15">
        <f t="shared" si="539"/>
        <v>111.42500000000001</v>
      </c>
      <c r="AI1604" s="17">
        <f t="shared" si="540"/>
        <v>0.78512187873498507</v>
      </c>
      <c r="AJ1604" s="17">
        <f t="shared" si="541"/>
        <v>0.70729750398262081</v>
      </c>
      <c r="AK1604" s="17">
        <f t="shared" si="542"/>
        <v>0.87141550304085258</v>
      </c>
      <c r="AL1604" s="17">
        <f t="shared" si="543"/>
        <v>0.64535591388491242</v>
      </c>
      <c r="AM1604" s="17">
        <f t="shared" si="544"/>
        <v>0.74691590205364056</v>
      </c>
      <c r="AN1604" s="17">
        <f t="shared" si="545"/>
        <v>0.70729750398262081</v>
      </c>
      <c r="AO1604" s="17">
        <f t="shared" si="531"/>
        <v>-1.7530710408307781E-3</v>
      </c>
      <c r="AP1604" s="17">
        <f t="shared" si="546"/>
        <v>7.4691590205364058</v>
      </c>
      <c r="AQ1604" s="17">
        <f t="shared" si="547"/>
        <v>7.8512187873498505</v>
      </c>
      <c r="AR1604" s="17">
        <f t="shared" si="548"/>
        <v>0.29099083832335326</v>
      </c>
    </row>
    <row r="1605" spans="2:44" x14ac:dyDescent="0.25">
      <c r="B1605">
        <f>INDEX(RawData!$A$2:$A$1048576,MATCH(FmtData!$B$4+(ROW()-10),RawData!$A$2:$A$1048576,0))</f>
        <v>1815</v>
      </c>
      <c r="C1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5)</f>
        <v>42192.470659722225</v>
      </c>
      <c r="D1605" s="46">
        <f>IF($B$6=1,MID(INDEX(RawData!$B$2:$B$1048576, MATCH(FmtData!$B$4+(ROW()-10),RawData!$A$2:$A$1048576,0)),12,8)+$B$5/24,INDEX(RawData!$C$2:$C$1048576, MATCH(FmtData!$B$4+(ROW()-10),RawData!$A$2:$A$1048576,0)))</f>
        <v>0.47065972222222219</v>
      </c>
      <c r="E1605">
        <f>INDEX(RawData!E$2:E$1048576,MATCH(FmtData!$B$4+(ROW()-10),RawData!$A$2:$A$1048576,0))</f>
        <v>38.479999999999997</v>
      </c>
      <c r="F1605">
        <f>INDEX(RawData!F$2:F$1048576,MATCH(FmtData!$B$4+(ROW()-10),RawData!$A$2:$A$1048576,0))</f>
        <v>6.25</v>
      </c>
      <c r="G1605">
        <f>INDEX(RawData!G$2:G$1048576,MATCH(FmtData!$B$4+(ROW()-10),RawData!$A$2:$A$1048576,0))</f>
        <v>-19583.7</v>
      </c>
      <c r="H1605">
        <f>INDEX(RawData!H$2:H$1048576,MATCH(FmtData!$B$4+(ROW()-10),RawData!$A$2:$A$1048576,0))</f>
        <v>0.49976700000000002</v>
      </c>
      <c r="I1605">
        <f>INDEX(RawData!I$2:I$1048576,MATCH(FmtData!$B$4+(ROW()-10),RawData!$A$2:$A$1048576,0))</f>
        <v>-6.7898200000000006E-2</v>
      </c>
      <c r="J1605">
        <f>INDEX(RawData!J$2:J$1048576,MATCH(FmtData!$B$4+(ROW()-10),RawData!$A$2:$A$1048576,0))</f>
        <v>90.5</v>
      </c>
      <c r="K1605">
        <f>INDEX(RawData!K$2:K$1048576,MATCH(FmtData!$B$4+(ROW()-10),RawData!$A$2:$A$1048576,0))</f>
        <v>90.2</v>
      </c>
      <c r="L1605">
        <f>INDEX(RawData!L$2:L$1048576,MATCH(FmtData!$B$4+(ROW()-10),RawData!$A$2:$A$1048576,0))</f>
        <v>90</v>
      </c>
      <c r="M1605">
        <f>INDEX(RawData!M$2:M$1048576,MATCH(FmtData!$B$4+(ROW()-10),RawData!$A$2:$A$1048576,0))</f>
        <v>23.2</v>
      </c>
      <c r="N1605">
        <f>INDEX(RawData!N$2:N$1048576,MATCH(FmtData!$B$4+(ROW()-10),RawData!$A$2:$A$1048576,0))</f>
        <v>21.8</v>
      </c>
      <c r="O1605">
        <f>INDEX(RawData!O$2:O$1048576,MATCH(FmtData!$B$4+(ROW()-10),RawData!$A$2:$A$1048576,0))</f>
        <v>85.9</v>
      </c>
      <c r="P1605">
        <f>INDEX(RawData!P$2:P$1048576,MATCH(FmtData!$B$4+(ROW()-10),RawData!$A$2:$A$1048576,0))</f>
        <v>20.985900000000001</v>
      </c>
      <c r="Q1605">
        <f>INDEX(RawData!Q$2:Q$1048576,MATCH(FmtData!$B$4+(ROW()-10),RawData!$A$2:$A$1048576,0))</f>
        <v>471.96499999999997</v>
      </c>
      <c r="R1605">
        <f>INDEX(RawData!R$2:R$1048576,MATCH(FmtData!$B$4+(ROW()-10),RawData!$A$2:$A$1048576,0))</f>
        <v>1.8310500000000001E-3</v>
      </c>
      <c r="S1605">
        <f>INDEX(RawData!S$2:S$1048576,MATCH(FmtData!$B$4+(ROW()-10),RawData!$A$2:$A$1048576,0))</f>
        <v>-0.20361399999999999</v>
      </c>
      <c r="T1605">
        <f>INDEX(RawData!T$2:T$1048576,MATCH(FmtData!$B$4+(ROW()-10),RawData!$A$2:$A$1048576,0))</f>
        <v>-0.47838000000000003</v>
      </c>
      <c r="U1605">
        <f>INDEX(RawData!U$2:U$1048576,MATCH(FmtData!$B$4+(ROW()-10),RawData!$A$2:$A$1048576,0))</f>
        <v>0</v>
      </c>
      <c r="V1605">
        <f>INDEX(RawData!V$2:V$1048576,MATCH(FmtData!$B$4+(ROW()-10),RawData!$A$2:$A$1048576,0))</f>
        <v>0</v>
      </c>
      <c r="W1605" s="8">
        <f t="shared" si="532"/>
        <v>0</v>
      </c>
      <c r="X1605" s="8">
        <f t="shared" si="550"/>
        <v>-0.22260052000000005</v>
      </c>
      <c r="Y1605" s="8">
        <f t="shared" si="551"/>
        <v>0.86799674000000004</v>
      </c>
      <c r="Z1605" s="8">
        <f t="shared" si="533"/>
        <v>8.6695080952852557</v>
      </c>
      <c r="AA1605" s="8">
        <f t="shared" si="534"/>
        <v>9.7601053552852566</v>
      </c>
      <c r="AB1605" s="8">
        <f t="shared" si="552"/>
        <v>9.214806725285257</v>
      </c>
      <c r="AC1605" s="6">
        <f t="shared" si="549"/>
        <v>-8.4200000000000159</v>
      </c>
      <c r="AD1605" s="15">
        <f t="shared" si="535"/>
        <v>111.57999999999998</v>
      </c>
      <c r="AE1605" s="15">
        <f t="shared" si="536"/>
        <v>-116.70715036121737</v>
      </c>
      <c r="AF1605" s="15">
        <f t="shared" si="537"/>
        <v>227.61954547587015</v>
      </c>
      <c r="AG1605" s="15">
        <f t="shared" si="538"/>
        <v>47.137946517634191</v>
      </c>
      <c r="AH1605" s="15">
        <f t="shared" si="539"/>
        <v>111.57999999999998</v>
      </c>
      <c r="AI1605" s="17">
        <f t="shared" si="540"/>
        <v>0.78501031081717387</v>
      </c>
      <c r="AJ1605" s="17">
        <f t="shared" si="541"/>
        <v>0.70720695667598876</v>
      </c>
      <c r="AK1605" s="17">
        <f t="shared" si="542"/>
        <v>0.8715332879656752</v>
      </c>
      <c r="AL1605" s="17">
        <f t="shared" si="543"/>
        <v>0.64535591388491242</v>
      </c>
      <c r="AM1605" s="17">
        <f t="shared" si="544"/>
        <v>0.74696367863475677</v>
      </c>
      <c r="AN1605" s="17">
        <f t="shared" si="545"/>
        <v>0.70720695667598876</v>
      </c>
      <c r="AO1605" s="17">
        <f t="shared" si="531"/>
        <v>-1.6625237341987287E-3</v>
      </c>
      <c r="AP1605" s="17">
        <f t="shared" si="546"/>
        <v>7.4696367863475679</v>
      </c>
      <c r="AQ1605" s="17">
        <f t="shared" si="547"/>
        <v>7.850103108171739</v>
      </c>
      <c r="AR1605" s="17">
        <f t="shared" si="548"/>
        <v>0.26530933587370714</v>
      </c>
    </row>
    <row r="1606" spans="2:44" x14ac:dyDescent="0.25">
      <c r="B1606">
        <f>INDEX(RawData!$A$2:$A$1048576,MATCH(FmtData!$B$4+(ROW()-10),RawData!$A$2:$A$1048576,0))</f>
        <v>1816</v>
      </c>
      <c r="C1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6)</f>
        <v>42192.471354166664</v>
      </c>
      <c r="D1606" s="46">
        <f>IF($B$6=1,MID(INDEX(RawData!$B$2:$B$1048576, MATCH(FmtData!$B$4+(ROW()-10),RawData!$A$2:$A$1048576,0)),12,8)+$B$5/24,INDEX(RawData!$C$2:$C$1048576, MATCH(FmtData!$B$4+(ROW()-10),RawData!$A$2:$A$1048576,0)))</f>
        <v>0.47135416666666669</v>
      </c>
      <c r="E1606">
        <f>INDEX(RawData!E$2:E$1048576,MATCH(FmtData!$B$4+(ROW()-10),RawData!$A$2:$A$1048576,0))</f>
        <v>42.204799999999999</v>
      </c>
      <c r="F1606">
        <f>INDEX(RawData!F$2:F$1048576,MATCH(FmtData!$B$4+(ROW()-10),RawData!$A$2:$A$1048576,0))</f>
        <v>9.0212400000000006</v>
      </c>
      <c r="G1606">
        <f>INDEX(RawData!G$2:G$1048576,MATCH(FmtData!$B$4+(ROW()-10),RawData!$A$2:$A$1048576,0))</f>
        <v>121695</v>
      </c>
      <c r="H1606">
        <f>INDEX(RawData!H$2:H$1048576,MATCH(FmtData!$B$4+(ROW()-10),RawData!$A$2:$A$1048576,0))</f>
        <v>0.49984099999999998</v>
      </c>
      <c r="I1606">
        <f>INDEX(RawData!I$2:I$1048576,MATCH(FmtData!$B$4+(ROW()-10),RawData!$A$2:$A$1048576,0))</f>
        <v>-6.6917299999999999E-2</v>
      </c>
      <c r="J1606">
        <f>INDEX(RawData!J$2:J$1048576,MATCH(FmtData!$B$4+(ROW()-10),RawData!$A$2:$A$1048576,0))</f>
        <v>91.5</v>
      </c>
      <c r="K1606">
        <f>INDEX(RawData!K$2:K$1048576,MATCH(FmtData!$B$4+(ROW()-10),RawData!$A$2:$A$1048576,0))</f>
        <v>89.5</v>
      </c>
      <c r="L1606">
        <f>INDEX(RawData!L$2:L$1048576,MATCH(FmtData!$B$4+(ROW()-10),RawData!$A$2:$A$1048576,0))</f>
        <v>90.3</v>
      </c>
      <c r="M1606">
        <f>INDEX(RawData!M$2:M$1048576,MATCH(FmtData!$B$4+(ROW()-10),RawData!$A$2:$A$1048576,0))</f>
        <v>23.2</v>
      </c>
      <c r="N1606">
        <f>INDEX(RawData!N$2:N$1048576,MATCH(FmtData!$B$4+(ROW()-10),RawData!$A$2:$A$1048576,0))</f>
        <v>21.7</v>
      </c>
      <c r="O1606">
        <f>INDEX(RawData!O$2:O$1048576,MATCH(FmtData!$B$4+(ROW()-10),RawData!$A$2:$A$1048576,0))</f>
        <v>85.8</v>
      </c>
      <c r="P1606">
        <f>INDEX(RawData!P$2:P$1048576,MATCH(FmtData!$B$4+(ROW()-10),RawData!$A$2:$A$1048576,0))</f>
        <v>21.0335</v>
      </c>
      <c r="Q1606">
        <f>INDEX(RawData!Q$2:Q$1048576,MATCH(FmtData!$B$4+(ROW()-10),RawData!$A$2:$A$1048576,0))</f>
        <v>472.089</v>
      </c>
      <c r="R1606">
        <f>INDEX(RawData!R$2:R$1048576,MATCH(FmtData!$B$4+(ROW()-10),RawData!$A$2:$A$1048576,0))</f>
        <v>1.8310500000000001E-3</v>
      </c>
      <c r="S1606">
        <f>INDEX(RawData!S$2:S$1048576,MATCH(FmtData!$B$4+(ROW()-10),RawData!$A$2:$A$1048576,0))</f>
        <v>-0.20388800000000001</v>
      </c>
      <c r="T1606">
        <f>INDEX(RawData!T$2:T$1048576,MATCH(FmtData!$B$4+(ROW()-10),RawData!$A$2:$A$1048576,0))</f>
        <v>-0.47838000000000003</v>
      </c>
      <c r="U1606">
        <f>INDEX(RawData!U$2:U$1048576,MATCH(FmtData!$B$4+(ROW()-10),RawData!$A$2:$A$1048576,0))</f>
        <v>0</v>
      </c>
      <c r="V1606">
        <f>INDEX(RawData!V$2:V$1048576,MATCH(FmtData!$B$4+(ROW()-10),RawData!$A$2:$A$1048576,0))</f>
        <v>0</v>
      </c>
      <c r="W1606" s="8">
        <f t="shared" si="532"/>
        <v>0</v>
      </c>
      <c r="X1606" s="8">
        <f t="shared" si="550"/>
        <v>-0.22190456</v>
      </c>
      <c r="Y1606" s="8">
        <f t="shared" si="551"/>
        <v>0.86799674000000004</v>
      </c>
      <c r="Z1606" s="8">
        <f t="shared" si="533"/>
        <v>8.6702040552852555</v>
      </c>
      <c r="AA1606" s="8">
        <f t="shared" si="534"/>
        <v>9.7601053552852566</v>
      </c>
      <c r="AB1606" s="8">
        <f t="shared" si="552"/>
        <v>9.215154705285256</v>
      </c>
      <c r="AC1606" s="6">
        <f t="shared" si="549"/>
        <v>-8.2959999999999923</v>
      </c>
      <c r="AD1606" s="15">
        <f t="shared" si="535"/>
        <v>111.70400000000001</v>
      </c>
      <c r="AE1606" s="15">
        <f t="shared" si="536"/>
        <v>-116.50831477691099</v>
      </c>
      <c r="AF1606" s="15">
        <f t="shared" si="537"/>
        <v>227.61954547587015</v>
      </c>
      <c r="AG1606" s="15">
        <f t="shared" si="538"/>
        <v>47.247733946106791</v>
      </c>
      <c r="AH1606" s="15">
        <f t="shared" si="539"/>
        <v>111.70400000000001</v>
      </c>
      <c r="AI1606" s="17">
        <f t="shared" si="540"/>
        <v>0.78492107931023281</v>
      </c>
      <c r="AJ1606" s="17">
        <f t="shared" si="541"/>
        <v>0.70713453552109129</v>
      </c>
      <c r="AK1606" s="17">
        <f t="shared" si="542"/>
        <v>0.87135694043900336</v>
      </c>
      <c r="AL1606" s="17">
        <f t="shared" si="543"/>
        <v>0.64535591388491242</v>
      </c>
      <c r="AM1606" s="17">
        <f t="shared" si="544"/>
        <v>0.74689214584236074</v>
      </c>
      <c r="AN1606" s="17">
        <f t="shared" si="545"/>
        <v>0.70713453552109129</v>
      </c>
      <c r="AO1606" s="17">
        <f t="shared" si="531"/>
        <v>-1.5901025793012558E-3</v>
      </c>
      <c r="AP1606" s="17">
        <f t="shared" si="546"/>
        <v>7.4689214584236074</v>
      </c>
      <c r="AQ1606" s="17">
        <f t="shared" si="547"/>
        <v>7.8492107931023281</v>
      </c>
      <c r="AR1606" s="17">
        <f t="shared" si="548"/>
        <v>0.29099083832335326</v>
      </c>
    </row>
    <row r="1607" spans="2:44" x14ac:dyDescent="0.25">
      <c r="B1607">
        <f>INDEX(RawData!$A$2:$A$1048576,MATCH(FmtData!$B$4+(ROW()-10),RawData!$A$2:$A$1048576,0))</f>
        <v>1817</v>
      </c>
      <c r="C1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7)</f>
        <v>42192.472048611111</v>
      </c>
      <c r="D1607" s="46">
        <f>IF($B$6=1,MID(INDEX(RawData!$B$2:$B$1048576, MATCH(FmtData!$B$4+(ROW()-10),RawData!$A$2:$A$1048576,0)),12,8)+$B$5/24,INDEX(RawData!$C$2:$C$1048576, MATCH(FmtData!$B$4+(ROW()-10),RawData!$A$2:$A$1048576,0)))</f>
        <v>0.47204861111111113</v>
      </c>
      <c r="E1607">
        <f>INDEX(RawData!E$2:E$1048576,MATCH(FmtData!$B$4+(ROW()-10),RawData!$A$2:$A$1048576,0))</f>
        <v>42.204799999999999</v>
      </c>
      <c r="F1607">
        <f>INDEX(RawData!F$2:F$1048576,MATCH(FmtData!$B$4+(ROW()-10),RawData!$A$2:$A$1048576,0))</f>
        <v>9.0212400000000006</v>
      </c>
      <c r="G1607">
        <f>INDEX(RawData!G$2:G$1048576,MATCH(FmtData!$B$4+(ROW()-10),RawData!$A$2:$A$1048576,0))</f>
        <v>121695</v>
      </c>
      <c r="H1607">
        <f>INDEX(RawData!H$2:H$1048576,MATCH(FmtData!$B$4+(ROW()-10),RawData!$A$2:$A$1048576,0))</f>
        <v>0.49984099999999998</v>
      </c>
      <c r="I1607">
        <f>INDEX(RawData!I$2:I$1048576,MATCH(FmtData!$B$4+(ROW()-10),RawData!$A$2:$A$1048576,0))</f>
        <v>-6.6733500000000001E-2</v>
      </c>
      <c r="J1607">
        <f>INDEX(RawData!J$2:J$1048576,MATCH(FmtData!$B$4+(ROW()-10),RawData!$A$2:$A$1048576,0))</f>
        <v>91.4</v>
      </c>
      <c r="K1607">
        <f>INDEX(RawData!K$2:K$1048576,MATCH(FmtData!$B$4+(ROW()-10),RawData!$A$2:$A$1048576,0))</f>
        <v>90.6</v>
      </c>
      <c r="L1607">
        <f>INDEX(RawData!L$2:L$1048576,MATCH(FmtData!$B$4+(ROW()-10),RawData!$A$2:$A$1048576,0))</f>
        <v>90.6</v>
      </c>
      <c r="M1607">
        <f>INDEX(RawData!M$2:M$1048576,MATCH(FmtData!$B$4+(ROW()-10),RawData!$A$2:$A$1048576,0))</f>
        <v>23.2</v>
      </c>
      <c r="N1607">
        <f>INDEX(RawData!N$2:N$1048576,MATCH(FmtData!$B$4+(ROW()-10),RawData!$A$2:$A$1048576,0))</f>
        <v>21.7</v>
      </c>
      <c r="O1607">
        <f>INDEX(RawData!O$2:O$1048576,MATCH(FmtData!$B$4+(ROW()-10),RawData!$A$2:$A$1048576,0))</f>
        <v>86</v>
      </c>
      <c r="P1607">
        <f>INDEX(RawData!P$2:P$1048576,MATCH(FmtData!$B$4+(ROW()-10),RawData!$A$2:$A$1048576,0))</f>
        <v>21.0335</v>
      </c>
      <c r="Q1607">
        <f>INDEX(RawData!Q$2:Q$1048576,MATCH(FmtData!$B$4+(ROW()-10),RawData!$A$2:$A$1048576,0))</f>
        <v>472.19799999999998</v>
      </c>
      <c r="R1607">
        <f>INDEX(RawData!R$2:R$1048576,MATCH(FmtData!$B$4+(ROW()-10),RawData!$A$2:$A$1048576,0))</f>
        <v>1.8310500000000001E-3</v>
      </c>
      <c r="S1607">
        <f>INDEX(RawData!S$2:S$1048576,MATCH(FmtData!$B$4+(ROW()-10),RawData!$A$2:$A$1048576,0))</f>
        <v>-0.203705</v>
      </c>
      <c r="T1607">
        <f>INDEX(RawData!T$2:T$1048576,MATCH(FmtData!$B$4+(ROW()-10),RawData!$A$2:$A$1048576,0))</f>
        <v>-0.47838000000000003</v>
      </c>
      <c r="U1607">
        <f>INDEX(RawData!U$2:U$1048576,MATCH(FmtData!$B$4+(ROW()-10),RawData!$A$2:$A$1048576,0))</f>
        <v>0</v>
      </c>
      <c r="V1607">
        <f>INDEX(RawData!V$2:V$1048576,MATCH(FmtData!$B$4+(ROW()-10),RawData!$A$2:$A$1048576,0))</f>
        <v>0</v>
      </c>
      <c r="W1607" s="8">
        <f t="shared" si="532"/>
        <v>0</v>
      </c>
      <c r="X1607" s="8">
        <f t="shared" si="550"/>
        <v>-0.22236938000000003</v>
      </c>
      <c r="Y1607" s="8">
        <f t="shared" si="551"/>
        <v>0.86799674000000004</v>
      </c>
      <c r="Z1607" s="8">
        <f t="shared" si="533"/>
        <v>8.669739235285256</v>
      </c>
      <c r="AA1607" s="8">
        <f t="shared" si="534"/>
        <v>9.7601053552852566</v>
      </c>
      <c r="AB1607" s="8">
        <f t="shared" si="552"/>
        <v>9.2149222952852554</v>
      </c>
      <c r="AC1607" s="6">
        <f t="shared" si="549"/>
        <v>-8.1870000000000118</v>
      </c>
      <c r="AD1607" s="15">
        <f t="shared" si="535"/>
        <v>111.81299999999999</v>
      </c>
      <c r="AE1607" s="15">
        <f t="shared" si="536"/>
        <v>-116.64111659313573</v>
      </c>
      <c r="AF1607" s="15">
        <f t="shared" si="537"/>
        <v>227.61954547587015</v>
      </c>
      <c r="AG1607" s="15">
        <f t="shared" si="538"/>
        <v>47.174408014380106</v>
      </c>
      <c r="AH1607" s="15">
        <f t="shared" si="539"/>
        <v>111.81299999999999</v>
      </c>
      <c r="AI1607" s="17">
        <f t="shared" si="540"/>
        <v>0.78484265868881342</v>
      </c>
      <c r="AJ1607" s="17">
        <f t="shared" si="541"/>
        <v>0.70707088723831024</v>
      </c>
      <c r="AK1607" s="17">
        <f t="shared" si="542"/>
        <v>0.8714747146189411</v>
      </c>
      <c r="AL1607" s="17">
        <f t="shared" si="543"/>
        <v>0.64535591388491242</v>
      </c>
      <c r="AM1607" s="17">
        <f t="shared" si="544"/>
        <v>0.74693992036347756</v>
      </c>
      <c r="AN1607" s="17">
        <f t="shared" si="545"/>
        <v>0.70707088723831024</v>
      </c>
      <c r="AO1607" s="17">
        <f t="shared" si="531"/>
        <v>-1.5264542965202077E-3</v>
      </c>
      <c r="AP1607" s="17">
        <f t="shared" si="546"/>
        <v>7.4693992036347758</v>
      </c>
      <c r="AQ1607" s="17">
        <f t="shared" si="547"/>
        <v>7.8484265868881344</v>
      </c>
      <c r="AR1607" s="17">
        <f t="shared" si="548"/>
        <v>0.29099083832335326</v>
      </c>
    </row>
    <row r="1608" spans="2:44" x14ac:dyDescent="0.25">
      <c r="B1608">
        <f>INDEX(RawData!$A$2:$A$1048576,MATCH(FmtData!$B$4+(ROW()-10),RawData!$A$2:$A$1048576,0))</f>
        <v>1818</v>
      </c>
      <c r="C1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8)</f>
        <v>42192.472731481481</v>
      </c>
      <c r="D1608" s="46">
        <f>IF($B$6=1,MID(INDEX(RawData!$B$2:$B$1048576, MATCH(FmtData!$B$4+(ROW()-10),RawData!$A$2:$A$1048576,0)),12,8)+$B$5/24,INDEX(RawData!$C$2:$C$1048576, MATCH(FmtData!$B$4+(ROW()-10),RawData!$A$2:$A$1048576,0)))</f>
        <v>0.47273148148148153</v>
      </c>
      <c r="E1608">
        <f>INDEX(RawData!E$2:E$1048576,MATCH(FmtData!$B$4+(ROW()-10),RawData!$A$2:$A$1048576,0))</f>
        <v>39.411099999999998</v>
      </c>
      <c r="F1608">
        <f>INDEX(RawData!F$2:F$1048576,MATCH(FmtData!$B$4+(ROW()-10),RawData!$A$2:$A$1048576,0))</f>
        <v>6.25</v>
      </c>
      <c r="G1608">
        <f>INDEX(RawData!G$2:G$1048576,MATCH(FmtData!$B$4+(ROW()-10),RawData!$A$2:$A$1048576,0))</f>
        <v>-19572.5</v>
      </c>
      <c r="H1608">
        <f>INDEX(RawData!H$2:H$1048576,MATCH(FmtData!$B$4+(ROW()-10),RawData!$A$2:$A$1048576,0))</f>
        <v>0.499749</v>
      </c>
      <c r="I1608">
        <f>INDEX(RawData!I$2:I$1048576,MATCH(FmtData!$B$4+(ROW()-10),RawData!$A$2:$A$1048576,0))</f>
        <v>-6.7652900000000002E-2</v>
      </c>
      <c r="J1608">
        <f>INDEX(RawData!J$2:J$1048576,MATCH(FmtData!$B$4+(ROW()-10),RawData!$A$2:$A$1048576,0))</f>
        <v>91.1</v>
      </c>
      <c r="K1608">
        <f>INDEX(RawData!K$2:K$1048576,MATCH(FmtData!$B$4+(ROW()-10),RawData!$A$2:$A$1048576,0))</f>
        <v>91.4</v>
      </c>
      <c r="L1608">
        <f>INDEX(RawData!L$2:L$1048576,MATCH(FmtData!$B$4+(ROW()-10),RawData!$A$2:$A$1048576,0))</f>
        <v>90.9</v>
      </c>
      <c r="M1608">
        <f>INDEX(RawData!M$2:M$1048576,MATCH(FmtData!$B$4+(ROW()-10),RawData!$A$2:$A$1048576,0))</f>
        <v>23.2</v>
      </c>
      <c r="N1608">
        <f>INDEX(RawData!N$2:N$1048576,MATCH(FmtData!$B$4+(ROW()-10),RawData!$A$2:$A$1048576,0))</f>
        <v>21.8</v>
      </c>
      <c r="O1608">
        <f>INDEX(RawData!O$2:O$1048576,MATCH(FmtData!$B$4+(ROW()-10),RawData!$A$2:$A$1048576,0))</f>
        <v>86.1</v>
      </c>
      <c r="P1608">
        <f>INDEX(RawData!P$2:P$1048576,MATCH(FmtData!$B$4+(ROW()-10),RawData!$A$2:$A$1048576,0))</f>
        <v>20.985900000000001</v>
      </c>
      <c r="Q1608">
        <f>INDEX(RawData!Q$2:Q$1048576,MATCH(FmtData!$B$4+(ROW()-10),RawData!$A$2:$A$1048576,0))</f>
        <v>472.46100000000001</v>
      </c>
      <c r="R1608">
        <f>INDEX(RawData!R$2:R$1048576,MATCH(FmtData!$B$4+(ROW()-10),RawData!$A$2:$A$1048576,0))</f>
        <v>1.8310500000000001E-3</v>
      </c>
      <c r="S1608">
        <f>INDEX(RawData!S$2:S$1048576,MATCH(FmtData!$B$4+(ROW()-10),RawData!$A$2:$A$1048576,0))</f>
        <v>-0.20361399999999999</v>
      </c>
      <c r="T1608">
        <f>INDEX(RawData!T$2:T$1048576,MATCH(FmtData!$B$4+(ROW()-10),RawData!$A$2:$A$1048576,0))</f>
        <v>-0.47838000000000003</v>
      </c>
      <c r="U1608">
        <f>INDEX(RawData!U$2:U$1048576,MATCH(FmtData!$B$4+(ROW()-10),RawData!$A$2:$A$1048576,0))</f>
        <v>0</v>
      </c>
      <c r="V1608">
        <f>INDEX(RawData!V$2:V$1048576,MATCH(FmtData!$B$4+(ROW()-10),RawData!$A$2:$A$1048576,0))</f>
        <v>0</v>
      </c>
      <c r="W1608" s="8">
        <f t="shared" si="532"/>
        <v>0</v>
      </c>
      <c r="X1608" s="8">
        <f t="shared" si="550"/>
        <v>-0.22260052000000005</v>
      </c>
      <c r="Y1608" s="8">
        <f t="shared" si="551"/>
        <v>0.86799674000000004</v>
      </c>
      <c r="Z1608" s="8">
        <f t="shared" si="533"/>
        <v>8.6695080952852557</v>
      </c>
      <c r="AA1608" s="8">
        <f t="shared" si="534"/>
        <v>9.7601053552852566</v>
      </c>
      <c r="AB1608" s="8">
        <f t="shared" si="552"/>
        <v>9.214806725285257</v>
      </c>
      <c r="AC1608" s="6">
        <f t="shared" si="549"/>
        <v>-7.9239999999999782</v>
      </c>
      <c r="AD1608" s="15">
        <f t="shared" si="535"/>
        <v>112.07600000000002</v>
      </c>
      <c r="AE1608" s="15">
        <f t="shared" si="536"/>
        <v>-116.70715036121737</v>
      </c>
      <c r="AF1608" s="15">
        <f t="shared" si="537"/>
        <v>227.61954547587015</v>
      </c>
      <c r="AG1608" s="15">
        <f t="shared" si="538"/>
        <v>47.137946517634191</v>
      </c>
      <c r="AH1608" s="15">
        <f t="shared" si="539"/>
        <v>112.07600000000002</v>
      </c>
      <c r="AI1608" s="17">
        <f t="shared" si="540"/>
        <v>0.78465350646242416</v>
      </c>
      <c r="AJ1608" s="17">
        <f t="shared" si="541"/>
        <v>0.70691736102406866</v>
      </c>
      <c r="AK1608" s="17">
        <f t="shared" si="542"/>
        <v>0.8715332879656752</v>
      </c>
      <c r="AL1608" s="17">
        <f t="shared" si="543"/>
        <v>0.64535591388491242</v>
      </c>
      <c r="AM1608" s="17">
        <f t="shared" si="544"/>
        <v>0.74696367863475677</v>
      </c>
      <c r="AN1608" s="17">
        <f t="shared" si="545"/>
        <v>0.70691736102406866</v>
      </c>
      <c r="AO1608" s="17">
        <f t="shared" si="531"/>
        <v>-1.3729280822786238E-3</v>
      </c>
      <c r="AP1608" s="17">
        <f t="shared" si="546"/>
        <v>7.4696367863475679</v>
      </c>
      <c r="AQ1608" s="17">
        <f t="shared" si="547"/>
        <v>7.8465350646242413</v>
      </c>
      <c r="AR1608" s="17">
        <f t="shared" si="548"/>
        <v>0.27172902201279259</v>
      </c>
    </row>
    <row r="1609" spans="2:44" x14ac:dyDescent="0.25">
      <c r="B1609">
        <f>INDEX(RawData!$A$2:$A$1048576,MATCH(FmtData!$B$4+(ROW()-10),RawData!$A$2:$A$1048576,0))</f>
        <v>1819</v>
      </c>
      <c r="C1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9)</f>
        <v>42192.473437499997</v>
      </c>
      <c r="D1609" s="46">
        <f>IF($B$6=1,MID(INDEX(RawData!$B$2:$B$1048576, MATCH(FmtData!$B$4+(ROW()-10),RawData!$A$2:$A$1048576,0)),12,8)+$B$5/24,INDEX(RawData!$C$2:$C$1048576, MATCH(FmtData!$B$4+(ROW()-10),RawData!$A$2:$A$1048576,0)))</f>
        <v>0.47343750000000001</v>
      </c>
      <c r="E1609">
        <f>INDEX(RawData!E$2:E$1048576,MATCH(FmtData!$B$4+(ROW()-10),RawData!$A$2:$A$1048576,0))</f>
        <v>42.204799999999999</v>
      </c>
      <c r="F1609">
        <f>INDEX(RawData!F$2:F$1048576,MATCH(FmtData!$B$4+(ROW()-10),RawData!$A$2:$A$1048576,0))</f>
        <v>9.0212400000000006</v>
      </c>
      <c r="G1609">
        <f>INDEX(RawData!G$2:G$1048576,MATCH(FmtData!$B$4+(ROW()-10),RawData!$A$2:$A$1048576,0))</f>
        <v>121695</v>
      </c>
      <c r="H1609">
        <f>INDEX(RawData!H$2:H$1048576,MATCH(FmtData!$B$4+(ROW()-10),RawData!$A$2:$A$1048576,0))</f>
        <v>0.49984099999999998</v>
      </c>
      <c r="I1609">
        <f>INDEX(RawData!I$2:I$1048576,MATCH(FmtData!$B$4+(ROW()-10),RawData!$A$2:$A$1048576,0))</f>
        <v>-6.6733500000000001E-2</v>
      </c>
      <c r="J1609">
        <f>INDEX(RawData!J$2:J$1048576,MATCH(FmtData!$B$4+(ROW()-10),RawData!$A$2:$A$1048576,0))</f>
        <v>90.9</v>
      </c>
      <c r="K1609">
        <f>INDEX(RawData!K$2:K$1048576,MATCH(FmtData!$B$4+(ROW()-10),RawData!$A$2:$A$1048576,0))</f>
        <v>90.5</v>
      </c>
      <c r="L1609">
        <f>INDEX(RawData!L$2:L$1048576,MATCH(FmtData!$B$4+(ROW()-10),RawData!$A$2:$A$1048576,0))</f>
        <v>90.7</v>
      </c>
      <c r="M1609">
        <f>INDEX(RawData!M$2:M$1048576,MATCH(FmtData!$B$4+(ROW()-10),RawData!$A$2:$A$1048576,0))</f>
        <v>23.2</v>
      </c>
      <c r="N1609">
        <f>INDEX(RawData!N$2:N$1048576,MATCH(FmtData!$B$4+(ROW()-10),RawData!$A$2:$A$1048576,0))</f>
        <v>21.8</v>
      </c>
      <c r="O1609">
        <f>INDEX(RawData!O$2:O$1048576,MATCH(FmtData!$B$4+(ROW()-10),RawData!$A$2:$A$1048576,0))</f>
        <v>86.1</v>
      </c>
      <c r="P1609">
        <f>INDEX(RawData!P$2:P$1048576,MATCH(FmtData!$B$4+(ROW()-10),RawData!$A$2:$A$1048576,0))</f>
        <v>21.0335</v>
      </c>
      <c r="Q1609">
        <f>INDEX(RawData!Q$2:Q$1048576,MATCH(FmtData!$B$4+(ROW()-10),RawData!$A$2:$A$1048576,0))</f>
        <v>472.58499999999998</v>
      </c>
      <c r="R1609">
        <f>INDEX(RawData!R$2:R$1048576,MATCH(FmtData!$B$4+(ROW()-10),RawData!$A$2:$A$1048576,0))</f>
        <v>1.8310500000000001E-3</v>
      </c>
      <c r="S1609">
        <f>INDEX(RawData!S$2:S$1048576,MATCH(FmtData!$B$4+(ROW()-10),RawData!$A$2:$A$1048576,0))</f>
        <v>-0.20361399999999999</v>
      </c>
      <c r="T1609">
        <f>INDEX(RawData!T$2:T$1048576,MATCH(FmtData!$B$4+(ROW()-10),RawData!$A$2:$A$1048576,0))</f>
        <v>-0.47838000000000003</v>
      </c>
      <c r="U1609">
        <f>INDEX(RawData!U$2:U$1048576,MATCH(FmtData!$B$4+(ROW()-10),RawData!$A$2:$A$1048576,0))</f>
        <v>0</v>
      </c>
      <c r="V1609">
        <f>INDEX(RawData!V$2:V$1048576,MATCH(FmtData!$B$4+(ROW()-10),RawData!$A$2:$A$1048576,0))</f>
        <v>0</v>
      </c>
      <c r="W1609" s="8">
        <f t="shared" si="532"/>
        <v>0</v>
      </c>
      <c r="X1609" s="8">
        <f t="shared" si="550"/>
        <v>-0.22260052000000005</v>
      </c>
      <c r="Y1609" s="8">
        <f t="shared" si="551"/>
        <v>0.86799674000000004</v>
      </c>
      <c r="Z1609" s="8">
        <f t="shared" si="533"/>
        <v>8.6695080952852557</v>
      </c>
      <c r="AA1609" s="8">
        <f t="shared" si="534"/>
        <v>9.7601053552852566</v>
      </c>
      <c r="AB1609" s="8">
        <f t="shared" si="552"/>
        <v>9.214806725285257</v>
      </c>
      <c r="AC1609" s="6">
        <f t="shared" si="549"/>
        <v>-7.8000000000000114</v>
      </c>
      <c r="AD1609" s="15">
        <f t="shared" si="535"/>
        <v>112.19999999999999</v>
      </c>
      <c r="AE1609" s="15">
        <f t="shared" si="536"/>
        <v>-116.70715036121737</v>
      </c>
      <c r="AF1609" s="15">
        <f t="shared" si="537"/>
        <v>227.61954547587015</v>
      </c>
      <c r="AG1609" s="15">
        <f t="shared" si="538"/>
        <v>47.137946517634191</v>
      </c>
      <c r="AH1609" s="15">
        <f t="shared" si="539"/>
        <v>112.19999999999999</v>
      </c>
      <c r="AI1609" s="17">
        <f t="shared" si="540"/>
        <v>0.78456435604778574</v>
      </c>
      <c r="AJ1609" s="17">
        <f t="shared" si="541"/>
        <v>0.7068449991657727</v>
      </c>
      <c r="AK1609" s="17">
        <f t="shared" si="542"/>
        <v>0.8715332879656752</v>
      </c>
      <c r="AL1609" s="17">
        <f t="shared" si="543"/>
        <v>0.64535591388491242</v>
      </c>
      <c r="AM1609" s="17">
        <f t="shared" si="544"/>
        <v>0.74696367863475677</v>
      </c>
      <c r="AN1609" s="17">
        <f t="shared" si="545"/>
        <v>0.7068449991657727</v>
      </c>
      <c r="AO1609" s="17">
        <f t="shared" si="531"/>
        <v>-1.3005662239826687E-3</v>
      </c>
      <c r="AP1609" s="17">
        <f t="shared" si="546"/>
        <v>7.4696367863475679</v>
      </c>
      <c r="AQ1609" s="17">
        <f t="shared" si="547"/>
        <v>7.8456435604778569</v>
      </c>
      <c r="AR1609" s="17">
        <f t="shared" si="548"/>
        <v>0.29099083832335326</v>
      </c>
    </row>
    <row r="1610" spans="2:44" x14ac:dyDescent="0.25">
      <c r="B1610">
        <f>INDEX(RawData!$A$2:$A$1048576,MATCH(FmtData!$B$4+(ROW()-10),RawData!$A$2:$A$1048576,0))</f>
        <v>1820</v>
      </c>
      <c r="C1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0)</f>
        <v>42192.474131944444</v>
      </c>
      <c r="D1610" s="46">
        <f>IF($B$6=1,MID(INDEX(RawData!$B$2:$B$1048576, MATCH(FmtData!$B$4+(ROW()-10),RawData!$A$2:$A$1048576,0)),12,8)+$B$5/24,INDEX(RawData!$C$2:$C$1048576, MATCH(FmtData!$B$4+(ROW()-10),RawData!$A$2:$A$1048576,0)))</f>
        <v>0.47413194444444445</v>
      </c>
      <c r="E1610">
        <f>INDEX(RawData!E$2:E$1048576,MATCH(FmtData!$B$4+(ROW()-10),RawData!$A$2:$A$1048576,0))</f>
        <v>38.479999999999997</v>
      </c>
      <c r="F1610">
        <f>INDEX(RawData!F$2:F$1048576,MATCH(FmtData!$B$4+(ROW()-10),RawData!$A$2:$A$1048576,0))</f>
        <v>6.25</v>
      </c>
      <c r="G1610">
        <f>INDEX(RawData!G$2:G$1048576,MATCH(FmtData!$B$4+(ROW()-10),RawData!$A$2:$A$1048576,0))</f>
        <v>-19919.2</v>
      </c>
      <c r="H1610">
        <f>INDEX(RawData!H$2:H$1048576,MATCH(FmtData!$B$4+(ROW()-10),RawData!$A$2:$A$1048576,0))</f>
        <v>0.499749</v>
      </c>
      <c r="I1610">
        <f>INDEX(RawData!I$2:I$1048576,MATCH(FmtData!$B$4+(ROW()-10),RawData!$A$2:$A$1048576,0))</f>
        <v>-6.7469000000000001E-2</v>
      </c>
      <c r="J1610">
        <f>INDEX(RawData!J$2:J$1048576,MATCH(FmtData!$B$4+(ROW()-10),RawData!$A$2:$A$1048576,0))</f>
        <v>90.6</v>
      </c>
      <c r="K1610">
        <f>INDEX(RawData!K$2:K$1048576,MATCH(FmtData!$B$4+(ROW()-10),RawData!$A$2:$A$1048576,0))</f>
        <v>89.9</v>
      </c>
      <c r="L1610">
        <f>INDEX(RawData!L$2:L$1048576,MATCH(FmtData!$B$4+(ROW()-10),RawData!$A$2:$A$1048576,0))</f>
        <v>90.8</v>
      </c>
      <c r="M1610">
        <f>INDEX(RawData!M$2:M$1048576,MATCH(FmtData!$B$4+(ROW()-10),RawData!$A$2:$A$1048576,0))</f>
        <v>23.2</v>
      </c>
      <c r="N1610">
        <f>INDEX(RawData!N$2:N$1048576,MATCH(FmtData!$B$4+(ROW()-10),RawData!$A$2:$A$1048576,0))</f>
        <v>21.8</v>
      </c>
      <c r="O1610">
        <f>INDEX(RawData!O$2:O$1048576,MATCH(FmtData!$B$4+(ROW()-10),RawData!$A$2:$A$1048576,0))</f>
        <v>86.2</v>
      </c>
      <c r="P1610">
        <f>INDEX(RawData!P$2:P$1048576,MATCH(FmtData!$B$4+(ROW()-10),RawData!$A$2:$A$1048576,0))</f>
        <v>20.985900000000001</v>
      </c>
      <c r="Q1610">
        <f>INDEX(RawData!Q$2:Q$1048576,MATCH(FmtData!$B$4+(ROW()-10),RawData!$A$2:$A$1048576,0))</f>
        <v>472.69400000000002</v>
      </c>
      <c r="R1610">
        <f>INDEX(RawData!R$2:R$1048576,MATCH(FmtData!$B$4+(ROW()-10),RawData!$A$2:$A$1048576,0))</f>
        <v>1.8310500000000001E-3</v>
      </c>
      <c r="S1610">
        <f>INDEX(RawData!S$2:S$1048576,MATCH(FmtData!$B$4+(ROW()-10),RawData!$A$2:$A$1048576,0))</f>
        <v>-0.20349200000000001</v>
      </c>
      <c r="T1610">
        <f>INDEX(RawData!T$2:T$1048576,MATCH(FmtData!$B$4+(ROW()-10),RawData!$A$2:$A$1048576,0))</f>
        <v>-0.47838000000000003</v>
      </c>
      <c r="U1610">
        <f>INDEX(RawData!U$2:U$1048576,MATCH(FmtData!$B$4+(ROW()-10),RawData!$A$2:$A$1048576,0))</f>
        <v>0</v>
      </c>
      <c r="V1610">
        <f>INDEX(RawData!V$2:V$1048576,MATCH(FmtData!$B$4+(ROW()-10),RawData!$A$2:$A$1048576,0))</f>
        <v>0</v>
      </c>
      <c r="W1610" s="8">
        <f t="shared" si="532"/>
        <v>0</v>
      </c>
      <c r="X1610" s="8">
        <f t="shared" si="550"/>
        <v>-0.22291040000000001</v>
      </c>
      <c r="Y1610" s="8">
        <f t="shared" si="551"/>
        <v>0.86799674000000004</v>
      </c>
      <c r="Z1610" s="8">
        <f t="shared" si="533"/>
        <v>8.669198215285256</v>
      </c>
      <c r="AA1610" s="8">
        <f t="shared" si="534"/>
        <v>9.7601053552852566</v>
      </c>
      <c r="AB1610" s="8">
        <f t="shared" si="552"/>
        <v>9.2146517852852554</v>
      </c>
      <c r="AC1610" s="6">
        <f t="shared" si="549"/>
        <v>-7.6909999999999741</v>
      </c>
      <c r="AD1610" s="15">
        <f t="shared" si="535"/>
        <v>112.30900000000003</v>
      </c>
      <c r="AE1610" s="15">
        <f t="shared" si="536"/>
        <v>-116.79567467463824</v>
      </c>
      <c r="AF1610" s="15">
        <f t="shared" si="537"/>
        <v>227.61954547587015</v>
      </c>
      <c r="AG1610" s="15">
        <f t="shared" si="538"/>
        <v>47.089065243937057</v>
      </c>
      <c r="AH1610" s="15">
        <f t="shared" si="539"/>
        <v>112.30900000000003</v>
      </c>
      <c r="AI1610" s="17">
        <f t="shared" si="540"/>
        <v>0.78448600668628732</v>
      </c>
      <c r="AJ1610" s="17">
        <f t="shared" si="541"/>
        <v>0.70678140299157755</v>
      </c>
      <c r="AK1610" s="17">
        <f t="shared" si="542"/>
        <v>0.87161182325503173</v>
      </c>
      <c r="AL1610" s="17">
        <f t="shared" si="543"/>
        <v>0.64535591388491242</v>
      </c>
      <c r="AM1610" s="17">
        <f t="shared" si="544"/>
        <v>0.74699553199046098</v>
      </c>
      <c r="AN1610" s="17">
        <f t="shared" si="545"/>
        <v>0.70678140299157755</v>
      </c>
      <c r="AO1610" s="17">
        <f t="shared" ref="AO1610:AO1673" si="553">INDEX($AN$10:$AN$2627,MATCH(C1610+1/24,$C$10:$C$2627,1))-INDEX($AN$10:$AN$2627,MATCH(C1610,$C$10:$C$2627,1))</f>
        <v>-1.2369700497875113E-3</v>
      </c>
      <c r="AP1610" s="17">
        <f t="shared" si="546"/>
        <v>7.46995531990461</v>
      </c>
      <c r="AQ1610" s="17">
        <f t="shared" si="547"/>
        <v>7.8448600668628732</v>
      </c>
      <c r="AR1610" s="17">
        <f t="shared" si="548"/>
        <v>0.26530933587370714</v>
      </c>
    </row>
    <row r="1611" spans="2:44" x14ac:dyDescent="0.25">
      <c r="B1611">
        <f>INDEX(RawData!$A$2:$A$1048576,MATCH(FmtData!$B$4+(ROW()-10),RawData!$A$2:$A$1048576,0))</f>
        <v>1821</v>
      </c>
      <c r="C1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1)</f>
        <v>42192.474826388891</v>
      </c>
      <c r="D1611" s="46">
        <f>IF($B$6=1,MID(INDEX(RawData!$B$2:$B$1048576, MATCH(FmtData!$B$4+(ROW()-10),RawData!$A$2:$A$1048576,0)),12,8)+$B$5/24,INDEX(RawData!$C$2:$C$1048576, MATCH(FmtData!$B$4+(ROW()-10),RawData!$A$2:$A$1048576,0)))</f>
        <v>0.4748263888888889</v>
      </c>
      <c r="E1611">
        <f>INDEX(RawData!E$2:E$1048576,MATCH(FmtData!$B$4+(ROW()-10),RawData!$A$2:$A$1048576,0))</f>
        <v>39.411099999999998</v>
      </c>
      <c r="F1611">
        <f>INDEX(RawData!F$2:F$1048576,MATCH(FmtData!$B$4+(ROW()-10),RawData!$A$2:$A$1048576,0))</f>
        <v>6.25</v>
      </c>
      <c r="G1611">
        <f>INDEX(RawData!G$2:G$1048576,MATCH(FmtData!$B$4+(ROW()-10),RawData!$A$2:$A$1048576,0))</f>
        <v>-19315.3</v>
      </c>
      <c r="H1611">
        <f>INDEX(RawData!H$2:H$1048576,MATCH(FmtData!$B$4+(ROW()-10),RawData!$A$2:$A$1048576,0))</f>
        <v>0.499749</v>
      </c>
      <c r="I1611">
        <f>INDEX(RawData!I$2:I$1048576,MATCH(FmtData!$B$4+(ROW()-10),RawData!$A$2:$A$1048576,0))</f>
        <v>-6.7469000000000001E-2</v>
      </c>
      <c r="J1611">
        <f>INDEX(RawData!J$2:J$1048576,MATCH(FmtData!$B$4+(ROW()-10),RawData!$A$2:$A$1048576,0))</f>
        <v>90.3</v>
      </c>
      <c r="K1611">
        <f>INDEX(RawData!K$2:K$1048576,MATCH(FmtData!$B$4+(ROW()-10),RawData!$A$2:$A$1048576,0))</f>
        <v>89.4</v>
      </c>
      <c r="L1611">
        <f>INDEX(RawData!L$2:L$1048576,MATCH(FmtData!$B$4+(ROW()-10),RawData!$A$2:$A$1048576,0))</f>
        <v>90.8</v>
      </c>
      <c r="M1611">
        <f>INDEX(RawData!M$2:M$1048576,MATCH(FmtData!$B$4+(ROW()-10),RawData!$A$2:$A$1048576,0))</f>
        <v>23.2</v>
      </c>
      <c r="N1611">
        <f>INDEX(RawData!N$2:N$1048576,MATCH(FmtData!$B$4+(ROW()-10),RawData!$A$2:$A$1048576,0))</f>
        <v>21.8</v>
      </c>
      <c r="O1611">
        <f>INDEX(RawData!O$2:O$1048576,MATCH(FmtData!$B$4+(ROW()-10),RawData!$A$2:$A$1048576,0))</f>
        <v>86.1</v>
      </c>
      <c r="P1611">
        <f>INDEX(RawData!P$2:P$1048576,MATCH(FmtData!$B$4+(ROW()-10),RawData!$A$2:$A$1048576,0))</f>
        <v>20.985900000000001</v>
      </c>
      <c r="Q1611">
        <f>INDEX(RawData!Q$2:Q$1048576,MATCH(FmtData!$B$4+(ROW()-10),RawData!$A$2:$A$1048576,0))</f>
        <v>472.81799999999998</v>
      </c>
      <c r="R1611">
        <f>INDEX(RawData!R$2:R$1048576,MATCH(FmtData!$B$4+(ROW()-10),RawData!$A$2:$A$1048576,0))</f>
        <v>1.8310500000000001E-3</v>
      </c>
      <c r="S1611">
        <f>INDEX(RawData!S$2:S$1048576,MATCH(FmtData!$B$4+(ROW()-10),RawData!$A$2:$A$1048576,0))</f>
        <v>-0.20330899999999999</v>
      </c>
      <c r="T1611">
        <f>INDEX(RawData!T$2:T$1048576,MATCH(FmtData!$B$4+(ROW()-10),RawData!$A$2:$A$1048576,0))</f>
        <v>-0.47838000000000003</v>
      </c>
      <c r="U1611">
        <f>INDEX(RawData!U$2:U$1048576,MATCH(FmtData!$B$4+(ROW()-10),RawData!$A$2:$A$1048576,0))</f>
        <v>0</v>
      </c>
      <c r="V1611">
        <f>INDEX(RawData!V$2:V$1048576,MATCH(FmtData!$B$4+(ROW()-10),RawData!$A$2:$A$1048576,0))</f>
        <v>0</v>
      </c>
      <c r="W1611" s="8">
        <f t="shared" ref="W1611:W1674" si="554">V1611-U1611</f>
        <v>0</v>
      </c>
      <c r="X1611" s="8">
        <f t="shared" si="550"/>
        <v>-0.22337522000000007</v>
      </c>
      <c r="Y1611" s="8">
        <f t="shared" si="551"/>
        <v>0.86799674000000004</v>
      </c>
      <c r="Z1611" s="8">
        <f t="shared" ref="Z1611:Z1674" si="555">$S$6+X1611</f>
        <v>8.6687333952852565</v>
      </c>
      <c r="AA1611" s="8">
        <f t="shared" ref="AA1611:AA1674" si="556">$S$6+Y1611</f>
        <v>9.7601053552852566</v>
      </c>
      <c r="AB1611" s="8">
        <f t="shared" si="552"/>
        <v>9.2144193752852566</v>
      </c>
      <c r="AC1611" s="6">
        <f t="shared" si="549"/>
        <v>-7.5670000000000073</v>
      </c>
      <c r="AD1611" s="15">
        <f t="shared" ref="AD1611:AD1674" si="557">AC1611+$AD$4</f>
        <v>112.43299999999999</v>
      </c>
      <c r="AE1611" s="15">
        <f t="shared" ref="AE1611:AE1674" si="558">PI()*Z1611^2/4*($P$4+(Z1611-$Z$10))-$S$5</f>
        <v>-116.92845153421081</v>
      </c>
      <c r="AF1611" s="15">
        <f t="shared" ref="AF1611:AF1674" si="559">PI()*AA1611^2/4*($P$4+(AA1611-$AA$10))-$S$5</f>
        <v>227.61954547587015</v>
      </c>
      <c r="AG1611" s="15">
        <f t="shared" ref="AG1611:AG1674" si="560">PI()*AB1611^2/4*($P$4+(AB1611-$AB$10))-$S$5</f>
        <v>47.015745851736256</v>
      </c>
      <c r="AH1611" s="15">
        <f t="shared" ref="AH1611:AH1674" si="561">AD1611</f>
        <v>112.43299999999999</v>
      </c>
      <c r="AI1611" s="17">
        <f t="shared" ref="AI1611:AI1674" si="562">$L$6/(($S$5+AC1611)*2160)*100^3</f>
        <v>0.78439689432725579</v>
      </c>
      <c r="AJ1611" s="17">
        <f t="shared" ref="AJ1611:AJ1674" si="563">$L$6/(($S$5+AH1611)*2160)*100^3</f>
        <v>0.70670906896320052</v>
      </c>
      <c r="AK1611" s="17">
        <f t="shared" ref="AK1611:AK1674" si="564">$L$6/(($S$5+AE1611)*2160)*100^3</f>
        <v>0.87172964420200794</v>
      </c>
      <c r="AL1611" s="17">
        <f t="shared" ref="AL1611:AL1674" si="565">$L$6/(($S$5+AF1611)*2160)*100^3</f>
        <v>0.64535591388491242</v>
      </c>
      <c r="AM1611" s="17">
        <f t="shared" ref="AM1611:AM1674" si="566">$L$6/(($S$3+AG1611)*2160)*100^3</f>
        <v>0.74704331547679392</v>
      </c>
      <c r="AN1611" s="17">
        <f t="shared" ref="AN1611:AN1674" si="567">$L$6/(($S$5+AH1611)*2160)*100^3</f>
        <v>0.70670906896320052</v>
      </c>
      <c r="AO1611" s="17">
        <f t="shared" si="553"/>
        <v>-1.1646360214104812E-3</v>
      </c>
      <c r="AP1611" s="17">
        <f t="shared" ref="AP1611:AP1674" si="568">AM1611*10</f>
        <v>7.4704331547679388</v>
      </c>
      <c r="AQ1611" s="17">
        <f t="shared" ref="AQ1611:AQ1674" si="569">AI1611*10</f>
        <v>7.8439689432725581</v>
      </c>
      <c r="AR1611" s="17">
        <f t="shared" ref="AR1611:AR1674" si="570">E1611*0.101325/14.696</f>
        <v>0.27172902201279259</v>
      </c>
    </row>
    <row r="1612" spans="2:44" x14ac:dyDescent="0.25">
      <c r="B1612">
        <f>INDEX(RawData!$A$2:$A$1048576,MATCH(FmtData!$B$4+(ROW()-10),RawData!$A$2:$A$1048576,0))</f>
        <v>1822</v>
      </c>
      <c r="C1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2)</f>
        <v>42192.47552083333</v>
      </c>
      <c r="D1612" s="46">
        <f>IF($B$6=1,MID(INDEX(RawData!$B$2:$B$1048576, MATCH(FmtData!$B$4+(ROW()-10),RawData!$A$2:$A$1048576,0)),12,8)+$B$5/24,INDEX(RawData!$C$2:$C$1048576, MATCH(FmtData!$B$4+(ROW()-10),RawData!$A$2:$A$1048576,0)))</f>
        <v>0.47552083333333334</v>
      </c>
      <c r="E1612">
        <f>INDEX(RawData!E$2:E$1048576,MATCH(FmtData!$B$4+(ROW()-10),RawData!$A$2:$A$1048576,0))</f>
        <v>42.204799999999999</v>
      </c>
      <c r="F1612">
        <f>INDEX(RawData!F$2:F$1048576,MATCH(FmtData!$B$4+(ROW()-10),RawData!$A$2:$A$1048576,0))</f>
        <v>9.9450699999999994</v>
      </c>
      <c r="G1612">
        <f>INDEX(RawData!G$2:G$1048576,MATCH(FmtData!$B$4+(ROW()-10),RawData!$A$2:$A$1048576,0))</f>
        <v>121695</v>
      </c>
      <c r="H1612">
        <f>INDEX(RawData!H$2:H$1048576,MATCH(FmtData!$B$4+(ROW()-10),RawData!$A$2:$A$1048576,0))</f>
        <v>0.49984099999999998</v>
      </c>
      <c r="I1612">
        <f>INDEX(RawData!I$2:I$1048576,MATCH(FmtData!$B$4+(ROW()-10),RawData!$A$2:$A$1048576,0))</f>
        <v>-6.6549499999999998E-2</v>
      </c>
      <c r="J1612">
        <f>INDEX(RawData!J$2:J$1048576,MATCH(FmtData!$B$4+(ROW()-10),RawData!$A$2:$A$1048576,0))</f>
        <v>90</v>
      </c>
      <c r="K1612">
        <f>INDEX(RawData!K$2:K$1048576,MATCH(FmtData!$B$4+(ROW()-10),RawData!$A$2:$A$1048576,0))</f>
        <v>91.4</v>
      </c>
      <c r="L1612">
        <f>INDEX(RawData!L$2:L$1048576,MATCH(FmtData!$B$4+(ROW()-10),RawData!$A$2:$A$1048576,0))</f>
        <v>90.7</v>
      </c>
      <c r="M1612">
        <f>INDEX(RawData!M$2:M$1048576,MATCH(FmtData!$B$4+(ROW()-10),RawData!$A$2:$A$1048576,0))</f>
        <v>23.2</v>
      </c>
      <c r="N1612">
        <f>INDEX(RawData!N$2:N$1048576,MATCH(FmtData!$B$4+(ROW()-10),RawData!$A$2:$A$1048576,0))</f>
        <v>21.8</v>
      </c>
      <c r="O1612">
        <f>INDEX(RawData!O$2:O$1048576,MATCH(FmtData!$B$4+(ROW()-10),RawData!$A$2:$A$1048576,0))</f>
        <v>86.1</v>
      </c>
      <c r="P1612">
        <f>INDEX(RawData!P$2:P$1048576,MATCH(FmtData!$B$4+(ROW()-10),RawData!$A$2:$A$1048576,0))</f>
        <v>21.0335</v>
      </c>
      <c r="Q1612">
        <f>INDEX(RawData!Q$2:Q$1048576,MATCH(FmtData!$B$4+(ROW()-10),RawData!$A$2:$A$1048576,0))</f>
        <v>472.92700000000002</v>
      </c>
      <c r="R1612">
        <f>INDEX(RawData!R$2:R$1048576,MATCH(FmtData!$B$4+(ROW()-10),RawData!$A$2:$A$1048576,0))</f>
        <v>1.8310500000000001E-3</v>
      </c>
      <c r="S1612">
        <f>INDEX(RawData!S$2:S$1048576,MATCH(FmtData!$B$4+(ROW()-10),RawData!$A$2:$A$1048576,0))</f>
        <v>-0.203705</v>
      </c>
      <c r="T1612">
        <f>INDEX(RawData!T$2:T$1048576,MATCH(FmtData!$B$4+(ROW()-10),RawData!$A$2:$A$1048576,0))</f>
        <v>-0.47838000000000003</v>
      </c>
      <c r="U1612">
        <f>INDEX(RawData!U$2:U$1048576,MATCH(FmtData!$B$4+(ROW()-10),RawData!$A$2:$A$1048576,0))</f>
        <v>0</v>
      </c>
      <c r="V1612">
        <f>INDEX(RawData!V$2:V$1048576,MATCH(FmtData!$B$4+(ROW()-10),RawData!$A$2:$A$1048576,0))</f>
        <v>0</v>
      </c>
      <c r="W1612" s="8">
        <f t="shared" si="554"/>
        <v>0</v>
      </c>
      <c r="X1612" s="8">
        <f t="shared" si="550"/>
        <v>-0.22236938000000003</v>
      </c>
      <c r="Y1612" s="8">
        <f t="shared" si="551"/>
        <v>0.86799674000000004</v>
      </c>
      <c r="Z1612" s="8">
        <f t="shared" si="555"/>
        <v>8.669739235285256</v>
      </c>
      <c r="AA1612" s="8">
        <f t="shared" si="556"/>
        <v>9.7601053552852566</v>
      </c>
      <c r="AB1612" s="8">
        <f t="shared" si="552"/>
        <v>9.2149222952852554</v>
      </c>
      <c r="AC1612" s="6">
        <f t="shared" ref="AC1612:AC1675" si="571">Q1612-$Q$10</f>
        <v>-7.45799999999997</v>
      </c>
      <c r="AD1612" s="15">
        <f t="shared" si="557"/>
        <v>112.54200000000003</v>
      </c>
      <c r="AE1612" s="15">
        <f t="shared" si="558"/>
        <v>-116.64111659313573</v>
      </c>
      <c r="AF1612" s="15">
        <f t="shared" si="559"/>
        <v>227.61954547587015</v>
      </c>
      <c r="AG1612" s="15">
        <f t="shared" si="560"/>
        <v>47.174408014380106</v>
      </c>
      <c r="AH1612" s="15">
        <f t="shared" si="561"/>
        <v>112.54200000000003</v>
      </c>
      <c r="AI1612" s="17">
        <f t="shared" si="562"/>
        <v>0.78431857840715369</v>
      </c>
      <c r="AJ1612" s="17">
        <f t="shared" si="563"/>
        <v>0.70664549724534587</v>
      </c>
      <c r="AK1612" s="17">
        <f t="shared" si="564"/>
        <v>0.8714747146189411</v>
      </c>
      <c r="AL1612" s="17">
        <f t="shared" si="565"/>
        <v>0.64535591388491242</v>
      </c>
      <c r="AM1612" s="17">
        <f t="shared" si="566"/>
        <v>0.74693992036347756</v>
      </c>
      <c r="AN1612" s="17">
        <f t="shared" si="567"/>
        <v>0.70664549724534587</v>
      </c>
      <c r="AO1612" s="17">
        <f t="shared" si="553"/>
        <v>-1.1010643035558321E-3</v>
      </c>
      <c r="AP1612" s="17">
        <f t="shared" si="568"/>
        <v>7.4693992036347758</v>
      </c>
      <c r="AQ1612" s="17">
        <f t="shared" si="569"/>
        <v>7.8431857840715367</v>
      </c>
      <c r="AR1612" s="17">
        <f t="shared" si="570"/>
        <v>0.29099083832335326</v>
      </c>
    </row>
    <row r="1613" spans="2:44" x14ac:dyDescent="0.25">
      <c r="B1613">
        <f>INDEX(RawData!$A$2:$A$1048576,MATCH(FmtData!$B$4+(ROW()-10),RawData!$A$2:$A$1048576,0))</f>
        <v>1823</v>
      </c>
      <c r="C1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3)</f>
        <v>42192.476215277777</v>
      </c>
      <c r="D1613" s="46">
        <f>IF($B$6=1,MID(INDEX(RawData!$B$2:$B$1048576, MATCH(FmtData!$B$4+(ROW()-10),RawData!$A$2:$A$1048576,0)),12,8)+$B$5/24,INDEX(RawData!$C$2:$C$1048576, MATCH(FmtData!$B$4+(ROW()-10),RawData!$A$2:$A$1048576,0)))</f>
        <v>0.47621527777777778</v>
      </c>
      <c r="E1613">
        <f>INDEX(RawData!E$2:E$1048576,MATCH(FmtData!$B$4+(ROW()-10),RawData!$A$2:$A$1048576,0))</f>
        <v>38.479999999999997</v>
      </c>
      <c r="F1613">
        <f>INDEX(RawData!F$2:F$1048576,MATCH(FmtData!$B$4+(ROW()-10),RawData!$A$2:$A$1048576,0))</f>
        <v>6.25</v>
      </c>
      <c r="G1613">
        <f>INDEX(RawData!G$2:G$1048576,MATCH(FmtData!$B$4+(ROW()-10),RawData!$A$2:$A$1048576,0))</f>
        <v>-19665.7</v>
      </c>
      <c r="H1613">
        <f>INDEX(RawData!H$2:H$1048576,MATCH(FmtData!$B$4+(ROW()-10),RawData!$A$2:$A$1048576,0))</f>
        <v>0.499749</v>
      </c>
      <c r="I1613">
        <f>INDEX(RawData!I$2:I$1048576,MATCH(FmtData!$B$4+(ROW()-10),RawData!$A$2:$A$1048576,0))</f>
        <v>-6.7469000000000001E-2</v>
      </c>
      <c r="J1613">
        <f>INDEX(RawData!J$2:J$1048576,MATCH(FmtData!$B$4+(ROW()-10),RawData!$A$2:$A$1048576,0))</f>
        <v>89.8</v>
      </c>
      <c r="K1613">
        <f>INDEX(RawData!K$2:K$1048576,MATCH(FmtData!$B$4+(ROW()-10),RawData!$A$2:$A$1048576,0))</f>
        <v>90.8</v>
      </c>
      <c r="L1613">
        <f>INDEX(RawData!L$2:L$1048576,MATCH(FmtData!$B$4+(ROW()-10),RawData!$A$2:$A$1048576,0))</f>
        <v>90.6</v>
      </c>
      <c r="M1613">
        <f>INDEX(RawData!M$2:M$1048576,MATCH(FmtData!$B$4+(ROW()-10),RawData!$A$2:$A$1048576,0))</f>
        <v>23.2</v>
      </c>
      <c r="N1613">
        <f>INDEX(RawData!N$2:N$1048576,MATCH(FmtData!$B$4+(ROW()-10),RawData!$A$2:$A$1048576,0))</f>
        <v>21.8</v>
      </c>
      <c r="O1613">
        <f>INDEX(RawData!O$2:O$1048576,MATCH(FmtData!$B$4+(ROW()-10),RawData!$A$2:$A$1048576,0))</f>
        <v>86</v>
      </c>
      <c r="P1613">
        <f>INDEX(RawData!P$2:P$1048576,MATCH(FmtData!$B$4+(ROW()-10),RawData!$A$2:$A$1048576,0))</f>
        <v>20.985900000000001</v>
      </c>
      <c r="Q1613">
        <f>INDEX(RawData!Q$2:Q$1048576,MATCH(FmtData!$B$4+(ROW()-10),RawData!$A$2:$A$1048576,0))</f>
        <v>473.05099999999999</v>
      </c>
      <c r="R1613">
        <f>INDEX(RawData!R$2:R$1048576,MATCH(FmtData!$B$4+(ROW()-10),RawData!$A$2:$A$1048576,0))</f>
        <v>1.8310500000000001E-3</v>
      </c>
      <c r="S1613">
        <f>INDEX(RawData!S$2:S$1048576,MATCH(FmtData!$B$4+(ROW()-10),RawData!$A$2:$A$1048576,0))</f>
        <v>-0.20349200000000001</v>
      </c>
      <c r="T1613">
        <f>INDEX(RawData!T$2:T$1048576,MATCH(FmtData!$B$4+(ROW()-10),RawData!$A$2:$A$1048576,0))</f>
        <v>-0.47838000000000003</v>
      </c>
      <c r="U1613">
        <f>INDEX(RawData!U$2:U$1048576,MATCH(FmtData!$B$4+(ROW()-10),RawData!$A$2:$A$1048576,0))</f>
        <v>0</v>
      </c>
      <c r="V1613">
        <f>INDEX(RawData!V$2:V$1048576,MATCH(FmtData!$B$4+(ROW()-10),RawData!$A$2:$A$1048576,0))</f>
        <v>0</v>
      </c>
      <c r="W1613" s="8">
        <f t="shared" si="554"/>
        <v>0</v>
      </c>
      <c r="X1613" s="8">
        <f t="shared" si="550"/>
        <v>-0.22291040000000001</v>
      </c>
      <c r="Y1613" s="8">
        <f t="shared" si="551"/>
        <v>0.86799674000000004</v>
      </c>
      <c r="Z1613" s="8">
        <f t="shared" si="555"/>
        <v>8.669198215285256</v>
      </c>
      <c r="AA1613" s="8">
        <f t="shared" si="556"/>
        <v>9.7601053552852566</v>
      </c>
      <c r="AB1613" s="8">
        <f t="shared" si="552"/>
        <v>9.2146517852852554</v>
      </c>
      <c r="AC1613" s="6">
        <f t="shared" si="571"/>
        <v>-7.3340000000000032</v>
      </c>
      <c r="AD1613" s="15">
        <f t="shared" si="557"/>
        <v>112.666</v>
      </c>
      <c r="AE1613" s="15">
        <f t="shared" si="558"/>
        <v>-116.79567467463824</v>
      </c>
      <c r="AF1613" s="15">
        <f t="shared" si="559"/>
        <v>227.61954547587015</v>
      </c>
      <c r="AG1613" s="15">
        <f t="shared" si="560"/>
        <v>47.089065243937057</v>
      </c>
      <c r="AH1613" s="15">
        <f t="shared" si="561"/>
        <v>112.666</v>
      </c>
      <c r="AI1613" s="17">
        <f t="shared" si="562"/>
        <v>0.78422950407936709</v>
      </c>
      <c r="AJ1613" s="17">
        <f t="shared" si="563"/>
        <v>0.70657319103083627</v>
      </c>
      <c r="AK1613" s="17">
        <f t="shared" si="564"/>
        <v>0.87161182325503173</v>
      </c>
      <c r="AL1613" s="17">
        <f t="shared" si="565"/>
        <v>0.64535591388491242</v>
      </c>
      <c r="AM1613" s="17">
        <f t="shared" si="566"/>
        <v>0.74699553199046098</v>
      </c>
      <c r="AN1613" s="17">
        <f t="shared" si="567"/>
        <v>0.70657319103083627</v>
      </c>
      <c r="AO1613" s="17">
        <f t="shared" si="553"/>
        <v>-1.0287580890462333E-3</v>
      </c>
      <c r="AP1613" s="17">
        <f t="shared" si="568"/>
        <v>7.46995531990461</v>
      </c>
      <c r="AQ1613" s="17">
        <f t="shared" si="569"/>
        <v>7.8422950407936707</v>
      </c>
      <c r="AR1613" s="17">
        <f t="shared" si="570"/>
        <v>0.26530933587370714</v>
      </c>
    </row>
    <row r="1614" spans="2:44" x14ac:dyDescent="0.25">
      <c r="B1614">
        <f>INDEX(RawData!$A$2:$A$1048576,MATCH(FmtData!$B$4+(ROW()-10),RawData!$A$2:$A$1048576,0))</f>
        <v>1824</v>
      </c>
      <c r="C1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4)</f>
        <v>42192.476909722223</v>
      </c>
      <c r="D1614" s="46">
        <f>IF($B$6=1,MID(INDEX(RawData!$B$2:$B$1048576, MATCH(FmtData!$B$4+(ROW()-10),RawData!$A$2:$A$1048576,0)),12,8)+$B$5/24,INDEX(RawData!$C$2:$C$1048576, MATCH(FmtData!$B$4+(ROW()-10),RawData!$A$2:$A$1048576,0)))</f>
        <v>0.47690972222222222</v>
      </c>
      <c r="E1614">
        <f>INDEX(RawData!E$2:E$1048576,MATCH(FmtData!$B$4+(ROW()-10),RawData!$A$2:$A$1048576,0))</f>
        <v>42.204799999999999</v>
      </c>
      <c r="F1614">
        <f>INDEX(RawData!F$2:F$1048576,MATCH(FmtData!$B$4+(ROW()-10),RawData!$A$2:$A$1048576,0))</f>
        <v>9.9450699999999994</v>
      </c>
      <c r="G1614">
        <f>INDEX(RawData!G$2:G$1048576,MATCH(FmtData!$B$4+(ROW()-10),RawData!$A$2:$A$1048576,0))</f>
        <v>121695</v>
      </c>
      <c r="H1614">
        <f>INDEX(RawData!H$2:H$1048576,MATCH(FmtData!$B$4+(ROW()-10),RawData!$A$2:$A$1048576,0))</f>
        <v>0.49984099999999998</v>
      </c>
      <c r="I1614">
        <f>INDEX(RawData!I$2:I$1048576,MATCH(FmtData!$B$4+(ROW()-10),RawData!$A$2:$A$1048576,0))</f>
        <v>-6.6549499999999998E-2</v>
      </c>
      <c r="J1614">
        <f>INDEX(RawData!J$2:J$1048576,MATCH(FmtData!$B$4+(ROW()-10),RawData!$A$2:$A$1048576,0))</f>
        <v>89.6</v>
      </c>
      <c r="K1614">
        <f>INDEX(RawData!K$2:K$1048576,MATCH(FmtData!$B$4+(ROW()-10),RawData!$A$2:$A$1048576,0))</f>
        <v>89.9</v>
      </c>
      <c r="L1614">
        <f>INDEX(RawData!L$2:L$1048576,MATCH(FmtData!$B$4+(ROW()-10),RawData!$A$2:$A$1048576,0))</f>
        <v>90.5</v>
      </c>
      <c r="M1614">
        <f>INDEX(RawData!M$2:M$1048576,MATCH(FmtData!$B$4+(ROW()-10),RawData!$A$2:$A$1048576,0))</f>
        <v>23.1</v>
      </c>
      <c r="N1614">
        <f>INDEX(RawData!N$2:N$1048576,MATCH(FmtData!$B$4+(ROW()-10),RawData!$A$2:$A$1048576,0))</f>
        <v>21.8</v>
      </c>
      <c r="O1614">
        <f>INDEX(RawData!O$2:O$1048576,MATCH(FmtData!$B$4+(ROW()-10),RawData!$A$2:$A$1048576,0))</f>
        <v>85.9</v>
      </c>
      <c r="P1614">
        <f>INDEX(RawData!P$2:P$1048576,MATCH(FmtData!$B$4+(ROW()-10),RawData!$A$2:$A$1048576,0))</f>
        <v>21.0335</v>
      </c>
      <c r="Q1614">
        <f>INDEX(RawData!Q$2:Q$1048576,MATCH(FmtData!$B$4+(ROW()-10),RawData!$A$2:$A$1048576,0))</f>
        <v>473.31400000000002</v>
      </c>
      <c r="R1614">
        <f>INDEX(RawData!R$2:R$1048576,MATCH(FmtData!$B$4+(ROW()-10),RawData!$A$2:$A$1048576,0))</f>
        <v>1.8310500000000001E-3</v>
      </c>
      <c r="S1614">
        <f>INDEX(RawData!S$2:S$1048576,MATCH(FmtData!$B$4+(ROW()-10),RawData!$A$2:$A$1048576,0))</f>
        <v>-0.20349200000000001</v>
      </c>
      <c r="T1614">
        <f>INDEX(RawData!T$2:T$1048576,MATCH(FmtData!$B$4+(ROW()-10),RawData!$A$2:$A$1048576,0))</f>
        <v>-0.47838000000000003</v>
      </c>
      <c r="U1614">
        <f>INDEX(RawData!U$2:U$1048576,MATCH(FmtData!$B$4+(ROW()-10),RawData!$A$2:$A$1048576,0))</f>
        <v>0</v>
      </c>
      <c r="V1614">
        <f>INDEX(RawData!V$2:V$1048576,MATCH(FmtData!$B$4+(ROW()-10),RawData!$A$2:$A$1048576,0))</f>
        <v>0</v>
      </c>
      <c r="W1614" s="8">
        <f t="shared" si="554"/>
        <v>0</v>
      </c>
      <c r="X1614" s="8">
        <f t="shared" si="550"/>
        <v>-0.22291040000000001</v>
      </c>
      <c r="Y1614" s="8">
        <f t="shared" si="551"/>
        <v>0.86799674000000004</v>
      </c>
      <c r="Z1614" s="8">
        <f t="shared" si="555"/>
        <v>8.669198215285256</v>
      </c>
      <c r="AA1614" s="8">
        <f t="shared" si="556"/>
        <v>9.7601053552852566</v>
      </c>
      <c r="AB1614" s="8">
        <f t="shared" si="552"/>
        <v>9.2146517852852554</v>
      </c>
      <c r="AC1614" s="6">
        <f t="shared" si="571"/>
        <v>-7.0709999999999695</v>
      </c>
      <c r="AD1614" s="15">
        <f t="shared" si="557"/>
        <v>112.92900000000003</v>
      </c>
      <c r="AE1614" s="15">
        <f t="shared" si="558"/>
        <v>-116.79567467463824</v>
      </c>
      <c r="AF1614" s="15">
        <f t="shared" si="559"/>
        <v>227.61954547587015</v>
      </c>
      <c r="AG1614" s="15">
        <f t="shared" si="560"/>
        <v>47.089065243937057</v>
      </c>
      <c r="AH1614" s="15">
        <f t="shared" si="561"/>
        <v>112.92900000000003</v>
      </c>
      <c r="AI1614" s="17">
        <f t="shared" si="562"/>
        <v>0.78404064725053257</v>
      </c>
      <c r="AJ1614" s="17">
        <f t="shared" si="563"/>
        <v>0.7064198808465304</v>
      </c>
      <c r="AK1614" s="17">
        <f t="shared" si="564"/>
        <v>0.87161182325503173</v>
      </c>
      <c r="AL1614" s="17">
        <f t="shared" si="565"/>
        <v>0.64535591388491242</v>
      </c>
      <c r="AM1614" s="17">
        <f t="shared" si="566"/>
        <v>0.74699553199046098</v>
      </c>
      <c r="AN1614" s="17">
        <f t="shared" si="567"/>
        <v>0.7064198808465304</v>
      </c>
      <c r="AO1614" s="17">
        <f t="shared" si="553"/>
        <v>-8.7544790474036738E-4</v>
      </c>
      <c r="AP1614" s="17">
        <f t="shared" si="568"/>
        <v>7.46995531990461</v>
      </c>
      <c r="AQ1614" s="17">
        <f t="shared" si="569"/>
        <v>7.8404064725053253</v>
      </c>
      <c r="AR1614" s="17">
        <f t="shared" si="570"/>
        <v>0.29099083832335326</v>
      </c>
    </row>
    <row r="1615" spans="2:44" x14ac:dyDescent="0.25">
      <c r="B1615">
        <f>INDEX(RawData!$A$2:$A$1048576,MATCH(FmtData!$B$4+(ROW()-10),RawData!$A$2:$A$1048576,0))</f>
        <v>1825</v>
      </c>
      <c r="C1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5)</f>
        <v>42192.47760416667</v>
      </c>
      <c r="D1615" s="46">
        <f>IF($B$6=1,MID(INDEX(RawData!$B$2:$B$1048576, MATCH(FmtData!$B$4+(ROW()-10),RawData!$A$2:$A$1048576,0)),12,8)+$B$5/24,INDEX(RawData!$C$2:$C$1048576, MATCH(FmtData!$B$4+(ROW()-10),RawData!$A$2:$A$1048576,0)))</f>
        <v>0.47760416666666666</v>
      </c>
      <c r="E1615">
        <f>INDEX(RawData!E$2:E$1048576,MATCH(FmtData!$B$4+(ROW()-10),RawData!$A$2:$A$1048576,0))</f>
        <v>38.479999999999997</v>
      </c>
      <c r="F1615">
        <f>INDEX(RawData!F$2:F$1048576,MATCH(FmtData!$B$4+(ROW()-10),RawData!$A$2:$A$1048576,0))</f>
        <v>6.25</v>
      </c>
      <c r="G1615">
        <f>INDEX(RawData!G$2:G$1048576,MATCH(FmtData!$B$4+(ROW()-10),RawData!$A$2:$A$1048576,0))</f>
        <v>-19803.599999999999</v>
      </c>
      <c r="H1615">
        <f>INDEX(RawData!H$2:H$1048576,MATCH(FmtData!$B$4+(ROW()-10),RawData!$A$2:$A$1048576,0))</f>
        <v>0.499749</v>
      </c>
      <c r="I1615">
        <f>INDEX(RawData!I$2:I$1048576,MATCH(FmtData!$B$4+(ROW()-10),RawData!$A$2:$A$1048576,0))</f>
        <v>-6.7285200000000003E-2</v>
      </c>
      <c r="J1615">
        <f>INDEX(RawData!J$2:J$1048576,MATCH(FmtData!$B$4+(ROW()-10),RawData!$A$2:$A$1048576,0))</f>
        <v>90.6</v>
      </c>
      <c r="K1615">
        <f>INDEX(RawData!K$2:K$1048576,MATCH(FmtData!$B$4+(ROW()-10),RawData!$A$2:$A$1048576,0))</f>
        <v>89.5</v>
      </c>
      <c r="L1615">
        <f>INDEX(RawData!L$2:L$1048576,MATCH(FmtData!$B$4+(ROW()-10),RawData!$A$2:$A$1048576,0))</f>
        <v>90.2</v>
      </c>
      <c r="M1615">
        <f>INDEX(RawData!M$2:M$1048576,MATCH(FmtData!$B$4+(ROW()-10),RawData!$A$2:$A$1048576,0))</f>
        <v>23.2</v>
      </c>
      <c r="N1615">
        <f>INDEX(RawData!N$2:N$1048576,MATCH(FmtData!$B$4+(ROW()-10),RawData!$A$2:$A$1048576,0))</f>
        <v>21.8</v>
      </c>
      <c r="O1615">
        <f>INDEX(RawData!O$2:O$1048576,MATCH(FmtData!$B$4+(ROW()-10),RawData!$A$2:$A$1048576,0))</f>
        <v>85.9</v>
      </c>
      <c r="P1615">
        <f>INDEX(RawData!P$2:P$1048576,MATCH(FmtData!$B$4+(ROW()-10),RawData!$A$2:$A$1048576,0))</f>
        <v>20.985900000000001</v>
      </c>
      <c r="Q1615">
        <f>INDEX(RawData!Q$2:Q$1048576,MATCH(FmtData!$B$4+(ROW()-10),RawData!$A$2:$A$1048576,0))</f>
        <v>473.43799999999999</v>
      </c>
      <c r="R1615">
        <f>INDEX(RawData!R$2:R$1048576,MATCH(FmtData!$B$4+(ROW()-10),RawData!$A$2:$A$1048576,0))</f>
        <v>1.8310500000000001E-3</v>
      </c>
      <c r="S1615">
        <f>INDEX(RawData!S$2:S$1048576,MATCH(FmtData!$B$4+(ROW()-10),RawData!$A$2:$A$1048576,0))</f>
        <v>-0.2034</v>
      </c>
      <c r="T1615">
        <f>INDEX(RawData!T$2:T$1048576,MATCH(FmtData!$B$4+(ROW()-10),RawData!$A$2:$A$1048576,0))</f>
        <v>-0.47838000000000003</v>
      </c>
      <c r="U1615">
        <f>INDEX(RawData!U$2:U$1048576,MATCH(FmtData!$B$4+(ROW()-10),RawData!$A$2:$A$1048576,0))</f>
        <v>0</v>
      </c>
      <c r="V1615">
        <f>INDEX(RawData!V$2:V$1048576,MATCH(FmtData!$B$4+(ROW()-10),RawData!$A$2:$A$1048576,0))</f>
        <v>0</v>
      </c>
      <c r="W1615" s="8">
        <f t="shared" si="554"/>
        <v>0</v>
      </c>
      <c r="X1615" s="8">
        <f t="shared" si="550"/>
        <v>-0.22314408000000005</v>
      </c>
      <c r="Y1615" s="8">
        <f t="shared" si="551"/>
        <v>0.86799674000000004</v>
      </c>
      <c r="Z1615" s="8">
        <f t="shared" si="555"/>
        <v>8.6689645352852551</v>
      </c>
      <c r="AA1615" s="8">
        <f t="shared" si="556"/>
        <v>9.7601053552852566</v>
      </c>
      <c r="AB1615" s="8">
        <f t="shared" si="552"/>
        <v>9.214534945285255</v>
      </c>
      <c r="AC1615" s="6">
        <f t="shared" si="571"/>
        <v>-6.9470000000000027</v>
      </c>
      <c r="AD1615" s="15">
        <f t="shared" si="557"/>
        <v>113.053</v>
      </c>
      <c r="AE1615" s="15">
        <f t="shared" si="558"/>
        <v>-116.86242732424728</v>
      </c>
      <c r="AF1615" s="15">
        <f t="shared" si="559"/>
        <v>227.61954547587015</v>
      </c>
      <c r="AG1615" s="15">
        <f t="shared" si="560"/>
        <v>47.052204843890649</v>
      </c>
      <c r="AH1615" s="15">
        <f t="shared" si="561"/>
        <v>113.053</v>
      </c>
      <c r="AI1615" s="17">
        <f t="shared" si="562"/>
        <v>0.78395163603674201</v>
      </c>
      <c r="AJ1615" s="17">
        <f t="shared" si="563"/>
        <v>0.70634762079386415</v>
      </c>
      <c r="AK1615" s="17">
        <f t="shared" si="564"/>
        <v>0.87167105294156977</v>
      </c>
      <c r="AL1615" s="17">
        <f t="shared" si="565"/>
        <v>0.64535591388491242</v>
      </c>
      <c r="AM1615" s="17">
        <f t="shared" si="566"/>
        <v>0.74701955377167795</v>
      </c>
      <c r="AN1615" s="17">
        <f t="shared" si="567"/>
        <v>0.70634762079386415</v>
      </c>
      <c r="AO1615" s="17">
        <f t="shared" si="553"/>
        <v>-8.0318785207411647E-4</v>
      </c>
      <c r="AP1615" s="17">
        <f t="shared" si="568"/>
        <v>7.4701955377167799</v>
      </c>
      <c r="AQ1615" s="17">
        <f t="shared" si="569"/>
        <v>7.8395163603674201</v>
      </c>
      <c r="AR1615" s="17">
        <f t="shared" si="570"/>
        <v>0.26530933587370714</v>
      </c>
    </row>
    <row r="1616" spans="2:44" x14ac:dyDescent="0.25">
      <c r="B1616">
        <f>INDEX(RawData!$A$2:$A$1048576,MATCH(FmtData!$B$4+(ROW()-10),RawData!$A$2:$A$1048576,0))</f>
        <v>1826</v>
      </c>
      <c r="C1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6)</f>
        <v>42192.478298611109</v>
      </c>
      <c r="D1616" s="46">
        <f>IF($B$6=1,MID(INDEX(RawData!$B$2:$B$1048576, MATCH(FmtData!$B$4+(ROW()-10),RawData!$A$2:$A$1048576,0)),12,8)+$B$5/24,INDEX(RawData!$C$2:$C$1048576, MATCH(FmtData!$B$4+(ROW()-10),RawData!$A$2:$A$1048576,0)))</f>
        <v>0.4782986111111111</v>
      </c>
      <c r="E1616">
        <f>INDEX(RawData!E$2:E$1048576,MATCH(FmtData!$B$4+(ROW()-10),RawData!$A$2:$A$1048576,0))</f>
        <v>38.479999999999997</v>
      </c>
      <c r="F1616">
        <f>INDEX(RawData!F$2:F$1048576,MATCH(FmtData!$B$4+(ROW()-10),RawData!$A$2:$A$1048576,0))</f>
        <v>6.25</v>
      </c>
      <c r="G1616">
        <f>INDEX(RawData!G$2:G$1048576,MATCH(FmtData!$B$4+(ROW()-10),RawData!$A$2:$A$1048576,0))</f>
        <v>-14144.6</v>
      </c>
      <c r="H1616">
        <f>INDEX(RawData!H$2:H$1048576,MATCH(FmtData!$B$4+(ROW()-10),RawData!$A$2:$A$1048576,0))</f>
        <v>0.49976700000000002</v>
      </c>
      <c r="I1616">
        <f>INDEX(RawData!I$2:I$1048576,MATCH(FmtData!$B$4+(ROW()-10),RawData!$A$2:$A$1048576,0))</f>
        <v>-6.7285200000000003E-2</v>
      </c>
      <c r="J1616">
        <f>INDEX(RawData!J$2:J$1048576,MATCH(FmtData!$B$4+(ROW()-10),RawData!$A$2:$A$1048576,0))</f>
        <v>91.6</v>
      </c>
      <c r="K1616">
        <f>INDEX(RawData!K$2:K$1048576,MATCH(FmtData!$B$4+(ROW()-10),RawData!$A$2:$A$1048576,0))</f>
        <v>91.2</v>
      </c>
      <c r="L1616">
        <f>INDEX(RawData!L$2:L$1048576,MATCH(FmtData!$B$4+(ROW()-10),RawData!$A$2:$A$1048576,0))</f>
        <v>90.2</v>
      </c>
      <c r="M1616">
        <f>INDEX(RawData!M$2:M$1048576,MATCH(FmtData!$B$4+(ROW()-10),RawData!$A$2:$A$1048576,0))</f>
        <v>23.2</v>
      </c>
      <c r="N1616">
        <f>INDEX(RawData!N$2:N$1048576,MATCH(FmtData!$B$4+(ROW()-10),RawData!$A$2:$A$1048576,0))</f>
        <v>21.8</v>
      </c>
      <c r="O1616">
        <f>INDEX(RawData!O$2:O$1048576,MATCH(FmtData!$B$4+(ROW()-10),RawData!$A$2:$A$1048576,0))</f>
        <v>85.9</v>
      </c>
      <c r="P1616">
        <f>INDEX(RawData!P$2:P$1048576,MATCH(FmtData!$B$4+(ROW()-10),RawData!$A$2:$A$1048576,0))</f>
        <v>20.985900000000001</v>
      </c>
      <c r="Q1616">
        <f>INDEX(RawData!Q$2:Q$1048576,MATCH(FmtData!$B$4+(ROW()-10),RawData!$A$2:$A$1048576,0))</f>
        <v>473.54700000000003</v>
      </c>
      <c r="R1616">
        <f>INDEX(RawData!R$2:R$1048576,MATCH(FmtData!$B$4+(ROW()-10),RawData!$A$2:$A$1048576,0))</f>
        <v>1.8310500000000001E-3</v>
      </c>
      <c r="S1616">
        <f>INDEX(RawData!S$2:S$1048576,MATCH(FmtData!$B$4+(ROW()-10),RawData!$A$2:$A$1048576,0))</f>
        <v>-0.20349200000000001</v>
      </c>
      <c r="T1616">
        <f>INDEX(RawData!T$2:T$1048576,MATCH(FmtData!$B$4+(ROW()-10),RawData!$A$2:$A$1048576,0))</f>
        <v>-0.47838000000000003</v>
      </c>
      <c r="U1616">
        <f>INDEX(RawData!U$2:U$1048576,MATCH(FmtData!$B$4+(ROW()-10),RawData!$A$2:$A$1048576,0))</f>
        <v>0</v>
      </c>
      <c r="V1616">
        <f>INDEX(RawData!V$2:V$1048576,MATCH(FmtData!$B$4+(ROW()-10),RawData!$A$2:$A$1048576,0))</f>
        <v>0</v>
      </c>
      <c r="W1616" s="8">
        <f t="shared" si="554"/>
        <v>0</v>
      </c>
      <c r="X1616" s="8">
        <f t="shared" si="550"/>
        <v>-0.22291040000000001</v>
      </c>
      <c r="Y1616" s="8">
        <f t="shared" si="551"/>
        <v>0.86799674000000004</v>
      </c>
      <c r="Z1616" s="8">
        <f t="shared" si="555"/>
        <v>8.669198215285256</v>
      </c>
      <c r="AA1616" s="8">
        <f t="shared" si="556"/>
        <v>9.7601053552852566</v>
      </c>
      <c r="AB1616" s="8">
        <f t="shared" si="552"/>
        <v>9.2146517852852554</v>
      </c>
      <c r="AC1616" s="6">
        <f t="shared" si="571"/>
        <v>-6.8379999999999654</v>
      </c>
      <c r="AD1616" s="15">
        <f t="shared" si="557"/>
        <v>113.16200000000003</v>
      </c>
      <c r="AE1616" s="15">
        <f t="shared" si="558"/>
        <v>-116.79567467463824</v>
      </c>
      <c r="AF1616" s="15">
        <f t="shared" si="559"/>
        <v>227.61954547587015</v>
      </c>
      <c r="AG1616" s="15">
        <f t="shared" si="560"/>
        <v>47.089065243937057</v>
      </c>
      <c r="AH1616" s="15">
        <f t="shared" si="561"/>
        <v>113.16200000000003</v>
      </c>
      <c r="AI1616" s="17">
        <f t="shared" si="562"/>
        <v>0.78387340899811553</v>
      </c>
      <c r="AJ1616" s="17">
        <f t="shared" si="563"/>
        <v>0.70628411408429503</v>
      </c>
      <c r="AK1616" s="17">
        <f t="shared" si="564"/>
        <v>0.87161182325503173</v>
      </c>
      <c r="AL1616" s="17">
        <f t="shared" si="565"/>
        <v>0.64535591388491242</v>
      </c>
      <c r="AM1616" s="17">
        <f t="shared" si="566"/>
        <v>0.74699553199046098</v>
      </c>
      <c r="AN1616" s="17">
        <f t="shared" si="567"/>
        <v>0.70628411408429503</v>
      </c>
      <c r="AO1616" s="17">
        <f t="shared" si="553"/>
        <v>-7.3968114250499983E-4</v>
      </c>
      <c r="AP1616" s="17">
        <f t="shared" si="568"/>
        <v>7.46995531990461</v>
      </c>
      <c r="AQ1616" s="17">
        <f t="shared" si="569"/>
        <v>7.8387340899811555</v>
      </c>
      <c r="AR1616" s="17">
        <f t="shared" si="570"/>
        <v>0.26530933587370714</v>
      </c>
    </row>
    <row r="1617" spans="2:44" x14ac:dyDescent="0.25">
      <c r="B1617">
        <f>INDEX(RawData!$A$2:$A$1048576,MATCH(FmtData!$B$4+(ROW()-10),RawData!$A$2:$A$1048576,0))</f>
        <v>1827</v>
      </c>
      <c r="C1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7)</f>
        <v>42192.478993055556</v>
      </c>
      <c r="D1617" s="46">
        <f>IF($B$6=1,MID(INDEX(RawData!$B$2:$B$1048576, MATCH(FmtData!$B$4+(ROW()-10),RawData!$A$2:$A$1048576,0)),12,8)+$B$5/24,INDEX(RawData!$C$2:$C$1048576, MATCH(FmtData!$B$4+(ROW()-10),RawData!$A$2:$A$1048576,0)))</f>
        <v>0.47899305555555555</v>
      </c>
      <c r="E1617">
        <f>INDEX(RawData!E$2:E$1048576,MATCH(FmtData!$B$4+(ROW()-10),RawData!$A$2:$A$1048576,0))</f>
        <v>42.204799999999999</v>
      </c>
      <c r="F1617">
        <f>INDEX(RawData!F$2:F$1048576,MATCH(FmtData!$B$4+(ROW()-10),RawData!$A$2:$A$1048576,0))</f>
        <v>9.0212400000000006</v>
      </c>
      <c r="G1617">
        <f>INDEX(RawData!G$2:G$1048576,MATCH(FmtData!$B$4+(ROW()-10),RawData!$A$2:$A$1048576,0))</f>
        <v>121695</v>
      </c>
      <c r="H1617">
        <f>INDEX(RawData!H$2:H$1048576,MATCH(FmtData!$B$4+(ROW()-10),RawData!$A$2:$A$1048576,0))</f>
        <v>0.49984099999999998</v>
      </c>
      <c r="I1617">
        <f>INDEX(RawData!I$2:I$1048576,MATCH(FmtData!$B$4+(ROW()-10),RawData!$A$2:$A$1048576,0))</f>
        <v>-6.63657E-2</v>
      </c>
      <c r="J1617">
        <f>INDEX(RawData!J$2:J$1048576,MATCH(FmtData!$B$4+(ROW()-10),RawData!$A$2:$A$1048576,0))</f>
        <v>91.5</v>
      </c>
      <c r="K1617">
        <f>INDEX(RawData!K$2:K$1048576,MATCH(FmtData!$B$4+(ROW()-10),RawData!$A$2:$A$1048576,0))</f>
        <v>90.6</v>
      </c>
      <c r="L1617">
        <f>INDEX(RawData!L$2:L$1048576,MATCH(FmtData!$B$4+(ROW()-10),RawData!$A$2:$A$1048576,0))</f>
        <v>90</v>
      </c>
      <c r="M1617">
        <f>INDEX(RawData!M$2:M$1048576,MATCH(FmtData!$B$4+(ROW()-10),RawData!$A$2:$A$1048576,0))</f>
        <v>23.2</v>
      </c>
      <c r="N1617">
        <f>INDEX(RawData!N$2:N$1048576,MATCH(FmtData!$B$4+(ROW()-10),RawData!$A$2:$A$1048576,0))</f>
        <v>21.8</v>
      </c>
      <c r="O1617">
        <f>INDEX(RawData!O$2:O$1048576,MATCH(FmtData!$B$4+(ROW()-10),RawData!$A$2:$A$1048576,0))</f>
        <v>86</v>
      </c>
      <c r="P1617">
        <f>INDEX(RawData!P$2:P$1048576,MATCH(FmtData!$B$4+(ROW()-10),RawData!$A$2:$A$1048576,0))</f>
        <v>21.0335</v>
      </c>
      <c r="Q1617">
        <f>INDEX(RawData!Q$2:Q$1048576,MATCH(FmtData!$B$4+(ROW()-10),RawData!$A$2:$A$1048576,0))</f>
        <v>473.702</v>
      </c>
      <c r="R1617">
        <f>INDEX(RawData!R$2:R$1048576,MATCH(FmtData!$B$4+(ROW()-10),RawData!$A$2:$A$1048576,0))</f>
        <v>1.8310500000000001E-3</v>
      </c>
      <c r="S1617">
        <f>INDEX(RawData!S$2:S$1048576,MATCH(FmtData!$B$4+(ROW()-10),RawData!$A$2:$A$1048576,0))</f>
        <v>-0.203705</v>
      </c>
      <c r="T1617">
        <f>INDEX(RawData!T$2:T$1048576,MATCH(FmtData!$B$4+(ROW()-10),RawData!$A$2:$A$1048576,0))</f>
        <v>-0.47838000000000003</v>
      </c>
      <c r="U1617">
        <f>INDEX(RawData!U$2:U$1048576,MATCH(FmtData!$B$4+(ROW()-10),RawData!$A$2:$A$1048576,0))</f>
        <v>0</v>
      </c>
      <c r="V1617">
        <f>INDEX(RawData!V$2:V$1048576,MATCH(FmtData!$B$4+(ROW()-10),RawData!$A$2:$A$1048576,0))</f>
        <v>0</v>
      </c>
      <c r="W1617" s="8">
        <f t="shared" si="554"/>
        <v>0</v>
      </c>
      <c r="X1617" s="8">
        <f t="shared" si="550"/>
        <v>-0.22236938000000003</v>
      </c>
      <c r="Y1617" s="8">
        <f t="shared" si="551"/>
        <v>0.86799674000000004</v>
      </c>
      <c r="Z1617" s="8">
        <f t="shared" si="555"/>
        <v>8.669739235285256</v>
      </c>
      <c r="AA1617" s="8">
        <f t="shared" si="556"/>
        <v>9.7601053552852566</v>
      </c>
      <c r="AB1617" s="8">
        <f t="shared" si="552"/>
        <v>9.2149222952852554</v>
      </c>
      <c r="AC1617" s="6">
        <f t="shared" si="571"/>
        <v>-6.6829999999999927</v>
      </c>
      <c r="AD1617" s="15">
        <f t="shared" si="557"/>
        <v>113.31700000000001</v>
      </c>
      <c r="AE1617" s="15">
        <f t="shared" si="558"/>
        <v>-116.64111659313573</v>
      </c>
      <c r="AF1617" s="15">
        <f t="shared" si="559"/>
        <v>227.61954547587015</v>
      </c>
      <c r="AG1617" s="15">
        <f t="shared" si="560"/>
        <v>47.174408014380106</v>
      </c>
      <c r="AH1617" s="15">
        <f t="shared" si="561"/>
        <v>113.31700000000001</v>
      </c>
      <c r="AI1617" s="17">
        <f t="shared" si="562"/>
        <v>0.78376219559483629</v>
      </c>
      <c r="AJ1617" s="17">
        <f t="shared" si="563"/>
        <v>0.7061938260409395</v>
      </c>
      <c r="AK1617" s="17">
        <f t="shared" si="564"/>
        <v>0.8714747146189411</v>
      </c>
      <c r="AL1617" s="17">
        <f t="shared" si="565"/>
        <v>0.64535591388491242</v>
      </c>
      <c r="AM1617" s="17">
        <f t="shared" si="566"/>
        <v>0.74693992036347756</v>
      </c>
      <c r="AN1617" s="17">
        <f t="shared" si="567"/>
        <v>0.7061938260409395</v>
      </c>
      <c r="AO1617" s="17">
        <f t="shared" si="553"/>
        <v>-6.4939309914946453E-4</v>
      </c>
      <c r="AP1617" s="17">
        <f t="shared" si="568"/>
        <v>7.4693992036347758</v>
      </c>
      <c r="AQ1617" s="17">
        <f t="shared" si="569"/>
        <v>7.8376219559483626</v>
      </c>
      <c r="AR1617" s="17">
        <f t="shared" si="570"/>
        <v>0.29099083832335326</v>
      </c>
    </row>
    <row r="1618" spans="2:44" x14ac:dyDescent="0.25">
      <c r="B1618">
        <f>INDEX(RawData!$A$2:$A$1048576,MATCH(FmtData!$B$4+(ROW()-10),RawData!$A$2:$A$1048576,0))</f>
        <v>1828</v>
      </c>
      <c r="C1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8)</f>
        <v>42192.479687500003</v>
      </c>
      <c r="D1618" s="46">
        <f>IF($B$6=1,MID(INDEX(RawData!$B$2:$B$1048576, MATCH(FmtData!$B$4+(ROW()-10),RawData!$A$2:$A$1048576,0)),12,8)+$B$5/24,INDEX(RawData!$C$2:$C$1048576, MATCH(FmtData!$B$4+(ROW()-10),RawData!$A$2:$A$1048576,0)))</f>
        <v>0.47968749999999999</v>
      </c>
      <c r="E1618">
        <f>INDEX(RawData!E$2:E$1048576,MATCH(FmtData!$B$4+(ROW()-10),RawData!$A$2:$A$1048576,0))</f>
        <v>38.479999999999997</v>
      </c>
      <c r="F1618">
        <f>INDEX(RawData!F$2:F$1048576,MATCH(FmtData!$B$4+(ROW()-10),RawData!$A$2:$A$1048576,0))</f>
        <v>5.0183099999999996</v>
      </c>
      <c r="G1618">
        <f>INDEX(RawData!G$2:G$1048576,MATCH(FmtData!$B$4+(ROW()-10),RawData!$A$2:$A$1048576,0))</f>
        <v>-19710.400000000001</v>
      </c>
      <c r="H1618">
        <f>INDEX(RawData!H$2:H$1048576,MATCH(FmtData!$B$4+(ROW()-10),RawData!$A$2:$A$1048576,0))</f>
        <v>0.499749</v>
      </c>
      <c r="I1618">
        <f>INDEX(RawData!I$2:I$1048576,MATCH(FmtData!$B$4+(ROW()-10),RawData!$A$2:$A$1048576,0))</f>
        <v>-6.7285200000000003E-2</v>
      </c>
      <c r="J1618">
        <f>INDEX(RawData!J$2:J$1048576,MATCH(FmtData!$B$4+(ROW()-10),RawData!$A$2:$A$1048576,0))</f>
        <v>91.2</v>
      </c>
      <c r="K1618">
        <f>INDEX(RawData!K$2:K$1048576,MATCH(FmtData!$B$4+(ROW()-10),RawData!$A$2:$A$1048576,0))</f>
        <v>89.8</v>
      </c>
      <c r="L1618">
        <f>INDEX(RawData!L$2:L$1048576,MATCH(FmtData!$B$4+(ROW()-10),RawData!$A$2:$A$1048576,0))</f>
        <v>89.9</v>
      </c>
      <c r="M1618">
        <f>INDEX(RawData!M$2:M$1048576,MATCH(FmtData!$B$4+(ROW()-10),RawData!$A$2:$A$1048576,0))</f>
        <v>23.2</v>
      </c>
      <c r="N1618">
        <f>INDEX(RawData!N$2:N$1048576,MATCH(FmtData!$B$4+(ROW()-10),RawData!$A$2:$A$1048576,0))</f>
        <v>21.8</v>
      </c>
      <c r="O1618">
        <f>INDEX(RawData!O$2:O$1048576,MATCH(FmtData!$B$4+(ROW()-10),RawData!$A$2:$A$1048576,0))</f>
        <v>86.2</v>
      </c>
      <c r="P1618">
        <f>INDEX(RawData!P$2:P$1048576,MATCH(FmtData!$B$4+(ROW()-10),RawData!$A$2:$A$1048576,0))</f>
        <v>20.985900000000001</v>
      </c>
      <c r="Q1618">
        <f>INDEX(RawData!Q$2:Q$1048576,MATCH(FmtData!$B$4+(ROW()-10),RawData!$A$2:$A$1048576,0))</f>
        <v>473.82600000000002</v>
      </c>
      <c r="R1618">
        <f>INDEX(RawData!R$2:R$1048576,MATCH(FmtData!$B$4+(ROW()-10),RawData!$A$2:$A$1048576,0))</f>
        <v>1.8310500000000001E-3</v>
      </c>
      <c r="S1618">
        <f>INDEX(RawData!S$2:S$1048576,MATCH(FmtData!$B$4+(ROW()-10),RawData!$A$2:$A$1048576,0))</f>
        <v>-0.20303499999999999</v>
      </c>
      <c r="T1618">
        <f>INDEX(RawData!T$2:T$1048576,MATCH(FmtData!$B$4+(ROW()-10),RawData!$A$2:$A$1048576,0))</f>
        <v>-0.47838000000000003</v>
      </c>
      <c r="U1618">
        <f>INDEX(RawData!U$2:U$1048576,MATCH(FmtData!$B$4+(ROW()-10),RawData!$A$2:$A$1048576,0))</f>
        <v>0</v>
      </c>
      <c r="V1618">
        <f>INDEX(RawData!V$2:V$1048576,MATCH(FmtData!$B$4+(ROW()-10),RawData!$A$2:$A$1048576,0))</f>
        <v>0</v>
      </c>
      <c r="W1618" s="8">
        <f t="shared" si="554"/>
        <v>0</v>
      </c>
      <c r="X1618" s="8">
        <f t="shared" si="550"/>
        <v>-0.22407118000000004</v>
      </c>
      <c r="Y1618" s="8">
        <f t="shared" si="551"/>
        <v>0.86799674000000004</v>
      </c>
      <c r="Z1618" s="8">
        <f t="shared" si="555"/>
        <v>8.6680374352852567</v>
      </c>
      <c r="AA1618" s="8">
        <f t="shared" si="556"/>
        <v>9.7601053552852566</v>
      </c>
      <c r="AB1618" s="8">
        <f t="shared" si="552"/>
        <v>9.2140713952852558</v>
      </c>
      <c r="AC1618" s="6">
        <f t="shared" si="571"/>
        <v>-6.5589999999999691</v>
      </c>
      <c r="AD1618" s="15">
        <f t="shared" si="557"/>
        <v>113.44100000000003</v>
      </c>
      <c r="AE1618" s="15">
        <f t="shared" si="558"/>
        <v>-117.1272324854184</v>
      </c>
      <c r="AF1618" s="15">
        <f t="shared" si="559"/>
        <v>227.61954547587015</v>
      </c>
      <c r="AG1618" s="15">
        <f t="shared" si="560"/>
        <v>46.905972739295748</v>
      </c>
      <c r="AH1618" s="15">
        <f t="shared" si="561"/>
        <v>113.44100000000003</v>
      </c>
      <c r="AI1618" s="17">
        <f t="shared" si="562"/>
        <v>0.78367324759081114</v>
      </c>
      <c r="AJ1618" s="17">
        <f t="shared" si="563"/>
        <v>0.70612161222503456</v>
      </c>
      <c r="AK1618" s="17">
        <f t="shared" si="564"/>
        <v>0.87190609412832898</v>
      </c>
      <c r="AL1618" s="17">
        <f t="shared" si="565"/>
        <v>0.64535591388491242</v>
      </c>
      <c r="AM1618" s="17">
        <f t="shared" si="566"/>
        <v>0.74711486789734161</v>
      </c>
      <c r="AN1618" s="17">
        <f t="shared" si="567"/>
        <v>0.70612161222503456</v>
      </c>
      <c r="AO1618" s="17">
        <f t="shared" si="553"/>
        <v>-5.7717928324452217E-4</v>
      </c>
      <c r="AP1618" s="17">
        <f t="shared" si="568"/>
        <v>7.4711486789734156</v>
      </c>
      <c r="AQ1618" s="17">
        <f t="shared" si="569"/>
        <v>7.8367324759081116</v>
      </c>
      <c r="AR1618" s="17">
        <f t="shared" si="570"/>
        <v>0.26530933587370714</v>
      </c>
    </row>
    <row r="1619" spans="2:44" x14ac:dyDescent="0.25">
      <c r="B1619">
        <f>INDEX(RawData!$A$2:$A$1048576,MATCH(FmtData!$B$4+(ROW()-10),RawData!$A$2:$A$1048576,0))</f>
        <v>1829</v>
      </c>
      <c r="C1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9)</f>
        <v>42192.480381944442</v>
      </c>
      <c r="D1619" s="46">
        <f>IF($B$6=1,MID(INDEX(RawData!$B$2:$B$1048576, MATCH(FmtData!$B$4+(ROW()-10),RawData!$A$2:$A$1048576,0)),12,8)+$B$5/24,INDEX(RawData!$C$2:$C$1048576, MATCH(FmtData!$B$4+(ROW()-10),RawData!$A$2:$A$1048576,0)))</f>
        <v>0.48038194444444443</v>
      </c>
      <c r="E1619">
        <f>INDEX(RawData!E$2:E$1048576,MATCH(FmtData!$B$4+(ROW()-10),RawData!$A$2:$A$1048576,0))</f>
        <v>42.204799999999999</v>
      </c>
      <c r="F1619">
        <f>INDEX(RawData!F$2:F$1048576,MATCH(FmtData!$B$4+(ROW()-10),RawData!$A$2:$A$1048576,0))</f>
        <v>9.9450699999999994</v>
      </c>
      <c r="G1619">
        <f>INDEX(RawData!G$2:G$1048576,MATCH(FmtData!$B$4+(ROW()-10),RawData!$A$2:$A$1048576,0))</f>
        <v>121695</v>
      </c>
      <c r="H1619">
        <f>INDEX(RawData!H$2:H$1048576,MATCH(FmtData!$B$4+(ROW()-10),RawData!$A$2:$A$1048576,0))</f>
        <v>0.49984099999999998</v>
      </c>
      <c r="I1619">
        <f>INDEX(RawData!I$2:I$1048576,MATCH(FmtData!$B$4+(ROW()-10),RawData!$A$2:$A$1048576,0))</f>
        <v>-6.63657E-2</v>
      </c>
      <c r="J1619">
        <f>INDEX(RawData!J$2:J$1048576,MATCH(FmtData!$B$4+(ROW()-10),RawData!$A$2:$A$1048576,0))</f>
        <v>91</v>
      </c>
      <c r="K1619">
        <f>INDEX(RawData!K$2:K$1048576,MATCH(FmtData!$B$4+(ROW()-10),RawData!$A$2:$A$1048576,0))</f>
        <v>89.9</v>
      </c>
      <c r="L1619">
        <f>INDEX(RawData!L$2:L$1048576,MATCH(FmtData!$B$4+(ROW()-10),RawData!$A$2:$A$1048576,0))</f>
        <v>89.6</v>
      </c>
      <c r="M1619">
        <f>INDEX(RawData!M$2:M$1048576,MATCH(FmtData!$B$4+(ROW()-10),RawData!$A$2:$A$1048576,0))</f>
        <v>23.2</v>
      </c>
      <c r="N1619">
        <f>INDEX(RawData!N$2:N$1048576,MATCH(FmtData!$B$4+(ROW()-10),RawData!$A$2:$A$1048576,0))</f>
        <v>21.8</v>
      </c>
      <c r="O1619">
        <f>INDEX(RawData!O$2:O$1048576,MATCH(FmtData!$B$4+(ROW()-10),RawData!$A$2:$A$1048576,0))</f>
        <v>86.3</v>
      </c>
      <c r="P1619">
        <f>INDEX(RawData!P$2:P$1048576,MATCH(FmtData!$B$4+(ROW()-10),RawData!$A$2:$A$1048576,0))</f>
        <v>21.0335</v>
      </c>
      <c r="Q1619">
        <f>INDEX(RawData!Q$2:Q$1048576,MATCH(FmtData!$B$4+(ROW()-10),RawData!$A$2:$A$1048576,0))</f>
        <v>473.93400000000003</v>
      </c>
      <c r="R1619">
        <f>INDEX(RawData!R$2:R$1048576,MATCH(FmtData!$B$4+(ROW()-10),RawData!$A$2:$A$1048576,0))</f>
        <v>1.8310500000000001E-3</v>
      </c>
      <c r="S1619">
        <f>INDEX(RawData!S$2:S$1048576,MATCH(FmtData!$B$4+(ROW()-10),RawData!$A$2:$A$1048576,0))</f>
        <v>-0.20361399999999999</v>
      </c>
      <c r="T1619">
        <f>INDEX(RawData!T$2:T$1048576,MATCH(FmtData!$B$4+(ROW()-10),RawData!$A$2:$A$1048576,0))</f>
        <v>-0.47838000000000003</v>
      </c>
      <c r="U1619">
        <f>INDEX(RawData!U$2:U$1048576,MATCH(FmtData!$B$4+(ROW()-10),RawData!$A$2:$A$1048576,0))</f>
        <v>0</v>
      </c>
      <c r="V1619">
        <f>INDEX(RawData!V$2:V$1048576,MATCH(FmtData!$B$4+(ROW()-10),RawData!$A$2:$A$1048576,0))</f>
        <v>0</v>
      </c>
      <c r="W1619" s="8">
        <f t="shared" si="554"/>
        <v>0</v>
      </c>
      <c r="X1619" s="8">
        <f t="shared" si="550"/>
        <v>-0.22260052000000005</v>
      </c>
      <c r="Y1619" s="8">
        <f t="shared" si="551"/>
        <v>0.86799674000000004</v>
      </c>
      <c r="Z1619" s="8">
        <f t="shared" si="555"/>
        <v>8.6695080952852557</v>
      </c>
      <c r="AA1619" s="8">
        <f t="shared" si="556"/>
        <v>9.7601053552852566</v>
      </c>
      <c r="AB1619" s="8">
        <f t="shared" si="552"/>
        <v>9.214806725285257</v>
      </c>
      <c r="AC1619" s="6">
        <f t="shared" si="571"/>
        <v>-6.450999999999965</v>
      </c>
      <c r="AD1619" s="15">
        <f t="shared" si="557"/>
        <v>113.54900000000004</v>
      </c>
      <c r="AE1619" s="15">
        <f t="shared" si="558"/>
        <v>-116.70715036121737</v>
      </c>
      <c r="AF1619" s="15">
        <f t="shared" si="559"/>
        <v>227.61954547587015</v>
      </c>
      <c r="AG1619" s="15">
        <f t="shared" si="560"/>
        <v>47.137946517634191</v>
      </c>
      <c r="AH1619" s="15">
        <f t="shared" si="561"/>
        <v>113.54900000000004</v>
      </c>
      <c r="AI1619" s="17">
        <f t="shared" si="562"/>
        <v>0.78359579319661277</v>
      </c>
      <c r="AJ1619" s="17">
        <f t="shared" si="563"/>
        <v>0.70605872835309591</v>
      </c>
      <c r="AK1619" s="17">
        <f t="shared" si="564"/>
        <v>0.8715332879656752</v>
      </c>
      <c r="AL1619" s="17">
        <f t="shared" si="565"/>
        <v>0.64535591388491242</v>
      </c>
      <c r="AM1619" s="17">
        <f t="shared" si="566"/>
        <v>0.74696367863475677</v>
      </c>
      <c r="AN1619" s="17">
        <f t="shared" si="567"/>
        <v>0.70605872835309591</v>
      </c>
      <c r="AO1619" s="17">
        <f t="shared" si="553"/>
        <v>-5.1429541130587619E-4</v>
      </c>
      <c r="AP1619" s="17">
        <f t="shared" si="568"/>
        <v>7.4696367863475679</v>
      </c>
      <c r="AQ1619" s="17">
        <f t="shared" si="569"/>
        <v>7.8359579319661279</v>
      </c>
      <c r="AR1619" s="17">
        <f t="shared" si="570"/>
        <v>0.29099083832335326</v>
      </c>
    </row>
    <row r="1620" spans="2:44" x14ac:dyDescent="0.25">
      <c r="B1620">
        <f>INDEX(RawData!$A$2:$A$1048576,MATCH(FmtData!$B$4+(ROW()-10),RawData!$A$2:$A$1048576,0))</f>
        <v>1830</v>
      </c>
      <c r="C1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0)</f>
        <v>42192.481076388889</v>
      </c>
      <c r="D1620" s="46">
        <f>IF($B$6=1,MID(INDEX(RawData!$B$2:$B$1048576, MATCH(FmtData!$B$4+(ROW()-10),RawData!$A$2:$A$1048576,0)),12,8)+$B$5/24,INDEX(RawData!$C$2:$C$1048576, MATCH(FmtData!$B$4+(ROW()-10),RawData!$A$2:$A$1048576,0)))</f>
        <v>0.48107638888888887</v>
      </c>
      <c r="E1620">
        <f>INDEX(RawData!E$2:E$1048576,MATCH(FmtData!$B$4+(ROW()-10),RawData!$A$2:$A$1048576,0))</f>
        <v>40.342300000000002</v>
      </c>
      <c r="F1620">
        <f>INDEX(RawData!F$2:F$1048576,MATCH(FmtData!$B$4+(ROW()-10),RawData!$A$2:$A$1048576,0))</f>
        <v>6.25</v>
      </c>
      <c r="G1620">
        <f>INDEX(RawData!G$2:G$1048576,MATCH(FmtData!$B$4+(ROW()-10),RawData!$A$2:$A$1048576,0))</f>
        <v>-19896.8</v>
      </c>
      <c r="H1620">
        <f>INDEX(RawData!H$2:H$1048576,MATCH(FmtData!$B$4+(ROW()-10),RawData!$A$2:$A$1048576,0))</f>
        <v>0.49976700000000002</v>
      </c>
      <c r="I1620">
        <f>INDEX(RawData!I$2:I$1048576,MATCH(FmtData!$B$4+(ROW()-10),RawData!$A$2:$A$1048576,0))</f>
        <v>-6.7285200000000003E-2</v>
      </c>
      <c r="J1620">
        <f>INDEX(RawData!J$2:J$1048576,MATCH(FmtData!$B$4+(ROW()-10),RawData!$A$2:$A$1048576,0))</f>
        <v>90.7</v>
      </c>
      <c r="K1620">
        <f>INDEX(RawData!K$2:K$1048576,MATCH(FmtData!$B$4+(ROW()-10),RawData!$A$2:$A$1048576,0))</f>
        <v>91.5</v>
      </c>
      <c r="L1620">
        <f>INDEX(RawData!L$2:L$1048576,MATCH(FmtData!$B$4+(ROW()-10),RawData!$A$2:$A$1048576,0))</f>
        <v>89.2</v>
      </c>
      <c r="M1620">
        <f>INDEX(RawData!M$2:M$1048576,MATCH(FmtData!$B$4+(ROW()-10),RawData!$A$2:$A$1048576,0))</f>
        <v>23.2</v>
      </c>
      <c r="N1620">
        <f>INDEX(RawData!N$2:N$1048576,MATCH(FmtData!$B$4+(ROW()-10),RawData!$A$2:$A$1048576,0))</f>
        <v>21.8</v>
      </c>
      <c r="O1620">
        <f>INDEX(RawData!O$2:O$1048576,MATCH(FmtData!$B$4+(ROW()-10),RawData!$A$2:$A$1048576,0))</f>
        <v>86.3</v>
      </c>
      <c r="P1620">
        <f>INDEX(RawData!P$2:P$1048576,MATCH(FmtData!$B$4+(ROW()-10),RawData!$A$2:$A$1048576,0))</f>
        <v>20.985900000000001</v>
      </c>
      <c r="Q1620">
        <f>INDEX(RawData!Q$2:Q$1048576,MATCH(FmtData!$B$4+(ROW()-10),RawData!$A$2:$A$1048576,0))</f>
        <v>474.05900000000003</v>
      </c>
      <c r="R1620">
        <f>INDEX(RawData!R$2:R$1048576,MATCH(FmtData!$B$4+(ROW()-10),RawData!$A$2:$A$1048576,0))</f>
        <v>1.8310500000000001E-3</v>
      </c>
      <c r="S1620">
        <f>INDEX(RawData!S$2:S$1048576,MATCH(FmtData!$B$4+(ROW()-10),RawData!$A$2:$A$1048576,0))</f>
        <v>-0.20330899999999999</v>
      </c>
      <c r="T1620">
        <f>INDEX(RawData!T$2:T$1048576,MATCH(FmtData!$B$4+(ROW()-10),RawData!$A$2:$A$1048576,0))</f>
        <v>-0.47838000000000003</v>
      </c>
      <c r="U1620">
        <f>INDEX(RawData!U$2:U$1048576,MATCH(FmtData!$B$4+(ROW()-10),RawData!$A$2:$A$1048576,0))</f>
        <v>0</v>
      </c>
      <c r="V1620">
        <f>INDEX(RawData!V$2:V$1048576,MATCH(FmtData!$B$4+(ROW()-10),RawData!$A$2:$A$1048576,0))</f>
        <v>0</v>
      </c>
      <c r="W1620" s="8">
        <f t="shared" si="554"/>
        <v>0</v>
      </c>
      <c r="X1620" s="8">
        <f t="shared" si="550"/>
        <v>-0.22337522000000007</v>
      </c>
      <c r="Y1620" s="8">
        <f t="shared" si="551"/>
        <v>0.86799674000000004</v>
      </c>
      <c r="Z1620" s="8">
        <f t="shared" si="555"/>
        <v>8.6687333952852565</v>
      </c>
      <c r="AA1620" s="8">
        <f t="shared" si="556"/>
        <v>9.7601053552852566</v>
      </c>
      <c r="AB1620" s="8">
        <f t="shared" si="552"/>
        <v>9.2144193752852566</v>
      </c>
      <c r="AC1620" s="6">
        <f t="shared" si="571"/>
        <v>-6.325999999999965</v>
      </c>
      <c r="AD1620" s="15">
        <f t="shared" si="557"/>
        <v>113.67400000000004</v>
      </c>
      <c r="AE1620" s="15">
        <f t="shared" si="558"/>
        <v>-116.92845153421081</v>
      </c>
      <c r="AF1620" s="15">
        <f t="shared" si="559"/>
        <v>227.61954547587015</v>
      </c>
      <c r="AG1620" s="15">
        <f t="shared" si="560"/>
        <v>47.015745851736256</v>
      </c>
      <c r="AH1620" s="15">
        <f t="shared" si="561"/>
        <v>113.67400000000004</v>
      </c>
      <c r="AI1620" s="17">
        <f t="shared" si="562"/>
        <v>0.78350616601989864</v>
      </c>
      <c r="AJ1620" s="17">
        <f t="shared" si="563"/>
        <v>0.70598596007601744</v>
      </c>
      <c r="AK1620" s="17">
        <f t="shared" si="564"/>
        <v>0.87172964420200794</v>
      </c>
      <c r="AL1620" s="17">
        <f t="shared" si="565"/>
        <v>0.64535591388491242</v>
      </c>
      <c r="AM1620" s="17">
        <f t="shared" si="566"/>
        <v>0.74704331547679392</v>
      </c>
      <c r="AN1620" s="17">
        <f t="shared" si="567"/>
        <v>0.70598596007601744</v>
      </c>
      <c r="AO1620" s="17">
        <f t="shared" si="553"/>
        <v>-4.4152713422740408E-4</v>
      </c>
      <c r="AP1620" s="17">
        <f t="shared" si="568"/>
        <v>7.4704331547679388</v>
      </c>
      <c r="AQ1620" s="17">
        <f t="shared" si="569"/>
        <v>7.8350616601989866</v>
      </c>
      <c r="AR1620" s="17">
        <f t="shared" si="570"/>
        <v>0.27814939762520413</v>
      </c>
    </row>
    <row r="1621" spans="2:44" x14ac:dyDescent="0.25">
      <c r="B1621">
        <f>INDEX(RawData!$A$2:$A$1048576,MATCH(FmtData!$B$4+(ROW()-10),RawData!$A$2:$A$1048576,0))</f>
        <v>1831</v>
      </c>
      <c r="C1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1)</f>
        <v>42192.481770833336</v>
      </c>
      <c r="D1621" s="46">
        <f>IF($B$6=1,MID(INDEX(RawData!$B$2:$B$1048576, MATCH(FmtData!$B$4+(ROW()-10),RawData!$A$2:$A$1048576,0)),12,8)+$B$5/24,INDEX(RawData!$C$2:$C$1048576, MATCH(FmtData!$B$4+(ROW()-10),RawData!$A$2:$A$1048576,0)))</f>
        <v>0.48177083333333331</v>
      </c>
      <c r="E1621">
        <f>INDEX(RawData!E$2:E$1048576,MATCH(FmtData!$B$4+(ROW()-10),RawData!$A$2:$A$1048576,0))</f>
        <v>38.479999999999997</v>
      </c>
      <c r="F1621">
        <f>INDEX(RawData!F$2:F$1048576,MATCH(FmtData!$B$4+(ROW()-10),RawData!$A$2:$A$1048576,0))</f>
        <v>6.25</v>
      </c>
      <c r="G1621">
        <f>INDEX(RawData!G$2:G$1048576,MATCH(FmtData!$B$4+(ROW()-10),RawData!$A$2:$A$1048576,0))</f>
        <v>-19386.099999999999</v>
      </c>
      <c r="H1621">
        <f>INDEX(RawData!H$2:H$1048576,MATCH(FmtData!$B$4+(ROW()-10),RawData!$A$2:$A$1048576,0))</f>
        <v>0.499749</v>
      </c>
      <c r="I1621">
        <f>INDEX(RawData!I$2:I$1048576,MATCH(FmtData!$B$4+(ROW()-10),RawData!$A$2:$A$1048576,0))</f>
        <v>-6.7469000000000001E-2</v>
      </c>
      <c r="J1621">
        <f>INDEX(RawData!J$2:J$1048576,MATCH(FmtData!$B$4+(ROW()-10),RawData!$A$2:$A$1048576,0))</f>
        <v>90.5</v>
      </c>
      <c r="K1621">
        <f>INDEX(RawData!K$2:K$1048576,MATCH(FmtData!$B$4+(ROW()-10),RawData!$A$2:$A$1048576,0))</f>
        <v>90.7</v>
      </c>
      <c r="L1621">
        <f>INDEX(RawData!L$2:L$1048576,MATCH(FmtData!$B$4+(ROW()-10),RawData!$A$2:$A$1048576,0))</f>
        <v>89</v>
      </c>
      <c r="M1621">
        <f>INDEX(RawData!M$2:M$1048576,MATCH(FmtData!$B$4+(ROW()-10),RawData!$A$2:$A$1048576,0))</f>
        <v>23.2</v>
      </c>
      <c r="N1621">
        <f>INDEX(RawData!N$2:N$1048576,MATCH(FmtData!$B$4+(ROW()-10),RawData!$A$2:$A$1048576,0))</f>
        <v>21.8</v>
      </c>
      <c r="O1621">
        <f>INDEX(RawData!O$2:O$1048576,MATCH(FmtData!$B$4+(ROW()-10),RawData!$A$2:$A$1048576,0))</f>
        <v>86.2</v>
      </c>
      <c r="P1621">
        <f>INDEX(RawData!P$2:P$1048576,MATCH(FmtData!$B$4+(ROW()-10),RawData!$A$2:$A$1048576,0))</f>
        <v>20.985900000000001</v>
      </c>
      <c r="Q1621">
        <f>INDEX(RawData!Q$2:Q$1048576,MATCH(FmtData!$B$4+(ROW()-10),RawData!$A$2:$A$1048576,0))</f>
        <v>474.322</v>
      </c>
      <c r="R1621">
        <f>INDEX(RawData!R$2:R$1048576,MATCH(FmtData!$B$4+(ROW()-10),RawData!$A$2:$A$1048576,0))</f>
        <v>1.8310500000000001E-3</v>
      </c>
      <c r="S1621">
        <f>INDEX(RawData!S$2:S$1048576,MATCH(FmtData!$B$4+(ROW()-10),RawData!$A$2:$A$1048576,0))</f>
        <v>-0.2034</v>
      </c>
      <c r="T1621">
        <f>INDEX(RawData!T$2:T$1048576,MATCH(FmtData!$B$4+(ROW()-10),RawData!$A$2:$A$1048576,0))</f>
        <v>-0.47838000000000003</v>
      </c>
      <c r="U1621">
        <f>INDEX(RawData!U$2:U$1048576,MATCH(FmtData!$B$4+(ROW()-10),RawData!$A$2:$A$1048576,0))</f>
        <v>0</v>
      </c>
      <c r="V1621">
        <f>INDEX(RawData!V$2:V$1048576,MATCH(FmtData!$B$4+(ROW()-10),RawData!$A$2:$A$1048576,0))</f>
        <v>0</v>
      </c>
      <c r="W1621" s="8">
        <f t="shared" si="554"/>
        <v>0</v>
      </c>
      <c r="X1621" s="8">
        <f t="shared" si="550"/>
        <v>-0.22314408000000005</v>
      </c>
      <c r="Y1621" s="8">
        <f t="shared" si="551"/>
        <v>0.86799674000000004</v>
      </c>
      <c r="Z1621" s="8">
        <f t="shared" si="555"/>
        <v>8.6689645352852551</v>
      </c>
      <c r="AA1621" s="8">
        <f t="shared" si="556"/>
        <v>9.7601053552852566</v>
      </c>
      <c r="AB1621" s="8">
        <f t="shared" si="552"/>
        <v>9.214534945285255</v>
      </c>
      <c r="AC1621" s="6">
        <f t="shared" si="571"/>
        <v>-6.0629999999999882</v>
      </c>
      <c r="AD1621" s="15">
        <f t="shared" si="557"/>
        <v>113.93700000000001</v>
      </c>
      <c r="AE1621" s="15">
        <f t="shared" si="558"/>
        <v>-116.86242732424728</v>
      </c>
      <c r="AF1621" s="15">
        <f t="shared" si="559"/>
        <v>227.61954547587015</v>
      </c>
      <c r="AG1621" s="15">
        <f t="shared" si="560"/>
        <v>47.052204843890649</v>
      </c>
      <c r="AH1621" s="15">
        <f t="shared" si="561"/>
        <v>113.93700000000001</v>
      </c>
      <c r="AI1621" s="17">
        <f t="shared" si="562"/>
        <v>0.7833176573746321</v>
      </c>
      <c r="AJ1621" s="17">
        <f t="shared" si="563"/>
        <v>0.7058329045895263</v>
      </c>
      <c r="AK1621" s="17">
        <f t="shared" si="564"/>
        <v>0.87167105294156977</v>
      </c>
      <c r="AL1621" s="17">
        <f t="shared" si="565"/>
        <v>0.64535591388491242</v>
      </c>
      <c r="AM1621" s="17">
        <f t="shared" si="566"/>
        <v>0.74701955377167795</v>
      </c>
      <c r="AN1621" s="17">
        <f t="shared" si="567"/>
        <v>0.7058329045895263</v>
      </c>
      <c r="AO1621" s="17">
        <f t="shared" si="553"/>
        <v>-2.8847164773626588E-4</v>
      </c>
      <c r="AP1621" s="17">
        <f t="shared" si="568"/>
        <v>7.4701955377167799</v>
      </c>
      <c r="AQ1621" s="17">
        <f t="shared" si="569"/>
        <v>7.8331765737463215</v>
      </c>
      <c r="AR1621" s="17">
        <f t="shared" si="570"/>
        <v>0.26530933587370714</v>
      </c>
    </row>
    <row r="1622" spans="2:44" x14ac:dyDescent="0.25">
      <c r="B1622">
        <f>INDEX(RawData!$A$2:$A$1048576,MATCH(FmtData!$B$4+(ROW()-10),RawData!$A$2:$A$1048576,0))</f>
        <v>1832</v>
      </c>
      <c r="C1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2)</f>
        <v>42192.482465277775</v>
      </c>
      <c r="D1622" s="46">
        <f>IF($B$6=1,MID(INDEX(RawData!$B$2:$B$1048576, MATCH(FmtData!$B$4+(ROW()-10),RawData!$A$2:$A$1048576,0)),12,8)+$B$5/24,INDEX(RawData!$C$2:$C$1048576, MATCH(FmtData!$B$4+(ROW()-10),RawData!$A$2:$A$1048576,0)))</f>
        <v>0.48246527777777781</v>
      </c>
      <c r="E1622">
        <f>INDEX(RawData!E$2:E$1048576,MATCH(FmtData!$B$4+(ROW()-10),RawData!$A$2:$A$1048576,0))</f>
        <v>42.204799999999999</v>
      </c>
      <c r="F1622">
        <f>INDEX(RawData!F$2:F$1048576,MATCH(FmtData!$B$4+(ROW()-10),RawData!$A$2:$A$1048576,0))</f>
        <v>9.0212400000000006</v>
      </c>
      <c r="G1622">
        <f>INDEX(RawData!G$2:G$1048576,MATCH(FmtData!$B$4+(ROW()-10),RawData!$A$2:$A$1048576,0))</f>
        <v>121695</v>
      </c>
      <c r="H1622">
        <f>INDEX(RawData!H$2:H$1048576,MATCH(FmtData!$B$4+(ROW()-10),RawData!$A$2:$A$1048576,0))</f>
        <v>0.49984099999999998</v>
      </c>
      <c r="I1622">
        <f>INDEX(RawData!I$2:I$1048576,MATCH(FmtData!$B$4+(ROW()-10),RawData!$A$2:$A$1048576,0))</f>
        <v>-6.6549499999999998E-2</v>
      </c>
      <c r="J1622">
        <f>INDEX(RawData!J$2:J$1048576,MATCH(FmtData!$B$4+(ROW()-10),RawData!$A$2:$A$1048576,0))</f>
        <v>90.2</v>
      </c>
      <c r="K1622">
        <f>INDEX(RawData!K$2:K$1048576,MATCH(FmtData!$B$4+(ROW()-10),RawData!$A$2:$A$1048576,0))</f>
        <v>89.9</v>
      </c>
      <c r="L1622">
        <f>INDEX(RawData!L$2:L$1048576,MATCH(FmtData!$B$4+(ROW()-10),RawData!$A$2:$A$1048576,0))</f>
        <v>88.8</v>
      </c>
      <c r="M1622">
        <f>INDEX(RawData!M$2:M$1048576,MATCH(FmtData!$B$4+(ROW()-10),RawData!$A$2:$A$1048576,0))</f>
        <v>23.2</v>
      </c>
      <c r="N1622">
        <f>INDEX(RawData!N$2:N$1048576,MATCH(FmtData!$B$4+(ROW()-10),RawData!$A$2:$A$1048576,0))</f>
        <v>21.8</v>
      </c>
      <c r="O1622">
        <f>INDEX(RawData!O$2:O$1048576,MATCH(FmtData!$B$4+(ROW()-10),RawData!$A$2:$A$1048576,0))</f>
        <v>86.3</v>
      </c>
      <c r="P1622">
        <f>INDEX(RawData!P$2:P$1048576,MATCH(FmtData!$B$4+(ROW()-10),RawData!$A$2:$A$1048576,0))</f>
        <v>21.0335</v>
      </c>
      <c r="Q1622">
        <f>INDEX(RawData!Q$2:Q$1048576,MATCH(FmtData!$B$4+(ROW()-10),RawData!$A$2:$A$1048576,0))</f>
        <v>474.43099999999998</v>
      </c>
      <c r="R1622">
        <f>INDEX(RawData!R$2:R$1048576,MATCH(FmtData!$B$4+(ROW()-10),RawData!$A$2:$A$1048576,0))</f>
        <v>1.8310500000000001E-3</v>
      </c>
      <c r="S1622">
        <f>INDEX(RawData!S$2:S$1048576,MATCH(FmtData!$B$4+(ROW()-10),RawData!$A$2:$A$1048576,0))</f>
        <v>-0.20361399999999999</v>
      </c>
      <c r="T1622">
        <f>INDEX(RawData!T$2:T$1048576,MATCH(FmtData!$B$4+(ROW()-10),RawData!$A$2:$A$1048576,0))</f>
        <v>-0.47838000000000003</v>
      </c>
      <c r="U1622">
        <f>INDEX(RawData!U$2:U$1048576,MATCH(FmtData!$B$4+(ROW()-10),RawData!$A$2:$A$1048576,0))</f>
        <v>0</v>
      </c>
      <c r="V1622">
        <f>INDEX(RawData!V$2:V$1048576,MATCH(FmtData!$B$4+(ROW()-10),RawData!$A$2:$A$1048576,0))</f>
        <v>0</v>
      </c>
      <c r="W1622" s="8">
        <f t="shared" si="554"/>
        <v>0</v>
      </c>
      <c r="X1622" s="8">
        <f t="shared" si="550"/>
        <v>-0.22260052000000005</v>
      </c>
      <c r="Y1622" s="8">
        <f t="shared" si="551"/>
        <v>0.86799674000000004</v>
      </c>
      <c r="Z1622" s="8">
        <f t="shared" si="555"/>
        <v>8.6695080952852557</v>
      </c>
      <c r="AA1622" s="8">
        <f t="shared" si="556"/>
        <v>9.7601053552852566</v>
      </c>
      <c r="AB1622" s="8">
        <f t="shared" si="552"/>
        <v>9.214806725285257</v>
      </c>
      <c r="AC1622" s="6">
        <f t="shared" si="571"/>
        <v>-5.9540000000000077</v>
      </c>
      <c r="AD1622" s="15">
        <f t="shared" si="557"/>
        <v>114.04599999999999</v>
      </c>
      <c r="AE1622" s="15">
        <f t="shared" si="558"/>
        <v>-116.70715036121737</v>
      </c>
      <c r="AF1622" s="15">
        <f t="shared" si="559"/>
        <v>227.61954547587015</v>
      </c>
      <c r="AG1622" s="15">
        <f t="shared" si="560"/>
        <v>47.137946517634191</v>
      </c>
      <c r="AH1622" s="15">
        <f t="shared" si="561"/>
        <v>114.04599999999999</v>
      </c>
      <c r="AI1622" s="17">
        <f t="shared" si="562"/>
        <v>0.7832395568023518</v>
      </c>
      <c r="AJ1622" s="17">
        <f t="shared" si="563"/>
        <v>0.7057694903968833</v>
      </c>
      <c r="AK1622" s="17">
        <f t="shared" si="564"/>
        <v>0.8715332879656752</v>
      </c>
      <c r="AL1622" s="17">
        <f t="shared" si="565"/>
        <v>0.64535591388491242</v>
      </c>
      <c r="AM1622" s="17">
        <f t="shared" si="566"/>
        <v>0.74696367863475677</v>
      </c>
      <c r="AN1622" s="17">
        <f t="shared" si="567"/>
        <v>0.7057694903968833</v>
      </c>
      <c r="AO1622" s="17">
        <f t="shared" si="553"/>
        <v>-2.2505745509326935E-4</v>
      </c>
      <c r="AP1622" s="17">
        <f t="shared" si="568"/>
        <v>7.4696367863475679</v>
      </c>
      <c r="AQ1622" s="17">
        <f t="shared" si="569"/>
        <v>7.832395568023518</v>
      </c>
      <c r="AR1622" s="17">
        <f t="shared" si="570"/>
        <v>0.29099083832335326</v>
      </c>
    </row>
    <row r="1623" spans="2:44" x14ac:dyDescent="0.25">
      <c r="B1623">
        <f>INDEX(RawData!$A$2:$A$1048576,MATCH(FmtData!$B$4+(ROW()-10),RawData!$A$2:$A$1048576,0))</f>
        <v>1833</v>
      </c>
      <c r="C1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3)</f>
        <v>42192.483159722222</v>
      </c>
      <c r="D1623" s="46">
        <f>IF($B$6=1,MID(INDEX(RawData!$B$2:$B$1048576, MATCH(FmtData!$B$4+(ROW()-10),RawData!$A$2:$A$1048576,0)),12,8)+$B$5/24,INDEX(RawData!$C$2:$C$1048576, MATCH(FmtData!$B$4+(ROW()-10),RawData!$A$2:$A$1048576,0)))</f>
        <v>0.4831597222222222</v>
      </c>
      <c r="E1623">
        <f>INDEX(RawData!E$2:E$1048576,MATCH(FmtData!$B$4+(ROW()-10),RawData!$A$2:$A$1048576,0))</f>
        <v>38.479999999999997</v>
      </c>
      <c r="F1623">
        <f>INDEX(RawData!F$2:F$1048576,MATCH(FmtData!$B$4+(ROW()-10),RawData!$A$2:$A$1048576,0))</f>
        <v>6.25</v>
      </c>
      <c r="G1623">
        <f>INDEX(RawData!G$2:G$1048576,MATCH(FmtData!$B$4+(ROW()-10),RawData!$A$2:$A$1048576,0))</f>
        <v>-19747.7</v>
      </c>
      <c r="H1623">
        <f>INDEX(RawData!H$2:H$1048576,MATCH(FmtData!$B$4+(ROW()-10),RawData!$A$2:$A$1048576,0))</f>
        <v>0.499749</v>
      </c>
      <c r="I1623">
        <f>INDEX(RawData!I$2:I$1048576,MATCH(FmtData!$B$4+(ROW()-10),RawData!$A$2:$A$1048576,0))</f>
        <v>-6.7469000000000001E-2</v>
      </c>
      <c r="J1623">
        <f>INDEX(RawData!J$2:J$1048576,MATCH(FmtData!$B$4+(ROW()-10),RawData!$A$2:$A$1048576,0))</f>
        <v>89.9</v>
      </c>
      <c r="K1623">
        <f>INDEX(RawData!K$2:K$1048576,MATCH(FmtData!$B$4+(ROW()-10),RawData!$A$2:$A$1048576,0))</f>
        <v>89.5</v>
      </c>
      <c r="L1623">
        <f>INDEX(RawData!L$2:L$1048576,MATCH(FmtData!$B$4+(ROW()-10),RawData!$A$2:$A$1048576,0))</f>
        <v>88.6</v>
      </c>
      <c r="M1623">
        <f>INDEX(RawData!M$2:M$1048576,MATCH(FmtData!$B$4+(ROW()-10),RawData!$A$2:$A$1048576,0))</f>
        <v>23.2</v>
      </c>
      <c r="N1623">
        <f>INDEX(RawData!N$2:N$1048576,MATCH(FmtData!$B$4+(ROW()-10),RawData!$A$2:$A$1048576,0))</f>
        <v>21.8</v>
      </c>
      <c r="O1623">
        <f>INDEX(RawData!O$2:O$1048576,MATCH(FmtData!$B$4+(ROW()-10),RawData!$A$2:$A$1048576,0))</f>
        <v>86.2</v>
      </c>
      <c r="P1623">
        <f>INDEX(RawData!P$2:P$1048576,MATCH(FmtData!$B$4+(ROW()-10),RawData!$A$2:$A$1048576,0))</f>
        <v>20.985900000000001</v>
      </c>
      <c r="Q1623">
        <f>INDEX(RawData!Q$2:Q$1048576,MATCH(FmtData!$B$4+(ROW()-10),RawData!$A$2:$A$1048576,0))</f>
        <v>474.55500000000001</v>
      </c>
      <c r="R1623">
        <f>INDEX(RawData!R$2:R$1048576,MATCH(FmtData!$B$4+(ROW()-10),RawData!$A$2:$A$1048576,0))</f>
        <v>1.8310500000000001E-3</v>
      </c>
      <c r="S1623">
        <f>INDEX(RawData!S$2:S$1048576,MATCH(FmtData!$B$4+(ROW()-10),RawData!$A$2:$A$1048576,0))</f>
        <v>-0.2034</v>
      </c>
      <c r="T1623">
        <f>INDEX(RawData!T$2:T$1048576,MATCH(FmtData!$B$4+(ROW()-10),RawData!$A$2:$A$1048576,0))</f>
        <v>-0.47838000000000003</v>
      </c>
      <c r="U1623">
        <f>INDEX(RawData!U$2:U$1048576,MATCH(FmtData!$B$4+(ROW()-10),RawData!$A$2:$A$1048576,0))</f>
        <v>0</v>
      </c>
      <c r="V1623">
        <f>INDEX(RawData!V$2:V$1048576,MATCH(FmtData!$B$4+(ROW()-10),RawData!$A$2:$A$1048576,0))</f>
        <v>0</v>
      </c>
      <c r="W1623" s="8">
        <f t="shared" si="554"/>
        <v>0</v>
      </c>
      <c r="X1623" s="8">
        <f t="shared" si="550"/>
        <v>-0.22314408000000005</v>
      </c>
      <c r="Y1623" s="8">
        <f t="shared" si="551"/>
        <v>0.86799674000000004</v>
      </c>
      <c r="Z1623" s="8">
        <f t="shared" si="555"/>
        <v>8.6689645352852551</v>
      </c>
      <c r="AA1623" s="8">
        <f t="shared" si="556"/>
        <v>9.7601053552852566</v>
      </c>
      <c r="AB1623" s="8">
        <f t="shared" si="552"/>
        <v>9.214534945285255</v>
      </c>
      <c r="AC1623" s="6">
        <f t="shared" si="571"/>
        <v>-5.8299999999999841</v>
      </c>
      <c r="AD1623" s="15">
        <f t="shared" si="557"/>
        <v>114.17000000000002</v>
      </c>
      <c r="AE1623" s="15">
        <f t="shared" si="558"/>
        <v>-116.86242732424728</v>
      </c>
      <c r="AF1623" s="15">
        <f t="shared" si="559"/>
        <v>227.61954547587015</v>
      </c>
      <c r="AG1623" s="15">
        <f t="shared" si="560"/>
        <v>47.052204843890649</v>
      </c>
      <c r="AH1623" s="15">
        <f t="shared" si="561"/>
        <v>114.17000000000002</v>
      </c>
      <c r="AI1623" s="17">
        <f t="shared" si="562"/>
        <v>0.78315072737904801</v>
      </c>
      <c r="AJ1623" s="17">
        <f t="shared" si="563"/>
        <v>0.70569736333371891</v>
      </c>
      <c r="AK1623" s="17">
        <f t="shared" si="564"/>
        <v>0.87167105294156977</v>
      </c>
      <c r="AL1623" s="17">
        <f t="shared" si="565"/>
        <v>0.64535591388491242</v>
      </c>
      <c r="AM1623" s="17">
        <f t="shared" si="566"/>
        <v>0.74701955377167795</v>
      </c>
      <c r="AN1623" s="17">
        <f t="shared" si="567"/>
        <v>0.70569736333371891</v>
      </c>
      <c r="AO1623" s="17">
        <f t="shared" si="553"/>
        <v>-1.5293039192887381E-4</v>
      </c>
      <c r="AP1623" s="17">
        <f t="shared" si="568"/>
        <v>7.4701955377167799</v>
      </c>
      <c r="AQ1623" s="17">
        <f t="shared" si="569"/>
        <v>7.8315072737904803</v>
      </c>
      <c r="AR1623" s="17">
        <f t="shared" si="570"/>
        <v>0.26530933587370714</v>
      </c>
    </row>
    <row r="1624" spans="2:44" x14ac:dyDescent="0.25">
      <c r="B1624">
        <f>INDEX(RawData!$A$2:$A$1048576,MATCH(FmtData!$B$4+(ROW()-10),RawData!$A$2:$A$1048576,0))</f>
        <v>1834</v>
      </c>
      <c r="C1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4)</f>
        <v>42192.483854166669</v>
      </c>
      <c r="D1624" s="46">
        <f>IF($B$6=1,MID(INDEX(RawData!$B$2:$B$1048576, MATCH(FmtData!$B$4+(ROW()-10),RawData!$A$2:$A$1048576,0)),12,8)+$B$5/24,INDEX(RawData!$C$2:$C$1048576, MATCH(FmtData!$B$4+(ROW()-10),RawData!$A$2:$A$1048576,0)))</f>
        <v>0.4838541666666667</v>
      </c>
      <c r="E1624">
        <f>INDEX(RawData!E$2:E$1048576,MATCH(FmtData!$B$4+(ROW()-10),RawData!$A$2:$A$1048576,0))</f>
        <v>40.342300000000002</v>
      </c>
      <c r="F1624">
        <f>INDEX(RawData!F$2:F$1048576,MATCH(FmtData!$B$4+(ROW()-10),RawData!$A$2:$A$1048576,0))</f>
        <v>7.1738299999999997</v>
      </c>
      <c r="G1624">
        <f>INDEX(RawData!G$2:G$1048576,MATCH(FmtData!$B$4+(ROW()-10),RawData!$A$2:$A$1048576,0))</f>
        <v>121695</v>
      </c>
      <c r="H1624">
        <f>INDEX(RawData!H$2:H$1048576,MATCH(FmtData!$B$4+(ROW()-10),RawData!$A$2:$A$1048576,0))</f>
        <v>0.49980400000000003</v>
      </c>
      <c r="I1624">
        <f>INDEX(RawData!I$2:I$1048576,MATCH(FmtData!$B$4+(ROW()-10),RawData!$A$2:$A$1048576,0))</f>
        <v>-6.71012E-2</v>
      </c>
      <c r="J1624">
        <f>INDEX(RawData!J$2:J$1048576,MATCH(FmtData!$B$4+(ROW()-10),RawData!$A$2:$A$1048576,0))</f>
        <v>89.6</v>
      </c>
      <c r="K1624">
        <f>INDEX(RawData!K$2:K$1048576,MATCH(FmtData!$B$4+(ROW()-10),RawData!$A$2:$A$1048576,0))</f>
        <v>91.1</v>
      </c>
      <c r="L1624">
        <f>INDEX(RawData!L$2:L$1048576,MATCH(FmtData!$B$4+(ROW()-10),RawData!$A$2:$A$1048576,0))</f>
        <v>88.5</v>
      </c>
      <c r="M1624">
        <f>INDEX(RawData!M$2:M$1048576,MATCH(FmtData!$B$4+(ROW()-10),RawData!$A$2:$A$1048576,0))</f>
        <v>23.2</v>
      </c>
      <c r="N1624">
        <f>INDEX(RawData!N$2:N$1048576,MATCH(FmtData!$B$4+(ROW()-10),RawData!$A$2:$A$1048576,0))</f>
        <v>21.8</v>
      </c>
      <c r="O1624">
        <f>INDEX(RawData!O$2:O$1048576,MATCH(FmtData!$B$4+(ROW()-10),RawData!$A$2:$A$1048576,0))</f>
        <v>86.2</v>
      </c>
      <c r="P1624">
        <f>INDEX(RawData!P$2:P$1048576,MATCH(FmtData!$B$4+(ROW()-10),RawData!$A$2:$A$1048576,0))</f>
        <v>20.997800000000002</v>
      </c>
      <c r="Q1624">
        <f>INDEX(RawData!Q$2:Q$1048576,MATCH(FmtData!$B$4+(ROW()-10),RawData!$A$2:$A$1048576,0))</f>
        <v>474.66300000000001</v>
      </c>
      <c r="R1624">
        <f>INDEX(RawData!R$2:R$1048576,MATCH(FmtData!$B$4+(ROW()-10),RawData!$A$2:$A$1048576,0))</f>
        <v>1.8310500000000001E-3</v>
      </c>
      <c r="S1624">
        <f>INDEX(RawData!S$2:S$1048576,MATCH(FmtData!$B$4+(ROW()-10),RawData!$A$2:$A$1048576,0))</f>
        <v>-0.20349200000000001</v>
      </c>
      <c r="T1624">
        <f>INDEX(RawData!T$2:T$1048576,MATCH(FmtData!$B$4+(ROW()-10),RawData!$A$2:$A$1048576,0))</f>
        <v>-0.47838000000000003</v>
      </c>
      <c r="U1624">
        <f>INDEX(RawData!U$2:U$1048576,MATCH(FmtData!$B$4+(ROW()-10),RawData!$A$2:$A$1048576,0))</f>
        <v>0</v>
      </c>
      <c r="V1624">
        <f>INDEX(RawData!V$2:V$1048576,MATCH(FmtData!$B$4+(ROW()-10),RawData!$A$2:$A$1048576,0))</f>
        <v>0</v>
      </c>
      <c r="W1624" s="8">
        <f t="shared" si="554"/>
        <v>0</v>
      </c>
      <c r="X1624" s="8">
        <f t="shared" si="550"/>
        <v>-0.22291040000000001</v>
      </c>
      <c r="Y1624" s="8">
        <f t="shared" si="551"/>
        <v>0.86799674000000004</v>
      </c>
      <c r="Z1624" s="8">
        <f t="shared" si="555"/>
        <v>8.669198215285256</v>
      </c>
      <c r="AA1624" s="8">
        <f t="shared" si="556"/>
        <v>9.7601053552852566</v>
      </c>
      <c r="AB1624" s="8">
        <f t="shared" si="552"/>
        <v>9.2146517852852554</v>
      </c>
      <c r="AC1624" s="6">
        <f t="shared" si="571"/>
        <v>-5.72199999999998</v>
      </c>
      <c r="AD1624" s="15">
        <f t="shared" si="557"/>
        <v>114.27800000000002</v>
      </c>
      <c r="AE1624" s="15">
        <f t="shared" si="558"/>
        <v>-116.79567467463824</v>
      </c>
      <c r="AF1624" s="15">
        <f t="shared" si="559"/>
        <v>227.61954547587015</v>
      </c>
      <c r="AG1624" s="15">
        <f t="shared" si="560"/>
        <v>47.089065243937057</v>
      </c>
      <c r="AH1624" s="15">
        <f t="shared" si="561"/>
        <v>114.27800000000002</v>
      </c>
      <c r="AI1624" s="17">
        <f t="shared" si="562"/>
        <v>0.78307337623195394</v>
      </c>
      <c r="AJ1624" s="17">
        <f t="shared" si="563"/>
        <v>0.70563455499894445</v>
      </c>
      <c r="AK1624" s="17">
        <f t="shared" si="564"/>
        <v>0.87161182325503173</v>
      </c>
      <c r="AL1624" s="17">
        <f t="shared" si="565"/>
        <v>0.64535591388491242</v>
      </c>
      <c r="AM1624" s="17">
        <f t="shared" si="566"/>
        <v>0.74699553199046098</v>
      </c>
      <c r="AN1624" s="17">
        <f t="shared" si="567"/>
        <v>0.70563455499894445</v>
      </c>
      <c r="AO1624" s="17">
        <f t="shared" si="553"/>
        <v>-9.0122057154418123E-5</v>
      </c>
      <c r="AP1624" s="17">
        <f t="shared" si="568"/>
        <v>7.46995531990461</v>
      </c>
      <c r="AQ1624" s="17">
        <f t="shared" si="569"/>
        <v>7.8307337623195394</v>
      </c>
      <c r="AR1624" s="17">
        <f t="shared" si="570"/>
        <v>0.27814939762520413</v>
      </c>
    </row>
    <row r="1625" spans="2:44" x14ac:dyDescent="0.25">
      <c r="B1625">
        <f>INDEX(RawData!$A$2:$A$1048576,MATCH(FmtData!$B$4+(ROW()-10),RawData!$A$2:$A$1048576,0))</f>
        <v>1835</v>
      </c>
      <c r="C1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5)</f>
        <v>42192.484560185185</v>
      </c>
      <c r="D1625" s="46">
        <f>IF($B$6=1,MID(INDEX(RawData!$B$2:$B$1048576, MATCH(FmtData!$B$4+(ROW()-10),RawData!$A$2:$A$1048576,0)),12,8)+$B$5/24,INDEX(RawData!$C$2:$C$1048576, MATCH(FmtData!$B$4+(ROW()-10),RawData!$A$2:$A$1048576,0)))</f>
        <v>0.48456018518518523</v>
      </c>
      <c r="E1625">
        <f>INDEX(RawData!E$2:E$1048576,MATCH(FmtData!$B$4+(ROW()-10),RawData!$A$2:$A$1048576,0))</f>
        <v>41.273699999999998</v>
      </c>
      <c r="F1625">
        <f>INDEX(RawData!F$2:F$1048576,MATCH(FmtData!$B$4+(ROW()-10),RawData!$A$2:$A$1048576,0))</f>
        <v>9.0212400000000006</v>
      </c>
      <c r="G1625">
        <f>INDEX(RawData!G$2:G$1048576,MATCH(FmtData!$B$4+(ROW()-10),RawData!$A$2:$A$1048576,0))</f>
        <v>121695</v>
      </c>
      <c r="H1625">
        <f>INDEX(RawData!H$2:H$1048576,MATCH(FmtData!$B$4+(ROW()-10),RawData!$A$2:$A$1048576,0))</f>
        <v>0.49984099999999998</v>
      </c>
      <c r="I1625">
        <f>INDEX(RawData!I$2:I$1048576,MATCH(FmtData!$B$4+(ROW()-10),RawData!$A$2:$A$1048576,0))</f>
        <v>-6.6549499999999998E-2</v>
      </c>
      <c r="J1625">
        <f>INDEX(RawData!J$2:J$1048576,MATCH(FmtData!$B$4+(ROW()-10),RawData!$A$2:$A$1048576,0))</f>
        <v>90</v>
      </c>
      <c r="K1625">
        <f>INDEX(RawData!K$2:K$1048576,MATCH(FmtData!$B$4+(ROW()-10),RawData!$A$2:$A$1048576,0))</f>
        <v>91</v>
      </c>
      <c r="L1625">
        <f>INDEX(RawData!L$2:L$1048576,MATCH(FmtData!$B$4+(ROW()-10),RawData!$A$2:$A$1048576,0))</f>
        <v>88.3</v>
      </c>
      <c r="M1625">
        <f>INDEX(RawData!M$2:M$1048576,MATCH(FmtData!$B$4+(ROW()-10),RawData!$A$2:$A$1048576,0))</f>
        <v>23.2</v>
      </c>
      <c r="N1625">
        <f>INDEX(RawData!N$2:N$1048576,MATCH(FmtData!$B$4+(ROW()-10),RawData!$A$2:$A$1048576,0))</f>
        <v>21.8</v>
      </c>
      <c r="O1625">
        <f>INDEX(RawData!O$2:O$1048576,MATCH(FmtData!$B$4+(ROW()-10),RawData!$A$2:$A$1048576,0))</f>
        <v>86</v>
      </c>
      <c r="P1625">
        <f>INDEX(RawData!P$2:P$1048576,MATCH(FmtData!$B$4+(ROW()-10),RawData!$A$2:$A$1048576,0))</f>
        <v>21.0335</v>
      </c>
      <c r="Q1625">
        <f>INDEX(RawData!Q$2:Q$1048576,MATCH(FmtData!$B$4+(ROW()-10),RawData!$A$2:$A$1048576,0))</f>
        <v>474.78699999999998</v>
      </c>
      <c r="R1625">
        <f>INDEX(RawData!R$2:R$1048576,MATCH(FmtData!$B$4+(ROW()-10),RawData!$A$2:$A$1048576,0))</f>
        <v>1.8310500000000001E-3</v>
      </c>
      <c r="S1625">
        <f>INDEX(RawData!S$2:S$1048576,MATCH(FmtData!$B$4+(ROW()-10),RawData!$A$2:$A$1048576,0))</f>
        <v>-0.203705</v>
      </c>
      <c r="T1625">
        <f>INDEX(RawData!T$2:T$1048576,MATCH(FmtData!$B$4+(ROW()-10),RawData!$A$2:$A$1048576,0))</f>
        <v>-0.47838000000000003</v>
      </c>
      <c r="U1625">
        <f>INDEX(RawData!U$2:U$1048576,MATCH(FmtData!$B$4+(ROW()-10),RawData!$A$2:$A$1048576,0))</f>
        <v>0</v>
      </c>
      <c r="V1625">
        <f>INDEX(RawData!V$2:V$1048576,MATCH(FmtData!$B$4+(ROW()-10),RawData!$A$2:$A$1048576,0))</f>
        <v>0</v>
      </c>
      <c r="W1625" s="8">
        <f t="shared" si="554"/>
        <v>0</v>
      </c>
      <c r="X1625" s="8">
        <f t="shared" si="550"/>
        <v>-0.22236938000000003</v>
      </c>
      <c r="Y1625" s="8">
        <f t="shared" si="551"/>
        <v>0.86799674000000004</v>
      </c>
      <c r="Z1625" s="8">
        <f t="shared" si="555"/>
        <v>8.669739235285256</v>
      </c>
      <c r="AA1625" s="8">
        <f t="shared" si="556"/>
        <v>9.7601053552852566</v>
      </c>
      <c r="AB1625" s="8">
        <f t="shared" si="552"/>
        <v>9.2149222952852554</v>
      </c>
      <c r="AC1625" s="6">
        <f t="shared" si="571"/>
        <v>-5.5980000000000132</v>
      </c>
      <c r="AD1625" s="15">
        <f t="shared" si="557"/>
        <v>114.40199999999999</v>
      </c>
      <c r="AE1625" s="15">
        <f t="shared" si="558"/>
        <v>-116.64111659313573</v>
      </c>
      <c r="AF1625" s="15">
        <f t="shared" si="559"/>
        <v>227.61954547587015</v>
      </c>
      <c r="AG1625" s="15">
        <f t="shared" si="560"/>
        <v>47.174408014380106</v>
      </c>
      <c r="AH1625" s="15">
        <f t="shared" si="561"/>
        <v>114.40199999999999</v>
      </c>
      <c r="AI1625" s="17">
        <f t="shared" si="562"/>
        <v>0.78298458449653585</v>
      </c>
      <c r="AJ1625" s="17">
        <f t="shared" si="563"/>
        <v>0.70556245551154406</v>
      </c>
      <c r="AK1625" s="17">
        <f t="shared" si="564"/>
        <v>0.8714747146189411</v>
      </c>
      <c r="AL1625" s="17">
        <f t="shared" si="565"/>
        <v>0.64535591388491242</v>
      </c>
      <c r="AM1625" s="17">
        <f t="shared" si="566"/>
        <v>0.74693992036347756</v>
      </c>
      <c r="AN1625" s="17">
        <f t="shared" si="567"/>
        <v>0.70556245551154406</v>
      </c>
      <c r="AO1625" s="17">
        <f t="shared" si="553"/>
        <v>-1.8022569754028162E-5</v>
      </c>
      <c r="AP1625" s="17">
        <f t="shared" si="568"/>
        <v>7.4693992036347758</v>
      </c>
      <c r="AQ1625" s="17">
        <f t="shared" si="569"/>
        <v>7.8298458449653587</v>
      </c>
      <c r="AR1625" s="17">
        <f t="shared" si="570"/>
        <v>0.28457115218426782</v>
      </c>
    </row>
    <row r="1626" spans="2:44" x14ac:dyDescent="0.25">
      <c r="B1626">
        <f>INDEX(RawData!$A$2:$A$1048576,MATCH(FmtData!$B$4+(ROW()-10),RawData!$A$2:$A$1048576,0))</f>
        <v>1836</v>
      </c>
      <c r="C1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6)</f>
        <v>42192.485243055555</v>
      </c>
      <c r="D1626" s="46">
        <f>IF($B$6=1,MID(INDEX(RawData!$B$2:$B$1048576, MATCH(FmtData!$B$4+(ROW()-10),RawData!$A$2:$A$1048576,0)),12,8)+$B$5/24,INDEX(RawData!$C$2:$C$1048576, MATCH(FmtData!$B$4+(ROW()-10),RawData!$A$2:$A$1048576,0)))</f>
        <v>0.48524305555555558</v>
      </c>
      <c r="E1626">
        <f>INDEX(RawData!E$2:E$1048576,MATCH(FmtData!$B$4+(ROW()-10),RawData!$A$2:$A$1048576,0))</f>
        <v>38.479999999999997</v>
      </c>
      <c r="F1626">
        <f>INDEX(RawData!F$2:F$1048576,MATCH(FmtData!$B$4+(ROW()-10),RawData!$A$2:$A$1048576,0))</f>
        <v>6.25</v>
      </c>
      <c r="G1626">
        <f>INDEX(RawData!G$2:G$1048576,MATCH(FmtData!$B$4+(ROW()-10),RawData!$A$2:$A$1048576,0))</f>
        <v>-19397.3</v>
      </c>
      <c r="H1626">
        <f>INDEX(RawData!H$2:H$1048576,MATCH(FmtData!$B$4+(ROW()-10),RawData!$A$2:$A$1048576,0))</f>
        <v>0.499749</v>
      </c>
      <c r="I1626">
        <f>INDEX(RawData!I$2:I$1048576,MATCH(FmtData!$B$4+(ROW()-10),RawData!$A$2:$A$1048576,0))</f>
        <v>-6.7469000000000001E-2</v>
      </c>
      <c r="J1626">
        <f>INDEX(RawData!J$2:J$1048576,MATCH(FmtData!$B$4+(ROW()-10),RawData!$A$2:$A$1048576,0))</f>
        <v>91.5</v>
      </c>
      <c r="K1626">
        <f>INDEX(RawData!K$2:K$1048576,MATCH(FmtData!$B$4+(ROW()-10),RawData!$A$2:$A$1048576,0))</f>
        <v>90.1</v>
      </c>
      <c r="L1626">
        <f>INDEX(RawData!L$2:L$1048576,MATCH(FmtData!$B$4+(ROW()-10),RawData!$A$2:$A$1048576,0))</f>
        <v>88.3</v>
      </c>
      <c r="M1626">
        <f>INDEX(RawData!M$2:M$1048576,MATCH(FmtData!$B$4+(ROW()-10),RawData!$A$2:$A$1048576,0))</f>
        <v>23.2</v>
      </c>
      <c r="N1626">
        <f>INDEX(RawData!N$2:N$1048576,MATCH(FmtData!$B$4+(ROW()-10),RawData!$A$2:$A$1048576,0))</f>
        <v>21.8</v>
      </c>
      <c r="O1626">
        <f>INDEX(RawData!O$2:O$1048576,MATCH(FmtData!$B$4+(ROW()-10),RawData!$A$2:$A$1048576,0))</f>
        <v>85.9</v>
      </c>
      <c r="P1626">
        <f>INDEX(RawData!P$2:P$1048576,MATCH(FmtData!$B$4+(ROW()-10),RawData!$A$2:$A$1048576,0))</f>
        <v>20.985900000000001</v>
      </c>
      <c r="Q1626">
        <f>INDEX(RawData!Q$2:Q$1048576,MATCH(FmtData!$B$4+(ROW()-10),RawData!$A$2:$A$1048576,0))</f>
        <v>474.81799999999998</v>
      </c>
      <c r="R1626">
        <f>INDEX(RawData!R$2:R$1048576,MATCH(FmtData!$B$4+(ROW()-10),RawData!$A$2:$A$1048576,0))</f>
        <v>1.8310500000000001E-3</v>
      </c>
      <c r="S1626">
        <f>INDEX(RawData!S$2:S$1048576,MATCH(FmtData!$B$4+(ROW()-10),RawData!$A$2:$A$1048576,0))</f>
        <v>-0.2034</v>
      </c>
      <c r="T1626">
        <f>INDEX(RawData!T$2:T$1048576,MATCH(FmtData!$B$4+(ROW()-10),RawData!$A$2:$A$1048576,0))</f>
        <v>-0.47838000000000003</v>
      </c>
      <c r="U1626">
        <f>INDEX(RawData!U$2:U$1048576,MATCH(FmtData!$B$4+(ROW()-10),RawData!$A$2:$A$1048576,0))</f>
        <v>0</v>
      </c>
      <c r="V1626">
        <f>INDEX(RawData!V$2:V$1048576,MATCH(FmtData!$B$4+(ROW()-10),RawData!$A$2:$A$1048576,0))</f>
        <v>0</v>
      </c>
      <c r="W1626" s="8">
        <f t="shared" si="554"/>
        <v>0</v>
      </c>
      <c r="X1626" s="8">
        <f t="shared" si="550"/>
        <v>-0.22314408000000005</v>
      </c>
      <c r="Y1626" s="8">
        <f t="shared" si="551"/>
        <v>0.86799674000000004</v>
      </c>
      <c r="Z1626" s="8">
        <f t="shared" si="555"/>
        <v>8.6689645352852551</v>
      </c>
      <c r="AA1626" s="8">
        <f t="shared" si="556"/>
        <v>9.7601053552852566</v>
      </c>
      <c r="AB1626" s="8">
        <f t="shared" si="552"/>
        <v>9.214534945285255</v>
      </c>
      <c r="AC1626" s="6">
        <f t="shared" si="571"/>
        <v>-5.5670000000000073</v>
      </c>
      <c r="AD1626" s="15">
        <f t="shared" si="557"/>
        <v>114.43299999999999</v>
      </c>
      <c r="AE1626" s="15">
        <f t="shared" si="558"/>
        <v>-116.86242732424728</v>
      </c>
      <c r="AF1626" s="15">
        <f t="shared" si="559"/>
        <v>227.61954547587015</v>
      </c>
      <c r="AG1626" s="15">
        <f t="shared" si="560"/>
        <v>47.052204843890649</v>
      </c>
      <c r="AH1626" s="15">
        <f t="shared" si="561"/>
        <v>114.43299999999999</v>
      </c>
      <c r="AI1626" s="17">
        <f t="shared" si="562"/>
        <v>0.78296238970883802</v>
      </c>
      <c r="AJ1626" s="17">
        <f t="shared" si="563"/>
        <v>0.70554443294179003</v>
      </c>
      <c r="AK1626" s="17">
        <f t="shared" si="564"/>
        <v>0.87167105294156977</v>
      </c>
      <c r="AL1626" s="17">
        <f t="shared" si="565"/>
        <v>0.64535591388491242</v>
      </c>
      <c r="AM1626" s="17">
        <f t="shared" si="566"/>
        <v>0.74701955377167795</v>
      </c>
      <c r="AN1626" s="17">
        <f t="shared" si="567"/>
        <v>0.70554443294179003</v>
      </c>
      <c r="AO1626" s="17">
        <f t="shared" si="553"/>
        <v>0</v>
      </c>
      <c r="AP1626" s="17">
        <f t="shared" si="568"/>
        <v>7.4701955377167799</v>
      </c>
      <c r="AQ1626" s="17">
        <f t="shared" si="569"/>
        <v>7.8296238970883802</v>
      </c>
      <c r="AR1626" s="17">
        <f t="shared" si="570"/>
        <v>0.26530933587370714</v>
      </c>
    </row>
    <row r="1627" spans="2:44" x14ac:dyDescent="0.25">
      <c r="B1627">
        <f>INDEX(RawData!$A$2:$A$1048576,MATCH(FmtData!$B$4+(ROW()-10),RawData!$A$2:$A$1048576,0))</f>
        <v>1837</v>
      </c>
      <c r="C1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7)</f>
        <v>42192.485937500001</v>
      </c>
      <c r="D1627" s="46">
        <f>IF($B$6=1,MID(INDEX(RawData!$B$2:$B$1048576, MATCH(FmtData!$B$4+(ROW()-10),RawData!$A$2:$A$1048576,0)),12,8)+$B$5/24,INDEX(RawData!$C$2:$C$1048576, MATCH(FmtData!$B$4+(ROW()-10),RawData!$A$2:$A$1048576,0)))</f>
        <v>0.48593749999999997</v>
      </c>
      <c r="E1627">
        <f>INDEX(RawData!E$2:E$1048576,MATCH(FmtData!$B$4+(ROW()-10),RawData!$A$2:$A$1048576,0))</f>
        <v>42.204799999999999</v>
      </c>
      <c r="F1627">
        <f>INDEX(RawData!F$2:F$1048576,MATCH(FmtData!$B$4+(ROW()-10),RawData!$A$2:$A$1048576,0))</f>
        <v>9.0212400000000006</v>
      </c>
      <c r="G1627">
        <f>INDEX(RawData!G$2:G$1048576,MATCH(FmtData!$B$4+(ROW()-10),RawData!$A$2:$A$1048576,0))</f>
        <v>121695</v>
      </c>
      <c r="H1627">
        <f>INDEX(RawData!H$2:H$1048576,MATCH(FmtData!$B$4+(ROW()-10),RawData!$A$2:$A$1048576,0))</f>
        <v>0.49984099999999998</v>
      </c>
      <c r="I1627">
        <f>INDEX(RawData!I$2:I$1048576,MATCH(FmtData!$B$4+(ROW()-10),RawData!$A$2:$A$1048576,0))</f>
        <v>-6.6549499999999998E-2</v>
      </c>
      <c r="J1627">
        <f>INDEX(RawData!J$2:J$1048576,MATCH(FmtData!$B$4+(ROW()-10),RawData!$A$2:$A$1048576,0))</f>
        <v>91.6</v>
      </c>
      <c r="K1627">
        <f>INDEX(RawData!K$2:K$1048576,MATCH(FmtData!$B$4+(ROW()-10),RawData!$A$2:$A$1048576,0))</f>
        <v>89.4</v>
      </c>
      <c r="L1627">
        <f>INDEX(RawData!L$2:L$1048576,MATCH(FmtData!$B$4+(ROW()-10),RawData!$A$2:$A$1048576,0))</f>
        <v>88.3</v>
      </c>
      <c r="M1627">
        <f>INDEX(RawData!M$2:M$1048576,MATCH(FmtData!$B$4+(ROW()-10),RawData!$A$2:$A$1048576,0))</f>
        <v>23.2</v>
      </c>
      <c r="N1627">
        <f>INDEX(RawData!N$2:N$1048576,MATCH(FmtData!$B$4+(ROW()-10),RawData!$A$2:$A$1048576,0))</f>
        <v>21.8</v>
      </c>
      <c r="O1627">
        <f>INDEX(RawData!O$2:O$1048576,MATCH(FmtData!$B$4+(ROW()-10),RawData!$A$2:$A$1048576,0))</f>
        <v>86.1</v>
      </c>
      <c r="P1627">
        <f>INDEX(RawData!P$2:P$1048576,MATCH(FmtData!$B$4+(ROW()-10),RawData!$A$2:$A$1048576,0))</f>
        <v>21.0335</v>
      </c>
      <c r="Q1627">
        <f>INDEX(RawData!Q$2:Q$1048576,MATCH(FmtData!$B$4+(ROW()-10),RawData!$A$2:$A$1048576,0))</f>
        <v>474.78699999999998</v>
      </c>
      <c r="R1627">
        <f>INDEX(RawData!R$2:R$1048576,MATCH(FmtData!$B$4+(ROW()-10),RawData!$A$2:$A$1048576,0))</f>
        <v>1.8310500000000001E-3</v>
      </c>
      <c r="S1627">
        <f>INDEX(RawData!S$2:S$1048576,MATCH(FmtData!$B$4+(ROW()-10),RawData!$A$2:$A$1048576,0))</f>
        <v>-0.20379700000000001</v>
      </c>
      <c r="T1627">
        <f>INDEX(RawData!T$2:T$1048576,MATCH(FmtData!$B$4+(ROW()-10),RawData!$A$2:$A$1048576,0))</f>
        <v>-0.47838000000000003</v>
      </c>
      <c r="U1627">
        <f>INDEX(RawData!U$2:U$1048576,MATCH(FmtData!$B$4+(ROW()-10),RawData!$A$2:$A$1048576,0))</f>
        <v>0</v>
      </c>
      <c r="V1627">
        <f>INDEX(RawData!V$2:V$1048576,MATCH(FmtData!$B$4+(ROW()-10),RawData!$A$2:$A$1048576,0))</f>
        <v>0</v>
      </c>
      <c r="W1627" s="8">
        <f t="shared" si="554"/>
        <v>0</v>
      </c>
      <c r="X1627" s="8">
        <f t="shared" si="550"/>
        <v>-0.22213570000000002</v>
      </c>
      <c r="Y1627" s="8">
        <f t="shared" si="551"/>
        <v>0.86799674000000004</v>
      </c>
      <c r="Z1627" s="8">
        <f t="shared" si="555"/>
        <v>8.6699729152852552</v>
      </c>
      <c r="AA1627" s="8">
        <f t="shared" si="556"/>
        <v>9.7601053552852566</v>
      </c>
      <c r="AB1627" s="8">
        <f t="shared" si="552"/>
        <v>9.2150391352852559</v>
      </c>
      <c r="AC1627" s="6">
        <f t="shared" si="571"/>
        <v>-5.5980000000000132</v>
      </c>
      <c r="AD1627" s="15">
        <f t="shared" si="557"/>
        <v>114.40199999999999</v>
      </c>
      <c r="AE1627" s="15">
        <f t="shared" si="558"/>
        <v>-116.57435428017709</v>
      </c>
      <c r="AF1627" s="15">
        <f t="shared" si="559"/>
        <v>227.61954547587015</v>
      </c>
      <c r="AG1627" s="15">
        <f t="shared" si="560"/>
        <v>47.211270946565946</v>
      </c>
      <c r="AH1627" s="15">
        <f t="shared" si="561"/>
        <v>114.40199999999999</v>
      </c>
      <c r="AI1627" s="17">
        <f t="shared" si="562"/>
        <v>0.78298458449653585</v>
      </c>
      <c r="AJ1627" s="17">
        <f t="shared" si="563"/>
        <v>0.70556245551154406</v>
      </c>
      <c r="AK1627" s="17">
        <f t="shared" si="564"/>
        <v>0.87141550304085258</v>
      </c>
      <c r="AL1627" s="17">
        <f t="shared" si="565"/>
        <v>0.64535591388491242</v>
      </c>
      <c r="AM1627" s="17">
        <f t="shared" si="566"/>
        <v>0.74691590205364056</v>
      </c>
      <c r="AN1627" s="17">
        <f t="shared" si="567"/>
        <v>0.70556245551154406</v>
      </c>
      <c r="AO1627" s="17">
        <f t="shared" si="553"/>
        <v>-1.8022569754028162E-5</v>
      </c>
      <c r="AP1627" s="17">
        <f t="shared" si="568"/>
        <v>7.4691590205364058</v>
      </c>
      <c r="AQ1627" s="17">
        <f t="shared" si="569"/>
        <v>7.8298458449653587</v>
      </c>
      <c r="AR1627" s="17">
        <f t="shared" si="570"/>
        <v>0.29099083832335326</v>
      </c>
    </row>
    <row r="1628" spans="2:44" x14ac:dyDescent="0.25">
      <c r="B1628">
        <f>INDEX(RawData!$A$2:$A$1048576,MATCH(FmtData!$B$4+(ROW()-10),RawData!$A$2:$A$1048576,0))</f>
        <v>1838</v>
      </c>
      <c r="C1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8)</f>
        <v>42192.486631944441</v>
      </c>
      <c r="D1628" s="46">
        <f>IF($B$6=1,MID(INDEX(RawData!$B$2:$B$1048576, MATCH(FmtData!$B$4+(ROW()-10),RawData!$A$2:$A$1048576,0)),12,8)+$B$5/24,INDEX(RawData!$C$2:$C$1048576, MATCH(FmtData!$B$4+(ROW()-10),RawData!$A$2:$A$1048576,0)))</f>
        <v>0.48663194444444446</v>
      </c>
      <c r="E1628">
        <f>INDEX(RawData!E$2:E$1048576,MATCH(FmtData!$B$4+(ROW()-10),RawData!$A$2:$A$1048576,0))</f>
        <v>38.479999999999997</v>
      </c>
      <c r="F1628">
        <f>INDEX(RawData!F$2:F$1048576,MATCH(FmtData!$B$4+(ROW()-10),RawData!$A$2:$A$1048576,0))</f>
        <v>6.25</v>
      </c>
      <c r="G1628">
        <f>INDEX(RawData!G$2:G$1048576,MATCH(FmtData!$B$4+(ROW()-10),RawData!$A$2:$A$1048576,0))</f>
        <v>-19665.7</v>
      </c>
      <c r="H1628">
        <f>INDEX(RawData!H$2:H$1048576,MATCH(FmtData!$B$4+(ROW()-10),RawData!$A$2:$A$1048576,0))</f>
        <v>0.499749</v>
      </c>
      <c r="I1628">
        <f>INDEX(RawData!I$2:I$1048576,MATCH(FmtData!$B$4+(ROW()-10),RawData!$A$2:$A$1048576,0))</f>
        <v>-6.7469000000000001E-2</v>
      </c>
      <c r="J1628">
        <f>INDEX(RawData!J$2:J$1048576,MATCH(FmtData!$B$4+(ROW()-10),RawData!$A$2:$A$1048576,0))</f>
        <v>91.3</v>
      </c>
      <c r="K1628">
        <f>INDEX(RawData!K$2:K$1048576,MATCH(FmtData!$B$4+(ROW()-10),RawData!$A$2:$A$1048576,0))</f>
        <v>90.8</v>
      </c>
      <c r="L1628">
        <f>INDEX(RawData!L$2:L$1048576,MATCH(FmtData!$B$4+(ROW()-10),RawData!$A$2:$A$1048576,0))</f>
        <v>88.5</v>
      </c>
      <c r="M1628">
        <f>INDEX(RawData!M$2:M$1048576,MATCH(FmtData!$B$4+(ROW()-10),RawData!$A$2:$A$1048576,0))</f>
        <v>23.2</v>
      </c>
      <c r="N1628">
        <f>INDEX(RawData!N$2:N$1048576,MATCH(FmtData!$B$4+(ROW()-10),RawData!$A$2:$A$1048576,0))</f>
        <v>21.7</v>
      </c>
      <c r="O1628">
        <f>INDEX(RawData!O$2:O$1048576,MATCH(FmtData!$B$4+(ROW()-10),RawData!$A$2:$A$1048576,0))</f>
        <v>86.2</v>
      </c>
      <c r="P1628">
        <f>INDEX(RawData!P$2:P$1048576,MATCH(FmtData!$B$4+(ROW()-10),RawData!$A$2:$A$1048576,0))</f>
        <v>20.985900000000001</v>
      </c>
      <c r="Q1628">
        <f>INDEX(RawData!Q$2:Q$1048576,MATCH(FmtData!$B$4+(ROW()-10),RawData!$A$2:$A$1048576,0))</f>
        <v>474.78699999999998</v>
      </c>
      <c r="R1628">
        <f>INDEX(RawData!R$2:R$1048576,MATCH(FmtData!$B$4+(ROW()-10),RawData!$A$2:$A$1048576,0))</f>
        <v>1.8310500000000001E-3</v>
      </c>
      <c r="S1628">
        <f>INDEX(RawData!S$2:S$1048576,MATCH(FmtData!$B$4+(ROW()-10),RawData!$A$2:$A$1048576,0))</f>
        <v>-0.2034</v>
      </c>
      <c r="T1628">
        <f>INDEX(RawData!T$2:T$1048576,MATCH(FmtData!$B$4+(ROW()-10),RawData!$A$2:$A$1048576,0))</f>
        <v>-0.47838000000000003</v>
      </c>
      <c r="U1628">
        <f>INDEX(RawData!U$2:U$1048576,MATCH(FmtData!$B$4+(ROW()-10),RawData!$A$2:$A$1048576,0))</f>
        <v>0</v>
      </c>
      <c r="V1628">
        <f>INDEX(RawData!V$2:V$1048576,MATCH(FmtData!$B$4+(ROW()-10),RawData!$A$2:$A$1048576,0))</f>
        <v>0</v>
      </c>
      <c r="W1628" s="8">
        <f t="shared" si="554"/>
        <v>0</v>
      </c>
      <c r="X1628" s="8">
        <f t="shared" si="550"/>
        <v>-0.22314408000000005</v>
      </c>
      <c r="Y1628" s="8">
        <f t="shared" si="551"/>
        <v>0.86799674000000004</v>
      </c>
      <c r="Z1628" s="8">
        <f t="shared" si="555"/>
        <v>8.6689645352852551</v>
      </c>
      <c r="AA1628" s="8">
        <f t="shared" si="556"/>
        <v>9.7601053552852566</v>
      </c>
      <c r="AB1628" s="8">
        <f t="shared" si="552"/>
        <v>9.214534945285255</v>
      </c>
      <c r="AC1628" s="6">
        <f t="shared" si="571"/>
        <v>-5.5980000000000132</v>
      </c>
      <c r="AD1628" s="15">
        <f t="shared" si="557"/>
        <v>114.40199999999999</v>
      </c>
      <c r="AE1628" s="15">
        <f t="shared" si="558"/>
        <v>-116.86242732424728</v>
      </c>
      <c r="AF1628" s="15">
        <f t="shared" si="559"/>
        <v>227.61954547587015</v>
      </c>
      <c r="AG1628" s="15">
        <f t="shared" si="560"/>
        <v>47.052204843890649</v>
      </c>
      <c r="AH1628" s="15">
        <f t="shared" si="561"/>
        <v>114.40199999999999</v>
      </c>
      <c r="AI1628" s="17">
        <f t="shared" si="562"/>
        <v>0.78298458449653585</v>
      </c>
      <c r="AJ1628" s="17">
        <f t="shared" si="563"/>
        <v>0.70556245551154406</v>
      </c>
      <c r="AK1628" s="17">
        <f t="shared" si="564"/>
        <v>0.87167105294156977</v>
      </c>
      <c r="AL1628" s="17">
        <f t="shared" si="565"/>
        <v>0.64535591388491242</v>
      </c>
      <c r="AM1628" s="17">
        <f t="shared" si="566"/>
        <v>0.74701955377167795</v>
      </c>
      <c r="AN1628" s="17">
        <f t="shared" si="567"/>
        <v>0.70556245551154406</v>
      </c>
      <c r="AO1628" s="17">
        <f t="shared" si="553"/>
        <v>-1.8022569754028162E-5</v>
      </c>
      <c r="AP1628" s="17">
        <f t="shared" si="568"/>
        <v>7.4701955377167799</v>
      </c>
      <c r="AQ1628" s="17">
        <f t="shared" si="569"/>
        <v>7.8298458449653587</v>
      </c>
      <c r="AR1628" s="17">
        <f t="shared" si="570"/>
        <v>0.26530933587370714</v>
      </c>
    </row>
    <row r="1629" spans="2:44" x14ac:dyDescent="0.25">
      <c r="B1629">
        <f>INDEX(RawData!$A$2:$A$1048576,MATCH(FmtData!$B$4+(ROW()-10),RawData!$A$2:$A$1048576,0))</f>
        <v>1839</v>
      </c>
      <c r="C1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9)</f>
        <v>42192.487326388888</v>
      </c>
      <c r="D1629" s="46">
        <f>IF($B$6=1,MID(INDEX(RawData!$B$2:$B$1048576, MATCH(FmtData!$B$4+(ROW()-10),RawData!$A$2:$A$1048576,0)),12,8)+$B$5/24,INDEX(RawData!$C$2:$C$1048576, MATCH(FmtData!$B$4+(ROW()-10),RawData!$A$2:$A$1048576,0)))</f>
        <v>0.48732638888888885</v>
      </c>
      <c r="E1629">
        <f>INDEX(RawData!E$2:E$1048576,MATCH(FmtData!$B$4+(ROW()-10),RawData!$A$2:$A$1048576,0))</f>
        <v>39.411099999999998</v>
      </c>
      <c r="F1629">
        <f>INDEX(RawData!F$2:F$1048576,MATCH(FmtData!$B$4+(ROW()-10),RawData!$A$2:$A$1048576,0))</f>
        <v>7.1738299999999997</v>
      </c>
      <c r="G1629">
        <f>INDEX(RawData!G$2:G$1048576,MATCH(FmtData!$B$4+(ROW()-10),RawData!$A$2:$A$1048576,0))</f>
        <v>41413.199999999997</v>
      </c>
      <c r="H1629">
        <f>INDEX(RawData!H$2:H$1048576,MATCH(FmtData!$B$4+(ROW()-10),RawData!$A$2:$A$1048576,0))</f>
        <v>0.49976700000000002</v>
      </c>
      <c r="I1629">
        <f>INDEX(RawData!I$2:I$1048576,MATCH(FmtData!$B$4+(ROW()-10),RawData!$A$2:$A$1048576,0))</f>
        <v>-6.7469000000000001E-2</v>
      </c>
      <c r="J1629">
        <f>INDEX(RawData!J$2:J$1048576,MATCH(FmtData!$B$4+(ROW()-10),RawData!$A$2:$A$1048576,0))</f>
        <v>91.1</v>
      </c>
      <c r="K1629">
        <f>INDEX(RawData!K$2:K$1048576,MATCH(FmtData!$B$4+(ROW()-10),RawData!$A$2:$A$1048576,0))</f>
        <v>91.1</v>
      </c>
      <c r="L1629">
        <f>INDEX(RawData!L$2:L$1048576,MATCH(FmtData!$B$4+(ROW()-10),RawData!$A$2:$A$1048576,0))</f>
        <v>88.5</v>
      </c>
      <c r="M1629">
        <f>INDEX(RawData!M$2:M$1048576,MATCH(FmtData!$B$4+(ROW()-10),RawData!$A$2:$A$1048576,0))</f>
        <v>23.2</v>
      </c>
      <c r="N1629">
        <f>INDEX(RawData!N$2:N$1048576,MATCH(FmtData!$B$4+(ROW()-10),RawData!$A$2:$A$1048576,0))</f>
        <v>21.8</v>
      </c>
      <c r="O1629">
        <f>INDEX(RawData!O$2:O$1048576,MATCH(FmtData!$B$4+(ROW()-10),RawData!$A$2:$A$1048576,0))</f>
        <v>86.3</v>
      </c>
      <c r="P1629">
        <f>INDEX(RawData!P$2:P$1048576,MATCH(FmtData!$B$4+(ROW()-10),RawData!$A$2:$A$1048576,0))</f>
        <v>20.985900000000001</v>
      </c>
      <c r="Q1629">
        <f>INDEX(RawData!Q$2:Q$1048576,MATCH(FmtData!$B$4+(ROW()-10),RawData!$A$2:$A$1048576,0))</f>
        <v>474.78699999999998</v>
      </c>
      <c r="R1629">
        <f>INDEX(RawData!R$2:R$1048576,MATCH(FmtData!$B$4+(ROW()-10),RawData!$A$2:$A$1048576,0))</f>
        <v>1.8310500000000001E-3</v>
      </c>
      <c r="S1629">
        <f>INDEX(RawData!S$2:S$1048576,MATCH(FmtData!$B$4+(ROW()-10),RawData!$A$2:$A$1048576,0))</f>
        <v>-0.2034</v>
      </c>
      <c r="T1629">
        <f>INDEX(RawData!T$2:T$1048576,MATCH(FmtData!$B$4+(ROW()-10),RawData!$A$2:$A$1048576,0))</f>
        <v>-0.47838000000000003</v>
      </c>
      <c r="U1629">
        <f>INDEX(RawData!U$2:U$1048576,MATCH(FmtData!$B$4+(ROW()-10),RawData!$A$2:$A$1048576,0))</f>
        <v>0</v>
      </c>
      <c r="V1629">
        <f>INDEX(RawData!V$2:V$1048576,MATCH(FmtData!$B$4+(ROW()-10),RawData!$A$2:$A$1048576,0))</f>
        <v>0</v>
      </c>
      <c r="W1629" s="8">
        <f t="shared" si="554"/>
        <v>0</v>
      </c>
      <c r="X1629" s="8">
        <f t="shared" si="550"/>
        <v>-0.22314408000000005</v>
      </c>
      <c r="Y1629" s="8">
        <f t="shared" si="551"/>
        <v>0.86799674000000004</v>
      </c>
      <c r="Z1629" s="8">
        <f t="shared" si="555"/>
        <v>8.6689645352852551</v>
      </c>
      <c r="AA1629" s="8">
        <f t="shared" si="556"/>
        <v>9.7601053552852566</v>
      </c>
      <c r="AB1629" s="8">
        <f t="shared" si="552"/>
        <v>9.214534945285255</v>
      </c>
      <c r="AC1629" s="6">
        <f t="shared" si="571"/>
        <v>-5.5980000000000132</v>
      </c>
      <c r="AD1629" s="15">
        <f t="shared" si="557"/>
        <v>114.40199999999999</v>
      </c>
      <c r="AE1629" s="15">
        <f t="shared" si="558"/>
        <v>-116.86242732424728</v>
      </c>
      <c r="AF1629" s="15">
        <f t="shared" si="559"/>
        <v>227.61954547587015</v>
      </c>
      <c r="AG1629" s="15">
        <f t="shared" si="560"/>
        <v>47.052204843890649</v>
      </c>
      <c r="AH1629" s="15">
        <f t="shared" si="561"/>
        <v>114.40199999999999</v>
      </c>
      <c r="AI1629" s="17">
        <f t="shared" si="562"/>
        <v>0.78298458449653585</v>
      </c>
      <c r="AJ1629" s="17">
        <f t="shared" si="563"/>
        <v>0.70556245551154406</v>
      </c>
      <c r="AK1629" s="17">
        <f t="shared" si="564"/>
        <v>0.87167105294156977</v>
      </c>
      <c r="AL1629" s="17">
        <f t="shared" si="565"/>
        <v>0.64535591388491242</v>
      </c>
      <c r="AM1629" s="17">
        <f t="shared" si="566"/>
        <v>0.74701955377167795</v>
      </c>
      <c r="AN1629" s="17">
        <f t="shared" si="567"/>
        <v>0.70556245551154406</v>
      </c>
      <c r="AO1629" s="17">
        <f t="shared" si="553"/>
        <v>-1.8022569754028162E-5</v>
      </c>
      <c r="AP1629" s="17">
        <f t="shared" si="568"/>
        <v>7.4701955377167799</v>
      </c>
      <c r="AQ1629" s="17">
        <f t="shared" si="569"/>
        <v>7.8298458449653587</v>
      </c>
      <c r="AR1629" s="17">
        <f t="shared" si="570"/>
        <v>0.27172902201279259</v>
      </c>
    </row>
    <row r="1630" spans="2:44" x14ac:dyDescent="0.25">
      <c r="B1630">
        <f>INDEX(RawData!$A$2:$A$1048576,MATCH(FmtData!$B$4+(ROW()-10),RawData!$A$2:$A$1048576,0))</f>
        <v>1840</v>
      </c>
      <c r="C1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0)</f>
        <v>42192.488020833334</v>
      </c>
      <c r="D1630" s="46">
        <f>IF($B$6=1,MID(INDEX(RawData!$B$2:$B$1048576, MATCH(FmtData!$B$4+(ROW()-10),RawData!$A$2:$A$1048576,0)),12,8)+$B$5/24,INDEX(RawData!$C$2:$C$1048576, MATCH(FmtData!$B$4+(ROW()-10),RawData!$A$2:$A$1048576,0)))</f>
        <v>0.48802083333333335</v>
      </c>
      <c r="E1630">
        <f>INDEX(RawData!E$2:E$1048576,MATCH(FmtData!$B$4+(ROW()-10),RawData!$A$2:$A$1048576,0))</f>
        <v>42.204799999999999</v>
      </c>
      <c r="F1630">
        <f>INDEX(RawData!F$2:F$1048576,MATCH(FmtData!$B$4+(ROW()-10),RawData!$A$2:$A$1048576,0))</f>
        <v>9.0212400000000006</v>
      </c>
      <c r="G1630">
        <f>INDEX(RawData!G$2:G$1048576,MATCH(FmtData!$B$4+(ROW()-10),RawData!$A$2:$A$1048576,0))</f>
        <v>121695</v>
      </c>
      <c r="H1630">
        <f>INDEX(RawData!H$2:H$1048576,MATCH(FmtData!$B$4+(ROW()-10),RawData!$A$2:$A$1048576,0))</f>
        <v>0.49984099999999998</v>
      </c>
      <c r="I1630">
        <f>INDEX(RawData!I$2:I$1048576,MATCH(FmtData!$B$4+(ROW()-10),RawData!$A$2:$A$1048576,0))</f>
        <v>-6.6549499999999998E-2</v>
      </c>
      <c r="J1630">
        <f>INDEX(RawData!J$2:J$1048576,MATCH(FmtData!$B$4+(ROW()-10),RawData!$A$2:$A$1048576,0))</f>
        <v>90.8</v>
      </c>
      <c r="K1630">
        <f>INDEX(RawData!K$2:K$1048576,MATCH(FmtData!$B$4+(ROW()-10),RawData!$A$2:$A$1048576,0))</f>
        <v>90.2</v>
      </c>
      <c r="L1630">
        <f>INDEX(RawData!L$2:L$1048576,MATCH(FmtData!$B$4+(ROW()-10),RawData!$A$2:$A$1048576,0))</f>
        <v>88.6</v>
      </c>
      <c r="M1630">
        <f>INDEX(RawData!M$2:M$1048576,MATCH(FmtData!$B$4+(ROW()-10),RawData!$A$2:$A$1048576,0))</f>
        <v>23.2</v>
      </c>
      <c r="N1630">
        <f>INDEX(RawData!N$2:N$1048576,MATCH(FmtData!$B$4+(ROW()-10),RawData!$A$2:$A$1048576,0))</f>
        <v>21.7</v>
      </c>
      <c r="O1630">
        <f>INDEX(RawData!O$2:O$1048576,MATCH(FmtData!$B$4+(ROW()-10),RawData!$A$2:$A$1048576,0))</f>
        <v>86.2</v>
      </c>
      <c r="P1630">
        <f>INDEX(RawData!P$2:P$1048576,MATCH(FmtData!$B$4+(ROW()-10),RawData!$A$2:$A$1048576,0))</f>
        <v>21.0335</v>
      </c>
      <c r="Q1630">
        <f>INDEX(RawData!Q$2:Q$1048576,MATCH(FmtData!$B$4+(ROW()-10),RawData!$A$2:$A$1048576,0))</f>
        <v>474.78699999999998</v>
      </c>
      <c r="R1630">
        <f>INDEX(RawData!R$2:R$1048576,MATCH(FmtData!$B$4+(ROW()-10),RawData!$A$2:$A$1048576,0))</f>
        <v>1.8310500000000001E-3</v>
      </c>
      <c r="S1630">
        <f>INDEX(RawData!S$2:S$1048576,MATCH(FmtData!$B$4+(ROW()-10),RawData!$A$2:$A$1048576,0))</f>
        <v>-0.20379700000000001</v>
      </c>
      <c r="T1630">
        <f>INDEX(RawData!T$2:T$1048576,MATCH(FmtData!$B$4+(ROW()-10),RawData!$A$2:$A$1048576,0))</f>
        <v>-0.47838000000000003</v>
      </c>
      <c r="U1630">
        <f>INDEX(RawData!U$2:U$1048576,MATCH(FmtData!$B$4+(ROW()-10),RawData!$A$2:$A$1048576,0))</f>
        <v>0</v>
      </c>
      <c r="V1630">
        <f>INDEX(RawData!V$2:V$1048576,MATCH(FmtData!$B$4+(ROW()-10),RawData!$A$2:$A$1048576,0))</f>
        <v>0</v>
      </c>
      <c r="W1630" s="8">
        <f t="shared" si="554"/>
        <v>0</v>
      </c>
      <c r="X1630" s="8">
        <f t="shared" si="550"/>
        <v>-0.22213570000000002</v>
      </c>
      <c r="Y1630" s="8">
        <f t="shared" si="551"/>
        <v>0.86799674000000004</v>
      </c>
      <c r="Z1630" s="8">
        <f t="shared" si="555"/>
        <v>8.6699729152852552</v>
      </c>
      <c r="AA1630" s="8">
        <f t="shared" si="556"/>
        <v>9.7601053552852566</v>
      </c>
      <c r="AB1630" s="8">
        <f t="shared" si="552"/>
        <v>9.2150391352852559</v>
      </c>
      <c r="AC1630" s="6">
        <f t="shared" si="571"/>
        <v>-5.5980000000000132</v>
      </c>
      <c r="AD1630" s="15">
        <f t="shared" si="557"/>
        <v>114.40199999999999</v>
      </c>
      <c r="AE1630" s="15">
        <f t="shared" si="558"/>
        <v>-116.57435428017709</v>
      </c>
      <c r="AF1630" s="15">
        <f t="shared" si="559"/>
        <v>227.61954547587015</v>
      </c>
      <c r="AG1630" s="15">
        <f t="shared" si="560"/>
        <v>47.211270946565946</v>
      </c>
      <c r="AH1630" s="15">
        <f t="shared" si="561"/>
        <v>114.40199999999999</v>
      </c>
      <c r="AI1630" s="17">
        <f t="shared" si="562"/>
        <v>0.78298458449653585</v>
      </c>
      <c r="AJ1630" s="17">
        <f t="shared" si="563"/>
        <v>0.70556245551154406</v>
      </c>
      <c r="AK1630" s="17">
        <f t="shared" si="564"/>
        <v>0.87141550304085258</v>
      </c>
      <c r="AL1630" s="17">
        <f t="shared" si="565"/>
        <v>0.64535591388491242</v>
      </c>
      <c r="AM1630" s="17">
        <f t="shared" si="566"/>
        <v>0.74691590205364056</v>
      </c>
      <c r="AN1630" s="17">
        <f t="shared" si="567"/>
        <v>0.70556245551154406</v>
      </c>
      <c r="AO1630" s="17">
        <f t="shared" si="553"/>
        <v>-1.8022569754028162E-5</v>
      </c>
      <c r="AP1630" s="17">
        <f t="shared" si="568"/>
        <v>7.4691590205364058</v>
      </c>
      <c r="AQ1630" s="17">
        <f t="shared" si="569"/>
        <v>7.8298458449653587</v>
      </c>
      <c r="AR1630" s="17">
        <f t="shared" si="570"/>
        <v>0.29099083832335326</v>
      </c>
    </row>
    <row r="1631" spans="2:44" x14ac:dyDescent="0.25">
      <c r="B1631">
        <f>INDEX(RawData!$A$2:$A$1048576,MATCH(FmtData!$B$4+(ROW()-10),RawData!$A$2:$A$1048576,0))</f>
        <v>1841</v>
      </c>
      <c r="C1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1)</f>
        <v>42192.488726851851</v>
      </c>
      <c r="D1631" s="46">
        <f>IF($B$6=1,MID(INDEX(RawData!$B$2:$B$1048576, MATCH(FmtData!$B$4+(ROW()-10),RawData!$A$2:$A$1048576,0)),12,8)+$B$5/24,INDEX(RawData!$C$2:$C$1048576, MATCH(FmtData!$B$4+(ROW()-10),RawData!$A$2:$A$1048576,0)))</f>
        <v>0.48872685185185188</v>
      </c>
      <c r="E1631">
        <f>INDEX(RawData!E$2:E$1048576,MATCH(FmtData!$B$4+(ROW()-10),RawData!$A$2:$A$1048576,0))</f>
        <v>38.479999999999997</v>
      </c>
      <c r="F1631">
        <f>INDEX(RawData!F$2:F$1048576,MATCH(FmtData!$B$4+(ROW()-10),RawData!$A$2:$A$1048576,0))</f>
        <v>6.25</v>
      </c>
      <c r="G1631">
        <f>INDEX(RawData!G$2:G$1048576,MATCH(FmtData!$B$4+(ROW()-10),RawData!$A$2:$A$1048576,0))</f>
        <v>-19572.5</v>
      </c>
      <c r="H1631">
        <f>INDEX(RawData!H$2:H$1048576,MATCH(FmtData!$B$4+(ROW()-10),RawData!$A$2:$A$1048576,0))</f>
        <v>0.499749</v>
      </c>
      <c r="I1631">
        <f>INDEX(RawData!I$2:I$1048576,MATCH(FmtData!$B$4+(ROW()-10),RawData!$A$2:$A$1048576,0))</f>
        <v>-6.7469000000000001E-2</v>
      </c>
      <c r="J1631">
        <f>INDEX(RawData!J$2:J$1048576,MATCH(FmtData!$B$4+(ROW()-10),RawData!$A$2:$A$1048576,0))</f>
        <v>90.5</v>
      </c>
      <c r="K1631">
        <f>INDEX(RawData!K$2:K$1048576,MATCH(FmtData!$B$4+(ROW()-10),RawData!$A$2:$A$1048576,0))</f>
        <v>89.6</v>
      </c>
      <c r="L1631">
        <f>INDEX(RawData!L$2:L$1048576,MATCH(FmtData!$B$4+(ROW()-10),RawData!$A$2:$A$1048576,0))</f>
        <v>88.6</v>
      </c>
      <c r="M1631">
        <f>INDEX(RawData!M$2:M$1048576,MATCH(FmtData!$B$4+(ROW()-10),RawData!$A$2:$A$1048576,0))</f>
        <v>23.2</v>
      </c>
      <c r="N1631">
        <f>INDEX(RawData!N$2:N$1048576,MATCH(FmtData!$B$4+(ROW()-10),RawData!$A$2:$A$1048576,0))</f>
        <v>21.7</v>
      </c>
      <c r="O1631">
        <f>INDEX(RawData!O$2:O$1048576,MATCH(FmtData!$B$4+(ROW()-10),RawData!$A$2:$A$1048576,0))</f>
        <v>86.3</v>
      </c>
      <c r="P1631">
        <f>INDEX(RawData!P$2:P$1048576,MATCH(FmtData!$B$4+(ROW()-10),RawData!$A$2:$A$1048576,0))</f>
        <v>20.985900000000001</v>
      </c>
      <c r="Q1631">
        <f>INDEX(RawData!Q$2:Q$1048576,MATCH(FmtData!$B$4+(ROW()-10),RawData!$A$2:$A$1048576,0))</f>
        <v>474.81799999999998</v>
      </c>
      <c r="R1631">
        <f>INDEX(RawData!R$2:R$1048576,MATCH(FmtData!$B$4+(ROW()-10),RawData!$A$2:$A$1048576,0))</f>
        <v>1.8310500000000001E-3</v>
      </c>
      <c r="S1631">
        <f>INDEX(RawData!S$2:S$1048576,MATCH(FmtData!$B$4+(ROW()-10),RawData!$A$2:$A$1048576,0))</f>
        <v>-0.2034</v>
      </c>
      <c r="T1631">
        <f>INDEX(RawData!T$2:T$1048576,MATCH(FmtData!$B$4+(ROW()-10),RawData!$A$2:$A$1048576,0))</f>
        <v>-0.47838000000000003</v>
      </c>
      <c r="U1631">
        <f>INDEX(RawData!U$2:U$1048576,MATCH(FmtData!$B$4+(ROW()-10),RawData!$A$2:$A$1048576,0))</f>
        <v>0</v>
      </c>
      <c r="V1631">
        <f>INDEX(RawData!V$2:V$1048576,MATCH(FmtData!$B$4+(ROW()-10),RawData!$A$2:$A$1048576,0))</f>
        <v>0</v>
      </c>
      <c r="W1631" s="8">
        <f t="shared" si="554"/>
        <v>0</v>
      </c>
      <c r="X1631" s="8">
        <f t="shared" si="550"/>
        <v>-0.22314408000000005</v>
      </c>
      <c r="Y1631" s="8">
        <f t="shared" si="551"/>
        <v>0.86799674000000004</v>
      </c>
      <c r="Z1631" s="8">
        <f t="shared" si="555"/>
        <v>8.6689645352852551</v>
      </c>
      <c r="AA1631" s="8">
        <f t="shared" si="556"/>
        <v>9.7601053552852566</v>
      </c>
      <c r="AB1631" s="8">
        <f t="shared" si="552"/>
        <v>9.214534945285255</v>
      </c>
      <c r="AC1631" s="6">
        <f t="shared" si="571"/>
        <v>-5.5670000000000073</v>
      </c>
      <c r="AD1631" s="15">
        <f t="shared" si="557"/>
        <v>114.43299999999999</v>
      </c>
      <c r="AE1631" s="15">
        <f t="shared" si="558"/>
        <v>-116.86242732424728</v>
      </c>
      <c r="AF1631" s="15">
        <f t="shared" si="559"/>
        <v>227.61954547587015</v>
      </c>
      <c r="AG1631" s="15">
        <f t="shared" si="560"/>
        <v>47.052204843890649</v>
      </c>
      <c r="AH1631" s="15">
        <f t="shared" si="561"/>
        <v>114.43299999999999</v>
      </c>
      <c r="AI1631" s="17">
        <f t="shared" si="562"/>
        <v>0.78296238970883802</v>
      </c>
      <c r="AJ1631" s="17">
        <f t="shared" si="563"/>
        <v>0.70554443294179003</v>
      </c>
      <c r="AK1631" s="17">
        <f t="shared" si="564"/>
        <v>0.87167105294156977</v>
      </c>
      <c r="AL1631" s="17">
        <f t="shared" si="565"/>
        <v>0.64535591388491242</v>
      </c>
      <c r="AM1631" s="17">
        <f t="shared" si="566"/>
        <v>0.74701955377167795</v>
      </c>
      <c r="AN1631" s="17">
        <f t="shared" si="567"/>
        <v>0.70554443294179003</v>
      </c>
      <c r="AO1631" s="17">
        <f t="shared" si="553"/>
        <v>0</v>
      </c>
      <c r="AP1631" s="17">
        <f t="shared" si="568"/>
        <v>7.4701955377167799</v>
      </c>
      <c r="AQ1631" s="17">
        <f t="shared" si="569"/>
        <v>7.8296238970883802</v>
      </c>
      <c r="AR1631" s="17">
        <f t="shared" si="570"/>
        <v>0.26530933587370714</v>
      </c>
    </row>
    <row r="1632" spans="2:44" x14ac:dyDescent="0.25">
      <c r="B1632">
        <f>INDEX(RawData!$A$2:$A$1048576,MATCH(FmtData!$B$4+(ROW()-10),RawData!$A$2:$A$1048576,0))</f>
        <v>1842</v>
      </c>
      <c r="C1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2)</f>
        <v>42192.48940972222</v>
      </c>
      <c r="D1632" s="46">
        <f>IF($B$6=1,MID(INDEX(RawData!$B$2:$B$1048576, MATCH(FmtData!$B$4+(ROW()-10),RawData!$A$2:$A$1048576,0)),12,8)+$B$5/24,INDEX(RawData!$C$2:$C$1048576, MATCH(FmtData!$B$4+(ROW()-10),RawData!$A$2:$A$1048576,0)))</f>
        <v>0.48940972222222223</v>
      </c>
      <c r="E1632">
        <f>INDEX(RawData!E$2:E$1048576,MATCH(FmtData!$B$4+(ROW()-10),RawData!$A$2:$A$1048576,0))</f>
        <v>39.411099999999998</v>
      </c>
      <c r="F1632">
        <f>INDEX(RawData!F$2:F$1048576,MATCH(FmtData!$B$4+(ROW()-10),RawData!$A$2:$A$1048576,0))</f>
        <v>6.25</v>
      </c>
      <c r="G1632">
        <f>INDEX(RawData!G$2:G$1048576,MATCH(FmtData!$B$4+(ROW()-10),RawData!$A$2:$A$1048576,0))</f>
        <v>6746.9</v>
      </c>
      <c r="H1632">
        <f>INDEX(RawData!H$2:H$1048576,MATCH(FmtData!$B$4+(ROW()-10),RawData!$A$2:$A$1048576,0))</f>
        <v>0.49976700000000002</v>
      </c>
      <c r="I1632">
        <f>INDEX(RawData!I$2:I$1048576,MATCH(FmtData!$B$4+(ROW()-10),RawData!$A$2:$A$1048576,0))</f>
        <v>-6.7469000000000001E-2</v>
      </c>
      <c r="J1632">
        <f>INDEX(RawData!J$2:J$1048576,MATCH(FmtData!$B$4+(ROW()-10),RawData!$A$2:$A$1048576,0))</f>
        <v>90.2</v>
      </c>
      <c r="K1632">
        <f>INDEX(RawData!K$2:K$1048576,MATCH(FmtData!$B$4+(ROW()-10),RawData!$A$2:$A$1048576,0))</f>
        <v>90.5</v>
      </c>
      <c r="L1632">
        <f>INDEX(RawData!L$2:L$1048576,MATCH(FmtData!$B$4+(ROW()-10),RawData!$A$2:$A$1048576,0))</f>
        <v>88.8</v>
      </c>
      <c r="M1632">
        <f>INDEX(RawData!M$2:M$1048576,MATCH(FmtData!$B$4+(ROW()-10),RawData!$A$2:$A$1048576,0))</f>
        <v>23.1</v>
      </c>
      <c r="N1632">
        <f>INDEX(RawData!N$2:N$1048576,MATCH(FmtData!$B$4+(ROW()-10),RawData!$A$2:$A$1048576,0))</f>
        <v>21.6</v>
      </c>
      <c r="O1632">
        <f>INDEX(RawData!O$2:O$1048576,MATCH(FmtData!$B$4+(ROW()-10),RawData!$A$2:$A$1048576,0))</f>
        <v>86.2</v>
      </c>
      <c r="P1632">
        <f>INDEX(RawData!P$2:P$1048576,MATCH(FmtData!$B$4+(ROW()-10),RawData!$A$2:$A$1048576,0))</f>
        <v>20.985900000000001</v>
      </c>
      <c r="Q1632">
        <f>INDEX(RawData!Q$2:Q$1048576,MATCH(FmtData!$B$4+(ROW()-10),RawData!$A$2:$A$1048576,0))</f>
        <v>474.81799999999998</v>
      </c>
      <c r="R1632">
        <f>INDEX(RawData!R$2:R$1048576,MATCH(FmtData!$B$4+(ROW()-10),RawData!$A$2:$A$1048576,0))</f>
        <v>1.8310500000000001E-3</v>
      </c>
      <c r="S1632">
        <f>INDEX(RawData!S$2:S$1048576,MATCH(FmtData!$B$4+(ROW()-10),RawData!$A$2:$A$1048576,0))</f>
        <v>-0.20330899999999999</v>
      </c>
      <c r="T1632">
        <f>INDEX(RawData!T$2:T$1048576,MATCH(FmtData!$B$4+(ROW()-10),RawData!$A$2:$A$1048576,0))</f>
        <v>-0.47838000000000003</v>
      </c>
      <c r="U1632">
        <f>INDEX(RawData!U$2:U$1048576,MATCH(FmtData!$B$4+(ROW()-10),RawData!$A$2:$A$1048576,0))</f>
        <v>0</v>
      </c>
      <c r="V1632">
        <f>INDEX(RawData!V$2:V$1048576,MATCH(FmtData!$B$4+(ROW()-10),RawData!$A$2:$A$1048576,0))</f>
        <v>0</v>
      </c>
      <c r="W1632" s="8">
        <f t="shared" si="554"/>
        <v>0</v>
      </c>
      <c r="X1632" s="8">
        <f t="shared" si="550"/>
        <v>-0.22337522000000007</v>
      </c>
      <c r="Y1632" s="8">
        <f t="shared" si="551"/>
        <v>0.86799674000000004</v>
      </c>
      <c r="Z1632" s="8">
        <f t="shared" si="555"/>
        <v>8.6687333952852565</v>
      </c>
      <c r="AA1632" s="8">
        <f t="shared" si="556"/>
        <v>9.7601053552852566</v>
      </c>
      <c r="AB1632" s="8">
        <f t="shared" si="552"/>
        <v>9.2144193752852566</v>
      </c>
      <c r="AC1632" s="6">
        <f t="shared" si="571"/>
        <v>-5.5670000000000073</v>
      </c>
      <c r="AD1632" s="15">
        <f t="shared" si="557"/>
        <v>114.43299999999999</v>
      </c>
      <c r="AE1632" s="15">
        <f t="shared" si="558"/>
        <v>-116.92845153421081</v>
      </c>
      <c r="AF1632" s="15">
        <f t="shared" si="559"/>
        <v>227.61954547587015</v>
      </c>
      <c r="AG1632" s="15">
        <f t="shared" si="560"/>
        <v>47.015745851736256</v>
      </c>
      <c r="AH1632" s="15">
        <f t="shared" si="561"/>
        <v>114.43299999999999</v>
      </c>
      <c r="AI1632" s="17">
        <f t="shared" si="562"/>
        <v>0.78296238970883802</v>
      </c>
      <c r="AJ1632" s="17">
        <f t="shared" si="563"/>
        <v>0.70554443294179003</v>
      </c>
      <c r="AK1632" s="17">
        <f t="shared" si="564"/>
        <v>0.87172964420200794</v>
      </c>
      <c r="AL1632" s="17">
        <f t="shared" si="565"/>
        <v>0.64535591388491242</v>
      </c>
      <c r="AM1632" s="17">
        <f t="shared" si="566"/>
        <v>0.74704331547679392</v>
      </c>
      <c r="AN1632" s="17">
        <f t="shared" si="567"/>
        <v>0.70554443294179003</v>
      </c>
      <c r="AO1632" s="17">
        <f t="shared" si="553"/>
        <v>0</v>
      </c>
      <c r="AP1632" s="17">
        <f t="shared" si="568"/>
        <v>7.4704331547679388</v>
      </c>
      <c r="AQ1632" s="17">
        <f t="shared" si="569"/>
        <v>7.8296238970883802</v>
      </c>
      <c r="AR1632" s="17">
        <f t="shared" si="570"/>
        <v>0.27172902201279259</v>
      </c>
    </row>
    <row r="1633" spans="2:44" x14ac:dyDescent="0.25">
      <c r="B1633">
        <f>INDEX(RawData!$A$2:$A$1048576,MATCH(FmtData!$B$4+(ROW()-10),RawData!$A$2:$A$1048576,0))</f>
        <v>1843</v>
      </c>
      <c r="C1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3)</f>
        <v>42192.490104166667</v>
      </c>
      <c r="D1633" s="46">
        <f>IF($B$6=1,MID(INDEX(RawData!$B$2:$B$1048576, MATCH(FmtData!$B$4+(ROW()-10),RawData!$A$2:$A$1048576,0)),12,8)+$B$5/24,INDEX(RawData!$C$2:$C$1048576, MATCH(FmtData!$B$4+(ROW()-10),RawData!$A$2:$A$1048576,0)))</f>
        <v>0.49010416666666662</v>
      </c>
      <c r="E1633">
        <f>INDEX(RawData!E$2:E$1048576,MATCH(FmtData!$B$4+(ROW()-10),RawData!$A$2:$A$1048576,0))</f>
        <v>42.204799999999999</v>
      </c>
      <c r="F1633">
        <f>INDEX(RawData!F$2:F$1048576,MATCH(FmtData!$B$4+(ROW()-10),RawData!$A$2:$A$1048576,0))</f>
        <v>9.9450699999999994</v>
      </c>
      <c r="G1633">
        <f>INDEX(RawData!G$2:G$1048576,MATCH(FmtData!$B$4+(ROW()-10),RawData!$A$2:$A$1048576,0))</f>
        <v>121695</v>
      </c>
      <c r="H1633">
        <f>INDEX(RawData!H$2:H$1048576,MATCH(FmtData!$B$4+(ROW()-10),RawData!$A$2:$A$1048576,0))</f>
        <v>0.49984099999999998</v>
      </c>
      <c r="I1633">
        <f>INDEX(RawData!I$2:I$1048576,MATCH(FmtData!$B$4+(ROW()-10),RawData!$A$2:$A$1048576,0))</f>
        <v>-6.6733500000000001E-2</v>
      </c>
      <c r="J1633">
        <f>INDEX(RawData!J$2:J$1048576,MATCH(FmtData!$B$4+(ROW()-10),RawData!$A$2:$A$1048576,0))</f>
        <v>90</v>
      </c>
      <c r="K1633">
        <f>INDEX(RawData!K$2:K$1048576,MATCH(FmtData!$B$4+(ROW()-10),RawData!$A$2:$A$1048576,0))</f>
        <v>91.3</v>
      </c>
      <c r="L1633">
        <f>INDEX(RawData!L$2:L$1048576,MATCH(FmtData!$B$4+(ROW()-10),RawData!$A$2:$A$1048576,0))</f>
        <v>88.9</v>
      </c>
      <c r="M1633">
        <f>INDEX(RawData!M$2:M$1048576,MATCH(FmtData!$B$4+(ROW()-10),RawData!$A$2:$A$1048576,0))</f>
        <v>23.2</v>
      </c>
      <c r="N1633">
        <f>INDEX(RawData!N$2:N$1048576,MATCH(FmtData!$B$4+(ROW()-10),RawData!$A$2:$A$1048576,0))</f>
        <v>21.7</v>
      </c>
      <c r="O1633">
        <f>INDEX(RawData!O$2:O$1048576,MATCH(FmtData!$B$4+(ROW()-10),RawData!$A$2:$A$1048576,0))</f>
        <v>86.2</v>
      </c>
      <c r="P1633">
        <f>INDEX(RawData!P$2:P$1048576,MATCH(FmtData!$B$4+(ROW()-10),RawData!$A$2:$A$1048576,0))</f>
        <v>21.0335</v>
      </c>
      <c r="Q1633">
        <f>INDEX(RawData!Q$2:Q$1048576,MATCH(FmtData!$B$4+(ROW()-10),RawData!$A$2:$A$1048576,0))</f>
        <v>474.81799999999998</v>
      </c>
      <c r="R1633">
        <f>INDEX(RawData!R$2:R$1048576,MATCH(FmtData!$B$4+(ROW()-10),RawData!$A$2:$A$1048576,0))</f>
        <v>1.8310500000000001E-3</v>
      </c>
      <c r="S1633">
        <f>INDEX(RawData!S$2:S$1048576,MATCH(FmtData!$B$4+(ROW()-10),RawData!$A$2:$A$1048576,0))</f>
        <v>-0.203705</v>
      </c>
      <c r="T1633">
        <f>INDEX(RawData!T$2:T$1048576,MATCH(FmtData!$B$4+(ROW()-10),RawData!$A$2:$A$1048576,0))</f>
        <v>-0.47838000000000003</v>
      </c>
      <c r="U1633">
        <f>INDEX(RawData!U$2:U$1048576,MATCH(FmtData!$B$4+(ROW()-10),RawData!$A$2:$A$1048576,0))</f>
        <v>0</v>
      </c>
      <c r="V1633">
        <f>INDEX(RawData!V$2:V$1048576,MATCH(FmtData!$B$4+(ROW()-10),RawData!$A$2:$A$1048576,0))</f>
        <v>0</v>
      </c>
      <c r="W1633" s="8">
        <f t="shared" si="554"/>
        <v>0</v>
      </c>
      <c r="X1633" s="8">
        <f t="shared" si="550"/>
        <v>-0.22236938000000003</v>
      </c>
      <c r="Y1633" s="8">
        <f t="shared" si="551"/>
        <v>0.86799674000000004</v>
      </c>
      <c r="Z1633" s="8">
        <f t="shared" si="555"/>
        <v>8.669739235285256</v>
      </c>
      <c r="AA1633" s="8">
        <f t="shared" si="556"/>
        <v>9.7601053552852566</v>
      </c>
      <c r="AB1633" s="8">
        <f t="shared" si="552"/>
        <v>9.2149222952852554</v>
      </c>
      <c r="AC1633" s="6">
        <f t="shared" si="571"/>
        <v>-5.5670000000000073</v>
      </c>
      <c r="AD1633" s="15">
        <f t="shared" si="557"/>
        <v>114.43299999999999</v>
      </c>
      <c r="AE1633" s="15">
        <f t="shared" si="558"/>
        <v>-116.64111659313573</v>
      </c>
      <c r="AF1633" s="15">
        <f t="shared" si="559"/>
        <v>227.61954547587015</v>
      </c>
      <c r="AG1633" s="15">
        <f t="shared" si="560"/>
        <v>47.174408014380106</v>
      </c>
      <c r="AH1633" s="15">
        <f t="shared" si="561"/>
        <v>114.43299999999999</v>
      </c>
      <c r="AI1633" s="17">
        <f t="shared" si="562"/>
        <v>0.78296238970883802</v>
      </c>
      <c r="AJ1633" s="17">
        <f t="shared" si="563"/>
        <v>0.70554443294179003</v>
      </c>
      <c r="AK1633" s="17">
        <f t="shared" si="564"/>
        <v>0.8714747146189411</v>
      </c>
      <c r="AL1633" s="17">
        <f t="shared" si="565"/>
        <v>0.64535591388491242</v>
      </c>
      <c r="AM1633" s="17">
        <f t="shared" si="566"/>
        <v>0.74693992036347756</v>
      </c>
      <c r="AN1633" s="17">
        <f t="shared" si="567"/>
        <v>0.70554443294179003</v>
      </c>
      <c r="AO1633" s="17">
        <f t="shared" si="553"/>
        <v>0</v>
      </c>
      <c r="AP1633" s="17">
        <f t="shared" si="568"/>
        <v>7.4693992036347758</v>
      </c>
      <c r="AQ1633" s="17">
        <f t="shared" si="569"/>
        <v>7.8296238970883802</v>
      </c>
      <c r="AR1633" s="17">
        <f t="shared" si="570"/>
        <v>0.29099083832335326</v>
      </c>
    </row>
    <row r="1634" spans="2:44" x14ac:dyDescent="0.25">
      <c r="B1634">
        <f>INDEX(RawData!$A$2:$A$1048576,MATCH(FmtData!$B$4+(ROW()-10),RawData!$A$2:$A$1048576,0))</f>
        <v>1844</v>
      </c>
      <c r="C1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4)</f>
        <v>42192.490798611114</v>
      </c>
      <c r="D1634" s="46">
        <f>IF($B$6=1,MID(INDEX(RawData!$B$2:$B$1048576, MATCH(FmtData!$B$4+(ROW()-10),RawData!$A$2:$A$1048576,0)),12,8)+$B$5/24,INDEX(RawData!$C$2:$C$1048576, MATCH(FmtData!$B$4+(ROW()-10),RawData!$A$2:$A$1048576,0)))</f>
        <v>0.49079861111111112</v>
      </c>
      <c r="E1634">
        <f>INDEX(RawData!E$2:E$1048576,MATCH(FmtData!$B$4+(ROW()-10),RawData!$A$2:$A$1048576,0))</f>
        <v>38.479999999999997</v>
      </c>
      <c r="F1634">
        <f>INDEX(RawData!F$2:F$1048576,MATCH(FmtData!$B$4+(ROW()-10),RawData!$A$2:$A$1048576,0))</f>
        <v>6.25</v>
      </c>
      <c r="G1634">
        <f>INDEX(RawData!G$2:G$1048576,MATCH(FmtData!$B$4+(ROW()-10),RawData!$A$2:$A$1048576,0))</f>
        <v>-19572.5</v>
      </c>
      <c r="H1634">
        <f>INDEX(RawData!H$2:H$1048576,MATCH(FmtData!$B$4+(ROW()-10),RawData!$A$2:$A$1048576,0))</f>
        <v>0.499749</v>
      </c>
      <c r="I1634">
        <f>INDEX(RawData!I$2:I$1048576,MATCH(FmtData!$B$4+(ROW()-10),RawData!$A$2:$A$1048576,0))</f>
        <v>-6.7652900000000002E-2</v>
      </c>
      <c r="J1634">
        <f>INDEX(RawData!J$2:J$1048576,MATCH(FmtData!$B$4+(ROW()-10),RawData!$A$2:$A$1048576,0))</f>
        <v>89.8</v>
      </c>
      <c r="K1634">
        <f>INDEX(RawData!K$2:K$1048576,MATCH(FmtData!$B$4+(ROW()-10),RawData!$A$2:$A$1048576,0))</f>
        <v>90.5</v>
      </c>
      <c r="L1634">
        <f>INDEX(RawData!L$2:L$1048576,MATCH(FmtData!$B$4+(ROW()-10),RawData!$A$2:$A$1048576,0))</f>
        <v>89.1</v>
      </c>
      <c r="M1634">
        <f>INDEX(RawData!M$2:M$1048576,MATCH(FmtData!$B$4+(ROW()-10),RawData!$A$2:$A$1048576,0))</f>
        <v>23.2</v>
      </c>
      <c r="N1634">
        <f>INDEX(RawData!N$2:N$1048576,MATCH(FmtData!$B$4+(ROW()-10),RawData!$A$2:$A$1048576,0))</f>
        <v>21.6</v>
      </c>
      <c r="O1634">
        <f>INDEX(RawData!O$2:O$1048576,MATCH(FmtData!$B$4+(ROW()-10),RawData!$A$2:$A$1048576,0))</f>
        <v>86</v>
      </c>
      <c r="P1634">
        <f>INDEX(RawData!P$2:P$1048576,MATCH(FmtData!$B$4+(ROW()-10),RawData!$A$2:$A$1048576,0))</f>
        <v>20.985900000000001</v>
      </c>
      <c r="Q1634">
        <f>INDEX(RawData!Q$2:Q$1048576,MATCH(FmtData!$B$4+(ROW()-10),RawData!$A$2:$A$1048576,0))</f>
        <v>474.78699999999998</v>
      </c>
      <c r="R1634">
        <f>INDEX(RawData!R$2:R$1048576,MATCH(FmtData!$B$4+(ROW()-10),RawData!$A$2:$A$1048576,0))</f>
        <v>1.8310500000000001E-3</v>
      </c>
      <c r="S1634">
        <f>INDEX(RawData!S$2:S$1048576,MATCH(FmtData!$B$4+(ROW()-10),RawData!$A$2:$A$1048576,0))</f>
        <v>-0.2034</v>
      </c>
      <c r="T1634">
        <f>INDEX(RawData!T$2:T$1048576,MATCH(FmtData!$B$4+(ROW()-10),RawData!$A$2:$A$1048576,0))</f>
        <v>-0.47838000000000003</v>
      </c>
      <c r="U1634">
        <f>INDEX(RawData!U$2:U$1048576,MATCH(FmtData!$B$4+(ROW()-10),RawData!$A$2:$A$1048576,0))</f>
        <v>0</v>
      </c>
      <c r="V1634">
        <f>INDEX(RawData!V$2:V$1048576,MATCH(FmtData!$B$4+(ROW()-10),RawData!$A$2:$A$1048576,0))</f>
        <v>0</v>
      </c>
      <c r="W1634" s="8">
        <f t="shared" si="554"/>
        <v>0</v>
      </c>
      <c r="X1634" s="8">
        <f t="shared" si="550"/>
        <v>-0.22314408000000005</v>
      </c>
      <c r="Y1634" s="8">
        <f t="shared" si="551"/>
        <v>0.86799674000000004</v>
      </c>
      <c r="Z1634" s="8">
        <f t="shared" si="555"/>
        <v>8.6689645352852551</v>
      </c>
      <c r="AA1634" s="8">
        <f t="shared" si="556"/>
        <v>9.7601053552852566</v>
      </c>
      <c r="AB1634" s="8">
        <f t="shared" si="552"/>
        <v>9.214534945285255</v>
      </c>
      <c r="AC1634" s="6">
        <f t="shared" si="571"/>
        <v>-5.5980000000000132</v>
      </c>
      <c r="AD1634" s="15">
        <f t="shared" si="557"/>
        <v>114.40199999999999</v>
      </c>
      <c r="AE1634" s="15">
        <f t="shared" si="558"/>
        <v>-116.86242732424728</v>
      </c>
      <c r="AF1634" s="15">
        <f t="shared" si="559"/>
        <v>227.61954547587015</v>
      </c>
      <c r="AG1634" s="15">
        <f t="shared" si="560"/>
        <v>47.052204843890649</v>
      </c>
      <c r="AH1634" s="15">
        <f t="shared" si="561"/>
        <v>114.40199999999999</v>
      </c>
      <c r="AI1634" s="17">
        <f t="shared" si="562"/>
        <v>0.78298458449653585</v>
      </c>
      <c r="AJ1634" s="17">
        <f t="shared" si="563"/>
        <v>0.70556245551154406</v>
      </c>
      <c r="AK1634" s="17">
        <f t="shared" si="564"/>
        <v>0.87167105294156977</v>
      </c>
      <c r="AL1634" s="17">
        <f t="shared" si="565"/>
        <v>0.64535591388491242</v>
      </c>
      <c r="AM1634" s="17">
        <f t="shared" si="566"/>
        <v>0.74701955377167795</v>
      </c>
      <c r="AN1634" s="17">
        <f t="shared" si="567"/>
        <v>0.70556245551154406</v>
      </c>
      <c r="AO1634" s="17">
        <f t="shared" si="553"/>
        <v>-1.8022569754028162E-5</v>
      </c>
      <c r="AP1634" s="17">
        <f t="shared" si="568"/>
        <v>7.4701955377167799</v>
      </c>
      <c r="AQ1634" s="17">
        <f t="shared" si="569"/>
        <v>7.8298458449653587</v>
      </c>
      <c r="AR1634" s="17">
        <f t="shared" si="570"/>
        <v>0.26530933587370714</v>
      </c>
    </row>
    <row r="1635" spans="2:44" x14ac:dyDescent="0.25">
      <c r="B1635">
        <f>INDEX(RawData!$A$2:$A$1048576,MATCH(FmtData!$B$4+(ROW()-10),RawData!$A$2:$A$1048576,0))</f>
        <v>1845</v>
      </c>
      <c r="C1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5)</f>
        <v>42192.491493055553</v>
      </c>
      <c r="D1635" s="46">
        <f>IF($B$6=1,MID(INDEX(RawData!$B$2:$B$1048576, MATCH(FmtData!$B$4+(ROW()-10),RawData!$A$2:$A$1048576,0)),12,8)+$B$5/24,INDEX(RawData!$C$2:$C$1048576, MATCH(FmtData!$B$4+(ROW()-10),RawData!$A$2:$A$1048576,0)))</f>
        <v>0.4914930555555555</v>
      </c>
      <c r="E1635">
        <f>INDEX(RawData!E$2:E$1048576,MATCH(FmtData!$B$4+(ROW()-10),RawData!$A$2:$A$1048576,0))</f>
        <v>38.479999999999997</v>
      </c>
      <c r="F1635">
        <f>INDEX(RawData!F$2:F$1048576,MATCH(FmtData!$B$4+(ROW()-10),RawData!$A$2:$A$1048576,0))</f>
        <v>6.25</v>
      </c>
      <c r="G1635">
        <f>INDEX(RawData!G$2:G$1048576,MATCH(FmtData!$B$4+(ROW()-10),RawData!$A$2:$A$1048576,0))</f>
        <v>13684.6</v>
      </c>
      <c r="H1635">
        <f>INDEX(RawData!H$2:H$1048576,MATCH(FmtData!$B$4+(ROW()-10),RawData!$A$2:$A$1048576,0))</f>
        <v>0.49976700000000002</v>
      </c>
      <c r="I1635">
        <f>INDEX(RawData!I$2:I$1048576,MATCH(FmtData!$B$4+(ROW()-10),RawData!$A$2:$A$1048576,0))</f>
        <v>-6.7652900000000002E-2</v>
      </c>
      <c r="J1635">
        <f>INDEX(RawData!J$2:J$1048576,MATCH(FmtData!$B$4+(ROW()-10),RawData!$A$2:$A$1048576,0))</f>
        <v>89.6</v>
      </c>
      <c r="K1635">
        <f>INDEX(RawData!K$2:K$1048576,MATCH(FmtData!$B$4+(ROW()-10),RawData!$A$2:$A$1048576,0))</f>
        <v>89.7</v>
      </c>
      <c r="L1635">
        <f>INDEX(RawData!L$2:L$1048576,MATCH(FmtData!$B$4+(ROW()-10),RawData!$A$2:$A$1048576,0))</f>
        <v>89.2</v>
      </c>
      <c r="M1635">
        <f>INDEX(RawData!M$2:M$1048576,MATCH(FmtData!$B$4+(ROW()-10),RawData!$A$2:$A$1048576,0))</f>
        <v>23.2</v>
      </c>
      <c r="N1635">
        <f>INDEX(RawData!N$2:N$1048576,MATCH(FmtData!$B$4+(ROW()-10),RawData!$A$2:$A$1048576,0))</f>
        <v>21.6</v>
      </c>
      <c r="O1635">
        <f>INDEX(RawData!O$2:O$1048576,MATCH(FmtData!$B$4+(ROW()-10),RawData!$A$2:$A$1048576,0))</f>
        <v>86</v>
      </c>
      <c r="P1635">
        <f>INDEX(RawData!P$2:P$1048576,MATCH(FmtData!$B$4+(ROW()-10),RawData!$A$2:$A$1048576,0))</f>
        <v>20.997800000000002</v>
      </c>
      <c r="Q1635">
        <f>INDEX(RawData!Q$2:Q$1048576,MATCH(FmtData!$B$4+(ROW()-10),RawData!$A$2:$A$1048576,0))</f>
        <v>474.78699999999998</v>
      </c>
      <c r="R1635">
        <f>INDEX(RawData!R$2:R$1048576,MATCH(FmtData!$B$4+(ROW()-10),RawData!$A$2:$A$1048576,0))</f>
        <v>1.8310500000000001E-3</v>
      </c>
      <c r="S1635">
        <f>INDEX(RawData!S$2:S$1048576,MATCH(FmtData!$B$4+(ROW()-10),RawData!$A$2:$A$1048576,0))</f>
        <v>-0.20349200000000001</v>
      </c>
      <c r="T1635">
        <f>INDEX(RawData!T$2:T$1048576,MATCH(FmtData!$B$4+(ROW()-10),RawData!$A$2:$A$1048576,0))</f>
        <v>-0.47838000000000003</v>
      </c>
      <c r="U1635">
        <f>INDEX(RawData!U$2:U$1048576,MATCH(FmtData!$B$4+(ROW()-10),RawData!$A$2:$A$1048576,0))</f>
        <v>0</v>
      </c>
      <c r="V1635">
        <f>INDEX(RawData!V$2:V$1048576,MATCH(FmtData!$B$4+(ROW()-10),RawData!$A$2:$A$1048576,0))</f>
        <v>0</v>
      </c>
      <c r="W1635" s="8">
        <f t="shared" si="554"/>
        <v>0</v>
      </c>
      <c r="X1635" s="8">
        <f t="shared" si="550"/>
        <v>-0.22291040000000001</v>
      </c>
      <c r="Y1635" s="8">
        <f t="shared" si="551"/>
        <v>0.86799674000000004</v>
      </c>
      <c r="Z1635" s="8">
        <f t="shared" si="555"/>
        <v>8.669198215285256</v>
      </c>
      <c r="AA1635" s="8">
        <f t="shared" si="556"/>
        <v>9.7601053552852566</v>
      </c>
      <c r="AB1635" s="8">
        <f t="shared" si="552"/>
        <v>9.2146517852852554</v>
      </c>
      <c r="AC1635" s="6">
        <f t="shared" si="571"/>
        <v>-5.5980000000000132</v>
      </c>
      <c r="AD1635" s="15">
        <f t="shared" si="557"/>
        <v>114.40199999999999</v>
      </c>
      <c r="AE1635" s="15">
        <f t="shared" si="558"/>
        <v>-116.79567467463824</v>
      </c>
      <c r="AF1635" s="15">
        <f t="shared" si="559"/>
        <v>227.61954547587015</v>
      </c>
      <c r="AG1635" s="15">
        <f t="shared" si="560"/>
        <v>47.089065243937057</v>
      </c>
      <c r="AH1635" s="15">
        <f t="shared" si="561"/>
        <v>114.40199999999999</v>
      </c>
      <c r="AI1635" s="17">
        <f t="shared" si="562"/>
        <v>0.78298458449653585</v>
      </c>
      <c r="AJ1635" s="17">
        <f t="shared" si="563"/>
        <v>0.70556245551154406</v>
      </c>
      <c r="AK1635" s="17">
        <f t="shared" si="564"/>
        <v>0.87161182325503173</v>
      </c>
      <c r="AL1635" s="17">
        <f t="shared" si="565"/>
        <v>0.64535591388491242</v>
      </c>
      <c r="AM1635" s="17">
        <f t="shared" si="566"/>
        <v>0.74699553199046098</v>
      </c>
      <c r="AN1635" s="17">
        <f t="shared" si="567"/>
        <v>0.70556245551154406</v>
      </c>
      <c r="AO1635" s="17">
        <f t="shared" si="553"/>
        <v>-1.8022569754028162E-5</v>
      </c>
      <c r="AP1635" s="17">
        <f t="shared" si="568"/>
        <v>7.46995531990461</v>
      </c>
      <c r="AQ1635" s="17">
        <f t="shared" si="569"/>
        <v>7.8298458449653587</v>
      </c>
      <c r="AR1635" s="17">
        <f t="shared" si="570"/>
        <v>0.26530933587370714</v>
      </c>
    </row>
    <row r="1636" spans="2:44" x14ac:dyDescent="0.25">
      <c r="B1636">
        <f>INDEX(RawData!$A$2:$A$1048576,MATCH(FmtData!$B$4+(ROW()-10),RawData!$A$2:$A$1048576,0))</f>
        <v>1846</v>
      </c>
      <c r="C1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6)</f>
        <v>42192.492199074077</v>
      </c>
      <c r="D1636" s="46">
        <f>IF($B$6=1,MID(INDEX(RawData!$B$2:$B$1048576, MATCH(FmtData!$B$4+(ROW()-10),RawData!$A$2:$A$1048576,0)),12,8)+$B$5/24,INDEX(RawData!$C$2:$C$1048576, MATCH(FmtData!$B$4+(ROW()-10),RawData!$A$2:$A$1048576,0)))</f>
        <v>0.49219907407407404</v>
      </c>
      <c r="E1636">
        <f>INDEX(RawData!E$2:E$1048576,MATCH(FmtData!$B$4+(ROW()-10),RawData!$A$2:$A$1048576,0))</f>
        <v>42.204799999999999</v>
      </c>
      <c r="F1636">
        <f>INDEX(RawData!F$2:F$1048576,MATCH(FmtData!$B$4+(ROW()-10),RawData!$A$2:$A$1048576,0))</f>
        <v>9.0212400000000006</v>
      </c>
      <c r="G1636">
        <f>INDEX(RawData!G$2:G$1048576,MATCH(FmtData!$B$4+(ROW()-10),RawData!$A$2:$A$1048576,0))</f>
        <v>121695</v>
      </c>
      <c r="H1636">
        <f>INDEX(RawData!H$2:H$1048576,MATCH(FmtData!$B$4+(ROW()-10),RawData!$A$2:$A$1048576,0))</f>
        <v>0.49984099999999998</v>
      </c>
      <c r="I1636">
        <f>INDEX(RawData!I$2:I$1048576,MATCH(FmtData!$B$4+(ROW()-10),RawData!$A$2:$A$1048576,0))</f>
        <v>-6.6733500000000001E-2</v>
      </c>
      <c r="J1636">
        <f>INDEX(RawData!J$2:J$1048576,MATCH(FmtData!$B$4+(ROW()-10),RawData!$A$2:$A$1048576,0))</f>
        <v>90.2</v>
      </c>
      <c r="K1636">
        <f>INDEX(RawData!K$2:K$1048576,MATCH(FmtData!$B$4+(ROW()-10),RawData!$A$2:$A$1048576,0))</f>
        <v>89</v>
      </c>
      <c r="L1636">
        <f>INDEX(RawData!L$2:L$1048576,MATCH(FmtData!$B$4+(ROW()-10),RawData!$A$2:$A$1048576,0))</f>
        <v>89.3</v>
      </c>
      <c r="M1636">
        <f>INDEX(RawData!M$2:M$1048576,MATCH(FmtData!$B$4+(ROW()-10),RawData!$A$2:$A$1048576,0))</f>
        <v>23.2</v>
      </c>
      <c r="N1636">
        <f>INDEX(RawData!N$2:N$1048576,MATCH(FmtData!$B$4+(ROW()-10),RawData!$A$2:$A$1048576,0))</f>
        <v>21.7</v>
      </c>
      <c r="O1636">
        <f>INDEX(RawData!O$2:O$1048576,MATCH(FmtData!$B$4+(ROW()-10),RawData!$A$2:$A$1048576,0))</f>
        <v>85.9</v>
      </c>
      <c r="P1636">
        <f>INDEX(RawData!P$2:P$1048576,MATCH(FmtData!$B$4+(ROW()-10),RawData!$A$2:$A$1048576,0))</f>
        <v>21.0335</v>
      </c>
      <c r="Q1636">
        <f>INDEX(RawData!Q$2:Q$1048576,MATCH(FmtData!$B$4+(ROW()-10),RawData!$A$2:$A$1048576,0))</f>
        <v>474.81799999999998</v>
      </c>
      <c r="R1636">
        <f>INDEX(RawData!R$2:R$1048576,MATCH(FmtData!$B$4+(ROW()-10),RawData!$A$2:$A$1048576,0))</f>
        <v>1.8310500000000001E-3</v>
      </c>
      <c r="S1636">
        <f>INDEX(RawData!S$2:S$1048576,MATCH(FmtData!$B$4+(ROW()-10),RawData!$A$2:$A$1048576,0))</f>
        <v>-0.20361399999999999</v>
      </c>
      <c r="T1636">
        <f>INDEX(RawData!T$2:T$1048576,MATCH(FmtData!$B$4+(ROW()-10),RawData!$A$2:$A$1048576,0))</f>
        <v>-0.47838000000000003</v>
      </c>
      <c r="U1636">
        <f>INDEX(RawData!U$2:U$1048576,MATCH(FmtData!$B$4+(ROW()-10),RawData!$A$2:$A$1048576,0))</f>
        <v>0</v>
      </c>
      <c r="V1636">
        <f>INDEX(RawData!V$2:V$1048576,MATCH(FmtData!$B$4+(ROW()-10),RawData!$A$2:$A$1048576,0))</f>
        <v>0</v>
      </c>
      <c r="W1636" s="8">
        <f t="shared" si="554"/>
        <v>0</v>
      </c>
      <c r="X1636" s="8">
        <f t="shared" si="550"/>
        <v>-0.22260052000000005</v>
      </c>
      <c r="Y1636" s="8">
        <f t="shared" si="551"/>
        <v>0.86799674000000004</v>
      </c>
      <c r="Z1636" s="8">
        <f t="shared" si="555"/>
        <v>8.6695080952852557</v>
      </c>
      <c r="AA1636" s="8">
        <f t="shared" si="556"/>
        <v>9.7601053552852566</v>
      </c>
      <c r="AB1636" s="8">
        <f t="shared" si="552"/>
        <v>9.214806725285257</v>
      </c>
      <c r="AC1636" s="6">
        <f t="shared" si="571"/>
        <v>-5.5670000000000073</v>
      </c>
      <c r="AD1636" s="15">
        <f t="shared" si="557"/>
        <v>114.43299999999999</v>
      </c>
      <c r="AE1636" s="15">
        <f t="shared" si="558"/>
        <v>-116.70715036121737</v>
      </c>
      <c r="AF1636" s="15">
        <f t="shared" si="559"/>
        <v>227.61954547587015</v>
      </c>
      <c r="AG1636" s="15">
        <f t="shared" si="560"/>
        <v>47.137946517634191</v>
      </c>
      <c r="AH1636" s="15">
        <f t="shared" si="561"/>
        <v>114.43299999999999</v>
      </c>
      <c r="AI1636" s="17">
        <f t="shared" si="562"/>
        <v>0.78296238970883802</v>
      </c>
      <c r="AJ1636" s="17">
        <f t="shared" si="563"/>
        <v>0.70554443294179003</v>
      </c>
      <c r="AK1636" s="17">
        <f t="shared" si="564"/>
        <v>0.8715332879656752</v>
      </c>
      <c r="AL1636" s="17">
        <f t="shared" si="565"/>
        <v>0.64535591388491242</v>
      </c>
      <c r="AM1636" s="17">
        <f t="shared" si="566"/>
        <v>0.74696367863475677</v>
      </c>
      <c r="AN1636" s="17">
        <f t="shared" si="567"/>
        <v>0.70554443294179003</v>
      </c>
      <c r="AO1636" s="17">
        <f t="shared" si="553"/>
        <v>0</v>
      </c>
      <c r="AP1636" s="17">
        <f t="shared" si="568"/>
        <v>7.4696367863475679</v>
      </c>
      <c r="AQ1636" s="17">
        <f t="shared" si="569"/>
        <v>7.8296238970883802</v>
      </c>
      <c r="AR1636" s="17">
        <f t="shared" si="570"/>
        <v>0.29099083832335326</v>
      </c>
    </row>
    <row r="1637" spans="2:44" x14ac:dyDescent="0.25">
      <c r="B1637">
        <f>INDEX(RawData!$A$2:$A$1048576,MATCH(FmtData!$B$4+(ROW()-10),RawData!$A$2:$A$1048576,0))</f>
        <v>1847</v>
      </c>
      <c r="C1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7)</f>
        <v>42192.492881944447</v>
      </c>
      <c r="D1637" s="46">
        <f>IF($B$6=1,MID(INDEX(RawData!$B$2:$B$1048576, MATCH(FmtData!$B$4+(ROW()-10),RawData!$A$2:$A$1048576,0)),12,8)+$B$5/24,INDEX(RawData!$C$2:$C$1048576, MATCH(FmtData!$B$4+(ROW()-10),RawData!$A$2:$A$1048576,0)))</f>
        <v>0.4928819444444445</v>
      </c>
      <c r="E1637">
        <f>INDEX(RawData!E$2:E$1048576,MATCH(FmtData!$B$4+(ROW()-10),RawData!$A$2:$A$1048576,0))</f>
        <v>38.479999999999997</v>
      </c>
      <c r="F1637">
        <f>INDEX(RawData!F$2:F$1048576,MATCH(FmtData!$B$4+(ROW()-10),RawData!$A$2:$A$1048576,0))</f>
        <v>6.25</v>
      </c>
      <c r="G1637">
        <f>INDEX(RawData!G$2:G$1048576,MATCH(FmtData!$B$4+(ROW()-10),RawData!$A$2:$A$1048576,0))</f>
        <v>-19490.5</v>
      </c>
      <c r="H1637">
        <f>INDEX(RawData!H$2:H$1048576,MATCH(FmtData!$B$4+(ROW()-10),RawData!$A$2:$A$1048576,0))</f>
        <v>0.499749</v>
      </c>
      <c r="I1637">
        <f>INDEX(RawData!I$2:I$1048576,MATCH(FmtData!$B$4+(ROW()-10),RawData!$A$2:$A$1048576,0))</f>
        <v>-6.7469000000000001E-2</v>
      </c>
      <c r="J1637">
        <f>INDEX(RawData!J$2:J$1048576,MATCH(FmtData!$B$4+(ROW()-10),RawData!$A$2:$A$1048576,0))</f>
        <v>90</v>
      </c>
      <c r="K1637">
        <f>INDEX(RawData!K$2:K$1048576,MATCH(FmtData!$B$4+(ROW()-10),RawData!$A$2:$A$1048576,0))</f>
        <v>88.5</v>
      </c>
      <c r="L1637">
        <f>INDEX(RawData!L$2:L$1048576,MATCH(FmtData!$B$4+(ROW()-10),RawData!$A$2:$A$1048576,0))</f>
        <v>89.5</v>
      </c>
      <c r="M1637">
        <f>INDEX(RawData!M$2:M$1048576,MATCH(FmtData!$B$4+(ROW()-10),RawData!$A$2:$A$1048576,0))</f>
        <v>23.2</v>
      </c>
      <c r="N1637">
        <f>INDEX(RawData!N$2:N$1048576,MATCH(FmtData!$B$4+(ROW()-10),RawData!$A$2:$A$1048576,0))</f>
        <v>21.7</v>
      </c>
      <c r="O1637">
        <f>INDEX(RawData!O$2:O$1048576,MATCH(FmtData!$B$4+(ROW()-10),RawData!$A$2:$A$1048576,0))</f>
        <v>85.7</v>
      </c>
      <c r="P1637">
        <f>INDEX(RawData!P$2:P$1048576,MATCH(FmtData!$B$4+(ROW()-10),RawData!$A$2:$A$1048576,0))</f>
        <v>20.985900000000001</v>
      </c>
      <c r="Q1637">
        <f>INDEX(RawData!Q$2:Q$1048576,MATCH(FmtData!$B$4+(ROW()-10),RawData!$A$2:$A$1048576,0))</f>
        <v>474.78699999999998</v>
      </c>
      <c r="R1637">
        <f>INDEX(RawData!R$2:R$1048576,MATCH(FmtData!$B$4+(ROW()-10),RawData!$A$2:$A$1048576,0))</f>
        <v>1.8310500000000001E-3</v>
      </c>
      <c r="S1637">
        <f>INDEX(RawData!S$2:S$1048576,MATCH(FmtData!$B$4+(ROW()-10),RawData!$A$2:$A$1048576,0))</f>
        <v>-0.20379700000000001</v>
      </c>
      <c r="T1637">
        <f>INDEX(RawData!T$2:T$1048576,MATCH(FmtData!$B$4+(ROW()-10),RawData!$A$2:$A$1048576,0))</f>
        <v>-0.47838000000000003</v>
      </c>
      <c r="U1637">
        <f>INDEX(RawData!U$2:U$1048576,MATCH(FmtData!$B$4+(ROW()-10),RawData!$A$2:$A$1048576,0))</f>
        <v>0</v>
      </c>
      <c r="V1637">
        <f>INDEX(RawData!V$2:V$1048576,MATCH(FmtData!$B$4+(ROW()-10),RawData!$A$2:$A$1048576,0))</f>
        <v>0</v>
      </c>
      <c r="W1637" s="8">
        <f t="shared" si="554"/>
        <v>0</v>
      </c>
      <c r="X1637" s="8">
        <f t="shared" si="550"/>
        <v>-0.22213570000000002</v>
      </c>
      <c r="Y1637" s="8">
        <f t="shared" si="551"/>
        <v>0.86799674000000004</v>
      </c>
      <c r="Z1637" s="8">
        <f t="shared" si="555"/>
        <v>8.6699729152852552</v>
      </c>
      <c r="AA1637" s="8">
        <f t="shared" si="556"/>
        <v>9.7601053552852566</v>
      </c>
      <c r="AB1637" s="8">
        <f t="shared" si="552"/>
        <v>9.2150391352852559</v>
      </c>
      <c r="AC1637" s="6">
        <f t="shared" si="571"/>
        <v>-5.5980000000000132</v>
      </c>
      <c r="AD1637" s="15">
        <f t="shared" si="557"/>
        <v>114.40199999999999</v>
      </c>
      <c r="AE1637" s="15">
        <f t="shared" si="558"/>
        <v>-116.57435428017709</v>
      </c>
      <c r="AF1637" s="15">
        <f t="shared" si="559"/>
        <v>227.61954547587015</v>
      </c>
      <c r="AG1637" s="15">
        <f t="shared" si="560"/>
        <v>47.211270946565946</v>
      </c>
      <c r="AH1637" s="15">
        <f t="shared" si="561"/>
        <v>114.40199999999999</v>
      </c>
      <c r="AI1637" s="17">
        <f t="shared" si="562"/>
        <v>0.78298458449653585</v>
      </c>
      <c r="AJ1637" s="17">
        <f t="shared" si="563"/>
        <v>0.70556245551154406</v>
      </c>
      <c r="AK1637" s="17">
        <f t="shared" si="564"/>
        <v>0.87141550304085258</v>
      </c>
      <c r="AL1637" s="17">
        <f t="shared" si="565"/>
        <v>0.64535591388491242</v>
      </c>
      <c r="AM1637" s="17">
        <f t="shared" si="566"/>
        <v>0.74691590205364056</v>
      </c>
      <c r="AN1637" s="17">
        <f t="shared" si="567"/>
        <v>0.70556245551154406</v>
      </c>
      <c r="AO1637" s="17">
        <f t="shared" si="553"/>
        <v>-1.8022569754028162E-5</v>
      </c>
      <c r="AP1637" s="17">
        <f t="shared" si="568"/>
        <v>7.4691590205364058</v>
      </c>
      <c r="AQ1637" s="17">
        <f t="shared" si="569"/>
        <v>7.8298458449653587</v>
      </c>
      <c r="AR1637" s="17">
        <f t="shared" si="570"/>
        <v>0.26530933587370714</v>
      </c>
    </row>
    <row r="1638" spans="2:44" x14ac:dyDescent="0.25">
      <c r="B1638">
        <f>INDEX(RawData!$A$2:$A$1048576,MATCH(FmtData!$B$4+(ROW()-10),RawData!$A$2:$A$1048576,0))</f>
        <v>1848</v>
      </c>
      <c r="C1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8)</f>
        <v>42192.493576388886</v>
      </c>
      <c r="D1638" s="46">
        <f>IF($B$6=1,MID(INDEX(RawData!$B$2:$B$1048576, MATCH(FmtData!$B$4+(ROW()-10),RawData!$A$2:$A$1048576,0)),12,8)+$B$5/24,INDEX(RawData!$C$2:$C$1048576, MATCH(FmtData!$B$4+(ROW()-10),RawData!$A$2:$A$1048576,0)))</f>
        <v>0.49357638888888888</v>
      </c>
      <c r="E1638">
        <f>INDEX(RawData!E$2:E$1048576,MATCH(FmtData!$B$4+(ROW()-10),RawData!$A$2:$A$1048576,0))</f>
        <v>41.273699999999998</v>
      </c>
      <c r="F1638">
        <f>INDEX(RawData!F$2:F$1048576,MATCH(FmtData!$B$4+(ROW()-10),RawData!$A$2:$A$1048576,0))</f>
        <v>9.0212400000000006</v>
      </c>
      <c r="G1638">
        <f>INDEX(RawData!G$2:G$1048576,MATCH(FmtData!$B$4+(ROW()-10),RawData!$A$2:$A$1048576,0))</f>
        <v>121695</v>
      </c>
      <c r="H1638">
        <f>INDEX(RawData!H$2:H$1048576,MATCH(FmtData!$B$4+(ROW()-10),RawData!$A$2:$A$1048576,0))</f>
        <v>0.49984099999999998</v>
      </c>
      <c r="I1638">
        <f>INDEX(RawData!I$2:I$1048576,MATCH(FmtData!$B$4+(ROW()-10),RawData!$A$2:$A$1048576,0))</f>
        <v>-6.6549499999999998E-2</v>
      </c>
      <c r="J1638">
        <f>INDEX(RawData!J$2:J$1048576,MATCH(FmtData!$B$4+(ROW()-10),RawData!$A$2:$A$1048576,0))</f>
        <v>89.8</v>
      </c>
      <c r="K1638">
        <f>INDEX(RawData!K$2:K$1048576,MATCH(FmtData!$B$4+(ROW()-10),RawData!$A$2:$A$1048576,0))</f>
        <v>88</v>
      </c>
      <c r="L1638">
        <f>INDEX(RawData!L$2:L$1048576,MATCH(FmtData!$B$4+(ROW()-10),RawData!$A$2:$A$1048576,0))</f>
        <v>89.7</v>
      </c>
      <c r="M1638">
        <f>INDEX(RawData!M$2:M$1048576,MATCH(FmtData!$B$4+(ROW()-10),RawData!$A$2:$A$1048576,0))</f>
        <v>23.2</v>
      </c>
      <c r="N1638">
        <f>INDEX(RawData!N$2:N$1048576,MATCH(FmtData!$B$4+(ROW()-10),RawData!$A$2:$A$1048576,0))</f>
        <v>21.7</v>
      </c>
      <c r="O1638">
        <f>INDEX(RawData!O$2:O$1048576,MATCH(FmtData!$B$4+(ROW()-10),RawData!$A$2:$A$1048576,0))</f>
        <v>85.7</v>
      </c>
      <c r="P1638">
        <f>INDEX(RawData!P$2:P$1048576,MATCH(FmtData!$B$4+(ROW()-10),RawData!$A$2:$A$1048576,0))</f>
        <v>21.0335</v>
      </c>
      <c r="Q1638">
        <f>INDEX(RawData!Q$2:Q$1048576,MATCH(FmtData!$B$4+(ROW()-10),RawData!$A$2:$A$1048576,0))</f>
        <v>474.78699999999998</v>
      </c>
      <c r="R1638">
        <f>INDEX(RawData!R$2:R$1048576,MATCH(FmtData!$B$4+(ROW()-10),RawData!$A$2:$A$1048576,0))</f>
        <v>1.8310500000000001E-3</v>
      </c>
      <c r="S1638">
        <f>INDEX(RawData!S$2:S$1048576,MATCH(FmtData!$B$4+(ROW()-10),RawData!$A$2:$A$1048576,0))</f>
        <v>-0.203705</v>
      </c>
      <c r="T1638">
        <f>INDEX(RawData!T$2:T$1048576,MATCH(FmtData!$B$4+(ROW()-10),RawData!$A$2:$A$1048576,0))</f>
        <v>-0.47838000000000003</v>
      </c>
      <c r="U1638">
        <f>INDEX(RawData!U$2:U$1048576,MATCH(FmtData!$B$4+(ROW()-10),RawData!$A$2:$A$1048576,0))</f>
        <v>0</v>
      </c>
      <c r="V1638">
        <f>INDEX(RawData!V$2:V$1048576,MATCH(FmtData!$B$4+(ROW()-10),RawData!$A$2:$A$1048576,0))</f>
        <v>0</v>
      </c>
      <c r="W1638" s="8">
        <f t="shared" si="554"/>
        <v>0</v>
      </c>
      <c r="X1638" s="8">
        <f t="shared" si="550"/>
        <v>-0.22236938000000003</v>
      </c>
      <c r="Y1638" s="8">
        <f t="shared" si="551"/>
        <v>0.86799674000000004</v>
      </c>
      <c r="Z1638" s="8">
        <f t="shared" si="555"/>
        <v>8.669739235285256</v>
      </c>
      <c r="AA1638" s="8">
        <f t="shared" si="556"/>
        <v>9.7601053552852566</v>
      </c>
      <c r="AB1638" s="8">
        <f t="shared" si="552"/>
        <v>9.2149222952852554</v>
      </c>
      <c r="AC1638" s="6">
        <f t="shared" si="571"/>
        <v>-5.5980000000000132</v>
      </c>
      <c r="AD1638" s="15">
        <f t="shared" si="557"/>
        <v>114.40199999999999</v>
      </c>
      <c r="AE1638" s="15">
        <f t="shared" si="558"/>
        <v>-116.64111659313573</v>
      </c>
      <c r="AF1638" s="15">
        <f t="shared" si="559"/>
        <v>227.61954547587015</v>
      </c>
      <c r="AG1638" s="15">
        <f t="shared" si="560"/>
        <v>47.174408014380106</v>
      </c>
      <c r="AH1638" s="15">
        <f t="shared" si="561"/>
        <v>114.40199999999999</v>
      </c>
      <c r="AI1638" s="17">
        <f t="shared" si="562"/>
        <v>0.78298458449653585</v>
      </c>
      <c r="AJ1638" s="17">
        <f t="shared" si="563"/>
        <v>0.70556245551154406</v>
      </c>
      <c r="AK1638" s="17">
        <f t="shared" si="564"/>
        <v>0.8714747146189411</v>
      </c>
      <c r="AL1638" s="17">
        <f t="shared" si="565"/>
        <v>0.64535591388491242</v>
      </c>
      <c r="AM1638" s="17">
        <f t="shared" si="566"/>
        <v>0.74693992036347756</v>
      </c>
      <c r="AN1638" s="17">
        <f t="shared" si="567"/>
        <v>0.70556245551154406</v>
      </c>
      <c r="AO1638" s="17">
        <f t="shared" si="553"/>
        <v>-1.8022569754028162E-5</v>
      </c>
      <c r="AP1638" s="17">
        <f t="shared" si="568"/>
        <v>7.4693992036347758</v>
      </c>
      <c r="AQ1638" s="17">
        <f t="shared" si="569"/>
        <v>7.8298458449653587</v>
      </c>
      <c r="AR1638" s="17">
        <f t="shared" si="570"/>
        <v>0.28457115218426782</v>
      </c>
    </row>
    <row r="1639" spans="2:44" x14ac:dyDescent="0.25">
      <c r="B1639">
        <f>INDEX(RawData!$A$2:$A$1048576,MATCH(FmtData!$B$4+(ROW()-10),RawData!$A$2:$A$1048576,0))</f>
        <v>1849</v>
      </c>
      <c r="C1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9)</f>
        <v>42192.494270833333</v>
      </c>
      <c r="D1639" s="46">
        <f>IF($B$6=1,MID(INDEX(RawData!$B$2:$B$1048576, MATCH(FmtData!$B$4+(ROW()-10),RawData!$A$2:$A$1048576,0)),12,8)+$B$5/24,INDEX(RawData!$C$2:$C$1048576, MATCH(FmtData!$B$4+(ROW()-10),RawData!$A$2:$A$1048576,0)))</f>
        <v>0.49427083333333338</v>
      </c>
      <c r="E1639">
        <f>INDEX(RawData!E$2:E$1048576,MATCH(FmtData!$B$4+(ROW()-10),RawData!$A$2:$A$1048576,0))</f>
        <v>38.479999999999997</v>
      </c>
      <c r="F1639">
        <f>INDEX(RawData!F$2:F$1048576,MATCH(FmtData!$B$4+(ROW()-10),RawData!$A$2:$A$1048576,0))</f>
        <v>6.25</v>
      </c>
      <c r="G1639">
        <f>INDEX(RawData!G$2:G$1048576,MATCH(FmtData!$B$4+(ROW()-10),RawData!$A$2:$A$1048576,0))</f>
        <v>-19479.3</v>
      </c>
      <c r="H1639">
        <f>INDEX(RawData!H$2:H$1048576,MATCH(FmtData!$B$4+(ROW()-10),RawData!$A$2:$A$1048576,0))</f>
        <v>0.49976700000000002</v>
      </c>
      <c r="I1639">
        <f>INDEX(RawData!I$2:I$1048576,MATCH(FmtData!$B$4+(ROW()-10),RawData!$A$2:$A$1048576,0))</f>
        <v>-6.7469000000000001E-2</v>
      </c>
      <c r="J1639">
        <f>INDEX(RawData!J$2:J$1048576,MATCH(FmtData!$B$4+(ROW()-10),RawData!$A$2:$A$1048576,0))</f>
        <v>89.2</v>
      </c>
      <c r="K1639">
        <f>INDEX(RawData!K$2:K$1048576,MATCH(FmtData!$B$4+(ROW()-10),RawData!$A$2:$A$1048576,0))</f>
        <v>87.5</v>
      </c>
      <c r="L1639">
        <f>INDEX(RawData!L$2:L$1048576,MATCH(FmtData!$B$4+(ROW()-10),RawData!$A$2:$A$1048576,0))</f>
        <v>89.5</v>
      </c>
      <c r="M1639">
        <f>INDEX(RawData!M$2:M$1048576,MATCH(FmtData!$B$4+(ROW()-10),RawData!$A$2:$A$1048576,0))</f>
        <v>23.2</v>
      </c>
      <c r="N1639">
        <f>INDEX(RawData!N$2:N$1048576,MATCH(FmtData!$B$4+(ROW()-10),RawData!$A$2:$A$1048576,0))</f>
        <v>21.8</v>
      </c>
      <c r="O1639">
        <f>INDEX(RawData!O$2:O$1048576,MATCH(FmtData!$B$4+(ROW()-10),RawData!$A$2:$A$1048576,0))</f>
        <v>85.7</v>
      </c>
      <c r="P1639">
        <f>INDEX(RawData!P$2:P$1048576,MATCH(FmtData!$B$4+(ROW()-10),RawData!$A$2:$A$1048576,0))</f>
        <v>20.985900000000001</v>
      </c>
      <c r="Q1639">
        <f>INDEX(RawData!Q$2:Q$1048576,MATCH(FmtData!$B$4+(ROW()-10),RawData!$A$2:$A$1048576,0))</f>
        <v>474.81799999999998</v>
      </c>
      <c r="R1639">
        <f>INDEX(RawData!R$2:R$1048576,MATCH(FmtData!$B$4+(ROW()-10),RawData!$A$2:$A$1048576,0))</f>
        <v>1.8310500000000001E-3</v>
      </c>
      <c r="S1639">
        <f>INDEX(RawData!S$2:S$1048576,MATCH(FmtData!$B$4+(ROW()-10),RawData!$A$2:$A$1048576,0))</f>
        <v>-0.20349200000000001</v>
      </c>
      <c r="T1639">
        <f>INDEX(RawData!T$2:T$1048576,MATCH(FmtData!$B$4+(ROW()-10),RawData!$A$2:$A$1048576,0))</f>
        <v>-0.47838000000000003</v>
      </c>
      <c r="U1639">
        <f>INDEX(RawData!U$2:U$1048576,MATCH(FmtData!$B$4+(ROW()-10),RawData!$A$2:$A$1048576,0))</f>
        <v>0</v>
      </c>
      <c r="V1639">
        <f>INDEX(RawData!V$2:V$1048576,MATCH(FmtData!$B$4+(ROW()-10),RawData!$A$2:$A$1048576,0))</f>
        <v>0</v>
      </c>
      <c r="W1639" s="8">
        <f t="shared" si="554"/>
        <v>0</v>
      </c>
      <c r="X1639" s="8">
        <f t="shared" si="550"/>
        <v>-0.22291040000000001</v>
      </c>
      <c r="Y1639" s="8">
        <f t="shared" si="551"/>
        <v>0.86799674000000004</v>
      </c>
      <c r="Z1639" s="8">
        <f t="shared" si="555"/>
        <v>8.669198215285256</v>
      </c>
      <c r="AA1639" s="8">
        <f t="shared" si="556"/>
        <v>9.7601053552852566</v>
      </c>
      <c r="AB1639" s="8">
        <f t="shared" si="552"/>
        <v>9.2146517852852554</v>
      </c>
      <c r="AC1639" s="6">
        <f t="shared" si="571"/>
        <v>-5.5670000000000073</v>
      </c>
      <c r="AD1639" s="15">
        <f t="shared" si="557"/>
        <v>114.43299999999999</v>
      </c>
      <c r="AE1639" s="15">
        <f t="shared" si="558"/>
        <v>-116.79567467463824</v>
      </c>
      <c r="AF1639" s="15">
        <f t="shared" si="559"/>
        <v>227.61954547587015</v>
      </c>
      <c r="AG1639" s="15">
        <f t="shared" si="560"/>
        <v>47.089065243937057</v>
      </c>
      <c r="AH1639" s="15">
        <f t="shared" si="561"/>
        <v>114.43299999999999</v>
      </c>
      <c r="AI1639" s="17">
        <f t="shared" si="562"/>
        <v>0.78296238970883802</v>
      </c>
      <c r="AJ1639" s="17">
        <f t="shared" si="563"/>
        <v>0.70554443294179003</v>
      </c>
      <c r="AK1639" s="17">
        <f t="shared" si="564"/>
        <v>0.87161182325503173</v>
      </c>
      <c r="AL1639" s="17">
        <f t="shared" si="565"/>
        <v>0.64535591388491242</v>
      </c>
      <c r="AM1639" s="17">
        <f t="shared" si="566"/>
        <v>0.74699553199046098</v>
      </c>
      <c r="AN1639" s="17">
        <f t="shared" si="567"/>
        <v>0.70554443294179003</v>
      </c>
      <c r="AO1639" s="17">
        <f t="shared" si="553"/>
        <v>0</v>
      </c>
      <c r="AP1639" s="17">
        <f t="shared" si="568"/>
        <v>7.46995531990461</v>
      </c>
      <c r="AQ1639" s="17">
        <f t="shared" si="569"/>
        <v>7.8296238970883802</v>
      </c>
      <c r="AR1639" s="17">
        <f t="shared" si="570"/>
        <v>0.26530933587370714</v>
      </c>
    </row>
    <row r="1640" spans="2:44" x14ac:dyDescent="0.25">
      <c r="B1640">
        <f>INDEX(RawData!$A$2:$A$1048576,MATCH(FmtData!$B$4+(ROW()-10),RawData!$A$2:$A$1048576,0))</f>
        <v>1850</v>
      </c>
      <c r="C1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0)</f>
        <v>42192.49496527778</v>
      </c>
      <c r="D1640" s="46">
        <f>IF($B$6=1,MID(INDEX(RawData!$B$2:$B$1048576, MATCH(FmtData!$B$4+(ROW()-10),RawData!$A$2:$A$1048576,0)),12,8)+$B$5/24,INDEX(RawData!$C$2:$C$1048576, MATCH(FmtData!$B$4+(ROW()-10),RawData!$A$2:$A$1048576,0)))</f>
        <v>0.49496527777777777</v>
      </c>
      <c r="E1640">
        <f>INDEX(RawData!E$2:E$1048576,MATCH(FmtData!$B$4+(ROW()-10),RawData!$A$2:$A$1048576,0))</f>
        <v>41.273699999999998</v>
      </c>
      <c r="F1640">
        <f>INDEX(RawData!F$2:F$1048576,MATCH(FmtData!$B$4+(ROW()-10),RawData!$A$2:$A$1048576,0))</f>
        <v>9.0212400000000006</v>
      </c>
      <c r="G1640">
        <f>INDEX(RawData!G$2:G$1048576,MATCH(FmtData!$B$4+(ROW()-10),RawData!$A$2:$A$1048576,0))</f>
        <v>121695</v>
      </c>
      <c r="H1640">
        <f>INDEX(RawData!H$2:H$1048576,MATCH(FmtData!$B$4+(ROW()-10),RawData!$A$2:$A$1048576,0))</f>
        <v>0.49980400000000003</v>
      </c>
      <c r="I1640">
        <f>INDEX(RawData!I$2:I$1048576,MATCH(FmtData!$B$4+(ROW()-10),RawData!$A$2:$A$1048576,0))</f>
        <v>-6.6549499999999998E-2</v>
      </c>
      <c r="J1640">
        <f>INDEX(RawData!J$2:J$1048576,MATCH(FmtData!$B$4+(ROW()-10),RawData!$A$2:$A$1048576,0))</f>
        <v>88.9</v>
      </c>
      <c r="K1640">
        <f>INDEX(RawData!K$2:K$1048576,MATCH(FmtData!$B$4+(ROW()-10),RawData!$A$2:$A$1048576,0))</f>
        <v>86.6</v>
      </c>
      <c r="L1640">
        <f>INDEX(RawData!L$2:L$1048576,MATCH(FmtData!$B$4+(ROW()-10),RawData!$A$2:$A$1048576,0))</f>
        <v>89.4</v>
      </c>
      <c r="M1640">
        <f>INDEX(RawData!M$2:M$1048576,MATCH(FmtData!$B$4+(ROW()-10),RawData!$A$2:$A$1048576,0))</f>
        <v>23.2</v>
      </c>
      <c r="N1640">
        <f>INDEX(RawData!N$2:N$1048576,MATCH(FmtData!$B$4+(ROW()-10),RawData!$A$2:$A$1048576,0))</f>
        <v>21.8</v>
      </c>
      <c r="O1640">
        <f>INDEX(RawData!O$2:O$1048576,MATCH(FmtData!$B$4+(ROW()-10),RawData!$A$2:$A$1048576,0))</f>
        <v>85.6</v>
      </c>
      <c r="P1640">
        <f>INDEX(RawData!P$2:P$1048576,MATCH(FmtData!$B$4+(ROW()-10),RawData!$A$2:$A$1048576,0))</f>
        <v>21.0335</v>
      </c>
      <c r="Q1640">
        <f>INDEX(RawData!Q$2:Q$1048576,MATCH(FmtData!$B$4+(ROW()-10),RawData!$A$2:$A$1048576,0))</f>
        <v>474.78699999999998</v>
      </c>
      <c r="R1640">
        <f>INDEX(RawData!R$2:R$1048576,MATCH(FmtData!$B$4+(ROW()-10),RawData!$A$2:$A$1048576,0))</f>
        <v>1.8310500000000001E-3</v>
      </c>
      <c r="S1640">
        <f>INDEX(RawData!S$2:S$1048576,MATCH(FmtData!$B$4+(ROW()-10),RawData!$A$2:$A$1048576,0))</f>
        <v>-0.203705</v>
      </c>
      <c r="T1640">
        <f>INDEX(RawData!T$2:T$1048576,MATCH(FmtData!$B$4+(ROW()-10),RawData!$A$2:$A$1048576,0))</f>
        <v>-0.47838000000000003</v>
      </c>
      <c r="U1640">
        <f>INDEX(RawData!U$2:U$1048576,MATCH(FmtData!$B$4+(ROW()-10),RawData!$A$2:$A$1048576,0))</f>
        <v>0</v>
      </c>
      <c r="V1640">
        <f>INDEX(RawData!V$2:V$1048576,MATCH(FmtData!$B$4+(ROW()-10),RawData!$A$2:$A$1048576,0))</f>
        <v>0</v>
      </c>
      <c r="W1640" s="8">
        <f t="shared" si="554"/>
        <v>0</v>
      </c>
      <c r="X1640" s="8">
        <f t="shared" si="550"/>
        <v>-0.22236938000000003</v>
      </c>
      <c r="Y1640" s="8">
        <f t="shared" si="551"/>
        <v>0.86799674000000004</v>
      </c>
      <c r="Z1640" s="8">
        <f t="shared" si="555"/>
        <v>8.669739235285256</v>
      </c>
      <c r="AA1640" s="8">
        <f t="shared" si="556"/>
        <v>9.7601053552852566</v>
      </c>
      <c r="AB1640" s="8">
        <f t="shared" si="552"/>
        <v>9.2149222952852554</v>
      </c>
      <c r="AC1640" s="6">
        <f t="shared" si="571"/>
        <v>-5.5980000000000132</v>
      </c>
      <c r="AD1640" s="15">
        <f t="shared" si="557"/>
        <v>114.40199999999999</v>
      </c>
      <c r="AE1640" s="15">
        <f t="shared" si="558"/>
        <v>-116.64111659313573</v>
      </c>
      <c r="AF1640" s="15">
        <f t="shared" si="559"/>
        <v>227.61954547587015</v>
      </c>
      <c r="AG1640" s="15">
        <f t="shared" si="560"/>
        <v>47.174408014380106</v>
      </c>
      <c r="AH1640" s="15">
        <f t="shared" si="561"/>
        <v>114.40199999999999</v>
      </c>
      <c r="AI1640" s="17">
        <f t="shared" si="562"/>
        <v>0.78298458449653585</v>
      </c>
      <c r="AJ1640" s="17">
        <f t="shared" si="563"/>
        <v>0.70556245551154406</v>
      </c>
      <c r="AK1640" s="17">
        <f t="shared" si="564"/>
        <v>0.8714747146189411</v>
      </c>
      <c r="AL1640" s="17">
        <f t="shared" si="565"/>
        <v>0.64535591388491242</v>
      </c>
      <c r="AM1640" s="17">
        <f t="shared" si="566"/>
        <v>0.74693992036347756</v>
      </c>
      <c r="AN1640" s="17">
        <f t="shared" si="567"/>
        <v>0.70556245551154406</v>
      </c>
      <c r="AO1640" s="17">
        <f t="shared" si="553"/>
        <v>-1.8022569754028162E-5</v>
      </c>
      <c r="AP1640" s="17">
        <f t="shared" si="568"/>
        <v>7.4693992036347758</v>
      </c>
      <c r="AQ1640" s="17">
        <f t="shared" si="569"/>
        <v>7.8298458449653587</v>
      </c>
      <c r="AR1640" s="17">
        <f t="shared" si="570"/>
        <v>0.28457115218426782</v>
      </c>
    </row>
    <row r="1641" spans="2:44" x14ac:dyDescent="0.25">
      <c r="B1641">
        <f>INDEX(RawData!$A$2:$A$1048576,MATCH(FmtData!$B$4+(ROW()-10),RawData!$A$2:$A$1048576,0))</f>
        <v>1851</v>
      </c>
      <c r="C1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1)</f>
        <v>42192.495671296296</v>
      </c>
      <c r="D1641" s="46">
        <f>IF($B$6=1,MID(INDEX(RawData!$B$2:$B$1048576, MATCH(FmtData!$B$4+(ROW()-10),RawData!$A$2:$A$1048576,0)),12,8)+$B$5/24,INDEX(RawData!$C$2:$C$1048576, MATCH(FmtData!$B$4+(ROW()-10),RawData!$A$2:$A$1048576,0)))</f>
        <v>0.4956712962962963</v>
      </c>
      <c r="E1641">
        <f>INDEX(RawData!E$2:E$1048576,MATCH(FmtData!$B$4+(ROW()-10),RawData!$A$2:$A$1048576,0))</f>
        <v>38.479999999999997</v>
      </c>
      <c r="F1641">
        <f>INDEX(RawData!F$2:F$1048576,MATCH(FmtData!$B$4+(ROW()-10),RawData!$A$2:$A$1048576,0))</f>
        <v>6.25</v>
      </c>
      <c r="G1641">
        <f>INDEX(RawData!G$2:G$1048576,MATCH(FmtData!$B$4+(ROW()-10),RawData!$A$2:$A$1048576,0))</f>
        <v>-19352.5</v>
      </c>
      <c r="H1641">
        <f>INDEX(RawData!H$2:H$1048576,MATCH(FmtData!$B$4+(ROW()-10),RawData!$A$2:$A$1048576,0))</f>
        <v>0.499749</v>
      </c>
      <c r="I1641">
        <f>INDEX(RawData!I$2:I$1048576,MATCH(FmtData!$B$4+(ROW()-10),RawData!$A$2:$A$1048576,0))</f>
        <v>-6.7285200000000003E-2</v>
      </c>
      <c r="J1641">
        <f>INDEX(RawData!J$2:J$1048576,MATCH(FmtData!$B$4+(ROW()-10),RawData!$A$2:$A$1048576,0))</f>
        <v>88.3</v>
      </c>
      <c r="K1641">
        <f>INDEX(RawData!K$2:K$1048576,MATCH(FmtData!$B$4+(ROW()-10),RawData!$A$2:$A$1048576,0))</f>
        <v>85.8</v>
      </c>
      <c r="L1641">
        <f>INDEX(RawData!L$2:L$1048576,MATCH(FmtData!$B$4+(ROW()-10),RawData!$A$2:$A$1048576,0))</f>
        <v>89.2</v>
      </c>
      <c r="M1641">
        <f>INDEX(RawData!M$2:M$1048576,MATCH(FmtData!$B$4+(ROW()-10),RawData!$A$2:$A$1048576,0))</f>
        <v>23.2</v>
      </c>
      <c r="N1641">
        <f>INDEX(RawData!N$2:N$1048576,MATCH(FmtData!$B$4+(ROW()-10),RawData!$A$2:$A$1048576,0))</f>
        <v>21.8</v>
      </c>
      <c r="O1641">
        <f>INDEX(RawData!O$2:O$1048576,MATCH(FmtData!$B$4+(ROW()-10),RawData!$A$2:$A$1048576,0))</f>
        <v>85.4</v>
      </c>
      <c r="P1641">
        <f>INDEX(RawData!P$2:P$1048576,MATCH(FmtData!$B$4+(ROW()-10),RawData!$A$2:$A$1048576,0))</f>
        <v>20.985900000000001</v>
      </c>
      <c r="Q1641">
        <f>INDEX(RawData!Q$2:Q$1048576,MATCH(FmtData!$B$4+(ROW()-10),RawData!$A$2:$A$1048576,0))</f>
        <v>474.78699999999998</v>
      </c>
      <c r="R1641">
        <f>INDEX(RawData!R$2:R$1048576,MATCH(FmtData!$B$4+(ROW()-10),RawData!$A$2:$A$1048576,0))</f>
        <v>1.8310500000000001E-3</v>
      </c>
      <c r="S1641">
        <f>INDEX(RawData!S$2:S$1048576,MATCH(FmtData!$B$4+(ROW()-10),RawData!$A$2:$A$1048576,0))</f>
        <v>-0.20330899999999999</v>
      </c>
      <c r="T1641">
        <f>INDEX(RawData!T$2:T$1048576,MATCH(FmtData!$B$4+(ROW()-10),RawData!$A$2:$A$1048576,0))</f>
        <v>-0.47838000000000003</v>
      </c>
      <c r="U1641">
        <f>INDEX(RawData!U$2:U$1048576,MATCH(FmtData!$B$4+(ROW()-10),RawData!$A$2:$A$1048576,0))</f>
        <v>0</v>
      </c>
      <c r="V1641">
        <f>INDEX(RawData!V$2:V$1048576,MATCH(FmtData!$B$4+(ROW()-10),RawData!$A$2:$A$1048576,0))</f>
        <v>0</v>
      </c>
      <c r="W1641" s="8">
        <f t="shared" si="554"/>
        <v>0</v>
      </c>
      <c r="X1641" s="8">
        <f t="shared" si="550"/>
        <v>-0.22337522000000007</v>
      </c>
      <c r="Y1641" s="8">
        <f t="shared" si="551"/>
        <v>0.86799674000000004</v>
      </c>
      <c r="Z1641" s="8">
        <f t="shared" si="555"/>
        <v>8.6687333952852565</v>
      </c>
      <c r="AA1641" s="8">
        <f t="shared" si="556"/>
        <v>9.7601053552852566</v>
      </c>
      <c r="AB1641" s="8">
        <f t="shared" si="552"/>
        <v>9.2144193752852566</v>
      </c>
      <c r="AC1641" s="6">
        <f t="shared" si="571"/>
        <v>-5.5980000000000132</v>
      </c>
      <c r="AD1641" s="15">
        <f t="shared" si="557"/>
        <v>114.40199999999999</v>
      </c>
      <c r="AE1641" s="15">
        <f t="shared" si="558"/>
        <v>-116.92845153421081</v>
      </c>
      <c r="AF1641" s="15">
        <f t="shared" si="559"/>
        <v>227.61954547587015</v>
      </c>
      <c r="AG1641" s="15">
        <f t="shared" si="560"/>
        <v>47.015745851736256</v>
      </c>
      <c r="AH1641" s="15">
        <f t="shared" si="561"/>
        <v>114.40199999999999</v>
      </c>
      <c r="AI1641" s="17">
        <f t="shared" si="562"/>
        <v>0.78298458449653585</v>
      </c>
      <c r="AJ1641" s="17">
        <f t="shared" si="563"/>
        <v>0.70556245551154406</v>
      </c>
      <c r="AK1641" s="17">
        <f t="shared" si="564"/>
        <v>0.87172964420200794</v>
      </c>
      <c r="AL1641" s="17">
        <f t="shared" si="565"/>
        <v>0.64535591388491242</v>
      </c>
      <c r="AM1641" s="17">
        <f t="shared" si="566"/>
        <v>0.74704331547679392</v>
      </c>
      <c r="AN1641" s="17">
        <f t="shared" si="567"/>
        <v>0.70556245551154406</v>
      </c>
      <c r="AO1641" s="17">
        <f t="shared" si="553"/>
        <v>-1.8022569754028162E-5</v>
      </c>
      <c r="AP1641" s="17">
        <f t="shared" si="568"/>
        <v>7.4704331547679388</v>
      </c>
      <c r="AQ1641" s="17">
        <f t="shared" si="569"/>
        <v>7.8298458449653587</v>
      </c>
      <c r="AR1641" s="17">
        <f t="shared" si="570"/>
        <v>0.26530933587370714</v>
      </c>
    </row>
    <row r="1642" spans="2:44" x14ac:dyDescent="0.25">
      <c r="B1642">
        <f>INDEX(RawData!$A$2:$A$1048576,MATCH(FmtData!$B$4+(ROW()-10),RawData!$A$2:$A$1048576,0))</f>
        <v>1852</v>
      </c>
      <c r="C1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2)</f>
        <v>42192.496365740742</v>
      </c>
      <c r="D1642" s="46">
        <f>IF($B$6=1,MID(INDEX(RawData!$B$2:$B$1048576, MATCH(FmtData!$B$4+(ROW()-10),RawData!$A$2:$A$1048576,0)),12,8)+$B$5/24,INDEX(RawData!$C$2:$C$1048576, MATCH(FmtData!$B$4+(ROW()-10),RawData!$A$2:$A$1048576,0)))</f>
        <v>0.49636574074074075</v>
      </c>
      <c r="E1642">
        <f>INDEX(RawData!E$2:E$1048576,MATCH(FmtData!$B$4+(ROW()-10),RawData!$A$2:$A$1048576,0))</f>
        <v>41.273699999999998</v>
      </c>
      <c r="F1642">
        <f>INDEX(RawData!F$2:F$1048576,MATCH(FmtData!$B$4+(ROW()-10),RawData!$A$2:$A$1048576,0))</f>
        <v>9.0212400000000006</v>
      </c>
      <c r="G1642">
        <f>INDEX(RawData!G$2:G$1048576,MATCH(FmtData!$B$4+(ROW()-10),RawData!$A$2:$A$1048576,0))</f>
        <v>121695</v>
      </c>
      <c r="H1642">
        <f>INDEX(RawData!H$2:H$1048576,MATCH(FmtData!$B$4+(ROW()-10),RawData!$A$2:$A$1048576,0))</f>
        <v>0.49984099999999998</v>
      </c>
      <c r="I1642">
        <f>INDEX(RawData!I$2:I$1048576,MATCH(FmtData!$B$4+(ROW()-10),RawData!$A$2:$A$1048576,0))</f>
        <v>-6.6549499999999998E-2</v>
      </c>
      <c r="J1642">
        <f>INDEX(RawData!J$2:J$1048576,MATCH(FmtData!$B$4+(ROW()-10),RawData!$A$2:$A$1048576,0))</f>
        <v>87.7</v>
      </c>
      <c r="K1642">
        <f>INDEX(RawData!K$2:K$1048576,MATCH(FmtData!$B$4+(ROW()-10),RawData!$A$2:$A$1048576,0))</f>
        <v>85.2</v>
      </c>
      <c r="L1642">
        <f>INDEX(RawData!L$2:L$1048576,MATCH(FmtData!$B$4+(ROW()-10),RawData!$A$2:$A$1048576,0))</f>
        <v>89.3</v>
      </c>
      <c r="M1642">
        <f>INDEX(RawData!M$2:M$1048576,MATCH(FmtData!$B$4+(ROW()-10),RawData!$A$2:$A$1048576,0))</f>
        <v>23.2</v>
      </c>
      <c r="N1642">
        <f>INDEX(RawData!N$2:N$1048576,MATCH(FmtData!$B$4+(ROW()-10),RawData!$A$2:$A$1048576,0))</f>
        <v>21.8</v>
      </c>
      <c r="O1642">
        <f>INDEX(RawData!O$2:O$1048576,MATCH(FmtData!$B$4+(ROW()-10),RawData!$A$2:$A$1048576,0))</f>
        <v>85.3</v>
      </c>
      <c r="P1642">
        <f>INDEX(RawData!P$2:P$1048576,MATCH(FmtData!$B$4+(ROW()-10),RawData!$A$2:$A$1048576,0))</f>
        <v>21.0335</v>
      </c>
      <c r="Q1642">
        <f>INDEX(RawData!Q$2:Q$1048576,MATCH(FmtData!$B$4+(ROW()-10),RawData!$A$2:$A$1048576,0))</f>
        <v>474.81799999999998</v>
      </c>
      <c r="R1642">
        <f>INDEX(RawData!R$2:R$1048576,MATCH(FmtData!$B$4+(ROW()-10),RawData!$A$2:$A$1048576,0))</f>
        <v>1.8310500000000001E-3</v>
      </c>
      <c r="S1642">
        <f>INDEX(RawData!S$2:S$1048576,MATCH(FmtData!$B$4+(ROW()-10),RawData!$A$2:$A$1048576,0))</f>
        <v>-0.20330899999999999</v>
      </c>
      <c r="T1642">
        <f>INDEX(RawData!T$2:T$1048576,MATCH(FmtData!$B$4+(ROW()-10),RawData!$A$2:$A$1048576,0))</f>
        <v>-0.47838000000000003</v>
      </c>
      <c r="U1642">
        <f>INDEX(RawData!U$2:U$1048576,MATCH(FmtData!$B$4+(ROW()-10),RawData!$A$2:$A$1048576,0))</f>
        <v>0</v>
      </c>
      <c r="V1642">
        <f>INDEX(RawData!V$2:V$1048576,MATCH(FmtData!$B$4+(ROW()-10),RawData!$A$2:$A$1048576,0))</f>
        <v>0</v>
      </c>
      <c r="W1642" s="8">
        <f t="shared" si="554"/>
        <v>0</v>
      </c>
      <c r="X1642" s="8">
        <f t="shared" si="550"/>
        <v>-0.22337522000000007</v>
      </c>
      <c r="Y1642" s="8">
        <f t="shared" si="551"/>
        <v>0.86799674000000004</v>
      </c>
      <c r="Z1642" s="8">
        <f t="shared" si="555"/>
        <v>8.6687333952852565</v>
      </c>
      <c r="AA1642" s="8">
        <f t="shared" si="556"/>
        <v>9.7601053552852566</v>
      </c>
      <c r="AB1642" s="8">
        <f t="shared" si="552"/>
        <v>9.2144193752852566</v>
      </c>
      <c r="AC1642" s="6">
        <f t="shared" si="571"/>
        <v>-5.5670000000000073</v>
      </c>
      <c r="AD1642" s="15">
        <f t="shared" si="557"/>
        <v>114.43299999999999</v>
      </c>
      <c r="AE1642" s="15">
        <f t="shared" si="558"/>
        <v>-116.92845153421081</v>
      </c>
      <c r="AF1642" s="15">
        <f t="shared" si="559"/>
        <v>227.61954547587015</v>
      </c>
      <c r="AG1642" s="15">
        <f t="shared" si="560"/>
        <v>47.015745851736256</v>
      </c>
      <c r="AH1642" s="15">
        <f t="shared" si="561"/>
        <v>114.43299999999999</v>
      </c>
      <c r="AI1642" s="17">
        <f t="shared" si="562"/>
        <v>0.78296238970883802</v>
      </c>
      <c r="AJ1642" s="17">
        <f t="shared" si="563"/>
        <v>0.70554443294179003</v>
      </c>
      <c r="AK1642" s="17">
        <f t="shared" si="564"/>
        <v>0.87172964420200794</v>
      </c>
      <c r="AL1642" s="17">
        <f t="shared" si="565"/>
        <v>0.64535591388491242</v>
      </c>
      <c r="AM1642" s="17">
        <f t="shared" si="566"/>
        <v>0.74704331547679392</v>
      </c>
      <c r="AN1642" s="17">
        <f t="shared" si="567"/>
        <v>0.70554443294179003</v>
      </c>
      <c r="AO1642" s="17">
        <f t="shared" si="553"/>
        <v>0</v>
      </c>
      <c r="AP1642" s="17">
        <f t="shared" si="568"/>
        <v>7.4704331547679388</v>
      </c>
      <c r="AQ1642" s="17">
        <f t="shared" si="569"/>
        <v>7.8296238970883802</v>
      </c>
      <c r="AR1642" s="17">
        <f t="shared" si="570"/>
        <v>0.28457115218426782</v>
      </c>
    </row>
    <row r="1643" spans="2:44" x14ac:dyDescent="0.25">
      <c r="B1643">
        <f>INDEX(RawData!$A$2:$A$1048576,MATCH(FmtData!$B$4+(ROW()-10),RawData!$A$2:$A$1048576,0))</f>
        <v>1853</v>
      </c>
      <c r="C1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3)</f>
        <v>42192.497048611112</v>
      </c>
      <c r="D1643" s="46">
        <f>IF($B$6=1,MID(INDEX(RawData!$B$2:$B$1048576, MATCH(FmtData!$B$4+(ROW()-10),RawData!$A$2:$A$1048576,0)),12,8)+$B$5/24,INDEX(RawData!$C$2:$C$1048576, MATCH(FmtData!$B$4+(ROW()-10),RawData!$A$2:$A$1048576,0)))</f>
        <v>0.49704861111111115</v>
      </c>
      <c r="E1643">
        <f>INDEX(RawData!E$2:E$1048576,MATCH(FmtData!$B$4+(ROW()-10),RawData!$A$2:$A$1048576,0))</f>
        <v>37.5488</v>
      </c>
      <c r="F1643">
        <f>INDEX(RawData!F$2:F$1048576,MATCH(FmtData!$B$4+(ROW()-10),RawData!$A$2:$A$1048576,0))</f>
        <v>6.25</v>
      </c>
      <c r="G1643">
        <f>INDEX(RawData!G$2:G$1048576,MATCH(FmtData!$B$4+(ROW()-10),RawData!$A$2:$A$1048576,0))</f>
        <v>-19874.5</v>
      </c>
      <c r="H1643">
        <f>INDEX(RawData!H$2:H$1048576,MATCH(FmtData!$B$4+(ROW()-10),RawData!$A$2:$A$1048576,0))</f>
        <v>0.499749</v>
      </c>
      <c r="I1643">
        <f>INDEX(RawData!I$2:I$1048576,MATCH(FmtData!$B$4+(ROW()-10),RawData!$A$2:$A$1048576,0))</f>
        <v>-6.7285200000000003E-2</v>
      </c>
      <c r="J1643">
        <f>INDEX(RawData!J$2:J$1048576,MATCH(FmtData!$B$4+(ROW()-10),RawData!$A$2:$A$1048576,0))</f>
        <v>87.2</v>
      </c>
      <c r="K1643">
        <f>INDEX(RawData!K$2:K$1048576,MATCH(FmtData!$B$4+(ROW()-10),RawData!$A$2:$A$1048576,0))</f>
        <v>84.6</v>
      </c>
      <c r="L1643">
        <f>INDEX(RawData!L$2:L$1048576,MATCH(FmtData!$B$4+(ROW()-10),RawData!$A$2:$A$1048576,0))</f>
        <v>89</v>
      </c>
      <c r="M1643">
        <f>INDEX(RawData!M$2:M$1048576,MATCH(FmtData!$B$4+(ROW()-10),RawData!$A$2:$A$1048576,0))</f>
        <v>23.2</v>
      </c>
      <c r="N1643">
        <f>INDEX(RawData!N$2:N$1048576,MATCH(FmtData!$B$4+(ROW()-10),RawData!$A$2:$A$1048576,0))</f>
        <v>21.8</v>
      </c>
      <c r="O1643">
        <f>INDEX(RawData!O$2:O$1048576,MATCH(FmtData!$B$4+(ROW()-10),RawData!$A$2:$A$1048576,0))</f>
        <v>85</v>
      </c>
      <c r="P1643">
        <f>INDEX(RawData!P$2:P$1048576,MATCH(FmtData!$B$4+(ROW()-10),RawData!$A$2:$A$1048576,0))</f>
        <v>20.985900000000001</v>
      </c>
      <c r="Q1643">
        <f>INDEX(RawData!Q$2:Q$1048576,MATCH(FmtData!$B$4+(ROW()-10),RawData!$A$2:$A$1048576,0))</f>
        <v>474.78699999999998</v>
      </c>
      <c r="R1643">
        <f>INDEX(RawData!R$2:R$1048576,MATCH(FmtData!$B$4+(ROW()-10),RawData!$A$2:$A$1048576,0))</f>
        <v>1.8310500000000001E-3</v>
      </c>
      <c r="S1643">
        <f>INDEX(RawData!S$2:S$1048576,MATCH(FmtData!$B$4+(ROW()-10),RawData!$A$2:$A$1048576,0))</f>
        <v>-0.2034</v>
      </c>
      <c r="T1643">
        <f>INDEX(RawData!T$2:T$1048576,MATCH(FmtData!$B$4+(ROW()-10),RawData!$A$2:$A$1048576,0))</f>
        <v>-0.47838000000000003</v>
      </c>
      <c r="U1643">
        <f>INDEX(RawData!U$2:U$1048576,MATCH(FmtData!$B$4+(ROW()-10),RawData!$A$2:$A$1048576,0))</f>
        <v>0</v>
      </c>
      <c r="V1643">
        <f>INDEX(RawData!V$2:V$1048576,MATCH(FmtData!$B$4+(ROW()-10),RawData!$A$2:$A$1048576,0))</f>
        <v>0</v>
      </c>
      <c r="W1643" s="8">
        <f t="shared" si="554"/>
        <v>0</v>
      </c>
      <c r="X1643" s="8">
        <f t="shared" si="550"/>
        <v>-0.22314408000000005</v>
      </c>
      <c r="Y1643" s="8">
        <f t="shared" si="551"/>
        <v>0.86799674000000004</v>
      </c>
      <c r="Z1643" s="8">
        <f t="shared" si="555"/>
        <v>8.6689645352852551</v>
      </c>
      <c r="AA1643" s="8">
        <f t="shared" si="556"/>
        <v>9.7601053552852566</v>
      </c>
      <c r="AB1643" s="8">
        <f t="shared" si="552"/>
        <v>9.214534945285255</v>
      </c>
      <c r="AC1643" s="6">
        <f t="shared" si="571"/>
        <v>-5.5980000000000132</v>
      </c>
      <c r="AD1643" s="15">
        <f t="shared" si="557"/>
        <v>114.40199999999999</v>
      </c>
      <c r="AE1643" s="15">
        <f t="shared" si="558"/>
        <v>-116.86242732424728</v>
      </c>
      <c r="AF1643" s="15">
        <f t="shared" si="559"/>
        <v>227.61954547587015</v>
      </c>
      <c r="AG1643" s="15">
        <f t="shared" si="560"/>
        <v>47.052204843890649</v>
      </c>
      <c r="AH1643" s="15">
        <f t="shared" si="561"/>
        <v>114.40199999999999</v>
      </c>
      <c r="AI1643" s="17">
        <f t="shared" si="562"/>
        <v>0.78298458449653585</v>
      </c>
      <c r="AJ1643" s="17">
        <f t="shared" si="563"/>
        <v>0.70556245551154406</v>
      </c>
      <c r="AK1643" s="17">
        <f t="shared" si="564"/>
        <v>0.87167105294156977</v>
      </c>
      <c r="AL1643" s="17">
        <f t="shared" si="565"/>
        <v>0.64535591388491242</v>
      </c>
      <c r="AM1643" s="17">
        <f t="shared" si="566"/>
        <v>0.74701955377167795</v>
      </c>
      <c r="AN1643" s="17">
        <f t="shared" si="567"/>
        <v>0.70556245551154406</v>
      </c>
      <c r="AO1643" s="17">
        <f t="shared" si="553"/>
        <v>-1.8022569754028162E-5</v>
      </c>
      <c r="AP1643" s="17">
        <f t="shared" si="568"/>
        <v>7.4701955377167799</v>
      </c>
      <c r="AQ1643" s="17">
        <f t="shared" si="569"/>
        <v>7.8298458449653587</v>
      </c>
      <c r="AR1643" s="17">
        <f t="shared" si="570"/>
        <v>0.2588889602612956</v>
      </c>
    </row>
    <row r="1644" spans="2:44" x14ac:dyDescent="0.25">
      <c r="B1644">
        <f>INDEX(RawData!$A$2:$A$1048576,MATCH(FmtData!$B$4+(ROW()-10),RawData!$A$2:$A$1048576,0))</f>
        <v>1854</v>
      </c>
      <c r="C1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4)</f>
        <v>42192.497743055559</v>
      </c>
      <c r="D1644" s="46">
        <f>IF($B$6=1,MID(INDEX(RawData!$B$2:$B$1048576, MATCH(FmtData!$B$4+(ROW()-10),RawData!$A$2:$A$1048576,0)),12,8)+$B$5/24,INDEX(RawData!$C$2:$C$1048576, MATCH(FmtData!$B$4+(ROW()-10),RawData!$A$2:$A$1048576,0)))</f>
        <v>0.49774305555555554</v>
      </c>
      <c r="E1644">
        <f>INDEX(RawData!E$2:E$1048576,MATCH(FmtData!$B$4+(ROW()-10),RawData!$A$2:$A$1048576,0))</f>
        <v>37.5488</v>
      </c>
      <c r="F1644">
        <f>INDEX(RawData!F$2:F$1048576,MATCH(FmtData!$B$4+(ROW()-10),RawData!$A$2:$A$1048576,0))</f>
        <v>6.25</v>
      </c>
      <c r="G1644">
        <f>INDEX(RawData!G$2:G$1048576,MATCH(FmtData!$B$4+(ROW()-10),RawData!$A$2:$A$1048576,0))</f>
        <v>-19326.400000000001</v>
      </c>
      <c r="H1644">
        <f>INDEX(RawData!H$2:H$1048576,MATCH(FmtData!$B$4+(ROW()-10),RawData!$A$2:$A$1048576,0))</f>
        <v>0.499749</v>
      </c>
      <c r="I1644">
        <f>INDEX(RawData!I$2:I$1048576,MATCH(FmtData!$B$4+(ROW()-10),RawData!$A$2:$A$1048576,0))</f>
        <v>-6.71012E-2</v>
      </c>
      <c r="J1644">
        <f>INDEX(RawData!J$2:J$1048576,MATCH(FmtData!$B$4+(ROW()-10),RawData!$A$2:$A$1048576,0))</f>
        <v>86.7</v>
      </c>
      <c r="K1644">
        <f>INDEX(RawData!K$2:K$1048576,MATCH(FmtData!$B$4+(ROW()-10),RawData!$A$2:$A$1048576,0))</f>
        <v>84.1</v>
      </c>
      <c r="L1644">
        <f>INDEX(RawData!L$2:L$1048576,MATCH(FmtData!$B$4+(ROW()-10),RawData!$A$2:$A$1048576,0))</f>
        <v>88.9</v>
      </c>
      <c r="M1644">
        <f>INDEX(RawData!M$2:M$1048576,MATCH(FmtData!$B$4+(ROW()-10),RawData!$A$2:$A$1048576,0))</f>
        <v>23.2</v>
      </c>
      <c r="N1644">
        <f>INDEX(RawData!N$2:N$1048576,MATCH(FmtData!$B$4+(ROW()-10),RawData!$A$2:$A$1048576,0))</f>
        <v>21.7</v>
      </c>
      <c r="O1644">
        <f>INDEX(RawData!O$2:O$1048576,MATCH(FmtData!$B$4+(ROW()-10),RawData!$A$2:$A$1048576,0))</f>
        <v>84.8</v>
      </c>
      <c r="P1644">
        <f>INDEX(RawData!P$2:P$1048576,MATCH(FmtData!$B$4+(ROW()-10),RawData!$A$2:$A$1048576,0))</f>
        <v>20.985900000000001</v>
      </c>
      <c r="Q1644">
        <f>INDEX(RawData!Q$2:Q$1048576,MATCH(FmtData!$B$4+(ROW()-10),RawData!$A$2:$A$1048576,0))</f>
        <v>474.81799999999998</v>
      </c>
      <c r="R1644">
        <f>INDEX(RawData!R$2:R$1048576,MATCH(FmtData!$B$4+(ROW()-10),RawData!$A$2:$A$1048576,0))</f>
        <v>1.8310500000000001E-3</v>
      </c>
      <c r="S1644">
        <f>INDEX(RawData!S$2:S$1048576,MATCH(FmtData!$B$4+(ROW()-10),RawData!$A$2:$A$1048576,0))</f>
        <v>-0.20330899999999999</v>
      </c>
      <c r="T1644">
        <f>INDEX(RawData!T$2:T$1048576,MATCH(FmtData!$B$4+(ROW()-10),RawData!$A$2:$A$1048576,0))</f>
        <v>-0.47838000000000003</v>
      </c>
      <c r="U1644">
        <f>INDEX(RawData!U$2:U$1048576,MATCH(FmtData!$B$4+(ROW()-10),RawData!$A$2:$A$1048576,0))</f>
        <v>0</v>
      </c>
      <c r="V1644">
        <f>INDEX(RawData!V$2:V$1048576,MATCH(FmtData!$B$4+(ROW()-10),RawData!$A$2:$A$1048576,0))</f>
        <v>0</v>
      </c>
      <c r="W1644" s="8">
        <f t="shared" si="554"/>
        <v>0</v>
      </c>
      <c r="X1644" s="8">
        <f t="shared" si="550"/>
        <v>-0.22337522000000007</v>
      </c>
      <c r="Y1644" s="8">
        <f t="shared" si="551"/>
        <v>0.86799674000000004</v>
      </c>
      <c r="Z1644" s="8">
        <f t="shared" si="555"/>
        <v>8.6687333952852565</v>
      </c>
      <c r="AA1644" s="8">
        <f t="shared" si="556"/>
        <v>9.7601053552852566</v>
      </c>
      <c r="AB1644" s="8">
        <f t="shared" si="552"/>
        <v>9.2144193752852566</v>
      </c>
      <c r="AC1644" s="6">
        <f t="shared" si="571"/>
        <v>-5.5670000000000073</v>
      </c>
      <c r="AD1644" s="15">
        <f t="shared" si="557"/>
        <v>114.43299999999999</v>
      </c>
      <c r="AE1644" s="15">
        <f t="shared" si="558"/>
        <v>-116.92845153421081</v>
      </c>
      <c r="AF1644" s="15">
        <f t="shared" si="559"/>
        <v>227.61954547587015</v>
      </c>
      <c r="AG1644" s="15">
        <f t="shared" si="560"/>
        <v>47.015745851736256</v>
      </c>
      <c r="AH1644" s="15">
        <f t="shared" si="561"/>
        <v>114.43299999999999</v>
      </c>
      <c r="AI1644" s="17">
        <f t="shared" si="562"/>
        <v>0.78296238970883802</v>
      </c>
      <c r="AJ1644" s="17">
        <f t="shared" si="563"/>
        <v>0.70554443294179003</v>
      </c>
      <c r="AK1644" s="17">
        <f t="shared" si="564"/>
        <v>0.87172964420200794</v>
      </c>
      <c r="AL1644" s="17">
        <f t="shared" si="565"/>
        <v>0.64535591388491242</v>
      </c>
      <c r="AM1644" s="17">
        <f t="shared" si="566"/>
        <v>0.74704331547679392</v>
      </c>
      <c r="AN1644" s="17">
        <f t="shared" si="567"/>
        <v>0.70554443294179003</v>
      </c>
      <c r="AO1644" s="17">
        <f t="shared" si="553"/>
        <v>0</v>
      </c>
      <c r="AP1644" s="17">
        <f t="shared" si="568"/>
        <v>7.4704331547679388</v>
      </c>
      <c r="AQ1644" s="17">
        <f t="shared" si="569"/>
        <v>7.8296238970883802</v>
      </c>
      <c r="AR1644" s="17">
        <f t="shared" si="570"/>
        <v>0.2588889602612956</v>
      </c>
    </row>
    <row r="1645" spans="2:44" x14ac:dyDescent="0.25">
      <c r="B1645">
        <f>INDEX(RawData!$A$2:$A$1048576,MATCH(FmtData!$B$4+(ROW()-10),RawData!$A$2:$A$1048576,0))</f>
        <v>1855</v>
      </c>
      <c r="C1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5)</f>
        <v>42192.498437499999</v>
      </c>
      <c r="D1645" s="46">
        <f>IF($B$6=1,MID(INDEX(RawData!$B$2:$B$1048576, MATCH(FmtData!$B$4+(ROW()-10),RawData!$A$2:$A$1048576,0)),12,8)+$B$5/24,INDEX(RawData!$C$2:$C$1048576, MATCH(FmtData!$B$4+(ROW()-10),RawData!$A$2:$A$1048576,0)))</f>
        <v>0.49843750000000003</v>
      </c>
      <c r="E1645">
        <f>INDEX(RawData!E$2:E$1048576,MATCH(FmtData!$B$4+(ROW()-10),RawData!$A$2:$A$1048576,0))</f>
        <v>41.273699999999998</v>
      </c>
      <c r="F1645">
        <f>INDEX(RawData!F$2:F$1048576,MATCH(FmtData!$B$4+(ROW()-10),RawData!$A$2:$A$1048576,0))</f>
        <v>9.9450699999999994</v>
      </c>
      <c r="G1645">
        <f>INDEX(RawData!G$2:G$1048576,MATCH(FmtData!$B$4+(ROW()-10),RawData!$A$2:$A$1048576,0))</f>
        <v>121695</v>
      </c>
      <c r="H1645">
        <f>INDEX(RawData!H$2:H$1048576,MATCH(FmtData!$B$4+(ROW()-10),RawData!$A$2:$A$1048576,0))</f>
        <v>0.49984099999999998</v>
      </c>
      <c r="I1645">
        <f>INDEX(RawData!I$2:I$1048576,MATCH(FmtData!$B$4+(ROW()-10),RawData!$A$2:$A$1048576,0))</f>
        <v>-6.63657E-2</v>
      </c>
      <c r="J1645">
        <f>INDEX(RawData!J$2:J$1048576,MATCH(FmtData!$B$4+(ROW()-10),RawData!$A$2:$A$1048576,0))</f>
        <v>86.2</v>
      </c>
      <c r="K1645">
        <f>INDEX(RawData!K$2:K$1048576,MATCH(FmtData!$B$4+(ROW()-10),RawData!$A$2:$A$1048576,0))</f>
        <v>83.6</v>
      </c>
      <c r="L1645">
        <f>INDEX(RawData!L$2:L$1048576,MATCH(FmtData!$B$4+(ROW()-10),RawData!$A$2:$A$1048576,0))</f>
        <v>88.7</v>
      </c>
      <c r="M1645">
        <f>INDEX(RawData!M$2:M$1048576,MATCH(FmtData!$B$4+(ROW()-10),RawData!$A$2:$A$1048576,0))</f>
        <v>23.2</v>
      </c>
      <c r="N1645">
        <f>INDEX(RawData!N$2:N$1048576,MATCH(FmtData!$B$4+(ROW()-10),RawData!$A$2:$A$1048576,0))</f>
        <v>21.6</v>
      </c>
      <c r="O1645">
        <f>INDEX(RawData!O$2:O$1048576,MATCH(FmtData!$B$4+(ROW()-10),RawData!$A$2:$A$1048576,0))</f>
        <v>84.5</v>
      </c>
      <c r="P1645">
        <f>INDEX(RawData!P$2:P$1048576,MATCH(FmtData!$B$4+(ROW()-10),RawData!$A$2:$A$1048576,0))</f>
        <v>21.0335</v>
      </c>
      <c r="Q1645">
        <f>INDEX(RawData!Q$2:Q$1048576,MATCH(FmtData!$B$4+(ROW()-10),RawData!$A$2:$A$1048576,0))</f>
        <v>474.81799999999998</v>
      </c>
      <c r="R1645">
        <f>INDEX(RawData!R$2:R$1048576,MATCH(FmtData!$B$4+(ROW()-10),RawData!$A$2:$A$1048576,0))</f>
        <v>1.8310500000000001E-3</v>
      </c>
      <c r="S1645">
        <f>INDEX(RawData!S$2:S$1048576,MATCH(FmtData!$B$4+(ROW()-10),RawData!$A$2:$A$1048576,0))</f>
        <v>-0.20388800000000001</v>
      </c>
      <c r="T1645">
        <f>INDEX(RawData!T$2:T$1048576,MATCH(FmtData!$B$4+(ROW()-10),RawData!$A$2:$A$1048576,0))</f>
        <v>-0.47838000000000003</v>
      </c>
      <c r="U1645">
        <f>INDEX(RawData!U$2:U$1048576,MATCH(FmtData!$B$4+(ROW()-10),RawData!$A$2:$A$1048576,0))</f>
        <v>0</v>
      </c>
      <c r="V1645">
        <f>INDEX(RawData!V$2:V$1048576,MATCH(FmtData!$B$4+(ROW()-10),RawData!$A$2:$A$1048576,0))</f>
        <v>0</v>
      </c>
      <c r="W1645" s="8">
        <f t="shared" si="554"/>
        <v>0</v>
      </c>
      <c r="X1645" s="8">
        <f t="shared" si="550"/>
        <v>-0.22190456</v>
      </c>
      <c r="Y1645" s="8">
        <f t="shared" si="551"/>
        <v>0.86799674000000004</v>
      </c>
      <c r="Z1645" s="8">
        <f t="shared" si="555"/>
        <v>8.6702040552852555</v>
      </c>
      <c r="AA1645" s="8">
        <f t="shared" si="556"/>
        <v>9.7601053552852566</v>
      </c>
      <c r="AB1645" s="8">
        <f t="shared" si="552"/>
        <v>9.215154705285256</v>
      </c>
      <c r="AC1645" s="6">
        <f t="shared" si="571"/>
        <v>-5.5670000000000073</v>
      </c>
      <c r="AD1645" s="15">
        <f t="shared" si="557"/>
        <v>114.43299999999999</v>
      </c>
      <c r="AE1645" s="15">
        <f t="shared" si="558"/>
        <v>-116.50831477691099</v>
      </c>
      <c r="AF1645" s="15">
        <f t="shared" si="559"/>
        <v>227.61954547587015</v>
      </c>
      <c r="AG1645" s="15">
        <f t="shared" si="560"/>
        <v>47.247733946106791</v>
      </c>
      <c r="AH1645" s="15">
        <f t="shared" si="561"/>
        <v>114.43299999999999</v>
      </c>
      <c r="AI1645" s="17">
        <f t="shared" si="562"/>
        <v>0.78296238970883802</v>
      </c>
      <c r="AJ1645" s="17">
        <f t="shared" si="563"/>
        <v>0.70554443294179003</v>
      </c>
      <c r="AK1645" s="17">
        <f t="shared" si="564"/>
        <v>0.87135694043900336</v>
      </c>
      <c r="AL1645" s="17">
        <f t="shared" si="565"/>
        <v>0.64535591388491242</v>
      </c>
      <c r="AM1645" s="17">
        <f t="shared" si="566"/>
        <v>0.74689214584236074</v>
      </c>
      <c r="AN1645" s="17">
        <f t="shared" si="567"/>
        <v>0.70554443294179003</v>
      </c>
      <c r="AO1645" s="17">
        <f t="shared" si="553"/>
        <v>0</v>
      </c>
      <c r="AP1645" s="17">
        <f t="shared" si="568"/>
        <v>7.4689214584236074</v>
      </c>
      <c r="AQ1645" s="17">
        <f t="shared" si="569"/>
        <v>7.8296238970883802</v>
      </c>
      <c r="AR1645" s="17">
        <f t="shared" si="570"/>
        <v>0.28457115218426782</v>
      </c>
    </row>
    <row r="1646" spans="2:44" x14ac:dyDescent="0.25">
      <c r="B1646">
        <f>INDEX(RawData!$A$2:$A$1048576,MATCH(FmtData!$B$4+(ROW()-10),RawData!$A$2:$A$1048576,0))</f>
        <v>1856</v>
      </c>
      <c r="C1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6)</f>
        <v>42192.499131944445</v>
      </c>
      <c r="D1646" s="46">
        <f>IF($B$6=1,MID(INDEX(RawData!$B$2:$B$1048576, MATCH(FmtData!$B$4+(ROW()-10),RawData!$A$2:$A$1048576,0)),12,8)+$B$5/24,INDEX(RawData!$C$2:$C$1048576, MATCH(FmtData!$B$4+(ROW()-10),RawData!$A$2:$A$1048576,0)))</f>
        <v>0.49913194444444442</v>
      </c>
      <c r="E1646">
        <f>INDEX(RawData!E$2:E$1048576,MATCH(FmtData!$B$4+(ROW()-10),RawData!$A$2:$A$1048576,0))</f>
        <v>37.5488</v>
      </c>
      <c r="F1646">
        <f>INDEX(RawData!F$2:F$1048576,MATCH(FmtData!$B$4+(ROW()-10),RawData!$A$2:$A$1048576,0))</f>
        <v>6.25</v>
      </c>
      <c r="G1646">
        <f>INDEX(RawData!G$2:G$1048576,MATCH(FmtData!$B$4+(ROW()-10),RawData!$A$2:$A$1048576,0))</f>
        <v>-19770.099999999999</v>
      </c>
      <c r="H1646">
        <f>INDEX(RawData!H$2:H$1048576,MATCH(FmtData!$B$4+(ROW()-10),RawData!$A$2:$A$1048576,0))</f>
        <v>0.499749</v>
      </c>
      <c r="I1646">
        <f>INDEX(RawData!I$2:I$1048576,MATCH(FmtData!$B$4+(ROW()-10),RawData!$A$2:$A$1048576,0))</f>
        <v>-6.71012E-2</v>
      </c>
      <c r="J1646">
        <f>INDEX(RawData!J$2:J$1048576,MATCH(FmtData!$B$4+(ROW()-10),RawData!$A$2:$A$1048576,0))</f>
        <v>85.7</v>
      </c>
      <c r="K1646">
        <f>INDEX(RawData!K$2:K$1048576,MATCH(FmtData!$B$4+(ROW()-10),RawData!$A$2:$A$1048576,0))</f>
        <v>83</v>
      </c>
      <c r="L1646">
        <f>INDEX(RawData!L$2:L$1048576,MATCH(FmtData!$B$4+(ROW()-10),RawData!$A$2:$A$1048576,0))</f>
        <v>88.6</v>
      </c>
      <c r="M1646">
        <f>INDEX(RawData!M$2:M$1048576,MATCH(FmtData!$B$4+(ROW()-10),RawData!$A$2:$A$1048576,0))</f>
        <v>23.2</v>
      </c>
      <c r="N1646">
        <f>INDEX(RawData!N$2:N$1048576,MATCH(FmtData!$B$4+(ROW()-10),RawData!$A$2:$A$1048576,0))</f>
        <v>21.6</v>
      </c>
      <c r="O1646">
        <f>INDEX(RawData!O$2:O$1048576,MATCH(FmtData!$B$4+(ROW()-10),RawData!$A$2:$A$1048576,0))</f>
        <v>84.2</v>
      </c>
      <c r="P1646">
        <f>INDEX(RawData!P$2:P$1048576,MATCH(FmtData!$B$4+(ROW()-10),RawData!$A$2:$A$1048576,0))</f>
        <v>20.985900000000001</v>
      </c>
      <c r="Q1646">
        <f>INDEX(RawData!Q$2:Q$1048576,MATCH(FmtData!$B$4+(ROW()-10),RawData!$A$2:$A$1048576,0))</f>
        <v>474.78699999999998</v>
      </c>
      <c r="R1646">
        <f>INDEX(RawData!R$2:R$1048576,MATCH(FmtData!$B$4+(ROW()-10),RawData!$A$2:$A$1048576,0))</f>
        <v>1.8310500000000001E-3</v>
      </c>
      <c r="S1646">
        <f>INDEX(RawData!S$2:S$1048576,MATCH(FmtData!$B$4+(ROW()-10),RawData!$A$2:$A$1048576,0))</f>
        <v>-0.20349200000000001</v>
      </c>
      <c r="T1646">
        <f>INDEX(RawData!T$2:T$1048576,MATCH(FmtData!$B$4+(ROW()-10),RawData!$A$2:$A$1048576,0))</f>
        <v>-0.47838000000000003</v>
      </c>
      <c r="U1646">
        <f>INDEX(RawData!U$2:U$1048576,MATCH(FmtData!$B$4+(ROW()-10),RawData!$A$2:$A$1048576,0))</f>
        <v>0</v>
      </c>
      <c r="V1646">
        <f>INDEX(RawData!V$2:V$1048576,MATCH(FmtData!$B$4+(ROW()-10),RawData!$A$2:$A$1048576,0))</f>
        <v>0</v>
      </c>
      <c r="W1646" s="8">
        <f t="shared" si="554"/>
        <v>0</v>
      </c>
      <c r="X1646" s="8">
        <f t="shared" ref="X1646:X1709" si="572">-(S1646-$S$10)*2.54</f>
        <v>-0.22291040000000001</v>
      </c>
      <c r="Y1646" s="8">
        <f t="shared" ref="Y1646:Y1709" si="573">-(T1646-$T$10)*2.54</f>
        <v>0.86799674000000004</v>
      </c>
      <c r="Z1646" s="8">
        <f t="shared" si="555"/>
        <v>8.669198215285256</v>
      </c>
      <c r="AA1646" s="8">
        <f t="shared" si="556"/>
        <v>9.7601053552852566</v>
      </c>
      <c r="AB1646" s="8">
        <f t="shared" ref="AB1646:AB1709" si="574">(Z1646+AA1646)/2</f>
        <v>9.2146517852852554</v>
      </c>
      <c r="AC1646" s="6">
        <f t="shared" si="571"/>
        <v>-5.5980000000000132</v>
      </c>
      <c r="AD1646" s="15">
        <f t="shared" si="557"/>
        <v>114.40199999999999</v>
      </c>
      <c r="AE1646" s="15">
        <f t="shared" si="558"/>
        <v>-116.79567467463824</v>
      </c>
      <c r="AF1646" s="15">
        <f t="shared" si="559"/>
        <v>227.61954547587015</v>
      </c>
      <c r="AG1646" s="15">
        <f t="shared" si="560"/>
        <v>47.089065243937057</v>
      </c>
      <c r="AH1646" s="15">
        <f t="shared" si="561"/>
        <v>114.40199999999999</v>
      </c>
      <c r="AI1646" s="17">
        <f t="shared" si="562"/>
        <v>0.78298458449653585</v>
      </c>
      <c r="AJ1646" s="17">
        <f t="shared" si="563"/>
        <v>0.70556245551154406</v>
      </c>
      <c r="AK1646" s="17">
        <f t="shared" si="564"/>
        <v>0.87161182325503173</v>
      </c>
      <c r="AL1646" s="17">
        <f t="shared" si="565"/>
        <v>0.64535591388491242</v>
      </c>
      <c r="AM1646" s="17">
        <f t="shared" si="566"/>
        <v>0.74699553199046098</v>
      </c>
      <c r="AN1646" s="17">
        <f t="shared" si="567"/>
        <v>0.70556245551154406</v>
      </c>
      <c r="AO1646" s="17">
        <f t="shared" si="553"/>
        <v>-1.8022569754028162E-5</v>
      </c>
      <c r="AP1646" s="17">
        <f t="shared" si="568"/>
        <v>7.46995531990461</v>
      </c>
      <c r="AQ1646" s="17">
        <f t="shared" si="569"/>
        <v>7.8298458449653587</v>
      </c>
      <c r="AR1646" s="17">
        <f t="shared" si="570"/>
        <v>0.2588889602612956</v>
      </c>
    </row>
    <row r="1647" spans="2:44" x14ac:dyDescent="0.25">
      <c r="B1647">
        <f>INDEX(RawData!$A$2:$A$1048576,MATCH(FmtData!$B$4+(ROW()-10),RawData!$A$2:$A$1048576,0))</f>
        <v>1857</v>
      </c>
      <c r="C1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7)</f>
        <v>42192.499837962961</v>
      </c>
      <c r="D1647" s="46">
        <f>IF($B$6=1,MID(INDEX(RawData!$B$2:$B$1048576, MATCH(FmtData!$B$4+(ROW()-10),RawData!$A$2:$A$1048576,0)),12,8)+$B$5/24,INDEX(RawData!$C$2:$C$1048576, MATCH(FmtData!$B$4+(ROW()-10),RawData!$A$2:$A$1048576,0)))</f>
        <v>0.49983796296296296</v>
      </c>
      <c r="E1647">
        <f>INDEX(RawData!E$2:E$1048576,MATCH(FmtData!$B$4+(ROW()-10),RawData!$A$2:$A$1048576,0))</f>
        <v>40.342300000000002</v>
      </c>
      <c r="F1647">
        <f>INDEX(RawData!F$2:F$1048576,MATCH(FmtData!$B$4+(ROW()-10),RawData!$A$2:$A$1048576,0))</f>
        <v>9.9450699999999994</v>
      </c>
      <c r="G1647">
        <f>INDEX(RawData!G$2:G$1048576,MATCH(FmtData!$B$4+(ROW()-10),RawData!$A$2:$A$1048576,0))</f>
        <v>121695</v>
      </c>
      <c r="H1647">
        <f>INDEX(RawData!H$2:H$1048576,MATCH(FmtData!$B$4+(ROW()-10),RawData!$A$2:$A$1048576,0))</f>
        <v>0.49984099999999998</v>
      </c>
      <c r="I1647">
        <f>INDEX(RawData!I$2:I$1048576,MATCH(FmtData!$B$4+(ROW()-10),RawData!$A$2:$A$1048576,0))</f>
        <v>-6.63657E-2</v>
      </c>
      <c r="J1647">
        <f>INDEX(RawData!J$2:J$1048576,MATCH(FmtData!$B$4+(ROW()-10),RawData!$A$2:$A$1048576,0))</f>
        <v>85.2</v>
      </c>
      <c r="K1647">
        <f>INDEX(RawData!K$2:K$1048576,MATCH(FmtData!$B$4+(ROW()-10),RawData!$A$2:$A$1048576,0))</f>
        <v>82.6</v>
      </c>
      <c r="L1647">
        <f>INDEX(RawData!L$2:L$1048576,MATCH(FmtData!$B$4+(ROW()-10),RawData!$A$2:$A$1048576,0))</f>
        <v>88.3</v>
      </c>
      <c r="M1647">
        <f>INDEX(RawData!M$2:M$1048576,MATCH(FmtData!$B$4+(ROW()-10),RawData!$A$2:$A$1048576,0))</f>
        <v>23.2</v>
      </c>
      <c r="N1647">
        <f>INDEX(RawData!N$2:N$1048576,MATCH(FmtData!$B$4+(ROW()-10),RawData!$A$2:$A$1048576,0))</f>
        <v>21.6</v>
      </c>
      <c r="O1647">
        <f>INDEX(RawData!O$2:O$1048576,MATCH(FmtData!$B$4+(ROW()-10),RawData!$A$2:$A$1048576,0))</f>
        <v>84</v>
      </c>
      <c r="P1647">
        <f>INDEX(RawData!P$2:P$1048576,MATCH(FmtData!$B$4+(ROW()-10),RawData!$A$2:$A$1048576,0))</f>
        <v>21.0335</v>
      </c>
      <c r="Q1647">
        <f>INDEX(RawData!Q$2:Q$1048576,MATCH(FmtData!$B$4+(ROW()-10),RawData!$A$2:$A$1048576,0))</f>
        <v>474.81799999999998</v>
      </c>
      <c r="R1647">
        <f>INDEX(RawData!R$2:R$1048576,MATCH(FmtData!$B$4+(ROW()-10),RawData!$A$2:$A$1048576,0))</f>
        <v>1.8310500000000001E-3</v>
      </c>
      <c r="S1647">
        <f>INDEX(RawData!S$2:S$1048576,MATCH(FmtData!$B$4+(ROW()-10),RawData!$A$2:$A$1048576,0))</f>
        <v>-0.20361399999999999</v>
      </c>
      <c r="T1647">
        <f>INDEX(RawData!T$2:T$1048576,MATCH(FmtData!$B$4+(ROW()-10),RawData!$A$2:$A$1048576,0))</f>
        <v>-0.47838000000000003</v>
      </c>
      <c r="U1647">
        <f>INDEX(RawData!U$2:U$1048576,MATCH(FmtData!$B$4+(ROW()-10),RawData!$A$2:$A$1048576,0))</f>
        <v>0</v>
      </c>
      <c r="V1647">
        <f>INDEX(RawData!V$2:V$1048576,MATCH(FmtData!$B$4+(ROW()-10),RawData!$A$2:$A$1048576,0))</f>
        <v>0</v>
      </c>
      <c r="W1647" s="8">
        <f t="shared" si="554"/>
        <v>0</v>
      </c>
      <c r="X1647" s="8">
        <f t="shared" si="572"/>
        <v>-0.22260052000000005</v>
      </c>
      <c r="Y1647" s="8">
        <f t="shared" si="573"/>
        <v>0.86799674000000004</v>
      </c>
      <c r="Z1647" s="8">
        <f t="shared" si="555"/>
        <v>8.6695080952852557</v>
      </c>
      <c r="AA1647" s="8">
        <f t="shared" si="556"/>
        <v>9.7601053552852566</v>
      </c>
      <c r="AB1647" s="8">
        <f t="shared" si="574"/>
        <v>9.214806725285257</v>
      </c>
      <c r="AC1647" s="6">
        <f t="shared" si="571"/>
        <v>-5.5670000000000073</v>
      </c>
      <c r="AD1647" s="15">
        <f t="shared" si="557"/>
        <v>114.43299999999999</v>
      </c>
      <c r="AE1647" s="15">
        <f t="shared" si="558"/>
        <v>-116.70715036121737</v>
      </c>
      <c r="AF1647" s="15">
        <f t="shared" si="559"/>
        <v>227.61954547587015</v>
      </c>
      <c r="AG1647" s="15">
        <f t="shared" si="560"/>
        <v>47.137946517634191</v>
      </c>
      <c r="AH1647" s="15">
        <f t="shared" si="561"/>
        <v>114.43299999999999</v>
      </c>
      <c r="AI1647" s="17">
        <f t="shared" si="562"/>
        <v>0.78296238970883802</v>
      </c>
      <c r="AJ1647" s="17">
        <f t="shared" si="563"/>
        <v>0.70554443294179003</v>
      </c>
      <c r="AK1647" s="17">
        <f t="shared" si="564"/>
        <v>0.8715332879656752</v>
      </c>
      <c r="AL1647" s="17">
        <f t="shared" si="565"/>
        <v>0.64535591388491242</v>
      </c>
      <c r="AM1647" s="17">
        <f t="shared" si="566"/>
        <v>0.74696367863475677</v>
      </c>
      <c r="AN1647" s="17">
        <f t="shared" si="567"/>
        <v>0.70554443294179003</v>
      </c>
      <c r="AO1647" s="17">
        <f t="shared" si="553"/>
        <v>0</v>
      </c>
      <c r="AP1647" s="17">
        <f t="shared" si="568"/>
        <v>7.4696367863475679</v>
      </c>
      <c r="AQ1647" s="17">
        <f t="shared" si="569"/>
        <v>7.8296238970883802</v>
      </c>
      <c r="AR1647" s="17">
        <f t="shared" si="570"/>
        <v>0.27814939762520413</v>
      </c>
    </row>
    <row r="1648" spans="2:44" x14ac:dyDescent="0.25">
      <c r="B1648">
        <f>INDEX(RawData!$A$2:$A$1048576,MATCH(FmtData!$B$4+(ROW()-10),RawData!$A$2:$A$1048576,0))</f>
        <v>1858</v>
      </c>
      <c r="C1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8)</f>
        <v>42192.500532407408</v>
      </c>
      <c r="D1648" s="46">
        <f>IF($B$6=1,MID(INDEX(RawData!$B$2:$B$1048576, MATCH(FmtData!$B$4+(ROW()-10),RawData!$A$2:$A$1048576,0)),12,8)+$B$5/24,INDEX(RawData!$C$2:$C$1048576, MATCH(FmtData!$B$4+(ROW()-10),RawData!$A$2:$A$1048576,0)))</f>
        <v>0.50053240740740745</v>
      </c>
      <c r="E1648">
        <f>INDEX(RawData!E$2:E$1048576,MATCH(FmtData!$B$4+(ROW()-10),RawData!$A$2:$A$1048576,0))</f>
        <v>41.273699999999998</v>
      </c>
      <c r="F1648">
        <f>INDEX(RawData!F$2:F$1048576,MATCH(FmtData!$B$4+(ROW()-10),RawData!$A$2:$A$1048576,0))</f>
        <v>6.25</v>
      </c>
      <c r="G1648">
        <f>INDEX(RawData!G$2:G$1048576,MATCH(FmtData!$B$4+(ROW()-10),RawData!$A$2:$A$1048576,0))</f>
        <v>-19583.7</v>
      </c>
      <c r="H1648">
        <f>INDEX(RawData!H$2:H$1048576,MATCH(FmtData!$B$4+(ROW()-10),RawData!$A$2:$A$1048576,0))</f>
        <v>0.49984099999999998</v>
      </c>
      <c r="I1648">
        <f>INDEX(RawData!I$2:I$1048576,MATCH(FmtData!$B$4+(ROW()-10),RawData!$A$2:$A$1048576,0))</f>
        <v>-6.6549499999999998E-2</v>
      </c>
      <c r="J1648">
        <f>INDEX(RawData!J$2:J$1048576,MATCH(FmtData!$B$4+(ROW()-10),RawData!$A$2:$A$1048576,0))</f>
        <v>84.7</v>
      </c>
      <c r="K1648">
        <f>INDEX(RawData!K$2:K$1048576,MATCH(FmtData!$B$4+(ROW()-10),RawData!$A$2:$A$1048576,0))</f>
        <v>82.1</v>
      </c>
      <c r="L1648">
        <f>INDEX(RawData!L$2:L$1048576,MATCH(FmtData!$B$4+(ROW()-10),RawData!$A$2:$A$1048576,0))</f>
        <v>88</v>
      </c>
      <c r="M1648">
        <f>INDEX(RawData!M$2:M$1048576,MATCH(FmtData!$B$4+(ROW()-10),RawData!$A$2:$A$1048576,0))</f>
        <v>23.2</v>
      </c>
      <c r="N1648">
        <f>INDEX(RawData!N$2:N$1048576,MATCH(FmtData!$B$4+(ROW()-10),RawData!$A$2:$A$1048576,0))</f>
        <v>21.6</v>
      </c>
      <c r="O1648">
        <f>INDEX(RawData!O$2:O$1048576,MATCH(FmtData!$B$4+(ROW()-10),RawData!$A$2:$A$1048576,0))</f>
        <v>83.7</v>
      </c>
      <c r="P1648">
        <f>INDEX(RawData!P$2:P$1048576,MATCH(FmtData!$B$4+(ROW()-10),RawData!$A$2:$A$1048576,0))</f>
        <v>20.985900000000001</v>
      </c>
      <c r="Q1648">
        <f>INDEX(RawData!Q$2:Q$1048576,MATCH(FmtData!$B$4+(ROW()-10),RawData!$A$2:$A$1048576,0))</f>
        <v>474.81799999999998</v>
      </c>
      <c r="R1648">
        <f>INDEX(RawData!R$2:R$1048576,MATCH(FmtData!$B$4+(ROW()-10),RawData!$A$2:$A$1048576,0))</f>
        <v>1.8310500000000001E-3</v>
      </c>
      <c r="S1648">
        <f>INDEX(RawData!S$2:S$1048576,MATCH(FmtData!$B$4+(ROW()-10),RawData!$A$2:$A$1048576,0))</f>
        <v>-0.203705</v>
      </c>
      <c r="T1648">
        <f>INDEX(RawData!T$2:T$1048576,MATCH(FmtData!$B$4+(ROW()-10),RawData!$A$2:$A$1048576,0))</f>
        <v>-0.47838000000000003</v>
      </c>
      <c r="U1648">
        <f>INDEX(RawData!U$2:U$1048576,MATCH(FmtData!$B$4+(ROW()-10),RawData!$A$2:$A$1048576,0))</f>
        <v>0</v>
      </c>
      <c r="V1648">
        <f>INDEX(RawData!V$2:V$1048576,MATCH(FmtData!$B$4+(ROW()-10),RawData!$A$2:$A$1048576,0))</f>
        <v>0</v>
      </c>
      <c r="W1648" s="8">
        <f t="shared" si="554"/>
        <v>0</v>
      </c>
      <c r="X1648" s="8">
        <f t="shared" si="572"/>
        <v>-0.22236938000000003</v>
      </c>
      <c r="Y1648" s="8">
        <f t="shared" si="573"/>
        <v>0.86799674000000004</v>
      </c>
      <c r="Z1648" s="8">
        <f t="shared" si="555"/>
        <v>8.669739235285256</v>
      </c>
      <c r="AA1648" s="8">
        <f t="shared" si="556"/>
        <v>9.7601053552852566</v>
      </c>
      <c r="AB1648" s="8">
        <f t="shared" si="574"/>
        <v>9.2149222952852554</v>
      </c>
      <c r="AC1648" s="6">
        <f t="shared" si="571"/>
        <v>-5.5670000000000073</v>
      </c>
      <c r="AD1648" s="15">
        <f t="shared" si="557"/>
        <v>114.43299999999999</v>
      </c>
      <c r="AE1648" s="15">
        <f t="shared" si="558"/>
        <v>-116.64111659313573</v>
      </c>
      <c r="AF1648" s="15">
        <f t="shared" si="559"/>
        <v>227.61954547587015</v>
      </c>
      <c r="AG1648" s="15">
        <f t="shared" si="560"/>
        <v>47.174408014380106</v>
      </c>
      <c r="AH1648" s="15">
        <f t="shared" si="561"/>
        <v>114.43299999999999</v>
      </c>
      <c r="AI1648" s="17">
        <f t="shared" si="562"/>
        <v>0.78296238970883802</v>
      </c>
      <c r="AJ1648" s="17">
        <f t="shared" si="563"/>
        <v>0.70554443294179003</v>
      </c>
      <c r="AK1648" s="17">
        <f t="shared" si="564"/>
        <v>0.8714747146189411</v>
      </c>
      <c r="AL1648" s="17">
        <f t="shared" si="565"/>
        <v>0.64535591388491242</v>
      </c>
      <c r="AM1648" s="17">
        <f t="shared" si="566"/>
        <v>0.74693992036347756</v>
      </c>
      <c r="AN1648" s="17">
        <f t="shared" si="567"/>
        <v>0.70554443294179003</v>
      </c>
      <c r="AO1648" s="17">
        <f t="shared" si="553"/>
        <v>0</v>
      </c>
      <c r="AP1648" s="17">
        <f t="shared" si="568"/>
        <v>7.4693992036347758</v>
      </c>
      <c r="AQ1648" s="17">
        <f t="shared" si="569"/>
        <v>7.8296238970883802</v>
      </c>
      <c r="AR1648" s="17">
        <f t="shared" si="570"/>
        <v>0.28457115218426782</v>
      </c>
    </row>
    <row r="1649" spans="2:44" x14ac:dyDescent="0.25">
      <c r="B1649">
        <f>INDEX(RawData!$A$2:$A$1048576,MATCH(FmtData!$B$4+(ROW()-10),RawData!$A$2:$A$1048576,0))</f>
        <v>1859</v>
      </c>
      <c r="C1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9)</f>
        <v>42192.501215277778</v>
      </c>
      <c r="D1649" s="46">
        <f>IF($B$6=1,MID(INDEX(RawData!$B$2:$B$1048576, MATCH(FmtData!$B$4+(ROW()-10),RawData!$A$2:$A$1048576,0)),12,8)+$B$5/24,INDEX(RawData!$C$2:$C$1048576, MATCH(FmtData!$B$4+(ROW()-10),RawData!$A$2:$A$1048576,0)))</f>
        <v>0.50121527777777775</v>
      </c>
      <c r="E1649">
        <f>INDEX(RawData!E$2:E$1048576,MATCH(FmtData!$B$4+(ROW()-10),RawData!$A$2:$A$1048576,0))</f>
        <v>37.5488</v>
      </c>
      <c r="F1649">
        <f>INDEX(RawData!F$2:F$1048576,MATCH(FmtData!$B$4+(ROW()-10),RawData!$A$2:$A$1048576,0))</f>
        <v>6.25</v>
      </c>
      <c r="G1649">
        <f>INDEX(RawData!G$2:G$1048576,MATCH(FmtData!$B$4+(ROW()-10),RawData!$A$2:$A$1048576,0))</f>
        <v>-19259.3</v>
      </c>
      <c r="H1649">
        <f>INDEX(RawData!H$2:H$1048576,MATCH(FmtData!$B$4+(ROW()-10),RawData!$A$2:$A$1048576,0))</f>
        <v>0.499749</v>
      </c>
      <c r="I1649">
        <f>INDEX(RawData!I$2:I$1048576,MATCH(FmtData!$B$4+(ROW()-10),RawData!$A$2:$A$1048576,0))</f>
        <v>-6.6917299999999999E-2</v>
      </c>
      <c r="J1649">
        <f>INDEX(RawData!J$2:J$1048576,MATCH(FmtData!$B$4+(ROW()-10),RawData!$A$2:$A$1048576,0))</f>
        <v>84.3</v>
      </c>
      <c r="K1649">
        <f>INDEX(RawData!K$2:K$1048576,MATCH(FmtData!$B$4+(ROW()-10),RawData!$A$2:$A$1048576,0))</f>
        <v>81.599999999999994</v>
      </c>
      <c r="L1649">
        <f>INDEX(RawData!L$2:L$1048576,MATCH(FmtData!$B$4+(ROW()-10),RawData!$A$2:$A$1048576,0))</f>
        <v>87.6</v>
      </c>
      <c r="M1649">
        <f>INDEX(RawData!M$2:M$1048576,MATCH(FmtData!$B$4+(ROW()-10),RawData!$A$2:$A$1048576,0))</f>
        <v>23.2</v>
      </c>
      <c r="N1649">
        <f>INDEX(RawData!N$2:N$1048576,MATCH(FmtData!$B$4+(ROW()-10),RawData!$A$2:$A$1048576,0))</f>
        <v>21.6</v>
      </c>
      <c r="O1649">
        <f>INDEX(RawData!O$2:O$1048576,MATCH(FmtData!$B$4+(ROW()-10),RawData!$A$2:$A$1048576,0))</f>
        <v>83.4</v>
      </c>
      <c r="P1649">
        <f>INDEX(RawData!P$2:P$1048576,MATCH(FmtData!$B$4+(ROW()-10),RawData!$A$2:$A$1048576,0))</f>
        <v>20.985900000000001</v>
      </c>
      <c r="Q1649">
        <f>INDEX(RawData!Q$2:Q$1048576,MATCH(FmtData!$B$4+(ROW()-10),RawData!$A$2:$A$1048576,0))</f>
        <v>474.78699999999998</v>
      </c>
      <c r="R1649">
        <f>INDEX(RawData!R$2:R$1048576,MATCH(FmtData!$B$4+(ROW()-10),RawData!$A$2:$A$1048576,0))</f>
        <v>1.8310500000000001E-3</v>
      </c>
      <c r="S1649">
        <f>INDEX(RawData!S$2:S$1048576,MATCH(FmtData!$B$4+(ROW()-10),RawData!$A$2:$A$1048576,0))</f>
        <v>-0.20349200000000001</v>
      </c>
      <c r="T1649">
        <f>INDEX(RawData!T$2:T$1048576,MATCH(FmtData!$B$4+(ROW()-10),RawData!$A$2:$A$1048576,0))</f>
        <v>-0.47838000000000003</v>
      </c>
      <c r="U1649">
        <f>INDEX(RawData!U$2:U$1048576,MATCH(FmtData!$B$4+(ROW()-10),RawData!$A$2:$A$1048576,0))</f>
        <v>0</v>
      </c>
      <c r="V1649">
        <f>INDEX(RawData!V$2:V$1048576,MATCH(FmtData!$B$4+(ROW()-10),RawData!$A$2:$A$1048576,0))</f>
        <v>0</v>
      </c>
      <c r="W1649" s="8">
        <f t="shared" si="554"/>
        <v>0</v>
      </c>
      <c r="X1649" s="8">
        <f t="shared" si="572"/>
        <v>-0.22291040000000001</v>
      </c>
      <c r="Y1649" s="8">
        <f t="shared" si="573"/>
        <v>0.86799674000000004</v>
      </c>
      <c r="Z1649" s="8">
        <f t="shared" si="555"/>
        <v>8.669198215285256</v>
      </c>
      <c r="AA1649" s="8">
        <f t="shared" si="556"/>
        <v>9.7601053552852566</v>
      </c>
      <c r="AB1649" s="8">
        <f t="shared" si="574"/>
        <v>9.2146517852852554</v>
      </c>
      <c r="AC1649" s="6">
        <f t="shared" si="571"/>
        <v>-5.5980000000000132</v>
      </c>
      <c r="AD1649" s="15">
        <f t="shared" si="557"/>
        <v>114.40199999999999</v>
      </c>
      <c r="AE1649" s="15">
        <f t="shared" si="558"/>
        <v>-116.79567467463824</v>
      </c>
      <c r="AF1649" s="15">
        <f t="shared" si="559"/>
        <v>227.61954547587015</v>
      </c>
      <c r="AG1649" s="15">
        <f t="shared" si="560"/>
        <v>47.089065243937057</v>
      </c>
      <c r="AH1649" s="15">
        <f t="shared" si="561"/>
        <v>114.40199999999999</v>
      </c>
      <c r="AI1649" s="17">
        <f t="shared" si="562"/>
        <v>0.78298458449653585</v>
      </c>
      <c r="AJ1649" s="17">
        <f t="shared" si="563"/>
        <v>0.70556245551154406</v>
      </c>
      <c r="AK1649" s="17">
        <f t="shared" si="564"/>
        <v>0.87161182325503173</v>
      </c>
      <c r="AL1649" s="17">
        <f t="shared" si="565"/>
        <v>0.64535591388491242</v>
      </c>
      <c r="AM1649" s="17">
        <f t="shared" si="566"/>
        <v>0.74699553199046098</v>
      </c>
      <c r="AN1649" s="17">
        <f t="shared" si="567"/>
        <v>0.70556245551154406</v>
      </c>
      <c r="AO1649" s="17">
        <f t="shared" si="553"/>
        <v>-1.8022569754028162E-5</v>
      </c>
      <c r="AP1649" s="17">
        <f t="shared" si="568"/>
        <v>7.46995531990461</v>
      </c>
      <c r="AQ1649" s="17">
        <f t="shared" si="569"/>
        <v>7.8298458449653587</v>
      </c>
      <c r="AR1649" s="17">
        <f t="shared" si="570"/>
        <v>0.2588889602612956</v>
      </c>
    </row>
    <row r="1650" spans="2:44" x14ac:dyDescent="0.25">
      <c r="B1650">
        <f>INDEX(RawData!$A$2:$A$1048576,MATCH(FmtData!$B$4+(ROW()-10),RawData!$A$2:$A$1048576,0))</f>
        <v>1860</v>
      </c>
      <c r="C1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0)</f>
        <v>42192.501909722225</v>
      </c>
      <c r="D1650" s="46">
        <f>IF($B$6=1,MID(INDEX(RawData!$B$2:$B$1048576, MATCH(FmtData!$B$4+(ROW()-10),RawData!$A$2:$A$1048576,0)),12,8)+$B$5/24,INDEX(RawData!$C$2:$C$1048576, MATCH(FmtData!$B$4+(ROW()-10),RawData!$A$2:$A$1048576,0)))</f>
        <v>0.50190972222222219</v>
      </c>
      <c r="E1650">
        <f>INDEX(RawData!E$2:E$1048576,MATCH(FmtData!$B$4+(ROW()-10),RawData!$A$2:$A$1048576,0))</f>
        <v>30.720500000000001</v>
      </c>
      <c r="F1650">
        <f>INDEX(RawData!F$2:F$1048576,MATCH(FmtData!$B$4+(ROW()-10),RawData!$A$2:$A$1048576,0))</f>
        <v>9.0212400000000006</v>
      </c>
      <c r="G1650">
        <f>INDEX(RawData!G$2:G$1048576,MATCH(FmtData!$B$4+(ROW()-10),RawData!$A$2:$A$1048576,0))</f>
        <v>121695</v>
      </c>
      <c r="H1650">
        <f>INDEX(RawData!H$2:H$1048576,MATCH(FmtData!$B$4+(ROW()-10),RawData!$A$2:$A$1048576,0))</f>
        <v>0.49984099999999998</v>
      </c>
      <c r="I1650">
        <f>INDEX(RawData!I$2:I$1048576,MATCH(FmtData!$B$4+(ROW()-10),RawData!$A$2:$A$1048576,0))</f>
        <v>-6.5568799999999997E-2</v>
      </c>
      <c r="J1650">
        <f>INDEX(RawData!J$2:J$1048576,MATCH(FmtData!$B$4+(ROW()-10),RawData!$A$2:$A$1048576,0))</f>
        <v>83.8</v>
      </c>
      <c r="K1650">
        <f>INDEX(RawData!K$2:K$1048576,MATCH(FmtData!$B$4+(ROW()-10),RawData!$A$2:$A$1048576,0))</f>
        <v>81.099999999999994</v>
      </c>
      <c r="L1650">
        <f>INDEX(RawData!L$2:L$1048576,MATCH(FmtData!$B$4+(ROW()-10),RawData!$A$2:$A$1048576,0))</f>
        <v>87.3</v>
      </c>
      <c r="M1650">
        <f>INDEX(RawData!M$2:M$1048576,MATCH(FmtData!$B$4+(ROW()-10),RawData!$A$2:$A$1048576,0))</f>
        <v>23.2</v>
      </c>
      <c r="N1650">
        <f>INDEX(RawData!N$2:N$1048576,MATCH(FmtData!$B$4+(ROW()-10),RawData!$A$2:$A$1048576,0))</f>
        <v>21.6</v>
      </c>
      <c r="O1650">
        <f>INDEX(RawData!O$2:O$1048576,MATCH(FmtData!$B$4+(ROW()-10),RawData!$A$2:$A$1048576,0))</f>
        <v>83.6</v>
      </c>
      <c r="P1650">
        <f>INDEX(RawData!P$2:P$1048576,MATCH(FmtData!$B$4+(ROW()-10),RawData!$A$2:$A$1048576,0))</f>
        <v>21.0335</v>
      </c>
      <c r="Q1650">
        <f>INDEX(RawData!Q$2:Q$1048576,MATCH(FmtData!$B$4+(ROW()-10),RawData!$A$2:$A$1048576,0))</f>
        <v>474.78699999999998</v>
      </c>
      <c r="R1650">
        <f>INDEX(RawData!R$2:R$1048576,MATCH(FmtData!$B$4+(ROW()-10),RawData!$A$2:$A$1048576,0))</f>
        <v>1.8310500000000001E-3</v>
      </c>
      <c r="S1650">
        <f>INDEX(RawData!S$2:S$1048576,MATCH(FmtData!$B$4+(ROW()-10),RawData!$A$2:$A$1048576,0))</f>
        <v>-0.20379700000000001</v>
      </c>
      <c r="T1650">
        <f>INDEX(RawData!T$2:T$1048576,MATCH(FmtData!$B$4+(ROW()-10),RawData!$A$2:$A$1048576,0))</f>
        <v>-0.47838000000000003</v>
      </c>
      <c r="U1650">
        <f>INDEX(RawData!U$2:U$1048576,MATCH(FmtData!$B$4+(ROW()-10),RawData!$A$2:$A$1048576,0))</f>
        <v>0</v>
      </c>
      <c r="V1650">
        <f>INDEX(RawData!V$2:V$1048576,MATCH(FmtData!$B$4+(ROW()-10),RawData!$A$2:$A$1048576,0))</f>
        <v>0</v>
      </c>
      <c r="W1650" s="8">
        <f t="shared" si="554"/>
        <v>0</v>
      </c>
      <c r="X1650" s="8">
        <f t="shared" si="572"/>
        <v>-0.22213570000000002</v>
      </c>
      <c r="Y1650" s="8">
        <f t="shared" si="573"/>
        <v>0.86799674000000004</v>
      </c>
      <c r="Z1650" s="8">
        <f t="shared" si="555"/>
        <v>8.6699729152852552</v>
      </c>
      <c r="AA1650" s="8">
        <f t="shared" si="556"/>
        <v>9.7601053552852566</v>
      </c>
      <c r="AB1650" s="8">
        <f t="shared" si="574"/>
        <v>9.2150391352852559</v>
      </c>
      <c r="AC1650" s="6">
        <f t="shared" si="571"/>
        <v>-5.5980000000000132</v>
      </c>
      <c r="AD1650" s="15">
        <f t="shared" si="557"/>
        <v>114.40199999999999</v>
      </c>
      <c r="AE1650" s="15">
        <f t="shared" si="558"/>
        <v>-116.57435428017709</v>
      </c>
      <c r="AF1650" s="15">
        <f t="shared" si="559"/>
        <v>227.61954547587015</v>
      </c>
      <c r="AG1650" s="15">
        <f t="shared" si="560"/>
        <v>47.211270946565946</v>
      </c>
      <c r="AH1650" s="15">
        <f t="shared" si="561"/>
        <v>114.40199999999999</v>
      </c>
      <c r="AI1650" s="17">
        <f t="shared" si="562"/>
        <v>0.78298458449653585</v>
      </c>
      <c r="AJ1650" s="17">
        <f t="shared" si="563"/>
        <v>0.70556245551154406</v>
      </c>
      <c r="AK1650" s="17">
        <f t="shared" si="564"/>
        <v>0.87141550304085258</v>
      </c>
      <c r="AL1650" s="17">
        <f t="shared" si="565"/>
        <v>0.64535591388491242</v>
      </c>
      <c r="AM1650" s="17">
        <f t="shared" si="566"/>
        <v>0.74691590205364056</v>
      </c>
      <c r="AN1650" s="17">
        <f t="shared" si="567"/>
        <v>0.70556245551154406</v>
      </c>
      <c r="AO1650" s="17">
        <f t="shared" si="553"/>
        <v>-1.8022569754028162E-5</v>
      </c>
      <c r="AP1650" s="17">
        <f t="shared" si="568"/>
        <v>7.4691590205364058</v>
      </c>
      <c r="AQ1650" s="17">
        <f t="shared" si="569"/>
        <v>7.8298458449653587</v>
      </c>
      <c r="AR1650" s="17">
        <f t="shared" si="570"/>
        <v>0.211809653136908</v>
      </c>
    </row>
    <row r="1651" spans="2:44" x14ac:dyDescent="0.25">
      <c r="B1651">
        <f>INDEX(RawData!$A$2:$A$1048576,MATCH(FmtData!$B$4+(ROW()-10),RawData!$A$2:$A$1048576,0))</f>
        <v>1861</v>
      </c>
      <c r="C1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1)</f>
        <v>42192.502604166664</v>
      </c>
      <c r="D1651" s="46">
        <f>IF($B$6=1,MID(INDEX(RawData!$B$2:$B$1048576, MATCH(FmtData!$B$4+(ROW()-10),RawData!$A$2:$A$1048576,0)),12,8)+$B$5/24,INDEX(RawData!$C$2:$C$1048576, MATCH(FmtData!$B$4+(ROW()-10),RawData!$A$2:$A$1048576,0)))</f>
        <v>0.50260416666666663</v>
      </c>
      <c r="E1651">
        <f>INDEX(RawData!E$2:E$1048576,MATCH(FmtData!$B$4+(ROW()-10),RawData!$A$2:$A$1048576,0))</f>
        <v>101.178</v>
      </c>
      <c r="F1651">
        <f>INDEX(RawData!F$2:F$1048576,MATCH(FmtData!$B$4+(ROW()-10),RawData!$A$2:$A$1048576,0))</f>
        <v>6.25</v>
      </c>
      <c r="G1651">
        <f>INDEX(RawData!G$2:G$1048576,MATCH(FmtData!$B$4+(ROW()-10),RawData!$A$2:$A$1048576,0))</f>
        <v>-19535.2</v>
      </c>
      <c r="H1651">
        <f>INDEX(RawData!H$2:H$1048576,MATCH(FmtData!$B$4+(ROW()-10),RawData!$A$2:$A$1048576,0))</f>
        <v>0.499749</v>
      </c>
      <c r="I1651">
        <f>INDEX(RawData!I$2:I$1048576,MATCH(FmtData!$B$4+(ROW()-10),RawData!$A$2:$A$1048576,0))</f>
        <v>-6.6917299999999999E-2</v>
      </c>
      <c r="J1651">
        <f>INDEX(RawData!J$2:J$1048576,MATCH(FmtData!$B$4+(ROW()-10),RawData!$A$2:$A$1048576,0))</f>
        <v>83.4</v>
      </c>
      <c r="K1651">
        <f>INDEX(RawData!K$2:K$1048576,MATCH(FmtData!$B$4+(ROW()-10),RawData!$A$2:$A$1048576,0))</f>
        <v>80.7</v>
      </c>
      <c r="L1651">
        <f>INDEX(RawData!L$2:L$1048576,MATCH(FmtData!$B$4+(ROW()-10),RawData!$A$2:$A$1048576,0))</f>
        <v>86.9</v>
      </c>
      <c r="M1651">
        <f>INDEX(RawData!M$2:M$1048576,MATCH(FmtData!$B$4+(ROW()-10),RawData!$A$2:$A$1048576,0))</f>
        <v>23.2</v>
      </c>
      <c r="N1651">
        <f>INDEX(RawData!N$2:N$1048576,MATCH(FmtData!$B$4+(ROW()-10),RawData!$A$2:$A$1048576,0))</f>
        <v>21.6</v>
      </c>
      <c r="O1651">
        <f>INDEX(RawData!O$2:O$1048576,MATCH(FmtData!$B$4+(ROW()-10),RawData!$A$2:$A$1048576,0))</f>
        <v>87.3</v>
      </c>
      <c r="P1651">
        <f>INDEX(RawData!P$2:P$1048576,MATCH(FmtData!$B$4+(ROW()-10),RawData!$A$2:$A$1048576,0))</f>
        <v>20.985900000000001</v>
      </c>
      <c r="Q1651">
        <f>INDEX(RawData!Q$2:Q$1048576,MATCH(FmtData!$B$4+(ROW()-10),RawData!$A$2:$A$1048576,0))</f>
        <v>474.81799999999998</v>
      </c>
      <c r="R1651">
        <f>INDEX(RawData!R$2:R$1048576,MATCH(FmtData!$B$4+(ROW()-10),RawData!$A$2:$A$1048576,0))</f>
        <v>1.8310500000000001E-3</v>
      </c>
      <c r="S1651">
        <f>INDEX(RawData!S$2:S$1048576,MATCH(FmtData!$B$4+(ROW()-10),RawData!$A$2:$A$1048576,0))</f>
        <v>-0.12944900000000001</v>
      </c>
      <c r="T1651">
        <f>INDEX(RawData!T$2:T$1048576,MATCH(FmtData!$B$4+(ROW()-10),RawData!$A$2:$A$1048576,0))</f>
        <v>-0.47838000000000003</v>
      </c>
      <c r="U1651">
        <f>INDEX(RawData!U$2:U$1048576,MATCH(FmtData!$B$4+(ROW()-10),RawData!$A$2:$A$1048576,0))</f>
        <v>0</v>
      </c>
      <c r="V1651">
        <f>INDEX(RawData!V$2:V$1048576,MATCH(FmtData!$B$4+(ROW()-10),RawData!$A$2:$A$1048576,0))</f>
        <v>0</v>
      </c>
      <c r="W1651" s="8">
        <f t="shared" si="554"/>
        <v>0</v>
      </c>
      <c r="X1651" s="8">
        <f t="shared" si="572"/>
        <v>-0.41097961999999999</v>
      </c>
      <c r="Y1651" s="8">
        <f t="shared" si="573"/>
        <v>0.86799674000000004</v>
      </c>
      <c r="Z1651" s="8">
        <f t="shared" si="555"/>
        <v>8.4811289952852569</v>
      </c>
      <c r="AA1651" s="8">
        <f t="shared" si="556"/>
        <v>9.7601053552852566</v>
      </c>
      <c r="AB1651" s="8">
        <f t="shared" si="574"/>
        <v>9.1206171752852576</v>
      </c>
      <c r="AC1651" s="6">
        <f t="shared" si="571"/>
        <v>-5.5670000000000073</v>
      </c>
      <c r="AD1651" s="15">
        <f t="shared" si="557"/>
        <v>114.43299999999999</v>
      </c>
      <c r="AE1651" s="15">
        <f t="shared" si="558"/>
        <v>-169.58162962630024</v>
      </c>
      <c r="AF1651" s="15">
        <f t="shared" si="559"/>
        <v>227.61954547587015</v>
      </c>
      <c r="AG1651" s="15">
        <f t="shared" si="560"/>
        <v>17.669655964015647</v>
      </c>
      <c r="AH1651" s="15">
        <f t="shared" si="561"/>
        <v>114.43299999999999</v>
      </c>
      <c r="AI1651" s="17">
        <f t="shared" si="562"/>
        <v>0.78296238970883802</v>
      </c>
      <c r="AJ1651" s="17">
        <f t="shared" si="563"/>
        <v>0.70554443294179003</v>
      </c>
      <c r="AK1651" s="17">
        <f t="shared" si="564"/>
        <v>0.92110505949357413</v>
      </c>
      <c r="AL1651" s="17">
        <f t="shared" si="565"/>
        <v>0.64535591388491242</v>
      </c>
      <c r="AM1651" s="17">
        <f t="shared" si="566"/>
        <v>0.76667244639774923</v>
      </c>
      <c r="AN1651" s="17">
        <f t="shared" si="567"/>
        <v>0.70554443294179003</v>
      </c>
      <c r="AO1651" s="17">
        <f t="shared" si="553"/>
        <v>0</v>
      </c>
      <c r="AP1651" s="17">
        <f t="shared" si="568"/>
        <v>7.6667244639774923</v>
      </c>
      <c r="AQ1651" s="17">
        <f t="shared" si="569"/>
        <v>7.8296238970883802</v>
      </c>
      <c r="AR1651" s="17">
        <f t="shared" si="570"/>
        <v>0.69759532185628748</v>
      </c>
    </row>
    <row r="1652" spans="2:44" x14ac:dyDescent="0.25">
      <c r="B1652">
        <f>INDEX(RawData!$A$2:$A$1048576,MATCH(FmtData!$B$4+(ROW()-10),RawData!$A$2:$A$1048576,0))</f>
        <v>1862</v>
      </c>
      <c r="C1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2)</f>
        <v>42192.503310185188</v>
      </c>
      <c r="D1652" s="46">
        <f>IF($B$6=1,MID(INDEX(RawData!$B$2:$B$1048576, MATCH(FmtData!$B$4+(ROW()-10),RawData!$A$2:$A$1048576,0)),12,8)+$B$5/24,INDEX(RawData!$C$2:$C$1048576, MATCH(FmtData!$B$4+(ROW()-10),RawData!$A$2:$A$1048576,0)))</f>
        <v>0.50331018518518522</v>
      </c>
      <c r="E1652">
        <f>INDEX(RawData!E$2:E$1048576,MATCH(FmtData!$B$4+(ROW()-10),RawData!$A$2:$A$1048576,0))</f>
        <v>107.07599999999999</v>
      </c>
      <c r="F1652">
        <f>INDEX(RawData!F$2:F$1048576,MATCH(FmtData!$B$4+(ROW()-10),RawData!$A$2:$A$1048576,0))</f>
        <v>9.9450699999999994</v>
      </c>
      <c r="G1652">
        <f>INDEX(RawData!G$2:G$1048576,MATCH(FmtData!$B$4+(ROW()-10),RawData!$A$2:$A$1048576,0))</f>
        <v>121695</v>
      </c>
      <c r="H1652">
        <f>INDEX(RawData!H$2:H$1048576,MATCH(FmtData!$B$4+(ROW()-10),RawData!$A$2:$A$1048576,0))</f>
        <v>0.49984099999999998</v>
      </c>
      <c r="I1652">
        <f>INDEX(RawData!I$2:I$1048576,MATCH(FmtData!$B$4+(ROW()-10),RawData!$A$2:$A$1048576,0))</f>
        <v>-6.5936599999999998E-2</v>
      </c>
      <c r="J1652">
        <f>INDEX(RawData!J$2:J$1048576,MATCH(FmtData!$B$4+(ROW()-10),RawData!$A$2:$A$1048576,0))</f>
        <v>83</v>
      </c>
      <c r="K1652">
        <f>INDEX(RawData!K$2:K$1048576,MATCH(FmtData!$B$4+(ROW()-10),RawData!$A$2:$A$1048576,0))</f>
        <v>80.2</v>
      </c>
      <c r="L1652">
        <f>INDEX(RawData!L$2:L$1048576,MATCH(FmtData!$B$4+(ROW()-10),RawData!$A$2:$A$1048576,0))</f>
        <v>86.6</v>
      </c>
      <c r="M1652">
        <f>INDEX(RawData!M$2:M$1048576,MATCH(FmtData!$B$4+(ROW()-10),RawData!$A$2:$A$1048576,0))</f>
        <v>23.2</v>
      </c>
      <c r="N1652">
        <f>INDEX(RawData!N$2:N$1048576,MATCH(FmtData!$B$4+(ROW()-10),RawData!$A$2:$A$1048576,0))</f>
        <v>21.6</v>
      </c>
      <c r="O1652">
        <f>INDEX(RawData!O$2:O$1048576,MATCH(FmtData!$B$4+(ROW()-10),RawData!$A$2:$A$1048576,0))</f>
        <v>88.5</v>
      </c>
      <c r="P1652">
        <f>INDEX(RawData!P$2:P$1048576,MATCH(FmtData!$B$4+(ROW()-10),RawData!$A$2:$A$1048576,0))</f>
        <v>21.0335</v>
      </c>
      <c r="Q1652">
        <f>INDEX(RawData!Q$2:Q$1048576,MATCH(FmtData!$B$4+(ROW()-10),RawData!$A$2:$A$1048576,0))</f>
        <v>474.78699999999998</v>
      </c>
      <c r="R1652">
        <f>INDEX(RawData!R$2:R$1048576,MATCH(FmtData!$B$4+(ROW()-10),RawData!$A$2:$A$1048576,0))</f>
        <v>1.8310500000000001E-3</v>
      </c>
      <c r="S1652">
        <f>INDEX(RawData!S$2:S$1048576,MATCH(FmtData!$B$4+(ROW()-10),RawData!$A$2:$A$1048576,0))</f>
        <v>-0.13048499999999999</v>
      </c>
      <c r="T1652">
        <f>INDEX(RawData!T$2:T$1048576,MATCH(FmtData!$B$4+(ROW()-10),RawData!$A$2:$A$1048576,0))</f>
        <v>-0.47838000000000003</v>
      </c>
      <c r="U1652">
        <f>INDEX(RawData!U$2:U$1048576,MATCH(FmtData!$B$4+(ROW()-10),RawData!$A$2:$A$1048576,0))</f>
        <v>0</v>
      </c>
      <c r="V1652">
        <f>INDEX(RawData!V$2:V$1048576,MATCH(FmtData!$B$4+(ROW()-10),RawData!$A$2:$A$1048576,0))</f>
        <v>0</v>
      </c>
      <c r="W1652" s="8">
        <f t="shared" si="554"/>
        <v>0</v>
      </c>
      <c r="X1652" s="8">
        <f t="shared" si="572"/>
        <v>-0.40834818000000006</v>
      </c>
      <c r="Y1652" s="8">
        <f t="shared" si="573"/>
        <v>0.86799674000000004</v>
      </c>
      <c r="Z1652" s="8">
        <f t="shared" si="555"/>
        <v>8.4837604352852551</v>
      </c>
      <c r="AA1652" s="8">
        <f t="shared" si="556"/>
        <v>9.7601053552852566</v>
      </c>
      <c r="AB1652" s="8">
        <f t="shared" si="574"/>
        <v>9.121932895285255</v>
      </c>
      <c r="AC1652" s="6">
        <f t="shared" si="571"/>
        <v>-5.5980000000000132</v>
      </c>
      <c r="AD1652" s="15">
        <f t="shared" si="557"/>
        <v>114.40199999999999</v>
      </c>
      <c r="AE1652" s="15">
        <f t="shared" si="558"/>
        <v>-168.85593566891521</v>
      </c>
      <c r="AF1652" s="15">
        <f t="shared" si="559"/>
        <v>227.61954547587015</v>
      </c>
      <c r="AG1652" s="15">
        <f t="shared" si="560"/>
        <v>18.077893765049794</v>
      </c>
      <c r="AH1652" s="15">
        <f t="shared" si="561"/>
        <v>114.40199999999999</v>
      </c>
      <c r="AI1652" s="17">
        <f t="shared" si="562"/>
        <v>0.78298458449653585</v>
      </c>
      <c r="AJ1652" s="17">
        <f t="shared" si="563"/>
        <v>0.70556245551154406</v>
      </c>
      <c r="AK1652" s="17">
        <f t="shared" si="564"/>
        <v>0.92038655724693974</v>
      </c>
      <c r="AL1652" s="17">
        <f t="shared" si="565"/>
        <v>0.64535591388491242</v>
      </c>
      <c r="AM1652" s="17">
        <f t="shared" si="566"/>
        <v>0.76639231009108899</v>
      </c>
      <c r="AN1652" s="17">
        <f t="shared" si="567"/>
        <v>0.70556245551154406</v>
      </c>
      <c r="AO1652" s="17">
        <f t="shared" si="553"/>
        <v>-1.8022569754028162E-5</v>
      </c>
      <c r="AP1652" s="17">
        <f t="shared" si="568"/>
        <v>7.6639231009108899</v>
      </c>
      <c r="AQ1652" s="17">
        <f t="shared" si="569"/>
        <v>7.8298458449653587</v>
      </c>
      <c r="AR1652" s="17">
        <f t="shared" si="570"/>
        <v>0.73826045862819811</v>
      </c>
    </row>
    <row r="1653" spans="2:44" x14ac:dyDescent="0.25">
      <c r="B1653">
        <f>INDEX(RawData!$A$2:$A$1048576,MATCH(FmtData!$B$4+(ROW()-10),RawData!$A$2:$A$1048576,0))</f>
        <v>1863</v>
      </c>
      <c r="C1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3)</f>
        <v>42192.504004629627</v>
      </c>
      <c r="D1653" s="46">
        <f>IF($B$6=1,MID(INDEX(RawData!$B$2:$B$1048576, MATCH(FmtData!$B$4+(ROW()-10),RawData!$A$2:$A$1048576,0)),12,8)+$B$5/24,INDEX(RawData!$C$2:$C$1048576, MATCH(FmtData!$B$4+(ROW()-10),RawData!$A$2:$A$1048576,0)))</f>
        <v>0.50400462962962966</v>
      </c>
      <c r="E1653">
        <f>INDEX(RawData!E$2:E$1048576,MATCH(FmtData!$B$4+(ROW()-10),RawData!$A$2:$A$1048576,0))</f>
        <v>51.826700000000002</v>
      </c>
      <c r="F1653">
        <f>INDEX(RawData!F$2:F$1048576,MATCH(FmtData!$B$4+(ROW()-10),RawData!$A$2:$A$1048576,0))</f>
        <v>6.25</v>
      </c>
      <c r="G1653">
        <f>INDEX(RawData!G$2:G$1048576,MATCH(FmtData!$B$4+(ROW()-10),RawData!$A$2:$A$1048576,0))</f>
        <v>-19654.5</v>
      </c>
      <c r="H1653">
        <f>INDEX(RawData!H$2:H$1048576,MATCH(FmtData!$B$4+(ROW()-10),RawData!$A$2:$A$1048576,0))</f>
        <v>0.499749</v>
      </c>
      <c r="I1653">
        <f>INDEX(RawData!I$2:I$1048576,MATCH(FmtData!$B$4+(ROW()-10),RawData!$A$2:$A$1048576,0))</f>
        <v>-6.6917299999999999E-2</v>
      </c>
      <c r="J1653">
        <f>INDEX(RawData!J$2:J$1048576,MATCH(FmtData!$B$4+(ROW()-10),RawData!$A$2:$A$1048576,0))</f>
        <v>82.4</v>
      </c>
      <c r="K1653">
        <f>INDEX(RawData!K$2:K$1048576,MATCH(FmtData!$B$4+(ROW()-10),RawData!$A$2:$A$1048576,0))</f>
        <v>79.7</v>
      </c>
      <c r="L1653">
        <f>INDEX(RawData!L$2:L$1048576,MATCH(FmtData!$B$4+(ROW()-10),RawData!$A$2:$A$1048576,0))</f>
        <v>86.2</v>
      </c>
      <c r="M1653">
        <f>INDEX(RawData!M$2:M$1048576,MATCH(FmtData!$B$4+(ROW()-10),RawData!$A$2:$A$1048576,0))</f>
        <v>23.2</v>
      </c>
      <c r="N1653">
        <f>INDEX(RawData!N$2:N$1048576,MATCH(FmtData!$B$4+(ROW()-10),RawData!$A$2:$A$1048576,0))</f>
        <v>21.6</v>
      </c>
      <c r="O1653">
        <f>INDEX(RawData!O$2:O$1048576,MATCH(FmtData!$B$4+(ROW()-10),RawData!$A$2:$A$1048576,0))</f>
        <v>78.400000000000006</v>
      </c>
      <c r="P1653">
        <f>INDEX(RawData!P$2:P$1048576,MATCH(FmtData!$B$4+(ROW()-10),RawData!$A$2:$A$1048576,0))</f>
        <v>20.985900000000001</v>
      </c>
      <c r="Q1653">
        <f>INDEX(RawData!Q$2:Q$1048576,MATCH(FmtData!$B$4+(ROW()-10),RawData!$A$2:$A$1048576,0))</f>
        <v>474.81799999999998</v>
      </c>
      <c r="R1653">
        <f>INDEX(RawData!R$2:R$1048576,MATCH(FmtData!$B$4+(ROW()-10),RawData!$A$2:$A$1048576,0))</f>
        <v>1.8310500000000001E-3</v>
      </c>
      <c r="S1653">
        <f>INDEX(RawData!S$2:S$1048576,MATCH(FmtData!$B$4+(ROW()-10),RawData!$A$2:$A$1048576,0))</f>
        <v>-0.13447899999999999</v>
      </c>
      <c r="T1653">
        <f>INDEX(RawData!T$2:T$1048576,MATCH(FmtData!$B$4+(ROW()-10),RawData!$A$2:$A$1048576,0))</f>
        <v>-0.47838000000000003</v>
      </c>
      <c r="U1653">
        <f>INDEX(RawData!U$2:U$1048576,MATCH(FmtData!$B$4+(ROW()-10),RawData!$A$2:$A$1048576,0))</f>
        <v>0</v>
      </c>
      <c r="V1653">
        <f>INDEX(RawData!V$2:V$1048576,MATCH(FmtData!$B$4+(ROW()-10),RawData!$A$2:$A$1048576,0))</f>
        <v>0</v>
      </c>
      <c r="W1653" s="8">
        <f t="shared" si="554"/>
        <v>0</v>
      </c>
      <c r="X1653" s="8">
        <f t="shared" si="572"/>
        <v>-0.39820342000000009</v>
      </c>
      <c r="Y1653" s="8">
        <f t="shared" si="573"/>
        <v>0.86799674000000004</v>
      </c>
      <c r="Z1653" s="8">
        <f t="shared" si="555"/>
        <v>8.4939051952852562</v>
      </c>
      <c r="AA1653" s="8">
        <f t="shared" si="556"/>
        <v>9.7601053552852566</v>
      </c>
      <c r="AB1653" s="8">
        <f t="shared" si="574"/>
        <v>9.1270052752852564</v>
      </c>
      <c r="AC1653" s="6">
        <f t="shared" si="571"/>
        <v>-5.5670000000000073</v>
      </c>
      <c r="AD1653" s="15">
        <f t="shared" si="557"/>
        <v>114.43299999999999</v>
      </c>
      <c r="AE1653" s="15">
        <f t="shared" si="558"/>
        <v>-166.05482802384927</v>
      </c>
      <c r="AF1653" s="15">
        <f t="shared" si="559"/>
        <v>227.61954547587015</v>
      </c>
      <c r="AG1653" s="15">
        <f t="shared" si="560"/>
        <v>19.65263664032318</v>
      </c>
      <c r="AH1653" s="15">
        <f t="shared" si="561"/>
        <v>114.43299999999999</v>
      </c>
      <c r="AI1653" s="17">
        <f t="shared" si="562"/>
        <v>0.78296238970883802</v>
      </c>
      <c r="AJ1653" s="17">
        <f t="shared" si="563"/>
        <v>0.70554443294179003</v>
      </c>
      <c r="AK1653" s="17">
        <f t="shared" si="564"/>
        <v>0.91762369092806917</v>
      </c>
      <c r="AL1653" s="17">
        <f t="shared" si="565"/>
        <v>0.64535591388491242</v>
      </c>
      <c r="AM1653" s="17">
        <f t="shared" si="566"/>
        <v>0.76531362314393447</v>
      </c>
      <c r="AN1653" s="17">
        <f t="shared" si="567"/>
        <v>0.70554443294179003</v>
      </c>
      <c r="AO1653" s="17">
        <f t="shared" si="553"/>
        <v>0</v>
      </c>
      <c r="AP1653" s="17">
        <f t="shared" si="568"/>
        <v>7.653136231439345</v>
      </c>
      <c r="AQ1653" s="17">
        <f t="shared" si="569"/>
        <v>7.8296238970883802</v>
      </c>
      <c r="AR1653" s="17">
        <f t="shared" si="570"/>
        <v>0.35733127228497552</v>
      </c>
    </row>
    <row r="1654" spans="2:44" x14ac:dyDescent="0.25">
      <c r="B1654">
        <f>INDEX(RawData!$A$2:$A$1048576,MATCH(FmtData!$B$4+(ROW()-10),RawData!$A$2:$A$1048576,0))</f>
        <v>1864</v>
      </c>
      <c r="C1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4)</f>
        <v>42192.504699074074</v>
      </c>
      <c r="D1654" s="46">
        <f>IF($B$6=1,MID(INDEX(RawData!$B$2:$B$1048576, MATCH(FmtData!$B$4+(ROW()-10),RawData!$A$2:$A$1048576,0)),12,8)+$B$5/24,INDEX(RawData!$C$2:$C$1048576, MATCH(FmtData!$B$4+(ROW()-10),RawData!$A$2:$A$1048576,0)))</f>
        <v>0.50469907407407411</v>
      </c>
      <c r="E1654">
        <f>INDEX(RawData!E$2:E$1048576,MATCH(FmtData!$B$4+(ROW()-10),RawData!$A$2:$A$1048576,0))</f>
        <v>17.063199999999998</v>
      </c>
      <c r="F1654">
        <f>INDEX(RawData!F$2:F$1048576,MATCH(FmtData!$B$4+(ROW()-10),RawData!$A$2:$A$1048576,0))</f>
        <v>9.0212400000000006</v>
      </c>
      <c r="G1654">
        <f>INDEX(RawData!G$2:G$1048576,MATCH(FmtData!$B$4+(ROW()-10),RawData!$A$2:$A$1048576,0))</f>
        <v>121695</v>
      </c>
      <c r="H1654">
        <f>INDEX(RawData!H$2:H$1048576,MATCH(FmtData!$B$4+(ROW()-10),RawData!$A$2:$A$1048576,0))</f>
        <v>0.49984099999999998</v>
      </c>
      <c r="I1654">
        <f>INDEX(RawData!I$2:I$1048576,MATCH(FmtData!$B$4+(ROW()-10),RawData!$A$2:$A$1048576,0))</f>
        <v>-6.5200999999999995E-2</v>
      </c>
      <c r="J1654">
        <f>INDEX(RawData!J$2:J$1048576,MATCH(FmtData!$B$4+(ROW()-10),RawData!$A$2:$A$1048576,0))</f>
        <v>81.900000000000006</v>
      </c>
      <c r="K1654">
        <f>INDEX(RawData!K$2:K$1048576,MATCH(FmtData!$B$4+(ROW()-10),RawData!$A$2:$A$1048576,0))</f>
        <v>79.2</v>
      </c>
      <c r="L1654">
        <f>INDEX(RawData!L$2:L$1048576,MATCH(FmtData!$B$4+(ROW()-10),RawData!$A$2:$A$1048576,0))</f>
        <v>85.9</v>
      </c>
      <c r="M1654">
        <f>INDEX(RawData!M$2:M$1048576,MATCH(FmtData!$B$4+(ROW()-10),RawData!$A$2:$A$1048576,0))</f>
        <v>23.2</v>
      </c>
      <c r="N1654">
        <f>INDEX(RawData!N$2:N$1048576,MATCH(FmtData!$B$4+(ROW()-10),RawData!$A$2:$A$1048576,0))</f>
        <v>21.6</v>
      </c>
      <c r="O1654">
        <f>INDEX(RawData!O$2:O$1048576,MATCH(FmtData!$B$4+(ROW()-10),RawData!$A$2:$A$1048576,0))</f>
        <v>78.2</v>
      </c>
      <c r="P1654">
        <f>INDEX(RawData!P$2:P$1048576,MATCH(FmtData!$B$4+(ROW()-10),RawData!$A$2:$A$1048576,0))</f>
        <v>21.0335</v>
      </c>
      <c r="Q1654">
        <f>INDEX(RawData!Q$2:Q$1048576,MATCH(FmtData!$B$4+(ROW()-10),RawData!$A$2:$A$1048576,0))</f>
        <v>474.78699999999998</v>
      </c>
      <c r="R1654">
        <f>INDEX(RawData!R$2:R$1048576,MATCH(FmtData!$B$4+(ROW()-10),RawData!$A$2:$A$1048576,0))</f>
        <v>1.8310500000000001E-3</v>
      </c>
      <c r="S1654">
        <f>INDEX(RawData!S$2:S$1048576,MATCH(FmtData!$B$4+(ROW()-10),RawData!$A$2:$A$1048576,0))</f>
        <v>-0.17230799999999999</v>
      </c>
      <c r="T1654">
        <f>INDEX(RawData!T$2:T$1048576,MATCH(FmtData!$B$4+(ROW()-10),RawData!$A$2:$A$1048576,0))</f>
        <v>-0.47838000000000003</v>
      </c>
      <c r="U1654">
        <f>INDEX(RawData!U$2:U$1048576,MATCH(FmtData!$B$4+(ROW()-10),RawData!$A$2:$A$1048576,0))</f>
        <v>0</v>
      </c>
      <c r="V1654">
        <f>INDEX(RawData!V$2:V$1048576,MATCH(FmtData!$B$4+(ROW()-10),RawData!$A$2:$A$1048576,0))</f>
        <v>0</v>
      </c>
      <c r="W1654" s="8">
        <f t="shared" si="554"/>
        <v>0</v>
      </c>
      <c r="X1654" s="8">
        <f t="shared" si="572"/>
        <v>-0.30211776000000007</v>
      </c>
      <c r="Y1654" s="8">
        <f t="shared" si="573"/>
        <v>0.86799674000000004</v>
      </c>
      <c r="Z1654" s="8">
        <f t="shared" si="555"/>
        <v>8.5899908552852562</v>
      </c>
      <c r="AA1654" s="8">
        <f t="shared" si="556"/>
        <v>9.7601053552852566</v>
      </c>
      <c r="AB1654" s="8">
        <f t="shared" si="574"/>
        <v>9.1750481052852564</v>
      </c>
      <c r="AC1654" s="6">
        <f t="shared" si="571"/>
        <v>-5.5980000000000132</v>
      </c>
      <c r="AD1654" s="15">
        <f t="shared" si="557"/>
        <v>114.40199999999999</v>
      </c>
      <c r="AE1654" s="15">
        <f t="shared" si="558"/>
        <v>-139.25536329556076</v>
      </c>
      <c r="AF1654" s="15">
        <f t="shared" si="559"/>
        <v>227.61954547587015</v>
      </c>
      <c r="AG1654" s="15">
        <f t="shared" si="560"/>
        <v>34.638690185445739</v>
      </c>
      <c r="AH1654" s="15">
        <f t="shared" si="561"/>
        <v>114.40199999999999</v>
      </c>
      <c r="AI1654" s="17">
        <f t="shared" si="562"/>
        <v>0.78298458449653585</v>
      </c>
      <c r="AJ1654" s="17">
        <f t="shared" si="563"/>
        <v>0.70556245551154406</v>
      </c>
      <c r="AK1654" s="17">
        <f t="shared" si="564"/>
        <v>0.89200521327357352</v>
      </c>
      <c r="AL1654" s="17">
        <f t="shared" si="565"/>
        <v>0.64535591388491242</v>
      </c>
      <c r="AM1654" s="17">
        <f t="shared" si="566"/>
        <v>0.75519822747884313</v>
      </c>
      <c r="AN1654" s="17">
        <f t="shared" si="567"/>
        <v>0.70556245551154406</v>
      </c>
      <c r="AO1654" s="17">
        <f t="shared" si="553"/>
        <v>-1.8022569754028162E-5</v>
      </c>
      <c r="AP1654" s="17">
        <f t="shared" si="568"/>
        <v>7.5519822747884309</v>
      </c>
      <c r="AQ1654" s="17">
        <f t="shared" si="569"/>
        <v>7.8298458449653587</v>
      </c>
      <c r="AR1654" s="17">
        <f t="shared" si="570"/>
        <v>0.11764621257485028</v>
      </c>
    </row>
    <row r="1655" spans="2:44" x14ac:dyDescent="0.25">
      <c r="B1655">
        <f>INDEX(RawData!$A$2:$A$1048576,MATCH(FmtData!$B$4+(ROW()-10),RawData!$A$2:$A$1048576,0))</f>
        <v>1865</v>
      </c>
      <c r="C1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5)</f>
        <v>42192.505381944444</v>
      </c>
      <c r="D1655" s="46">
        <f>IF($B$6=1,MID(INDEX(RawData!$B$2:$B$1048576, MATCH(FmtData!$B$4+(ROW()-10),RawData!$A$2:$A$1048576,0)),12,8)+$B$5/24,INDEX(RawData!$C$2:$C$1048576, MATCH(FmtData!$B$4+(ROW()-10),RawData!$A$2:$A$1048576,0)))</f>
        <v>0.5053819444444444</v>
      </c>
      <c r="E1655">
        <f>INDEX(RawData!E$2:E$1048576,MATCH(FmtData!$B$4+(ROW()-10),RawData!$A$2:$A$1048576,0))</f>
        <v>13.3386</v>
      </c>
      <c r="F1655">
        <f>INDEX(RawData!F$2:F$1048576,MATCH(FmtData!$B$4+(ROW()-10),RawData!$A$2:$A$1048576,0))</f>
        <v>6.25</v>
      </c>
      <c r="G1655">
        <f>INDEX(RawData!G$2:G$1048576,MATCH(FmtData!$B$4+(ROW()-10),RawData!$A$2:$A$1048576,0))</f>
        <v>-19896.8</v>
      </c>
      <c r="H1655">
        <f>INDEX(RawData!H$2:H$1048576,MATCH(FmtData!$B$4+(ROW()-10),RawData!$A$2:$A$1048576,0))</f>
        <v>0.499749</v>
      </c>
      <c r="I1655">
        <f>INDEX(RawData!I$2:I$1048576,MATCH(FmtData!$B$4+(ROW()-10),RawData!$A$2:$A$1048576,0))</f>
        <v>-6.5936599999999998E-2</v>
      </c>
      <c r="J1655">
        <f>INDEX(RawData!J$2:J$1048576,MATCH(FmtData!$B$4+(ROW()-10),RawData!$A$2:$A$1048576,0))</f>
        <v>81.400000000000006</v>
      </c>
      <c r="K1655">
        <f>INDEX(RawData!K$2:K$1048576,MATCH(FmtData!$B$4+(ROW()-10),RawData!$A$2:$A$1048576,0))</f>
        <v>78.7</v>
      </c>
      <c r="L1655">
        <f>INDEX(RawData!L$2:L$1048576,MATCH(FmtData!$B$4+(ROW()-10),RawData!$A$2:$A$1048576,0))</f>
        <v>85.6</v>
      </c>
      <c r="M1655">
        <f>INDEX(RawData!M$2:M$1048576,MATCH(FmtData!$B$4+(ROW()-10),RawData!$A$2:$A$1048576,0))</f>
        <v>23.2</v>
      </c>
      <c r="N1655">
        <f>INDEX(RawData!N$2:N$1048576,MATCH(FmtData!$B$4+(ROW()-10),RawData!$A$2:$A$1048576,0))</f>
        <v>21.6</v>
      </c>
      <c r="O1655">
        <f>INDEX(RawData!O$2:O$1048576,MATCH(FmtData!$B$4+(ROW()-10),RawData!$A$2:$A$1048576,0))</f>
        <v>79.7</v>
      </c>
      <c r="P1655">
        <f>INDEX(RawData!P$2:P$1048576,MATCH(FmtData!$B$4+(ROW()-10),RawData!$A$2:$A$1048576,0))</f>
        <v>20.985900000000001</v>
      </c>
      <c r="Q1655">
        <f>INDEX(RawData!Q$2:Q$1048576,MATCH(FmtData!$B$4+(ROW()-10),RawData!$A$2:$A$1048576,0))</f>
        <v>474.78699999999998</v>
      </c>
      <c r="R1655">
        <f>INDEX(RawData!R$2:R$1048576,MATCH(FmtData!$B$4+(ROW()-10),RawData!$A$2:$A$1048576,0))</f>
        <v>1.8310500000000001E-3</v>
      </c>
      <c r="S1655">
        <f>INDEX(RawData!S$2:S$1048576,MATCH(FmtData!$B$4+(ROW()-10),RawData!$A$2:$A$1048576,0))</f>
        <v>-0.17288700000000001</v>
      </c>
      <c r="T1655">
        <f>INDEX(RawData!T$2:T$1048576,MATCH(FmtData!$B$4+(ROW()-10),RawData!$A$2:$A$1048576,0))</f>
        <v>-0.47838000000000003</v>
      </c>
      <c r="U1655">
        <f>INDEX(RawData!U$2:U$1048576,MATCH(FmtData!$B$4+(ROW()-10),RawData!$A$2:$A$1048576,0))</f>
        <v>0</v>
      </c>
      <c r="V1655">
        <f>INDEX(RawData!V$2:V$1048576,MATCH(FmtData!$B$4+(ROW()-10),RawData!$A$2:$A$1048576,0))</f>
        <v>0</v>
      </c>
      <c r="W1655" s="8">
        <f t="shared" si="554"/>
        <v>0</v>
      </c>
      <c r="X1655" s="8">
        <f t="shared" si="572"/>
        <v>-0.3006471</v>
      </c>
      <c r="Y1655" s="8">
        <f t="shared" si="573"/>
        <v>0.86799674000000004</v>
      </c>
      <c r="Z1655" s="8">
        <f t="shared" si="555"/>
        <v>8.5914615152852551</v>
      </c>
      <c r="AA1655" s="8">
        <f t="shared" si="556"/>
        <v>9.7601053552852566</v>
      </c>
      <c r="AB1655" s="8">
        <f t="shared" si="574"/>
        <v>9.1757834352852559</v>
      </c>
      <c r="AC1655" s="6">
        <f t="shared" si="571"/>
        <v>-5.5980000000000132</v>
      </c>
      <c r="AD1655" s="15">
        <f t="shared" si="557"/>
        <v>114.40199999999999</v>
      </c>
      <c r="AE1655" s="15">
        <f t="shared" si="558"/>
        <v>-138.84138655920958</v>
      </c>
      <c r="AF1655" s="15">
        <f t="shared" si="559"/>
        <v>227.61954547587015</v>
      </c>
      <c r="AG1655" s="15">
        <f t="shared" si="560"/>
        <v>34.869061192340041</v>
      </c>
      <c r="AH1655" s="15">
        <f t="shared" si="561"/>
        <v>114.40199999999999</v>
      </c>
      <c r="AI1655" s="17">
        <f t="shared" si="562"/>
        <v>0.78298458449653585</v>
      </c>
      <c r="AJ1655" s="17">
        <f t="shared" si="563"/>
        <v>0.70556245551154406</v>
      </c>
      <c r="AK1655" s="17">
        <f t="shared" si="564"/>
        <v>0.89162069351832396</v>
      </c>
      <c r="AL1655" s="17">
        <f t="shared" si="565"/>
        <v>0.64535591388491242</v>
      </c>
      <c r="AM1655" s="17">
        <f t="shared" si="566"/>
        <v>0.75504481640792231</v>
      </c>
      <c r="AN1655" s="17">
        <f t="shared" si="567"/>
        <v>0.70556245551154406</v>
      </c>
      <c r="AO1655" s="17">
        <f t="shared" si="553"/>
        <v>-1.8022569754028162E-5</v>
      </c>
      <c r="AP1655" s="17">
        <f t="shared" si="568"/>
        <v>7.5504481640792234</v>
      </c>
      <c r="AQ1655" s="17">
        <f t="shared" si="569"/>
        <v>7.8298458449653587</v>
      </c>
      <c r="AR1655" s="17">
        <f t="shared" si="570"/>
        <v>9.1966089071856286E-2</v>
      </c>
    </row>
    <row r="1656" spans="2:44" x14ac:dyDescent="0.25">
      <c r="B1656">
        <f>INDEX(RawData!$A$2:$A$1048576,MATCH(FmtData!$B$4+(ROW()-10),RawData!$A$2:$A$1048576,0))</f>
        <v>1866</v>
      </c>
      <c r="C1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6)</f>
        <v>42192.506076388891</v>
      </c>
      <c r="D1656" s="46">
        <f>IF($B$6=1,MID(INDEX(RawData!$B$2:$B$1048576, MATCH(FmtData!$B$4+(ROW()-10),RawData!$A$2:$A$1048576,0)),12,8)+$B$5/24,INDEX(RawData!$C$2:$C$1048576, MATCH(FmtData!$B$4+(ROW()-10),RawData!$A$2:$A$1048576,0)))</f>
        <v>0.50607638888888895</v>
      </c>
      <c r="E1656">
        <f>INDEX(RawData!E$2:E$1048576,MATCH(FmtData!$B$4+(ROW()-10),RawData!$A$2:$A$1048576,0))</f>
        <v>13.3386</v>
      </c>
      <c r="F1656">
        <f>INDEX(RawData!F$2:F$1048576,MATCH(FmtData!$B$4+(ROW()-10),RawData!$A$2:$A$1048576,0))</f>
        <v>5.0183099999999996</v>
      </c>
      <c r="G1656">
        <f>INDEX(RawData!G$2:G$1048576,MATCH(FmtData!$B$4+(ROW()-10),RawData!$A$2:$A$1048576,0))</f>
        <v>-19304.099999999999</v>
      </c>
      <c r="H1656">
        <f>INDEX(RawData!H$2:H$1048576,MATCH(FmtData!$B$4+(ROW()-10),RawData!$A$2:$A$1048576,0))</f>
        <v>0.499749</v>
      </c>
      <c r="I1656">
        <f>INDEX(RawData!I$2:I$1048576,MATCH(FmtData!$B$4+(ROW()-10),RawData!$A$2:$A$1048576,0))</f>
        <v>-6.5936599999999998E-2</v>
      </c>
      <c r="J1656">
        <f>INDEX(RawData!J$2:J$1048576,MATCH(FmtData!$B$4+(ROW()-10),RawData!$A$2:$A$1048576,0))</f>
        <v>81</v>
      </c>
      <c r="K1656">
        <f>INDEX(RawData!K$2:K$1048576,MATCH(FmtData!$B$4+(ROW()-10),RawData!$A$2:$A$1048576,0))</f>
        <v>78.3</v>
      </c>
      <c r="L1656">
        <f>INDEX(RawData!L$2:L$1048576,MATCH(FmtData!$B$4+(ROW()-10),RawData!$A$2:$A$1048576,0))</f>
        <v>85.4</v>
      </c>
      <c r="M1656">
        <f>INDEX(RawData!M$2:M$1048576,MATCH(FmtData!$B$4+(ROW()-10),RawData!$A$2:$A$1048576,0))</f>
        <v>23.2</v>
      </c>
      <c r="N1656">
        <f>INDEX(RawData!N$2:N$1048576,MATCH(FmtData!$B$4+(ROW()-10),RawData!$A$2:$A$1048576,0))</f>
        <v>21.5</v>
      </c>
      <c r="O1656">
        <f>INDEX(RawData!O$2:O$1048576,MATCH(FmtData!$B$4+(ROW()-10),RawData!$A$2:$A$1048576,0))</f>
        <v>80.400000000000006</v>
      </c>
      <c r="P1656">
        <f>INDEX(RawData!P$2:P$1048576,MATCH(FmtData!$B$4+(ROW()-10),RawData!$A$2:$A$1048576,0))</f>
        <v>20.985900000000001</v>
      </c>
      <c r="Q1656">
        <f>INDEX(RawData!Q$2:Q$1048576,MATCH(FmtData!$B$4+(ROW()-10),RawData!$A$2:$A$1048576,0))</f>
        <v>474.81799999999998</v>
      </c>
      <c r="R1656">
        <f>INDEX(RawData!R$2:R$1048576,MATCH(FmtData!$B$4+(ROW()-10),RawData!$A$2:$A$1048576,0))</f>
        <v>1.8310500000000001E-3</v>
      </c>
      <c r="S1656">
        <f>INDEX(RawData!S$2:S$1048576,MATCH(FmtData!$B$4+(ROW()-10),RawData!$A$2:$A$1048576,0))</f>
        <v>-0.17383199999999999</v>
      </c>
      <c r="T1656">
        <f>INDEX(RawData!T$2:T$1048576,MATCH(FmtData!$B$4+(ROW()-10),RawData!$A$2:$A$1048576,0))</f>
        <v>-0.47838000000000003</v>
      </c>
      <c r="U1656">
        <f>INDEX(RawData!U$2:U$1048576,MATCH(FmtData!$B$4+(ROW()-10),RawData!$A$2:$A$1048576,0))</f>
        <v>0</v>
      </c>
      <c r="V1656">
        <f>INDEX(RawData!V$2:V$1048576,MATCH(FmtData!$B$4+(ROW()-10),RawData!$A$2:$A$1048576,0))</f>
        <v>0</v>
      </c>
      <c r="W1656" s="8">
        <f t="shared" si="554"/>
        <v>0</v>
      </c>
      <c r="X1656" s="8">
        <f t="shared" si="572"/>
        <v>-0.29824680000000009</v>
      </c>
      <c r="Y1656" s="8">
        <f t="shared" si="573"/>
        <v>0.86799674000000004</v>
      </c>
      <c r="Z1656" s="8">
        <f t="shared" si="555"/>
        <v>8.5938618152852566</v>
      </c>
      <c r="AA1656" s="8">
        <f t="shared" si="556"/>
        <v>9.7601053552852566</v>
      </c>
      <c r="AB1656" s="8">
        <f t="shared" si="574"/>
        <v>9.1769835852852566</v>
      </c>
      <c r="AC1656" s="6">
        <f t="shared" si="571"/>
        <v>-5.5670000000000073</v>
      </c>
      <c r="AD1656" s="15">
        <f t="shared" si="557"/>
        <v>114.43299999999999</v>
      </c>
      <c r="AE1656" s="15">
        <f t="shared" si="558"/>
        <v>-138.16547876169193</v>
      </c>
      <c r="AF1656" s="15">
        <f t="shared" si="559"/>
        <v>227.61954547587015</v>
      </c>
      <c r="AG1656" s="15">
        <f t="shared" si="560"/>
        <v>35.245120091187118</v>
      </c>
      <c r="AH1656" s="15">
        <f t="shared" si="561"/>
        <v>114.43299999999999</v>
      </c>
      <c r="AI1656" s="17">
        <f t="shared" si="562"/>
        <v>0.78296238970883802</v>
      </c>
      <c r="AJ1656" s="17">
        <f t="shared" si="563"/>
        <v>0.70554443294179003</v>
      </c>
      <c r="AK1656" s="17">
        <f t="shared" si="564"/>
        <v>0.89099359270240908</v>
      </c>
      <c r="AL1656" s="17">
        <f t="shared" si="565"/>
        <v>0.64535591388491242</v>
      </c>
      <c r="AM1656" s="17">
        <f t="shared" si="566"/>
        <v>0.75479452120374624</v>
      </c>
      <c r="AN1656" s="17">
        <f t="shared" si="567"/>
        <v>0.70554443294179003</v>
      </c>
      <c r="AO1656" s="17">
        <f t="shared" si="553"/>
        <v>0</v>
      </c>
      <c r="AP1656" s="17">
        <f t="shared" si="568"/>
        <v>7.5479452120374626</v>
      </c>
      <c r="AQ1656" s="17">
        <f t="shared" si="569"/>
        <v>7.8296238970883802</v>
      </c>
      <c r="AR1656" s="17">
        <f t="shared" si="570"/>
        <v>9.1966089071856286E-2</v>
      </c>
    </row>
    <row r="1657" spans="2:44" x14ac:dyDescent="0.25">
      <c r="B1657">
        <f>INDEX(RawData!$A$2:$A$1048576,MATCH(FmtData!$B$4+(ROW()-10),RawData!$A$2:$A$1048576,0))</f>
        <v>1867</v>
      </c>
      <c r="C1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7)</f>
        <v>42192.50677083333</v>
      </c>
      <c r="D1657" s="46">
        <f>IF($B$6=1,MID(INDEX(RawData!$B$2:$B$1048576, MATCH(FmtData!$B$4+(ROW()-10),RawData!$A$2:$A$1048576,0)),12,8)+$B$5/24,INDEX(RawData!$C$2:$C$1048576, MATCH(FmtData!$B$4+(ROW()-10),RawData!$A$2:$A$1048576,0)))</f>
        <v>0.50677083333333328</v>
      </c>
      <c r="E1657">
        <f>INDEX(RawData!E$2:E$1048576,MATCH(FmtData!$B$4+(ROW()-10),RawData!$A$2:$A$1048576,0))</f>
        <v>16.132100000000001</v>
      </c>
      <c r="F1657">
        <f>INDEX(RawData!F$2:F$1048576,MATCH(FmtData!$B$4+(ROW()-10),RawData!$A$2:$A$1048576,0))</f>
        <v>9.0212400000000006</v>
      </c>
      <c r="G1657">
        <f>INDEX(RawData!G$2:G$1048576,MATCH(FmtData!$B$4+(ROW()-10),RawData!$A$2:$A$1048576,0))</f>
        <v>121695</v>
      </c>
      <c r="H1657">
        <f>INDEX(RawData!H$2:H$1048576,MATCH(FmtData!$B$4+(ROW()-10),RawData!$A$2:$A$1048576,0))</f>
        <v>0.49984099999999998</v>
      </c>
      <c r="I1657">
        <f>INDEX(RawData!I$2:I$1048576,MATCH(FmtData!$B$4+(ROW()-10),RawData!$A$2:$A$1048576,0))</f>
        <v>-6.5017099999999994E-2</v>
      </c>
      <c r="J1657">
        <f>INDEX(RawData!J$2:J$1048576,MATCH(FmtData!$B$4+(ROW()-10),RawData!$A$2:$A$1048576,0))</f>
        <v>80.5</v>
      </c>
      <c r="K1657">
        <f>INDEX(RawData!K$2:K$1048576,MATCH(FmtData!$B$4+(ROW()-10),RawData!$A$2:$A$1048576,0))</f>
        <v>77.8</v>
      </c>
      <c r="L1657">
        <f>INDEX(RawData!L$2:L$1048576,MATCH(FmtData!$B$4+(ROW()-10),RawData!$A$2:$A$1048576,0))</f>
        <v>85</v>
      </c>
      <c r="M1657">
        <f>INDEX(RawData!M$2:M$1048576,MATCH(FmtData!$B$4+(ROW()-10),RawData!$A$2:$A$1048576,0))</f>
        <v>23.2</v>
      </c>
      <c r="N1657">
        <f>INDEX(RawData!N$2:N$1048576,MATCH(FmtData!$B$4+(ROW()-10),RawData!$A$2:$A$1048576,0))</f>
        <v>21.5</v>
      </c>
      <c r="O1657">
        <f>INDEX(RawData!O$2:O$1048576,MATCH(FmtData!$B$4+(ROW()-10),RawData!$A$2:$A$1048576,0))</f>
        <v>80.599999999999994</v>
      </c>
      <c r="P1657">
        <f>INDEX(RawData!P$2:P$1048576,MATCH(FmtData!$B$4+(ROW()-10),RawData!$A$2:$A$1048576,0))</f>
        <v>21.0335</v>
      </c>
      <c r="Q1657">
        <f>INDEX(RawData!Q$2:Q$1048576,MATCH(FmtData!$B$4+(ROW()-10),RawData!$A$2:$A$1048576,0))</f>
        <v>474.81799999999998</v>
      </c>
      <c r="R1657">
        <f>INDEX(RawData!R$2:R$1048576,MATCH(FmtData!$B$4+(ROW()-10),RawData!$A$2:$A$1048576,0))</f>
        <v>1.8310500000000001E-3</v>
      </c>
      <c r="S1657">
        <f>INDEX(RawData!S$2:S$1048576,MATCH(FmtData!$B$4+(ROW()-10),RawData!$A$2:$A$1048576,0))</f>
        <v>-0.174594</v>
      </c>
      <c r="T1657">
        <f>INDEX(RawData!T$2:T$1048576,MATCH(FmtData!$B$4+(ROW()-10),RawData!$A$2:$A$1048576,0))</f>
        <v>-0.47838000000000003</v>
      </c>
      <c r="U1657">
        <f>INDEX(RawData!U$2:U$1048576,MATCH(FmtData!$B$4+(ROW()-10),RawData!$A$2:$A$1048576,0))</f>
        <v>0</v>
      </c>
      <c r="V1657">
        <f>INDEX(RawData!V$2:V$1048576,MATCH(FmtData!$B$4+(ROW()-10),RawData!$A$2:$A$1048576,0))</f>
        <v>0</v>
      </c>
      <c r="W1657" s="8">
        <f t="shared" si="554"/>
        <v>0</v>
      </c>
      <c r="X1657" s="8">
        <f t="shared" si="572"/>
        <v>-0.29631132000000004</v>
      </c>
      <c r="Y1657" s="8">
        <f t="shared" si="573"/>
        <v>0.86799674000000004</v>
      </c>
      <c r="Z1657" s="8">
        <f t="shared" si="555"/>
        <v>8.595797295285255</v>
      </c>
      <c r="AA1657" s="8">
        <f t="shared" si="556"/>
        <v>9.7601053552852566</v>
      </c>
      <c r="AB1657" s="8">
        <f t="shared" si="574"/>
        <v>9.1779513252852567</v>
      </c>
      <c r="AC1657" s="6">
        <f t="shared" si="571"/>
        <v>-5.5670000000000073</v>
      </c>
      <c r="AD1657" s="15">
        <f t="shared" si="557"/>
        <v>114.43299999999999</v>
      </c>
      <c r="AE1657" s="15">
        <f t="shared" si="558"/>
        <v>-137.62023856913447</v>
      </c>
      <c r="AF1657" s="15">
        <f t="shared" si="559"/>
        <v>227.61954547587015</v>
      </c>
      <c r="AG1657" s="15">
        <f t="shared" si="560"/>
        <v>35.548413387792152</v>
      </c>
      <c r="AH1657" s="15">
        <f t="shared" si="561"/>
        <v>114.43299999999999</v>
      </c>
      <c r="AI1657" s="17">
        <f t="shared" si="562"/>
        <v>0.78296238970883802</v>
      </c>
      <c r="AJ1657" s="17">
        <f t="shared" si="563"/>
        <v>0.70554443294179003</v>
      </c>
      <c r="AK1657" s="17">
        <f t="shared" si="564"/>
        <v>0.89048836648111895</v>
      </c>
      <c r="AL1657" s="17">
        <f t="shared" si="565"/>
        <v>0.64535591388491242</v>
      </c>
      <c r="AM1657" s="17">
        <f t="shared" si="566"/>
        <v>0.75459277778143174</v>
      </c>
      <c r="AN1657" s="17">
        <f t="shared" si="567"/>
        <v>0.70554443294179003</v>
      </c>
      <c r="AO1657" s="17">
        <f t="shared" si="553"/>
        <v>0</v>
      </c>
      <c r="AP1657" s="17">
        <f t="shared" si="568"/>
        <v>7.5459277778143177</v>
      </c>
      <c r="AQ1657" s="17">
        <f t="shared" si="569"/>
        <v>7.8296238970883802</v>
      </c>
      <c r="AR1657" s="17">
        <f t="shared" si="570"/>
        <v>0.11122652643576485</v>
      </c>
    </row>
    <row r="1658" spans="2:44" x14ac:dyDescent="0.25">
      <c r="B1658">
        <f>INDEX(RawData!$A$2:$A$1048576,MATCH(FmtData!$B$4+(ROW()-10),RawData!$A$2:$A$1048576,0))</f>
        <v>1868</v>
      </c>
      <c r="C1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8)</f>
        <v>42192.507476851853</v>
      </c>
      <c r="D1658" s="46">
        <f>IF($B$6=1,MID(INDEX(RawData!$B$2:$B$1048576, MATCH(FmtData!$B$4+(ROW()-10),RawData!$A$2:$A$1048576,0)),12,8)+$B$5/24,INDEX(RawData!$C$2:$C$1048576, MATCH(FmtData!$B$4+(ROW()-10),RawData!$A$2:$A$1048576,0)))</f>
        <v>0.50747685185185187</v>
      </c>
      <c r="E1658">
        <f>INDEX(RawData!E$2:E$1048576,MATCH(FmtData!$B$4+(ROW()-10),RawData!$A$2:$A$1048576,0))</f>
        <v>13.3386</v>
      </c>
      <c r="F1658">
        <f>INDEX(RawData!F$2:F$1048576,MATCH(FmtData!$B$4+(ROW()-10),RawData!$A$2:$A$1048576,0))</f>
        <v>6.25</v>
      </c>
      <c r="G1658">
        <f>INDEX(RawData!G$2:G$1048576,MATCH(FmtData!$B$4+(ROW()-10),RawData!$A$2:$A$1048576,0))</f>
        <v>-19699.2</v>
      </c>
      <c r="H1658">
        <f>INDEX(RawData!H$2:H$1048576,MATCH(FmtData!$B$4+(ROW()-10),RawData!$A$2:$A$1048576,0))</f>
        <v>0.499749</v>
      </c>
      <c r="I1658">
        <f>INDEX(RawData!I$2:I$1048576,MATCH(FmtData!$B$4+(ROW()-10),RawData!$A$2:$A$1048576,0))</f>
        <v>-6.5936599999999998E-2</v>
      </c>
      <c r="J1658">
        <f>INDEX(RawData!J$2:J$1048576,MATCH(FmtData!$B$4+(ROW()-10),RawData!$A$2:$A$1048576,0))</f>
        <v>80</v>
      </c>
      <c r="K1658">
        <f>INDEX(RawData!K$2:K$1048576,MATCH(FmtData!$B$4+(ROW()-10),RawData!$A$2:$A$1048576,0))</f>
        <v>77.3</v>
      </c>
      <c r="L1658">
        <f>INDEX(RawData!L$2:L$1048576,MATCH(FmtData!$B$4+(ROW()-10),RawData!$A$2:$A$1048576,0))</f>
        <v>84.7</v>
      </c>
      <c r="M1658">
        <f>INDEX(RawData!M$2:M$1048576,MATCH(FmtData!$B$4+(ROW()-10),RawData!$A$2:$A$1048576,0))</f>
        <v>23.2</v>
      </c>
      <c r="N1658">
        <f>INDEX(RawData!N$2:N$1048576,MATCH(FmtData!$B$4+(ROW()-10),RawData!$A$2:$A$1048576,0))</f>
        <v>21.5</v>
      </c>
      <c r="O1658">
        <f>INDEX(RawData!O$2:O$1048576,MATCH(FmtData!$B$4+(ROW()-10),RawData!$A$2:$A$1048576,0))</f>
        <v>80.7</v>
      </c>
      <c r="P1658">
        <f>INDEX(RawData!P$2:P$1048576,MATCH(FmtData!$B$4+(ROW()-10),RawData!$A$2:$A$1048576,0))</f>
        <v>20.985900000000001</v>
      </c>
      <c r="Q1658">
        <f>INDEX(RawData!Q$2:Q$1048576,MATCH(FmtData!$B$4+(ROW()-10),RawData!$A$2:$A$1048576,0))</f>
        <v>474.81799999999998</v>
      </c>
      <c r="R1658">
        <f>INDEX(RawData!R$2:R$1048576,MATCH(FmtData!$B$4+(ROW()-10),RawData!$A$2:$A$1048576,0))</f>
        <v>1.8310500000000001E-3</v>
      </c>
      <c r="S1658">
        <f>INDEX(RawData!S$2:S$1048576,MATCH(FmtData!$B$4+(ROW()-10),RawData!$A$2:$A$1048576,0))</f>
        <v>-0.174899</v>
      </c>
      <c r="T1658">
        <f>INDEX(RawData!T$2:T$1048576,MATCH(FmtData!$B$4+(ROW()-10),RawData!$A$2:$A$1048576,0))</f>
        <v>-0.47838000000000003</v>
      </c>
      <c r="U1658">
        <f>INDEX(RawData!U$2:U$1048576,MATCH(FmtData!$B$4+(ROW()-10),RawData!$A$2:$A$1048576,0))</f>
        <v>0</v>
      </c>
      <c r="V1658">
        <f>INDEX(RawData!V$2:V$1048576,MATCH(FmtData!$B$4+(ROW()-10),RawData!$A$2:$A$1048576,0))</f>
        <v>0</v>
      </c>
      <c r="W1658" s="8">
        <f t="shared" si="554"/>
        <v>0</v>
      </c>
      <c r="X1658" s="8">
        <f t="shared" si="572"/>
        <v>-0.29553662000000003</v>
      </c>
      <c r="Y1658" s="8">
        <f t="shared" si="573"/>
        <v>0.86799674000000004</v>
      </c>
      <c r="Z1658" s="8">
        <f t="shared" si="555"/>
        <v>8.596571995285256</v>
      </c>
      <c r="AA1658" s="8">
        <f t="shared" si="556"/>
        <v>9.7601053552852566</v>
      </c>
      <c r="AB1658" s="8">
        <f t="shared" si="574"/>
        <v>9.1783386752852572</v>
      </c>
      <c r="AC1658" s="6">
        <f t="shared" si="571"/>
        <v>-5.5670000000000073</v>
      </c>
      <c r="AD1658" s="15">
        <f t="shared" si="557"/>
        <v>114.43299999999999</v>
      </c>
      <c r="AE1658" s="15">
        <f t="shared" si="558"/>
        <v>-137.40194371388941</v>
      </c>
      <c r="AF1658" s="15">
        <f t="shared" si="559"/>
        <v>227.61954547587015</v>
      </c>
      <c r="AG1658" s="15">
        <f t="shared" si="560"/>
        <v>35.669824948833821</v>
      </c>
      <c r="AH1658" s="15">
        <f t="shared" si="561"/>
        <v>114.43299999999999</v>
      </c>
      <c r="AI1658" s="17">
        <f t="shared" si="562"/>
        <v>0.78296238970883802</v>
      </c>
      <c r="AJ1658" s="17">
        <f t="shared" si="563"/>
        <v>0.70554443294179003</v>
      </c>
      <c r="AK1658" s="17">
        <f t="shared" si="564"/>
        <v>0.89028625238371661</v>
      </c>
      <c r="AL1658" s="17">
        <f t="shared" si="565"/>
        <v>0.64535591388491242</v>
      </c>
      <c r="AM1658" s="17">
        <f t="shared" si="566"/>
        <v>0.75451204794825522</v>
      </c>
      <c r="AN1658" s="17">
        <f t="shared" si="567"/>
        <v>0.70554443294179003</v>
      </c>
      <c r="AO1658" s="17">
        <f t="shared" si="553"/>
        <v>0</v>
      </c>
      <c r="AP1658" s="17">
        <f t="shared" si="568"/>
        <v>7.5451204794825522</v>
      </c>
      <c r="AQ1658" s="17">
        <f t="shared" si="569"/>
        <v>7.8296238970883802</v>
      </c>
      <c r="AR1658" s="17">
        <f t="shared" si="570"/>
        <v>9.1966089071856286E-2</v>
      </c>
    </row>
    <row r="1659" spans="2:44" x14ac:dyDescent="0.25">
      <c r="B1659">
        <f>INDEX(RawData!$A$2:$A$1048576,MATCH(FmtData!$B$4+(ROW()-10),RawData!$A$2:$A$1048576,0))</f>
        <v>1869</v>
      </c>
      <c r="C1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9)</f>
        <v>42192.508171296293</v>
      </c>
      <c r="D1659" s="46">
        <f>IF($B$6=1,MID(INDEX(RawData!$B$2:$B$1048576, MATCH(FmtData!$B$4+(ROW()-10),RawData!$A$2:$A$1048576,0)),12,8)+$B$5/24,INDEX(RawData!$C$2:$C$1048576, MATCH(FmtData!$B$4+(ROW()-10),RawData!$A$2:$A$1048576,0)))</f>
        <v>0.50817129629629632</v>
      </c>
      <c r="E1659">
        <f>INDEX(RawData!E$2:E$1048576,MATCH(FmtData!$B$4+(ROW()-10),RawData!$A$2:$A$1048576,0))</f>
        <v>16.132100000000001</v>
      </c>
      <c r="F1659">
        <f>INDEX(RawData!F$2:F$1048576,MATCH(FmtData!$B$4+(ROW()-10),RawData!$A$2:$A$1048576,0))</f>
        <v>9.0212400000000006</v>
      </c>
      <c r="G1659">
        <f>INDEX(RawData!G$2:G$1048576,MATCH(FmtData!$B$4+(ROW()-10),RawData!$A$2:$A$1048576,0))</f>
        <v>121695</v>
      </c>
      <c r="H1659">
        <f>INDEX(RawData!H$2:H$1048576,MATCH(FmtData!$B$4+(ROW()-10),RawData!$A$2:$A$1048576,0))</f>
        <v>0.49984099999999998</v>
      </c>
      <c r="I1659">
        <f>INDEX(RawData!I$2:I$1048576,MATCH(FmtData!$B$4+(ROW()-10),RawData!$A$2:$A$1048576,0))</f>
        <v>-6.5200999999999995E-2</v>
      </c>
      <c r="J1659">
        <f>INDEX(RawData!J$2:J$1048576,MATCH(FmtData!$B$4+(ROW()-10),RawData!$A$2:$A$1048576,0))</f>
        <v>79.599999999999994</v>
      </c>
      <c r="K1659">
        <f>INDEX(RawData!K$2:K$1048576,MATCH(FmtData!$B$4+(ROW()-10),RawData!$A$2:$A$1048576,0))</f>
        <v>76.7</v>
      </c>
      <c r="L1659">
        <f>INDEX(RawData!L$2:L$1048576,MATCH(FmtData!$B$4+(ROW()-10),RawData!$A$2:$A$1048576,0))</f>
        <v>84.3</v>
      </c>
      <c r="M1659">
        <f>INDEX(RawData!M$2:M$1048576,MATCH(FmtData!$B$4+(ROW()-10),RawData!$A$2:$A$1048576,0))</f>
        <v>23.2</v>
      </c>
      <c r="N1659">
        <f>INDEX(RawData!N$2:N$1048576,MATCH(FmtData!$B$4+(ROW()-10),RawData!$A$2:$A$1048576,0))</f>
        <v>21.5</v>
      </c>
      <c r="O1659">
        <f>INDEX(RawData!O$2:O$1048576,MATCH(FmtData!$B$4+(ROW()-10),RawData!$A$2:$A$1048576,0))</f>
        <v>80.5</v>
      </c>
      <c r="P1659">
        <f>INDEX(RawData!P$2:P$1048576,MATCH(FmtData!$B$4+(ROW()-10),RawData!$A$2:$A$1048576,0))</f>
        <v>21.0335</v>
      </c>
      <c r="Q1659">
        <f>INDEX(RawData!Q$2:Q$1048576,MATCH(FmtData!$B$4+(ROW()-10),RawData!$A$2:$A$1048576,0))</f>
        <v>474.81799999999998</v>
      </c>
      <c r="R1659">
        <f>INDEX(RawData!R$2:R$1048576,MATCH(FmtData!$B$4+(ROW()-10),RawData!$A$2:$A$1048576,0))</f>
        <v>1.8310500000000001E-3</v>
      </c>
      <c r="S1659">
        <f>INDEX(RawData!S$2:S$1048576,MATCH(FmtData!$B$4+(ROW()-10),RawData!$A$2:$A$1048576,0))</f>
        <v>-0.17557</v>
      </c>
      <c r="T1659">
        <f>INDEX(RawData!T$2:T$1048576,MATCH(FmtData!$B$4+(ROW()-10),RawData!$A$2:$A$1048576,0))</f>
        <v>-0.47838000000000003</v>
      </c>
      <c r="U1659">
        <f>INDEX(RawData!U$2:U$1048576,MATCH(FmtData!$B$4+(ROW()-10),RawData!$A$2:$A$1048576,0))</f>
        <v>0</v>
      </c>
      <c r="V1659">
        <f>INDEX(RawData!V$2:V$1048576,MATCH(FmtData!$B$4+(ROW()-10),RawData!$A$2:$A$1048576,0))</f>
        <v>0</v>
      </c>
      <c r="W1659" s="8">
        <f t="shared" si="554"/>
        <v>0</v>
      </c>
      <c r="X1659" s="8">
        <f t="shared" si="572"/>
        <v>-0.29383228</v>
      </c>
      <c r="Y1659" s="8">
        <f t="shared" si="573"/>
        <v>0.86799674000000004</v>
      </c>
      <c r="Z1659" s="8">
        <f t="shared" si="555"/>
        <v>8.5982763352852558</v>
      </c>
      <c r="AA1659" s="8">
        <f t="shared" si="556"/>
        <v>9.7601053552852566</v>
      </c>
      <c r="AB1659" s="8">
        <f t="shared" si="574"/>
        <v>9.1791908452852553</v>
      </c>
      <c r="AC1659" s="6">
        <f t="shared" si="571"/>
        <v>-5.5670000000000073</v>
      </c>
      <c r="AD1659" s="15">
        <f t="shared" si="557"/>
        <v>114.43299999999999</v>
      </c>
      <c r="AE1659" s="15">
        <f t="shared" si="558"/>
        <v>-136.92158298787433</v>
      </c>
      <c r="AF1659" s="15">
        <f t="shared" si="559"/>
        <v>227.61954547587015</v>
      </c>
      <c r="AG1659" s="15">
        <f t="shared" si="560"/>
        <v>35.936959841761791</v>
      </c>
      <c r="AH1659" s="15">
        <f t="shared" si="561"/>
        <v>114.43299999999999</v>
      </c>
      <c r="AI1659" s="17">
        <f t="shared" si="562"/>
        <v>0.78296238970883802</v>
      </c>
      <c r="AJ1659" s="17">
        <f t="shared" si="563"/>
        <v>0.70554443294179003</v>
      </c>
      <c r="AK1659" s="17">
        <f t="shared" si="564"/>
        <v>0.88984182054768601</v>
      </c>
      <c r="AL1659" s="17">
        <f t="shared" si="565"/>
        <v>0.64535591388491242</v>
      </c>
      <c r="AM1659" s="17">
        <f t="shared" si="566"/>
        <v>0.75433448352786292</v>
      </c>
      <c r="AN1659" s="17">
        <f t="shared" si="567"/>
        <v>0.70554443294179003</v>
      </c>
      <c r="AO1659" s="17">
        <f t="shared" si="553"/>
        <v>0</v>
      </c>
      <c r="AP1659" s="17">
        <f t="shared" si="568"/>
        <v>7.5433448352786296</v>
      </c>
      <c r="AQ1659" s="17">
        <f t="shared" si="569"/>
        <v>7.8296238970883802</v>
      </c>
      <c r="AR1659" s="17">
        <f t="shared" si="570"/>
        <v>0.11122652643576485</v>
      </c>
    </row>
    <row r="1660" spans="2:44" x14ac:dyDescent="0.25">
      <c r="B1660">
        <f>INDEX(RawData!$A$2:$A$1048576,MATCH(FmtData!$B$4+(ROW()-10),RawData!$A$2:$A$1048576,0))</f>
        <v>1870</v>
      </c>
      <c r="C1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0)</f>
        <v>42192.50886574074</v>
      </c>
      <c r="D1660" s="46">
        <f>IF($B$6=1,MID(INDEX(RawData!$B$2:$B$1048576, MATCH(FmtData!$B$4+(ROW()-10),RawData!$A$2:$A$1048576,0)),12,8)+$B$5/24,INDEX(RawData!$C$2:$C$1048576, MATCH(FmtData!$B$4+(ROW()-10),RawData!$A$2:$A$1048576,0)))</f>
        <v>0.50886574074074076</v>
      </c>
      <c r="E1660">
        <f>INDEX(RawData!E$2:E$1048576,MATCH(FmtData!$B$4+(ROW()-10),RawData!$A$2:$A$1048576,0))</f>
        <v>14.2698</v>
      </c>
      <c r="F1660">
        <f>INDEX(RawData!F$2:F$1048576,MATCH(FmtData!$B$4+(ROW()-10),RawData!$A$2:$A$1048576,0))</f>
        <v>8.0976599999999994</v>
      </c>
      <c r="G1660">
        <f>INDEX(RawData!G$2:G$1048576,MATCH(FmtData!$B$4+(ROW()-10),RawData!$A$2:$A$1048576,0))</f>
        <v>121695</v>
      </c>
      <c r="H1660">
        <f>INDEX(RawData!H$2:H$1048576,MATCH(FmtData!$B$4+(ROW()-10),RawData!$A$2:$A$1048576,0))</f>
        <v>0.49980400000000003</v>
      </c>
      <c r="I1660">
        <f>INDEX(RawData!I$2:I$1048576,MATCH(FmtData!$B$4+(ROW()-10),RawData!$A$2:$A$1048576,0))</f>
        <v>-6.4833299999999996E-2</v>
      </c>
      <c r="J1660">
        <f>INDEX(RawData!J$2:J$1048576,MATCH(FmtData!$B$4+(ROW()-10),RawData!$A$2:$A$1048576,0))</f>
        <v>79.099999999999994</v>
      </c>
      <c r="K1660">
        <f>INDEX(RawData!K$2:K$1048576,MATCH(FmtData!$B$4+(ROW()-10),RawData!$A$2:$A$1048576,0))</f>
        <v>76.400000000000006</v>
      </c>
      <c r="L1660">
        <f>INDEX(RawData!L$2:L$1048576,MATCH(FmtData!$B$4+(ROW()-10),RawData!$A$2:$A$1048576,0))</f>
        <v>84</v>
      </c>
      <c r="M1660">
        <f>INDEX(RawData!M$2:M$1048576,MATCH(FmtData!$B$4+(ROW()-10),RawData!$A$2:$A$1048576,0))</f>
        <v>23.1</v>
      </c>
      <c r="N1660">
        <f>INDEX(RawData!N$2:N$1048576,MATCH(FmtData!$B$4+(ROW()-10),RawData!$A$2:$A$1048576,0))</f>
        <v>21.5</v>
      </c>
      <c r="O1660">
        <f>INDEX(RawData!O$2:O$1048576,MATCH(FmtData!$B$4+(ROW()-10),RawData!$A$2:$A$1048576,0))</f>
        <v>80.2</v>
      </c>
      <c r="P1660">
        <f>INDEX(RawData!P$2:P$1048576,MATCH(FmtData!$B$4+(ROW()-10),RawData!$A$2:$A$1048576,0))</f>
        <v>20.974</v>
      </c>
      <c r="Q1660">
        <f>INDEX(RawData!Q$2:Q$1048576,MATCH(FmtData!$B$4+(ROW()-10),RawData!$A$2:$A$1048576,0))</f>
        <v>474.81799999999998</v>
      </c>
      <c r="R1660">
        <f>INDEX(RawData!R$2:R$1048576,MATCH(FmtData!$B$4+(ROW()-10),RawData!$A$2:$A$1048576,0))</f>
        <v>1.8310500000000001E-3</v>
      </c>
      <c r="S1660">
        <f>INDEX(RawData!S$2:S$1048576,MATCH(FmtData!$B$4+(ROW()-10),RawData!$A$2:$A$1048576,0))</f>
        <v>-0.175844</v>
      </c>
      <c r="T1660">
        <f>INDEX(RawData!T$2:T$1048576,MATCH(FmtData!$B$4+(ROW()-10),RawData!$A$2:$A$1048576,0))</f>
        <v>-0.47838000000000003</v>
      </c>
      <c r="U1660">
        <f>INDEX(RawData!U$2:U$1048576,MATCH(FmtData!$B$4+(ROW()-10),RawData!$A$2:$A$1048576,0))</f>
        <v>0</v>
      </c>
      <c r="V1660">
        <f>INDEX(RawData!V$2:V$1048576,MATCH(FmtData!$B$4+(ROW()-10),RawData!$A$2:$A$1048576,0))</f>
        <v>0</v>
      </c>
      <c r="W1660" s="8">
        <f t="shared" si="554"/>
        <v>0</v>
      </c>
      <c r="X1660" s="8">
        <f t="shared" si="572"/>
        <v>-0.29313632000000001</v>
      </c>
      <c r="Y1660" s="8">
        <f t="shared" si="573"/>
        <v>0.86799674000000004</v>
      </c>
      <c r="Z1660" s="8">
        <f t="shared" si="555"/>
        <v>8.5989722952852556</v>
      </c>
      <c r="AA1660" s="8">
        <f t="shared" si="556"/>
        <v>9.7601053552852566</v>
      </c>
      <c r="AB1660" s="8">
        <f t="shared" si="574"/>
        <v>9.1795388252852561</v>
      </c>
      <c r="AC1660" s="6">
        <f t="shared" si="571"/>
        <v>-5.5670000000000073</v>
      </c>
      <c r="AD1660" s="15">
        <f t="shared" si="557"/>
        <v>114.43299999999999</v>
      </c>
      <c r="AE1660" s="15">
        <f t="shared" si="558"/>
        <v>-136.72538542185168</v>
      </c>
      <c r="AF1660" s="15">
        <f t="shared" si="559"/>
        <v>227.61954547587015</v>
      </c>
      <c r="AG1660" s="15">
        <f t="shared" si="560"/>
        <v>36.046054888415028</v>
      </c>
      <c r="AH1660" s="15">
        <f t="shared" si="561"/>
        <v>114.43299999999999</v>
      </c>
      <c r="AI1660" s="17">
        <f t="shared" si="562"/>
        <v>0.78296238970883802</v>
      </c>
      <c r="AJ1660" s="17">
        <f t="shared" si="563"/>
        <v>0.70554443294179003</v>
      </c>
      <c r="AK1660" s="17">
        <f t="shared" si="564"/>
        <v>0.8896604253065733</v>
      </c>
      <c r="AL1660" s="17">
        <f t="shared" si="565"/>
        <v>0.64535591388491242</v>
      </c>
      <c r="AM1660" s="17">
        <f t="shared" si="566"/>
        <v>0.75426199214134693</v>
      </c>
      <c r="AN1660" s="17">
        <f t="shared" si="567"/>
        <v>0.70554443294179003</v>
      </c>
      <c r="AO1660" s="17">
        <f t="shared" si="553"/>
        <v>0</v>
      </c>
      <c r="AP1660" s="17">
        <f t="shared" si="568"/>
        <v>7.5426199214134693</v>
      </c>
      <c r="AQ1660" s="17">
        <f t="shared" si="569"/>
        <v>7.8296238970883802</v>
      </c>
      <c r="AR1660" s="17">
        <f t="shared" si="570"/>
        <v>9.838646468426783E-2</v>
      </c>
    </row>
    <row r="1661" spans="2:44" x14ac:dyDescent="0.25">
      <c r="B1661">
        <f>INDEX(RawData!$A$2:$A$1048576,MATCH(FmtData!$B$4+(ROW()-10),RawData!$A$2:$A$1048576,0))</f>
        <v>1871</v>
      </c>
      <c r="C1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1)</f>
        <v>42192.509548611109</v>
      </c>
      <c r="D1661" s="46">
        <f>IF($B$6=1,MID(INDEX(RawData!$B$2:$B$1048576, MATCH(FmtData!$B$4+(ROW()-10),RawData!$A$2:$A$1048576,0)),12,8)+$B$5/24,INDEX(RawData!$C$2:$C$1048576, MATCH(FmtData!$B$4+(ROW()-10),RawData!$A$2:$A$1048576,0)))</f>
        <v>0.50954861111111105</v>
      </c>
      <c r="E1661">
        <f>INDEX(RawData!E$2:E$1048576,MATCH(FmtData!$B$4+(ROW()-10),RawData!$A$2:$A$1048576,0))</f>
        <v>16.132100000000001</v>
      </c>
      <c r="F1661">
        <f>INDEX(RawData!F$2:F$1048576,MATCH(FmtData!$B$4+(ROW()-10),RawData!$A$2:$A$1048576,0))</f>
        <v>9.0212400000000006</v>
      </c>
      <c r="G1661">
        <f>INDEX(RawData!G$2:G$1048576,MATCH(FmtData!$B$4+(ROW()-10),RawData!$A$2:$A$1048576,0))</f>
        <v>121695</v>
      </c>
      <c r="H1661">
        <f>INDEX(RawData!H$2:H$1048576,MATCH(FmtData!$B$4+(ROW()-10),RawData!$A$2:$A$1048576,0))</f>
        <v>0.49984099999999998</v>
      </c>
      <c r="I1661">
        <f>INDEX(RawData!I$2:I$1048576,MATCH(FmtData!$B$4+(ROW()-10),RawData!$A$2:$A$1048576,0))</f>
        <v>-6.5017099999999994E-2</v>
      </c>
      <c r="J1661">
        <f>INDEX(RawData!J$2:J$1048576,MATCH(FmtData!$B$4+(ROW()-10),RawData!$A$2:$A$1048576,0))</f>
        <v>78.599999999999994</v>
      </c>
      <c r="K1661">
        <f>INDEX(RawData!K$2:K$1048576,MATCH(FmtData!$B$4+(ROW()-10),RawData!$A$2:$A$1048576,0))</f>
        <v>75.8</v>
      </c>
      <c r="L1661">
        <f>INDEX(RawData!L$2:L$1048576,MATCH(FmtData!$B$4+(ROW()-10),RawData!$A$2:$A$1048576,0))</f>
        <v>83.6</v>
      </c>
      <c r="M1661">
        <f>INDEX(RawData!M$2:M$1048576,MATCH(FmtData!$B$4+(ROW()-10),RawData!$A$2:$A$1048576,0))</f>
        <v>23.1</v>
      </c>
      <c r="N1661">
        <f>INDEX(RawData!N$2:N$1048576,MATCH(FmtData!$B$4+(ROW()-10),RawData!$A$2:$A$1048576,0))</f>
        <v>21.5</v>
      </c>
      <c r="O1661">
        <f>INDEX(RawData!O$2:O$1048576,MATCH(FmtData!$B$4+(ROW()-10),RawData!$A$2:$A$1048576,0))</f>
        <v>79.900000000000006</v>
      </c>
      <c r="P1661">
        <f>INDEX(RawData!P$2:P$1048576,MATCH(FmtData!$B$4+(ROW()-10),RawData!$A$2:$A$1048576,0))</f>
        <v>21.0335</v>
      </c>
      <c r="Q1661">
        <f>INDEX(RawData!Q$2:Q$1048576,MATCH(FmtData!$B$4+(ROW()-10),RawData!$A$2:$A$1048576,0))</f>
        <v>474.81799999999998</v>
      </c>
      <c r="R1661">
        <f>INDEX(RawData!R$2:R$1048576,MATCH(FmtData!$B$4+(ROW()-10),RawData!$A$2:$A$1048576,0))</f>
        <v>1.8310500000000001E-3</v>
      </c>
      <c r="S1661">
        <f>INDEX(RawData!S$2:S$1048576,MATCH(FmtData!$B$4+(ROW()-10),RawData!$A$2:$A$1048576,0))</f>
        <v>-0.17602699999999999</v>
      </c>
      <c r="T1661">
        <f>INDEX(RawData!T$2:T$1048576,MATCH(FmtData!$B$4+(ROW()-10),RawData!$A$2:$A$1048576,0))</f>
        <v>-0.47838000000000003</v>
      </c>
      <c r="U1661">
        <f>INDEX(RawData!U$2:U$1048576,MATCH(FmtData!$B$4+(ROW()-10),RawData!$A$2:$A$1048576,0))</f>
        <v>0</v>
      </c>
      <c r="V1661">
        <f>INDEX(RawData!V$2:V$1048576,MATCH(FmtData!$B$4+(ROW()-10),RawData!$A$2:$A$1048576,0))</f>
        <v>0</v>
      </c>
      <c r="W1661" s="8">
        <f t="shared" si="554"/>
        <v>0</v>
      </c>
      <c r="X1661" s="8">
        <f t="shared" si="572"/>
        <v>-0.29267150000000008</v>
      </c>
      <c r="Y1661" s="8">
        <f t="shared" si="573"/>
        <v>0.86799674000000004</v>
      </c>
      <c r="Z1661" s="8">
        <f t="shared" si="555"/>
        <v>8.5994371152852551</v>
      </c>
      <c r="AA1661" s="8">
        <f t="shared" si="556"/>
        <v>9.7601053552852566</v>
      </c>
      <c r="AB1661" s="8">
        <f t="shared" si="574"/>
        <v>9.179771235285255</v>
      </c>
      <c r="AC1661" s="6">
        <f t="shared" si="571"/>
        <v>-5.5670000000000073</v>
      </c>
      <c r="AD1661" s="15">
        <f t="shared" si="557"/>
        <v>114.43299999999999</v>
      </c>
      <c r="AE1661" s="15">
        <f t="shared" si="558"/>
        <v>-136.59433405055972</v>
      </c>
      <c r="AF1661" s="15">
        <f t="shared" si="559"/>
        <v>227.61954547587015</v>
      </c>
      <c r="AG1661" s="15">
        <f t="shared" si="560"/>
        <v>36.11892140077407</v>
      </c>
      <c r="AH1661" s="15">
        <f t="shared" si="561"/>
        <v>114.43299999999999</v>
      </c>
      <c r="AI1661" s="17">
        <f t="shared" si="562"/>
        <v>0.78296238970883802</v>
      </c>
      <c r="AJ1661" s="17">
        <f t="shared" si="563"/>
        <v>0.70554443294179003</v>
      </c>
      <c r="AK1661" s="17">
        <f t="shared" si="564"/>
        <v>0.88953930243122958</v>
      </c>
      <c r="AL1661" s="17">
        <f t="shared" si="565"/>
        <v>0.64535591388491242</v>
      </c>
      <c r="AM1661" s="17">
        <f t="shared" si="566"/>
        <v>0.75421358162168406</v>
      </c>
      <c r="AN1661" s="17">
        <f t="shared" si="567"/>
        <v>0.70554443294179003</v>
      </c>
      <c r="AO1661" s="17">
        <f t="shared" si="553"/>
        <v>0</v>
      </c>
      <c r="AP1661" s="17">
        <f t="shared" si="568"/>
        <v>7.5421358162168408</v>
      </c>
      <c r="AQ1661" s="17">
        <f t="shared" si="569"/>
        <v>7.8296238970883802</v>
      </c>
      <c r="AR1661" s="17">
        <f t="shared" si="570"/>
        <v>0.11122652643576485</v>
      </c>
    </row>
    <row r="1662" spans="2:44" x14ac:dyDescent="0.25">
      <c r="B1662">
        <f>INDEX(RawData!$A$2:$A$1048576,MATCH(FmtData!$B$4+(ROW()-10),RawData!$A$2:$A$1048576,0))</f>
        <v>1872</v>
      </c>
      <c r="C1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2)</f>
        <v>42192.510243055556</v>
      </c>
      <c r="D1662" s="46">
        <f>IF($B$6=1,MID(INDEX(RawData!$B$2:$B$1048576, MATCH(FmtData!$B$4+(ROW()-10),RawData!$A$2:$A$1048576,0)),12,8)+$B$5/24,INDEX(RawData!$C$2:$C$1048576, MATCH(FmtData!$B$4+(ROW()-10),RawData!$A$2:$A$1048576,0)))</f>
        <v>0.5102430555555556</v>
      </c>
      <c r="E1662">
        <f>INDEX(RawData!E$2:E$1048576,MATCH(FmtData!$B$4+(ROW()-10),RawData!$A$2:$A$1048576,0))</f>
        <v>13.3386</v>
      </c>
      <c r="F1662">
        <f>INDEX(RawData!F$2:F$1048576,MATCH(FmtData!$B$4+(ROW()-10),RawData!$A$2:$A$1048576,0))</f>
        <v>6.25</v>
      </c>
      <c r="G1662">
        <f>INDEX(RawData!G$2:G$1048576,MATCH(FmtData!$B$4+(ROW()-10),RawData!$A$2:$A$1048576,0))</f>
        <v>-19442</v>
      </c>
      <c r="H1662">
        <f>INDEX(RawData!H$2:H$1048576,MATCH(FmtData!$B$4+(ROW()-10),RawData!$A$2:$A$1048576,0))</f>
        <v>0.499749</v>
      </c>
      <c r="I1662">
        <f>INDEX(RawData!I$2:I$1048576,MATCH(FmtData!$B$4+(ROW()-10),RawData!$A$2:$A$1048576,0))</f>
        <v>-6.5936599999999998E-2</v>
      </c>
      <c r="J1662">
        <f>INDEX(RawData!J$2:J$1048576,MATCH(FmtData!$B$4+(ROW()-10),RawData!$A$2:$A$1048576,0))</f>
        <v>78.2</v>
      </c>
      <c r="K1662">
        <f>INDEX(RawData!K$2:K$1048576,MATCH(FmtData!$B$4+(ROW()-10),RawData!$A$2:$A$1048576,0))</f>
        <v>75.400000000000006</v>
      </c>
      <c r="L1662">
        <f>INDEX(RawData!L$2:L$1048576,MATCH(FmtData!$B$4+(ROW()-10),RawData!$A$2:$A$1048576,0))</f>
        <v>83.2</v>
      </c>
      <c r="M1662">
        <f>INDEX(RawData!M$2:M$1048576,MATCH(FmtData!$B$4+(ROW()-10),RawData!$A$2:$A$1048576,0))</f>
        <v>23.1</v>
      </c>
      <c r="N1662">
        <f>INDEX(RawData!N$2:N$1048576,MATCH(FmtData!$B$4+(ROW()-10),RawData!$A$2:$A$1048576,0))</f>
        <v>21.6</v>
      </c>
      <c r="O1662">
        <f>INDEX(RawData!O$2:O$1048576,MATCH(FmtData!$B$4+(ROW()-10),RawData!$A$2:$A$1048576,0))</f>
        <v>79.7</v>
      </c>
      <c r="P1662">
        <f>INDEX(RawData!P$2:P$1048576,MATCH(FmtData!$B$4+(ROW()-10),RawData!$A$2:$A$1048576,0))</f>
        <v>20.985900000000001</v>
      </c>
      <c r="Q1662">
        <f>INDEX(RawData!Q$2:Q$1048576,MATCH(FmtData!$B$4+(ROW()-10),RawData!$A$2:$A$1048576,0))</f>
        <v>474.81799999999998</v>
      </c>
      <c r="R1662">
        <f>INDEX(RawData!R$2:R$1048576,MATCH(FmtData!$B$4+(ROW()-10),RawData!$A$2:$A$1048576,0))</f>
        <v>1.8310500000000001E-3</v>
      </c>
      <c r="S1662">
        <f>INDEX(RawData!S$2:S$1048576,MATCH(FmtData!$B$4+(ROW()-10),RawData!$A$2:$A$1048576,0))</f>
        <v>-0.17602699999999999</v>
      </c>
      <c r="T1662">
        <f>INDEX(RawData!T$2:T$1048576,MATCH(FmtData!$B$4+(ROW()-10),RawData!$A$2:$A$1048576,0))</f>
        <v>-0.47838000000000003</v>
      </c>
      <c r="U1662">
        <f>INDEX(RawData!U$2:U$1048576,MATCH(FmtData!$B$4+(ROW()-10),RawData!$A$2:$A$1048576,0))</f>
        <v>0</v>
      </c>
      <c r="V1662">
        <f>INDEX(RawData!V$2:V$1048576,MATCH(FmtData!$B$4+(ROW()-10),RawData!$A$2:$A$1048576,0))</f>
        <v>0</v>
      </c>
      <c r="W1662" s="8">
        <f t="shared" si="554"/>
        <v>0</v>
      </c>
      <c r="X1662" s="8">
        <f t="shared" si="572"/>
        <v>-0.29267150000000008</v>
      </c>
      <c r="Y1662" s="8">
        <f t="shared" si="573"/>
        <v>0.86799674000000004</v>
      </c>
      <c r="Z1662" s="8">
        <f t="shared" si="555"/>
        <v>8.5994371152852551</v>
      </c>
      <c r="AA1662" s="8">
        <f t="shared" si="556"/>
        <v>9.7601053552852566</v>
      </c>
      <c r="AB1662" s="8">
        <f t="shared" si="574"/>
        <v>9.179771235285255</v>
      </c>
      <c r="AC1662" s="6">
        <f t="shared" si="571"/>
        <v>-5.5670000000000073</v>
      </c>
      <c r="AD1662" s="15">
        <f t="shared" si="557"/>
        <v>114.43299999999999</v>
      </c>
      <c r="AE1662" s="15">
        <f t="shared" si="558"/>
        <v>-136.59433405055972</v>
      </c>
      <c r="AF1662" s="15">
        <f t="shared" si="559"/>
        <v>227.61954547587015</v>
      </c>
      <c r="AG1662" s="15">
        <f t="shared" si="560"/>
        <v>36.11892140077407</v>
      </c>
      <c r="AH1662" s="15">
        <f t="shared" si="561"/>
        <v>114.43299999999999</v>
      </c>
      <c r="AI1662" s="17">
        <f t="shared" si="562"/>
        <v>0.78296238970883802</v>
      </c>
      <c r="AJ1662" s="17">
        <f t="shared" si="563"/>
        <v>0.70554443294179003</v>
      </c>
      <c r="AK1662" s="17">
        <f t="shared" si="564"/>
        <v>0.88953930243122958</v>
      </c>
      <c r="AL1662" s="17">
        <f t="shared" si="565"/>
        <v>0.64535591388491242</v>
      </c>
      <c r="AM1662" s="17">
        <f t="shared" si="566"/>
        <v>0.75421358162168406</v>
      </c>
      <c r="AN1662" s="17">
        <f t="shared" si="567"/>
        <v>0.70554443294179003</v>
      </c>
      <c r="AO1662" s="17">
        <f t="shared" si="553"/>
        <v>0</v>
      </c>
      <c r="AP1662" s="17">
        <f t="shared" si="568"/>
        <v>7.5421358162168408</v>
      </c>
      <c r="AQ1662" s="17">
        <f t="shared" si="569"/>
        <v>7.8296238970883802</v>
      </c>
      <c r="AR1662" s="17">
        <f t="shared" si="570"/>
        <v>9.1966089071856286E-2</v>
      </c>
    </row>
    <row r="1663" spans="2:44" x14ac:dyDescent="0.25">
      <c r="B1663">
        <f>INDEX(RawData!$A$2:$A$1048576,MATCH(FmtData!$B$4+(ROW()-10),RawData!$A$2:$A$1048576,0))</f>
        <v>1873</v>
      </c>
      <c r="C1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3)</f>
        <v>42192.510949074072</v>
      </c>
      <c r="D1663" s="46">
        <f>IF($B$6=1,MID(INDEX(RawData!$B$2:$B$1048576, MATCH(FmtData!$B$4+(ROW()-10),RawData!$A$2:$A$1048576,0)),12,8)+$B$5/24,INDEX(RawData!$C$2:$C$1048576, MATCH(FmtData!$B$4+(ROW()-10),RawData!$A$2:$A$1048576,0)))</f>
        <v>0.51094907407407408</v>
      </c>
      <c r="E1663">
        <f>INDEX(RawData!E$2:E$1048576,MATCH(FmtData!$B$4+(ROW()-10),RawData!$A$2:$A$1048576,0))</f>
        <v>16.132100000000001</v>
      </c>
      <c r="F1663">
        <f>INDEX(RawData!F$2:F$1048576,MATCH(FmtData!$B$4+(ROW()-10),RawData!$A$2:$A$1048576,0))</f>
        <v>9.0212400000000006</v>
      </c>
      <c r="G1663">
        <f>INDEX(RawData!G$2:G$1048576,MATCH(FmtData!$B$4+(ROW()-10),RawData!$A$2:$A$1048576,0))</f>
        <v>121695</v>
      </c>
      <c r="H1663">
        <f>INDEX(RawData!H$2:H$1048576,MATCH(FmtData!$B$4+(ROW()-10),RawData!$A$2:$A$1048576,0))</f>
        <v>0.49984099999999998</v>
      </c>
      <c r="I1663">
        <f>INDEX(RawData!I$2:I$1048576,MATCH(FmtData!$B$4+(ROW()-10),RawData!$A$2:$A$1048576,0))</f>
        <v>-6.5017099999999994E-2</v>
      </c>
      <c r="J1663">
        <f>INDEX(RawData!J$2:J$1048576,MATCH(FmtData!$B$4+(ROW()-10),RawData!$A$2:$A$1048576,0))</f>
        <v>77.8</v>
      </c>
      <c r="K1663">
        <f>INDEX(RawData!K$2:K$1048576,MATCH(FmtData!$B$4+(ROW()-10),RawData!$A$2:$A$1048576,0))</f>
        <v>74.900000000000006</v>
      </c>
      <c r="L1663">
        <f>INDEX(RawData!L$2:L$1048576,MATCH(FmtData!$B$4+(ROW()-10),RawData!$A$2:$A$1048576,0))</f>
        <v>82.9</v>
      </c>
      <c r="M1663">
        <f>INDEX(RawData!M$2:M$1048576,MATCH(FmtData!$B$4+(ROW()-10),RawData!$A$2:$A$1048576,0))</f>
        <v>23.1</v>
      </c>
      <c r="N1663">
        <f>INDEX(RawData!N$2:N$1048576,MATCH(FmtData!$B$4+(ROW()-10),RawData!$A$2:$A$1048576,0))</f>
        <v>21.6</v>
      </c>
      <c r="O1663">
        <f>INDEX(RawData!O$2:O$1048576,MATCH(FmtData!$B$4+(ROW()-10),RawData!$A$2:$A$1048576,0))</f>
        <v>79.400000000000006</v>
      </c>
      <c r="P1663">
        <f>INDEX(RawData!P$2:P$1048576,MATCH(FmtData!$B$4+(ROW()-10),RawData!$A$2:$A$1048576,0))</f>
        <v>21.0335</v>
      </c>
      <c r="Q1663">
        <f>INDEX(RawData!Q$2:Q$1048576,MATCH(FmtData!$B$4+(ROW()-10),RawData!$A$2:$A$1048576,0))</f>
        <v>474.81799999999998</v>
      </c>
      <c r="R1663">
        <f>INDEX(RawData!R$2:R$1048576,MATCH(FmtData!$B$4+(ROW()-10),RawData!$A$2:$A$1048576,0))</f>
        <v>1.8310500000000001E-3</v>
      </c>
      <c r="S1663">
        <f>INDEX(RawData!S$2:S$1048576,MATCH(FmtData!$B$4+(ROW()-10),RawData!$A$2:$A$1048576,0))</f>
        <v>-0.176423</v>
      </c>
      <c r="T1663">
        <f>INDEX(RawData!T$2:T$1048576,MATCH(FmtData!$B$4+(ROW()-10),RawData!$A$2:$A$1048576,0))</f>
        <v>-0.47838000000000003</v>
      </c>
      <c r="U1663">
        <f>INDEX(RawData!U$2:U$1048576,MATCH(FmtData!$B$4+(ROW()-10),RawData!$A$2:$A$1048576,0))</f>
        <v>0</v>
      </c>
      <c r="V1663">
        <f>INDEX(RawData!V$2:V$1048576,MATCH(FmtData!$B$4+(ROW()-10),RawData!$A$2:$A$1048576,0))</f>
        <v>0</v>
      </c>
      <c r="W1663" s="8">
        <f t="shared" si="554"/>
        <v>0</v>
      </c>
      <c r="X1663" s="8">
        <f t="shared" si="572"/>
        <v>-0.29166566000000005</v>
      </c>
      <c r="Y1663" s="8">
        <f t="shared" si="573"/>
        <v>0.86799674000000004</v>
      </c>
      <c r="Z1663" s="8">
        <f t="shared" si="555"/>
        <v>8.6004429552852564</v>
      </c>
      <c r="AA1663" s="8">
        <f t="shared" si="556"/>
        <v>9.7601053552852566</v>
      </c>
      <c r="AB1663" s="8">
        <f t="shared" si="574"/>
        <v>9.1802741552852574</v>
      </c>
      <c r="AC1663" s="6">
        <f t="shared" si="571"/>
        <v>-5.5670000000000073</v>
      </c>
      <c r="AD1663" s="15">
        <f t="shared" si="557"/>
        <v>114.43299999999999</v>
      </c>
      <c r="AE1663" s="15">
        <f t="shared" si="558"/>
        <v>-136.31070823947073</v>
      </c>
      <c r="AF1663" s="15">
        <f t="shared" si="559"/>
        <v>227.61954547587015</v>
      </c>
      <c r="AG1663" s="15">
        <f t="shared" si="560"/>
        <v>36.276610070270863</v>
      </c>
      <c r="AH1663" s="15">
        <f t="shared" si="561"/>
        <v>114.43299999999999</v>
      </c>
      <c r="AI1663" s="17">
        <f t="shared" si="562"/>
        <v>0.78296238970883802</v>
      </c>
      <c r="AJ1663" s="17">
        <f t="shared" si="563"/>
        <v>0.70554443294179003</v>
      </c>
      <c r="AK1663" s="17">
        <f t="shared" si="564"/>
        <v>0.88927727710146687</v>
      </c>
      <c r="AL1663" s="17">
        <f t="shared" si="565"/>
        <v>0.64535591388491242</v>
      </c>
      <c r="AM1663" s="17">
        <f t="shared" si="566"/>
        <v>0.75410883885106039</v>
      </c>
      <c r="AN1663" s="17">
        <f t="shared" si="567"/>
        <v>0.70554443294179003</v>
      </c>
      <c r="AO1663" s="17">
        <f t="shared" si="553"/>
        <v>0</v>
      </c>
      <c r="AP1663" s="17">
        <f t="shared" si="568"/>
        <v>7.5410883885106035</v>
      </c>
      <c r="AQ1663" s="17">
        <f t="shared" si="569"/>
        <v>7.8296238970883802</v>
      </c>
      <c r="AR1663" s="17">
        <f t="shared" si="570"/>
        <v>0.11122652643576485</v>
      </c>
    </row>
    <row r="1664" spans="2:44" x14ac:dyDescent="0.25">
      <c r="B1664">
        <f>INDEX(RawData!$A$2:$A$1048576,MATCH(FmtData!$B$4+(ROW()-10),RawData!$A$2:$A$1048576,0))</f>
        <v>1874</v>
      </c>
      <c r="C1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4)</f>
        <v>42192.511643518519</v>
      </c>
      <c r="D1664" s="46">
        <f>IF($B$6=1,MID(INDEX(RawData!$B$2:$B$1048576, MATCH(FmtData!$B$4+(ROW()-10),RawData!$A$2:$A$1048576,0)),12,8)+$B$5/24,INDEX(RawData!$C$2:$C$1048576, MATCH(FmtData!$B$4+(ROW()-10),RawData!$A$2:$A$1048576,0)))</f>
        <v>0.51164351851851853</v>
      </c>
      <c r="E1664">
        <f>INDEX(RawData!E$2:E$1048576,MATCH(FmtData!$B$4+(ROW()-10),RawData!$A$2:$A$1048576,0))</f>
        <v>13.3386</v>
      </c>
      <c r="F1664">
        <f>INDEX(RawData!F$2:F$1048576,MATCH(FmtData!$B$4+(ROW()-10),RawData!$A$2:$A$1048576,0))</f>
        <v>6.25</v>
      </c>
      <c r="G1664">
        <f>INDEX(RawData!G$2:G$1048576,MATCH(FmtData!$B$4+(ROW()-10),RawData!$A$2:$A$1048576,0))</f>
        <v>121695</v>
      </c>
      <c r="H1664">
        <f>INDEX(RawData!H$2:H$1048576,MATCH(FmtData!$B$4+(ROW()-10),RawData!$A$2:$A$1048576,0))</f>
        <v>0.49984099999999998</v>
      </c>
      <c r="I1664">
        <f>INDEX(RawData!I$2:I$1048576,MATCH(FmtData!$B$4+(ROW()-10),RawData!$A$2:$A$1048576,0))</f>
        <v>-6.5752699999999997E-2</v>
      </c>
      <c r="J1664">
        <f>INDEX(RawData!J$2:J$1048576,MATCH(FmtData!$B$4+(ROW()-10),RawData!$A$2:$A$1048576,0))</f>
        <v>77.400000000000006</v>
      </c>
      <c r="K1664">
        <f>INDEX(RawData!K$2:K$1048576,MATCH(FmtData!$B$4+(ROW()-10),RawData!$A$2:$A$1048576,0))</f>
        <v>74.5</v>
      </c>
      <c r="L1664">
        <f>INDEX(RawData!L$2:L$1048576,MATCH(FmtData!$B$4+(ROW()-10),RawData!$A$2:$A$1048576,0))</f>
        <v>82.6</v>
      </c>
      <c r="M1664">
        <f>INDEX(RawData!M$2:M$1048576,MATCH(FmtData!$B$4+(ROW()-10),RawData!$A$2:$A$1048576,0))</f>
        <v>23.1</v>
      </c>
      <c r="N1664">
        <f>INDEX(RawData!N$2:N$1048576,MATCH(FmtData!$B$4+(ROW()-10),RawData!$A$2:$A$1048576,0))</f>
        <v>21.5</v>
      </c>
      <c r="O1664">
        <f>INDEX(RawData!O$2:O$1048576,MATCH(FmtData!$B$4+(ROW()-10),RawData!$A$2:$A$1048576,0))</f>
        <v>79.099999999999994</v>
      </c>
      <c r="P1664">
        <f>INDEX(RawData!P$2:P$1048576,MATCH(FmtData!$B$4+(ROW()-10),RawData!$A$2:$A$1048576,0))</f>
        <v>21.0335</v>
      </c>
      <c r="Q1664">
        <f>INDEX(RawData!Q$2:Q$1048576,MATCH(FmtData!$B$4+(ROW()-10),RawData!$A$2:$A$1048576,0))</f>
        <v>474.81799999999998</v>
      </c>
      <c r="R1664">
        <f>INDEX(RawData!R$2:R$1048576,MATCH(FmtData!$B$4+(ROW()-10),RawData!$A$2:$A$1048576,0))</f>
        <v>1.8310500000000001E-3</v>
      </c>
      <c r="S1664">
        <f>INDEX(RawData!S$2:S$1048576,MATCH(FmtData!$B$4+(ROW()-10),RawData!$A$2:$A$1048576,0))</f>
        <v>-0.17660600000000001</v>
      </c>
      <c r="T1664">
        <f>INDEX(RawData!T$2:T$1048576,MATCH(FmtData!$B$4+(ROW()-10),RawData!$A$2:$A$1048576,0))</f>
        <v>-0.47838000000000003</v>
      </c>
      <c r="U1664">
        <f>INDEX(RawData!U$2:U$1048576,MATCH(FmtData!$B$4+(ROW()-10),RawData!$A$2:$A$1048576,0))</f>
        <v>0</v>
      </c>
      <c r="V1664">
        <f>INDEX(RawData!V$2:V$1048576,MATCH(FmtData!$B$4+(ROW()-10),RawData!$A$2:$A$1048576,0))</f>
        <v>0</v>
      </c>
      <c r="W1664" s="8">
        <f t="shared" si="554"/>
        <v>0</v>
      </c>
      <c r="X1664" s="8">
        <f t="shared" si="572"/>
        <v>-0.29120084000000002</v>
      </c>
      <c r="Y1664" s="8">
        <f t="shared" si="573"/>
        <v>0.86799674000000004</v>
      </c>
      <c r="Z1664" s="8">
        <f t="shared" si="555"/>
        <v>8.6009077752852559</v>
      </c>
      <c r="AA1664" s="8">
        <f t="shared" si="556"/>
        <v>9.7601053552852566</v>
      </c>
      <c r="AB1664" s="8">
        <f t="shared" si="574"/>
        <v>9.1805065652852562</v>
      </c>
      <c r="AC1664" s="6">
        <f t="shared" si="571"/>
        <v>-5.5670000000000073</v>
      </c>
      <c r="AD1664" s="15">
        <f t="shared" si="557"/>
        <v>114.43299999999999</v>
      </c>
      <c r="AE1664" s="15">
        <f t="shared" si="558"/>
        <v>-136.17962060250534</v>
      </c>
      <c r="AF1664" s="15">
        <f t="shared" si="559"/>
        <v>227.61954547587015</v>
      </c>
      <c r="AG1664" s="15">
        <f t="shared" si="560"/>
        <v>36.349486116211438</v>
      </c>
      <c r="AH1664" s="15">
        <f t="shared" si="561"/>
        <v>114.43299999999999</v>
      </c>
      <c r="AI1664" s="17">
        <f t="shared" si="562"/>
        <v>0.78296238970883802</v>
      </c>
      <c r="AJ1664" s="17">
        <f t="shared" si="563"/>
        <v>0.70554443294179003</v>
      </c>
      <c r="AK1664" s="17">
        <f t="shared" si="564"/>
        <v>0.88915622503928293</v>
      </c>
      <c r="AL1664" s="17">
        <f t="shared" si="565"/>
        <v>0.64535591388491242</v>
      </c>
      <c r="AM1664" s="17">
        <f t="shared" si="566"/>
        <v>0.75406044165746033</v>
      </c>
      <c r="AN1664" s="17">
        <f t="shared" si="567"/>
        <v>0.70554443294179003</v>
      </c>
      <c r="AO1664" s="17">
        <f t="shared" si="553"/>
        <v>0</v>
      </c>
      <c r="AP1664" s="17">
        <f t="shared" si="568"/>
        <v>7.5406044165746033</v>
      </c>
      <c r="AQ1664" s="17">
        <f t="shared" si="569"/>
        <v>7.8296238970883802</v>
      </c>
      <c r="AR1664" s="17">
        <f t="shared" si="570"/>
        <v>9.1966089071856286E-2</v>
      </c>
    </row>
    <row r="1665" spans="2:44" x14ac:dyDescent="0.25">
      <c r="B1665">
        <f>INDEX(RawData!$A$2:$A$1048576,MATCH(FmtData!$B$4+(ROW()-10),RawData!$A$2:$A$1048576,0))</f>
        <v>1875</v>
      </c>
      <c r="C1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5)</f>
        <v>42192.512337962966</v>
      </c>
      <c r="D1665" s="46">
        <f>IF($B$6=1,MID(INDEX(RawData!$B$2:$B$1048576, MATCH(FmtData!$B$4+(ROW()-10),RawData!$A$2:$A$1048576,0)),12,8)+$B$5/24,INDEX(RawData!$C$2:$C$1048576, MATCH(FmtData!$B$4+(ROW()-10),RawData!$A$2:$A$1048576,0)))</f>
        <v>0.51233796296296297</v>
      </c>
      <c r="E1665">
        <f>INDEX(RawData!E$2:E$1048576,MATCH(FmtData!$B$4+(ROW()-10),RawData!$A$2:$A$1048576,0))</f>
        <v>13.3386</v>
      </c>
      <c r="F1665">
        <f>INDEX(RawData!F$2:F$1048576,MATCH(FmtData!$B$4+(ROW()-10),RawData!$A$2:$A$1048576,0))</f>
        <v>6.25</v>
      </c>
      <c r="G1665">
        <f>INDEX(RawData!G$2:G$1048576,MATCH(FmtData!$B$4+(ROW()-10),RawData!$A$2:$A$1048576,0))</f>
        <v>-19352.5</v>
      </c>
      <c r="H1665">
        <f>INDEX(RawData!H$2:H$1048576,MATCH(FmtData!$B$4+(ROW()-10),RawData!$A$2:$A$1048576,0))</f>
        <v>0.499749</v>
      </c>
      <c r="I1665">
        <f>INDEX(RawData!I$2:I$1048576,MATCH(FmtData!$B$4+(ROW()-10),RawData!$A$2:$A$1048576,0))</f>
        <v>-6.5752699999999997E-2</v>
      </c>
      <c r="J1665">
        <f>INDEX(RawData!J$2:J$1048576,MATCH(FmtData!$B$4+(ROW()-10),RawData!$A$2:$A$1048576,0))</f>
        <v>77</v>
      </c>
      <c r="K1665">
        <f>INDEX(RawData!K$2:K$1048576,MATCH(FmtData!$B$4+(ROW()-10),RawData!$A$2:$A$1048576,0))</f>
        <v>74</v>
      </c>
      <c r="L1665">
        <f>INDEX(RawData!L$2:L$1048576,MATCH(FmtData!$B$4+(ROW()-10),RawData!$A$2:$A$1048576,0))</f>
        <v>82.3</v>
      </c>
      <c r="M1665">
        <f>INDEX(RawData!M$2:M$1048576,MATCH(FmtData!$B$4+(ROW()-10),RawData!$A$2:$A$1048576,0))</f>
        <v>23.1</v>
      </c>
      <c r="N1665">
        <f>INDEX(RawData!N$2:N$1048576,MATCH(FmtData!$B$4+(ROW()-10),RawData!$A$2:$A$1048576,0))</f>
        <v>21.5</v>
      </c>
      <c r="O1665">
        <f>INDEX(RawData!O$2:O$1048576,MATCH(FmtData!$B$4+(ROW()-10),RawData!$A$2:$A$1048576,0))</f>
        <v>78.900000000000006</v>
      </c>
      <c r="P1665">
        <f>INDEX(RawData!P$2:P$1048576,MATCH(FmtData!$B$4+(ROW()-10),RawData!$A$2:$A$1048576,0))</f>
        <v>20.985900000000001</v>
      </c>
      <c r="Q1665">
        <f>INDEX(RawData!Q$2:Q$1048576,MATCH(FmtData!$B$4+(ROW()-10),RawData!$A$2:$A$1048576,0))</f>
        <v>474.81799999999998</v>
      </c>
      <c r="R1665">
        <f>INDEX(RawData!R$2:R$1048576,MATCH(FmtData!$B$4+(ROW()-10),RawData!$A$2:$A$1048576,0))</f>
        <v>1.8310500000000001E-3</v>
      </c>
      <c r="S1665">
        <f>INDEX(RawData!S$2:S$1048576,MATCH(FmtData!$B$4+(ROW()-10),RawData!$A$2:$A$1048576,0))</f>
        <v>-0.176423</v>
      </c>
      <c r="T1665">
        <f>INDEX(RawData!T$2:T$1048576,MATCH(FmtData!$B$4+(ROW()-10),RawData!$A$2:$A$1048576,0))</f>
        <v>-0.47838000000000003</v>
      </c>
      <c r="U1665">
        <f>INDEX(RawData!U$2:U$1048576,MATCH(FmtData!$B$4+(ROW()-10),RawData!$A$2:$A$1048576,0))</f>
        <v>0</v>
      </c>
      <c r="V1665">
        <f>INDEX(RawData!V$2:V$1048576,MATCH(FmtData!$B$4+(ROW()-10),RawData!$A$2:$A$1048576,0))</f>
        <v>0</v>
      </c>
      <c r="W1665" s="8">
        <f t="shared" si="554"/>
        <v>0</v>
      </c>
      <c r="X1665" s="8">
        <f t="shared" si="572"/>
        <v>-0.29166566000000005</v>
      </c>
      <c r="Y1665" s="8">
        <f t="shared" si="573"/>
        <v>0.86799674000000004</v>
      </c>
      <c r="Z1665" s="8">
        <f t="shared" si="555"/>
        <v>8.6004429552852564</v>
      </c>
      <c r="AA1665" s="8">
        <f t="shared" si="556"/>
        <v>9.7601053552852566</v>
      </c>
      <c r="AB1665" s="8">
        <f t="shared" si="574"/>
        <v>9.1802741552852574</v>
      </c>
      <c r="AC1665" s="6">
        <f t="shared" si="571"/>
        <v>-5.5670000000000073</v>
      </c>
      <c r="AD1665" s="15">
        <f t="shared" si="557"/>
        <v>114.43299999999999</v>
      </c>
      <c r="AE1665" s="15">
        <f t="shared" si="558"/>
        <v>-136.31070823947073</v>
      </c>
      <c r="AF1665" s="15">
        <f t="shared" si="559"/>
        <v>227.61954547587015</v>
      </c>
      <c r="AG1665" s="15">
        <f t="shared" si="560"/>
        <v>36.276610070270863</v>
      </c>
      <c r="AH1665" s="15">
        <f t="shared" si="561"/>
        <v>114.43299999999999</v>
      </c>
      <c r="AI1665" s="17">
        <f t="shared" si="562"/>
        <v>0.78296238970883802</v>
      </c>
      <c r="AJ1665" s="17">
        <f t="shared" si="563"/>
        <v>0.70554443294179003</v>
      </c>
      <c r="AK1665" s="17">
        <f t="shared" si="564"/>
        <v>0.88927727710146687</v>
      </c>
      <c r="AL1665" s="17">
        <f t="shared" si="565"/>
        <v>0.64535591388491242</v>
      </c>
      <c r="AM1665" s="17">
        <f t="shared" si="566"/>
        <v>0.75410883885106039</v>
      </c>
      <c r="AN1665" s="17">
        <f t="shared" si="567"/>
        <v>0.70554443294179003</v>
      </c>
      <c r="AO1665" s="17">
        <f t="shared" si="553"/>
        <v>0</v>
      </c>
      <c r="AP1665" s="17">
        <f t="shared" si="568"/>
        <v>7.5410883885106035</v>
      </c>
      <c r="AQ1665" s="17">
        <f t="shared" si="569"/>
        <v>7.8296238970883802</v>
      </c>
      <c r="AR1665" s="17">
        <f t="shared" si="570"/>
        <v>9.1966089071856286E-2</v>
      </c>
    </row>
    <row r="1666" spans="2:44" x14ac:dyDescent="0.25">
      <c r="B1666">
        <f>INDEX(RawData!$A$2:$A$1048576,MATCH(FmtData!$B$4+(ROW()-10),RawData!$A$2:$A$1048576,0))</f>
        <v>1876</v>
      </c>
      <c r="C1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6)</f>
        <v>42192.513032407405</v>
      </c>
      <c r="D1666" s="46">
        <f>IF($B$6=1,MID(INDEX(RawData!$B$2:$B$1048576, MATCH(FmtData!$B$4+(ROW()-10),RawData!$A$2:$A$1048576,0)),12,8)+$B$5/24,INDEX(RawData!$C$2:$C$1048576, MATCH(FmtData!$B$4+(ROW()-10),RawData!$A$2:$A$1048576,0)))</f>
        <v>0.51303240740740741</v>
      </c>
      <c r="E1666">
        <f>INDEX(RawData!E$2:E$1048576,MATCH(FmtData!$B$4+(ROW()-10),RawData!$A$2:$A$1048576,0))</f>
        <v>16.132100000000001</v>
      </c>
      <c r="F1666">
        <f>INDEX(RawData!F$2:F$1048576,MATCH(FmtData!$B$4+(ROW()-10),RawData!$A$2:$A$1048576,0))</f>
        <v>9.0212400000000006</v>
      </c>
      <c r="G1666">
        <f>INDEX(RawData!G$2:G$1048576,MATCH(FmtData!$B$4+(ROW()-10),RawData!$A$2:$A$1048576,0))</f>
        <v>121695</v>
      </c>
      <c r="H1666">
        <f>INDEX(RawData!H$2:H$1048576,MATCH(FmtData!$B$4+(ROW()-10),RawData!$A$2:$A$1048576,0))</f>
        <v>0.49984099999999998</v>
      </c>
      <c r="I1666">
        <f>INDEX(RawData!I$2:I$1048576,MATCH(FmtData!$B$4+(ROW()-10),RawData!$A$2:$A$1048576,0))</f>
        <v>-6.5017099999999994E-2</v>
      </c>
      <c r="J1666">
        <f>INDEX(RawData!J$2:J$1048576,MATCH(FmtData!$B$4+(ROW()-10),RawData!$A$2:$A$1048576,0))</f>
        <v>76.599999999999994</v>
      </c>
      <c r="K1666">
        <f>INDEX(RawData!K$2:K$1048576,MATCH(FmtData!$B$4+(ROW()-10),RawData!$A$2:$A$1048576,0))</f>
        <v>73.599999999999994</v>
      </c>
      <c r="L1666">
        <f>INDEX(RawData!L$2:L$1048576,MATCH(FmtData!$B$4+(ROW()-10),RawData!$A$2:$A$1048576,0))</f>
        <v>81.900000000000006</v>
      </c>
      <c r="M1666">
        <f>INDEX(RawData!M$2:M$1048576,MATCH(FmtData!$B$4+(ROW()-10),RawData!$A$2:$A$1048576,0))</f>
        <v>23.1</v>
      </c>
      <c r="N1666">
        <f>INDEX(RawData!N$2:N$1048576,MATCH(FmtData!$B$4+(ROW()-10),RawData!$A$2:$A$1048576,0))</f>
        <v>21.6</v>
      </c>
      <c r="O1666">
        <f>INDEX(RawData!O$2:O$1048576,MATCH(FmtData!$B$4+(ROW()-10),RawData!$A$2:$A$1048576,0))</f>
        <v>78.5</v>
      </c>
      <c r="P1666">
        <f>INDEX(RawData!P$2:P$1048576,MATCH(FmtData!$B$4+(ROW()-10),RawData!$A$2:$A$1048576,0))</f>
        <v>21.0335</v>
      </c>
      <c r="Q1666">
        <f>INDEX(RawData!Q$2:Q$1048576,MATCH(FmtData!$B$4+(ROW()-10),RawData!$A$2:$A$1048576,0))</f>
        <v>474.81799999999998</v>
      </c>
      <c r="R1666">
        <f>INDEX(RawData!R$2:R$1048576,MATCH(FmtData!$B$4+(ROW()-10),RawData!$A$2:$A$1048576,0))</f>
        <v>1.8310500000000001E-3</v>
      </c>
      <c r="S1666">
        <f>INDEX(RawData!S$2:S$1048576,MATCH(FmtData!$B$4+(ROW()-10),RawData!$A$2:$A$1048576,0))</f>
        <v>-0.176789</v>
      </c>
      <c r="T1666">
        <f>INDEX(RawData!T$2:T$1048576,MATCH(FmtData!$B$4+(ROW()-10),RawData!$A$2:$A$1048576,0))</f>
        <v>-0.47838000000000003</v>
      </c>
      <c r="U1666">
        <f>INDEX(RawData!U$2:U$1048576,MATCH(FmtData!$B$4+(ROW()-10),RawData!$A$2:$A$1048576,0))</f>
        <v>0</v>
      </c>
      <c r="V1666">
        <f>INDEX(RawData!V$2:V$1048576,MATCH(FmtData!$B$4+(ROW()-10),RawData!$A$2:$A$1048576,0))</f>
        <v>0</v>
      </c>
      <c r="W1666" s="8">
        <f t="shared" si="554"/>
        <v>0</v>
      </c>
      <c r="X1666" s="8">
        <f t="shared" si="572"/>
        <v>-0.29073602000000004</v>
      </c>
      <c r="Y1666" s="8">
        <f t="shared" si="573"/>
        <v>0.86799674000000004</v>
      </c>
      <c r="Z1666" s="8">
        <f t="shared" si="555"/>
        <v>8.6013725952852553</v>
      </c>
      <c r="AA1666" s="8">
        <f t="shared" si="556"/>
        <v>9.7601053552852566</v>
      </c>
      <c r="AB1666" s="8">
        <f t="shared" si="574"/>
        <v>9.1807389752852551</v>
      </c>
      <c r="AC1666" s="6">
        <f t="shared" si="571"/>
        <v>-5.5670000000000073</v>
      </c>
      <c r="AD1666" s="15">
        <f t="shared" si="557"/>
        <v>114.43299999999999</v>
      </c>
      <c r="AE1666" s="15">
        <f t="shared" si="558"/>
        <v>-136.04852150234638</v>
      </c>
      <c r="AF1666" s="15">
        <f t="shared" si="559"/>
        <v>227.61954547587015</v>
      </c>
      <c r="AG1666" s="15">
        <f t="shared" si="560"/>
        <v>36.422365175479399</v>
      </c>
      <c r="AH1666" s="15">
        <f t="shared" si="561"/>
        <v>114.43299999999999</v>
      </c>
      <c r="AI1666" s="17">
        <f t="shared" si="562"/>
        <v>0.78296238970883802</v>
      </c>
      <c r="AJ1666" s="17">
        <f t="shared" si="563"/>
        <v>0.70554443294179003</v>
      </c>
      <c r="AK1666" s="17">
        <f t="shared" si="564"/>
        <v>0.88903519534752495</v>
      </c>
      <c r="AL1666" s="17">
        <f t="shared" si="565"/>
        <v>0.64535591388491242</v>
      </c>
      <c r="AM1666" s="17">
        <f t="shared" si="566"/>
        <v>0.75401204867475724</v>
      </c>
      <c r="AN1666" s="17">
        <f t="shared" si="567"/>
        <v>0.70554443294179003</v>
      </c>
      <c r="AO1666" s="17">
        <f t="shared" si="553"/>
        <v>0</v>
      </c>
      <c r="AP1666" s="17">
        <f t="shared" si="568"/>
        <v>7.540120486747572</v>
      </c>
      <c r="AQ1666" s="17">
        <f t="shared" si="569"/>
        <v>7.8296238970883802</v>
      </c>
      <c r="AR1666" s="17">
        <f t="shared" si="570"/>
        <v>0.11122652643576485</v>
      </c>
    </row>
    <row r="1667" spans="2:44" x14ac:dyDescent="0.25">
      <c r="B1667">
        <f>INDEX(RawData!$A$2:$A$1048576,MATCH(FmtData!$B$4+(ROW()-10),RawData!$A$2:$A$1048576,0))</f>
        <v>1877</v>
      </c>
      <c r="C1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7)</f>
        <v>42192.513715277775</v>
      </c>
      <c r="D1667" s="46">
        <f>IF($B$6=1,MID(INDEX(RawData!$B$2:$B$1048576, MATCH(FmtData!$B$4+(ROW()-10),RawData!$A$2:$A$1048576,0)),12,8)+$B$5/24,INDEX(RawData!$C$2:$C$1048576, MATCH(FmtData!$B$4+(ROW()-10),RawData!$A$2:$A$1048576,0)))</f>
        <v>0.51371527777777781</v>
      </c>
      <c r="E1667">
        <f>INDEX(RawData!E$2:E$1048576,MATCH(FmtData!$B$4+(ROW()-10),RawData!$A$2:$A$1048576,0))</f>
        <v>12.407500000000001</v>
      </c>
      <c r="F1667">
        <f>INDEX(RawData!F$2:F$1048576,MATCH(FmtData!$B$4+(ROW()-10),RawData!$A$2:$A$1048576,0))</f>
        <v>6.25</v>
      </c>
      <c r="G1667">
        <f>INDEX(RawData!G$2:G$1048576,MATCH(FmtData!$B$4+(ROW()-10),RawData!$A$2:$A$1048576,0))</f>
        <v>-19688.099999999999</v>
      </c>
      <c r="H1667">
        <f>INDEX(RawData!H$2:H$1048576,MATCH(FmtData!$B$4+(ROW()-10),RawData!$A$2:$A$1048576,0))</f>
        <v>0.499749</v>
      </c>
      <c r="I1667">
        <f>INDEX(RawData!I$2:I$1048576,MATCH(FmtData!$B$4+(ROW()-10),RawData!$A$2:$A$1048576,0))</f>
        <v>-6.5936599999999998E-2</v>
      </c>
      <c r="J1667">
        <f>INDEX(RawData!J$2:J$1048576,MATCH(FmtData!$B$4+(ROW()-10),RawData!$A$2:$A$1048576,0))</f>
        <v>76.2</v>
      </c>
      <c r="K1667">
        <f>INDEX(RawData!K$2:K$1048576,MATCH(FmtData!$B$4+(ROW()-10),RawData!$A$2:$A$1048576,0))</f>
        <v>73.2</v>
      </c>
      <c r="L1667">
        <f>INDEX(RawData!L$2:L$1048576,MATCH(FmtData!$B$4+(ROW()-10),RawData!$A$2:$A$1048576,0))</f>
        <v>81.599999999999994</v>
      </c>
      <c r="M1667">
        <f>INDEX(RawData!M$2:M$1048576,MATCH(FmtData!$B$4+(ROW()-10),RawData!$A$2:$A$1048576,0))</f>
        <v>23.1</v>
      </c>
      <c r="N1667">
        <f>INDEX(RawData!N$2:N$1048576,MATCH(FmtData!$B$4+(ROW()-10),RawData!$A$2:$A$1048576,0))</f>
        <v>21.6</v>
      </c>
      <c r="O1667">
        <f>INDEX(RawData!O$2:O$1048576,MATCH(FmtData!$B$4+(ROW()-10),RawData!$A$2:$A$1048576,0))</f>
        <v>78.2</v>
      </c>
      <c r="P1667">
        <f>INDEX(RawData!P$2:P$1048576,MATCH(FmtData!$B$4+(ROW()-10),RawData!$A$2:$A$1048576,0))</f>
        <v>20.985900000000001</v>
      </c>
      <c r="Q1667">
        <f>INDEX(RawData!Q$2:Q$1048576,MATCH(FmtData!$B$4+(ROW()-10),RawData!$A$2:$A$1048576,0))</f>
        <v>474.81799999999998</v>
      </c>
      <c r="R1667">
        <f>INDEX(RawData!R$2:R$1048576,MATCH(FmtData!$B$4+(ROW()-10),RawData!$A$2:$A$1048576,0))</f>
        <v>1.8310500000000001E-3</v>
      </c>
      <c r="S1667">
        <f>INDEX(RawData!S$2:S$1048576,MATCH(FmtData!$B$4+(ROW()-10),RawData!$A$2:$A$1048576,0))</f>
        <v>-0.17822199999999999</v>
      </c>
      <c r="T1667">
        <f>INDEX(RawData!T$2:T$1048576,MATCH(FmtData!$B$4+(ROW()-10),RawData!$A$2:$A$1048576,0))</f>
        <v>-0.47838000000000003</v>
      </c>
      <c r="U1667">
        <f>INDEX(RawData!U$2:U$1048576,MATCH(FmtData!$B$4+(ROW()-10),RawData!$A$2:$A$1048576,0))</f>
        <v>0</v>
      </c>
      <c r="V1667">
        <f>INDEX(RawData!V$2:V$1048576,MATCH(FmtData!$B$4+(ROW()-10),RawData!$A$2:$A$1048576,0))</f>
        <v>0</v>
      </c>
      <c r="W1667" s="8">
        <f t="shared" si="554"/>
        <v>0</v>
      </c>
      <c r="X1667" s="8">
        <f t="shared" si="572"/>
        <v>-0.28709620000000008</v>
      </c>
      <c r="Y1667" s="8">
        <f t="shared" si="573"/>
        <v>0.86799674000000004</v>
      </c>
      <c r="Z1667" s="8">
        <f t="shared" si="555"/>
        <v>8.6050124152852554</v>
      </c>
      <c r="AA1667" s="8">
        <f t="shared" si="556"/>
        <v>9.7601053552852566</v>
      </c>
      <c r="AB1667" s="8">
        <f t="shared" si="574"/>
        <v>9.1825588852852569</v>
      </c>
      <c r="AC1667" s="6">
        <f t="shared" si="571"/>
        <v>-5.5670000000000073</v>
      </c>
      <c r="AD1667" s="15">
        <f t="shared" si="557"/>
        <v>114.43299999999999</v>
      </c>
      <c r="AE1667" s="15">
        <f t="shared" si="558"/>
        <v>-135.02154035806507</v>
      </c>
      <c r="AF1667" s="15">
        <f t="shared" si="559"/>
        <v>227.61954547587015</v>
      </c>
      <c r="AG1667" s="15">
        <f t="shared" si="560"/>
        <v>36.993156207503034</v>
      </c>
      <c r="AH1667" s="15">
        <f t="shared" si="561"/>
        <v>114.43299999999999</v>
      </c>
      <c r="AI1667" s="17">
        <f t="shared" si="562"/>
        <v>0.78296238970883802</v>
      </c>
      <c r="AJ1667" s="17">
        <f t="shared" si="563"/>
        <v>0.70554443294179003</v>
      </c>
      <c r="AK1667" s="17">
        <f t="shared" si="564"/>
        <v>0.88808823296185369</v>
      </c>
      <c r="AL1667" s="17">
        <f t="shared" si="565"/>
        <v>0.64535591388491242</v>
      </c>
      <c r="AM1667" s="17">
        <f t="shared" si="566"/>
        <v>0.7536332480683412</v>
      </c>
      <c r="AN1667" s="17">
        <f t="shared" si="567"/>
        <v>0.70554443294179003</v>
      </c>
      <c r="AO1667" s="17">
        <f t="shared" si="553"/>
        <v>0</v>
      </c>
      <c r="AP1667" s="17">
        <f t="shared" si="568"/>
        <v>7.536332480683412</v>
      </c>
      <c r="AQ1667" s="17">
        <f t="shared" si="569"/>
        <v>7.8296238970883802</v>
      </c>
      <c r="AR1667" s="17">
        <f t="shared" si="570"/>
        <v>8.5546402932770826E-2</v>
      </c>
    </row>
    <row r="1668" spans="2:44" x14ac:dyDescent="0.25">
      <c r="B1668">
        <f>INDEX(RawData!$A$2:$A$1048576,MATCH(FmtData!$B$4+(ROW()-10),RawData!$A$2:$A$1048576,0))</f>
        <v>1878</v>
      </c>
      <c r="C1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8)</f>
        <v>42192.514421296299</v>
      </c>
      <c r="D1668" s="46">
        <f>IF($B$6=1,MID(INDEX(RawData!$B$2:$B$1048576, MATCH(FmtData!$B$4+(ROW()-10),RawData!$A$2:$A$1048576,0)),12,8)+$B$5/24,INDEX(RawData!$C$2:$C$1048576, MATCH(FmtData!$B$4+(ROW()-10),RawData!$A$2:$A$1048576,0)))</f>
        <v>0.51442129629629629</v>
      </c>
      <c r="E1668">
        <f>INDEX(RawData!E$2:E$1048576,MATCH(FmtData!$B$4+(ROW()-10),RawData!$A$2:$A$1048576,0))</f>
        <v>16.132100000000001</v>
      </c>
      <c r="F1668">
        <f>INDEX(RawData!F$2:F$1048576,MATCH(FmtData!$B$4+(ROW()-10),RawData!$A$2:$A$1048576,0))</f>
        <v>9.9450699999999994</v>
      </c>
      <c r="G1668">
        <f>INDEX(RawData!G$2:G$1048576,MATCH(FmtData!$B$4+(ROW()-10),RawData!$A$2:$A$1048576,0))</f>
        <v>121695</v>
      </c>
      <c r="H1668">
        <f>INDEX(RawData!H$2:H$1048576,MATCH(FmtData!$B$4+(ROW()-10),RawData!$A$2:$A$1048576,0))</f>
        <v>0.49984099999999998</v>
      </c>
      <c r="I1668">
        <f>INDEX(RawData!I$2:I$1048576,MATCH(FmtData!$B$4+(ROW()-10),RawData!$A$2:$A$1048576,0))</f>
        <v>-6.4833299999999996E-2</v>
      </c>
      <c r="J1668">
        <f>INDEX(RawData!J$2:J$1048576,MATCH(FmtData!$B$4+(ROW()-10),RawData!$A$2:$A$1048576,0))</f>
        <v>75.900000000000006</v>
      </c>
      <c r="K1668">
        <f>INDEX(RawData!K$2:K$1048576,MATCH(FmtData!$B$4+(ROW()-10),RawData!$A$2:$A$1048576,0))</f>
        <v>72.8</v>
      </c>
      <c r="L1668">
        <f>INDEX(RawData!L$2:L$1048576,MATCH(FmtData!$B$4+(ROW()-10),RawData!$A$2:$A$1048576,0))</f>
        <v>81.099999999999994</v>
      </c>
      <c r="M1668">
        <f>INDEX(RawData!M$2:M$1048576,MATCH(FmtData!$B$4+(ROW()-10),RawData!$A$2:$A$1048576,0))</f>
        <v>23.1</v>
      </c>
      <c r="N1668">
        <f>INDEX(RawData!N$2:N$1048576,MATCH(FmtData!$B$4+(ROW()-10),RawData!$A$2:$A$1048576,0))</f>
        <v>21.6</v>
      </c>
      <c r="O1668">
        <f>INDEX(RawData!O$2:O$1048576,MATCH(FmtData!$B$4+(ROW()-10),RawData!$A$2:$A$1048576,0))</f>
        <v>44.8</v>
      </c>
      <c r="P1668">
        <f>INDEX(RawData!P$2:P$1048576,MATCH(FmtData!$B$4+(ROW()-10),RawData!$A$2:$A$1048576,0))</f>
        <v>21.0335</v>
      </c>
      <c r="Q1668">
        <f>INDEX(RawData!Q$2:Q$1048576,MATCH(FmtData!$B$4+(ROW()-10),RawData!$A$2:$A$1048576,0))</f>
        <v>474.81799999999998</v>
      </c>
      <c r="R1668">
        <f>INDEX(RawData!R$2:R$1048576,MATCH(FmtData!$B$4+(ROW()-10),RawData!$A$2:$A$1048576,0))</f>
        <v>1.8310500000000001E-3</v>
      </c>
      <c r="S1668">
        <f>INDEX(RawData!S$2:S$1048576,MATCH(FmtData!$B$4+(ROW()-10),RawData!$A$2:$A$1048576,0))</f>
        <v>-0.17782500000000001</v>
      </c>
      <c r="T1668">
        <f>INDEX(RawData!T$2:T$1048576,MATCH(FmtData!$B$4+(ROW()-10),RawData!$A$2:$A$1048576,0))</f>
        <v>-0.47838000000000003</v>
      </c>
      <c r="U1668">
        <f>INDEX(RawData!U$2:U$1048576,MATCH(FmtData!$B$4+(ROW()-10),RawData!$A$2:$A$1048576,0))</f>
        <v>0</v>
      </c>
      <c r="V1668">
        <f>INDEX(RawData!V$2:V$1048576,MATCH(FmtData!$B$4+(ROW()-10),RawData!$A$2:$A$1048576,0))</f>
        <v>0</v>
      </c>
      <c r="W1668" s="8">
        <f t="shared" si="554"/>
        <v>0</v>
      </c>
      <c r="X1668" s="8">
        <f t="shared" si="572"/>
        <v>-0.28810458</v>
      </c>
      <c r="Y1668" s="8">
        <f t="shared" si="573"/>
        <v>0.86799674000000004</v>
      </c>
      <c r="Z1668" s="8">
        <f t="shared" si="555"/>
        <v>8.6040040352852554</v>
      </c>
      <c r="AA1668" s="8">
        <f t="shared" si="556"/>
        <v>9.7601053552852566</v>
      </c>
      <c r="AB1668" s="8">
        <f t="shared" si="574"/>
        <v>9.182054695285256</v>
      </c>
      <c r="AC1668" s="6">
        <f t="shared" si="571"/>
        <v>-5.5670000000000073</v>
      </c>
      <c r="AD1668" s="15">
        <f t="shared" si="557"/>
        <v>114.43299999999999</v>
      </c>
      <c r="AE1668" s="15">
        <f t="shared" si="558"/>
        <v>-135.30612682631363</v>
      </c>
      <c r="AF1668" s="15">
        <f t="shared" si="559"/>
        <v>227.61954547587015</v>
      </c>
      <c r="AG1668" s="15">
        <f t="shared" si="560"/>
        <v>36.835005084869181</v>
      </c>
      <c r="AH1668" s="15">
        <f t="shared" si="561"/>
        <v>114.43299999999999</v>
      </c>
      <c r="AI1668" s="17">
        <f t="shared" si="562"/>
        <v>0.78296238970883802</v>
      </c>
      <c r="AJ1668" s="17">
        <f t="shared" si="563"/>
        <v>0.70554443294179003</v>
      </c>
      <c r="AK1668" s="17">
        <f t="shared" si="564"/>
        <v>0.88835044333831004</v>
      </c>
      <c r="AL1668" s="17">
        <f t="shared" si="565"/>
        <v>0.64535591388491242</v>
      </c>
      <c r="AM1668" s="17">
        <f t="shared" si="566"/>
        <v>0.75373816559025231</v>
      </c>
      <c r="AN1668" s="17">
        <f t="shared" si="567"/>
        <v>0.70554443294179003</v>
      </c>
      <c r="AO1668" s="17">
        <f t="shared" si="553"/>
        <v>0</v>
      </c>
      <c r="AP1668" s="17">
        <f t="shared" si="568"/>
        <v>7.5373816559025233</v>
      </c>
      <c r="AQ1668" s="17">
        <f t="shared" si="569"/>
        <v>7.8296238970883802</v>
      </c>
      <c r="AR1668" s="17">
        <f t="shared" si="570"/>
        <v>0.11122652643576485</v>
      </c>
    </row>
    <row r="1669" spans="2:44" x14ac:dyDescent="0.25">
      <c r="B1669" t="e">
        <f>INDEX(RawData!$A$2:$A$1048576,MATCH(FmtData!$B$4+(ROW()-10),RawData!$A$2:$A$1048576,0))</f>
        <v>#N/A</v>
      </c>
      <c r="C16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9)</f>
        <v>#N/A</v>
      </c>
      <c r="D16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669" t="e">
        <f>INDEX(RawData!E$2:E$1048576,MATCH(FmtData!$B$4+(ROW()-10),RawData!$A$2:$A$1048576,0))</f>
        <v>#N/A</v>
      </c>
      <c r="F1669" t="e">
        <f>INDEX(RawData!F$2:F$1048576,MATCH(FmtData!$B$4+(ROW()-10),RawData!$A$2:$A$1048576,0))</f>
        <v>#N/A</v>
      </c>
      <c r="G1669" t="e">
        <f>INDEX(RawData!G$2:G$1048576,MATCH(FmtData!$B$4+(ROW()-10),RawData!$A$2:$A$1048576,0))</f>
        <v>#N/A</v>
      </c>
      <c r="H1669" t="e">
        <f>INDEX(RawData!H$2:H$1048576,MATCH(FmtData!$B$4+(ROW()-10),RawData!$A$2:$A$1048576,0))</f>
        <v>#N/A</v>
      </c>
      <c r="I1669" t="e">
        <f>INDEX(RawData!I$2:I$1048576,MATCH(FmtData!$B$4+(ROW()-10),RawData!$A$2:$A$1048576,0))</f>
        <v>#N/A</v>
      </c>
      <c r="J1669" t="e">
        <f>INDEX(RawData!J$2:J$1048576,MATCH(FmtData!$B$4+(ROW()-10),RawData!$A$2:$A$1048576,0))</f>
        <v>#N/A</v>
      </c>
      <c r="K1669" t="e">
        <f>INDEX(RawData!K$2:K$1048576,MATCH(FmtData!$B$4+(ROW()-10),RawData!$A$2:$A$1048576,0))</f>
        <v>#N/A</v>
      </c>
      <c r="L1669" t="e">
        <f>INDEX(RawData!L$2:L$1048576,MATCH(FmtData!$B$4+(ROW()-10),RawData!$A$2:$A$1048576,0))</f>
        <v>#N/A</v>
      </c>
      <c r="M1669" t="e">
        <f>INDEX(RawData!M$2:M$1048576,MATCH(FmtData!$B$4+(ROW()-10),RawData!$A$2:$A$1048576,0))</f>
        <v>#N/A</v>
      </c>
      <c r="N1669" t="e">
        <f>INDEX(RawData!N$2:N$1048576,MATCH(FmtData!$B$4+(ROW()-10),RawData!$A$2:$A$1048576,0))</f>
        <v>#N/A</v>
      </c>
      <c r="O1669" t="e">
        <f>INDEX(RawData!O$2:O$1048576,MATCH(FmtData!$B$4+(ROW()-10),RawData!$A$2:$A$1048576,0))</f>
        <v>#N/A</v>
      </c>
      <c r="P1669" t="e">
        <f>INDEX(RawData!P$2:P$1048576,MATCH(FmtData!$B$4+(ROW()-10),RawData!$A$2:$A$1048576,0))</f>
        <v>#N/A</v>
      </c>
      <c r="Q1669" t="e">
        <f>INDEX(RawData!Q$2:Q$1048576,MATCH(FmtData!$B$4+(ROW()-10),RawData!$A$2:$A$1048576,0))</f>
        <v>#N/A</v>
      </c>
      <c r="R1669" t="e">
        <f>INDEX(RawData!R$2:R$1048576,MATCH(FmtData!$B$4+(ROW()-10),RawData!$A$2:$A$1048576,0))</f>
        <v>#N/A</v>
      </c>
      <c r="S1669" t="e">
        <f>INDEX(RawData!S$2:S$1048576,MATCH(FmtData!$B$4+(ROW()-10),RawData!$A$2:$A$1048576,0))</f>
        <v>#N/A</v>
      </c>
      <c r="T1669" t="e">
        <f>INDEX(RawData!T$2:T$1048576,MATCH(FmtData!$B$4+(ROW()-10),RawData!$A$2:$A$1048576,0))</f>
        <v>#N/A</v>
      </c>
      <c r="U1669" t="e">
        <f>INDEX(RawData!U$2:U$1048576,MATCH(FmtData!$B$4+(ROW()-10),RawData!$A$2:$A$1048576,0))</f>
        <v>#N/A</v>
      </c>
      <c r="V1669" t="e">
        <f>INDEX(RawData!V$2:V$1048576,MATCH(FmtData!$B$4+(ROW()-10),RawData!$A$2:$A$1048576,0))</f>
        <v>#N/A</v>
      </c>
      <c r="W1669" s="8" t="e">
        <f t="shared" si="554"/>
        <v>#N/A</v>
      </c>
      <c r="X1669" s="8" t="e">
        <f t="shared" si="572"/>
        <v>#N/A</v>
      </c>
      <c r="Y1669" s="8" t="e">
        <f t="shared" si="573"/>
        <v>#N/A</v>
      </c>
      <c r="Z1669" s="8" t="e">
        <f t="shared" si="555"/>
        <v>#N/A</v>
      </c>
      <c r="AA1669" s="8" t="e">
        <f t="shared" si="556"/>
        <v>#N/A</v>
      </c>
      <c r="AB1669" s="8" t="e">
        <f t="shared" si="574"/>
        <v>#N/A</v>
      </c>
      <c r="AC1669" s="6" t="e">
        <f t="shared" si="571"/>
        <v>#N/A</v>
      </c>
      <c r="AD1669" s="15" t="e">
        <f t="shared" si="557"/>
        <v>#N/A</v>
      </c>
      <c r="AE1669" s="15" t="e">
        <f t="shared" si="558"/>
        <v>#N/A</v>
      </c>
      <c r="AF1669" s="15" t="e">
        <f t="shared" si="559"/>
        <v>#N/A</v>
      </c>
      <c r="AG1669" s="15" t="e">
        <f t="shared" si="560"/>
        <v>#N/A</v>
      </c>
      <c r="AH1669" s="15" t="e">
        <f t="shared" si="561"/>
        <v>#N/A</v>
      </c>
      <c r="AI1669" s="17" t="e">
        <f t="shared" si="562"/>
        <v>#N/A</v>
      </c>
      <c r="AJ1669" s="17" t="e">
        <f t="shared" si="563"/>
        <v>#N/A</v>
      </c>
      <c r="AK1669" s="17" t="e">
        <f t="shared" si="564"/>
        <v>#N/A</v>
      </c>
      <c r="AL1669" s="17" t="e">
        <f t="shared" si="565"/>
        <v>#N/A</v>
      </c>
      <c r="AM1669" s="17" t="e">
        <f t="shared" si="566"/>
        <v>#N/A</v>
      </c>
      <c r="AN1669" s="17" t="e">
        <f t="shared" si="567"/>
        <v>#N/A</v>
      </c>
      <c r="AO1669" s="17" t="e">
        <f t="shared" si="553"/>
        <v>#N/A</v>
      </c>
      <c r="AP1669" s="17" t="e">
        <f t="shared" si="568"/>
        <v>#N/A</v>
      </c>
      <c r="AQ1669" s="17" t="e">
        <f t="shared" si="569"/>
        <v>#N/A</v>
      </c>
      <c r="AR1669" s="17" t="e">
        <f t="shared" si="570"/>
        <v>#N/A</v>
      </c>
    </row>
    <row r="1670" spans="2:44" x14ac:dyDescent="0.25">
      <c r="B1670" t="e">
        <f>INDEX(RawData!$A$2:$A$1048576,MATCH(FmtData!$B$4+(ROW()-10),RawData!$A$2:$A$1048576,0))</f>
        <v>#N/A</v>
      </c>
      <c r="C16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0)</f>
        <v>#N/A</v>
      </c>
      <c r="D16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670" t="e">
        <f>INDEX(RawData!E$2:E$1048576,MATCH(FmtData!$B$4+(ROW()-10),RawData!$A$2:$A$1048576,0))</f>
        <v>#N/A</v>
      </c>
      <c r="F1670" t="e">
        <f>INDEX(RawData!F$2:F$1048576,MATCH(FmtData!$B$4+(ROW()-10),RawData!$A$2:$A$1048576,0))</f>
        <v>#N/A</v>
      </c>
      <c r="G1670" t="e">
        <f>INDEX(RawData!G$2:G$1048576,MATCH(FmtData!$B$4+(ROW()-10),RawData!$A$2:$A$1048576,0))</f>
        <v>#N/A</v>
      </c>
      <c r="H1670" t="e">
        <f>INDEX(RawData!H$2:H$1048576,MATCH(FmtData!$B$4+(ROW()-10),RawData!$A$2:$A$1048576,0))</f>
        <v>#N/A</v>
      </c>
      <c r="I1670" t="e">
        <f>INDEX(RawData!I$2:I$1048576,MATCH(FmtData!$B$4+(ROW()-10),RawData!$A$2:$A$1048576,0))</f>
        <v>#N/A</v>
      </c>
      <c r="J1670" t="e">
        <f>INDEX(RawData!J$2:J$1048576,MATCH(FmtData!$B$4+(ROW()-10),RawData!$A$2:$A$1048576,0))</f>
        <v>#N/A</v>
      </c>
      <c r="K1670" t="e">
        <f>INDEX(RawData!K$2:K$1048576,MATCH(FmtData!$B$4+(ROW()-10),RawData!$A$2:$A$1048576,0))</f>
        <v>#N/A</v>
      </c>
      <c r="L1670" t="e">
        <f>INDEX(RawData!L$2:L$1048576,MATCH(FmtData!$B$4+(ROW()-10),RawData!$A$2:$A$1048576,0))</f>
        <v>#N/A</v>
      </c>
      <c r="M1670" t="e">
        <f>INDEX(RawData!M$2:M$1048576,MATCH(FmtData!$B$4+(ROW()-10),RawData!$A$2:$A$1048576,0))</f>
        <v>#N/A</v>
      </c>
      <c r="N1670" t="e">
        <f>INDEX(RawData!N$2:N$1048576,MATCH(FmtData!$B$4+(ROW()-10),RawData!$A$2:$A$1048576,0))</f>
        <v>#N/A</v>
      </c>
      <c r="O1670" t="e">
        <f>INDEX(RawData!O$2:O$1048576,MATCH(FmtData!$B$4+(ROW()-10),RawData!$A$2:$A$1048576,0))</f>
        <v>#N/A</v>
      </c>
      <c r="P1670" t="e">
        <f>INDEX(RawData!P$2:P$1048576,MATCH(FmtData!$B$4+(ROW()-10),RawData!$A$2:$A$1048576,0))</f>
        <v>#N/A</v>
      </c>
      <c r="Q1670" t="e">
        <f>INDEX(RawData!Q$2:Q$1048576,MATCH(FmtData!$B$4+(ROW()-10),RawData!$A$2:$A$1048576,0))</f>
        <v>#N/A</v>
      </c>
      <c r="R1670" t="e">
        <f>INDEX(RawData!R$2:R$1048576,MATCH(FmtData!$B$4+(ROW()-10),RawData!$A$2:$A$1048576,0))</f>
        <v>#N/A</v>
      </c>
      <c r="S1670" t="e">
        <f>INDEX(RawData!S$2:S$1048576,MATCH(FmtData!$B$4+(ROW()-10),RawData!$A$2:$A$1048576,0))</f>
        <v>#N/A</v>
      </c>
      <c r="T1670" t="e">
        <f>INDEX(RawData!T$2:T$1048576,MATCH(FmtData!$B$4+(ROW()-10),RawData!$A$2:$A$1048576,0))</f>
        <v>#N/A</v>
      </c>
      <c r="U1670" t="e">
        <f>INDEX(RawData!U$2:U$1048576,MATCH(FmtData!$B$4+(ROW()-10),RawData!$A$2:$A$1048576,0))</f>
        <v>#N/A</v>
      </c>
      <c r="V1670" t="e">
        <f>INDEX(RawData!V$2:V$1048576,MATCH(FmtData!$B$4+(ROW()-10),RawData!$A$2:$A$1048576,0))</f>
        <v>#N/A</v>
      </c>
      <c r="W1670" s="8" t="e">
        <f t="shared" si="554"/>
        <v>#N/A</v>
      </c>
      <c r="X1670" s="8" t="e">
        <f t="shared" si="572"/>
        <v>#N/A</v>
      </c>
      <c r="Y1670" s="8" t="e">
        <f t="shared" si="573"/>
        <v>#N/A</v>
      </c>
      <c r="Z1670" s="8" t="e">
        <f t="shared" si="555"/>
        <v>#N/A</v>
      </c>
      <c r="AA1670" s="8" t="e">
        <f t="shared" si="556"/>
        <v>#N/A</v>
      </c>
      <c r="AB1670" s="8" t="e">
        <f t="shared" si="574"/>
        <v>#N/A</v>
      </c>
      <c r="AC1670" s="6" t="e">
        <f t="shared" si="571"/>
        <v>#N/A</v>
      </c>
      <c r="AD1670" s="15" t="e">
        <f t="shared" si="557"/>
        <v>#N/A</v>
      </c>
      <c r="AE1670" s="15" t="e">
        <f t="shared" si="558"/>
        <v>#N/A</v>
      </c>
      <c r="AF1670" s="15" t="e">
        <f t="shared" si="559"/>
        <v>#N/A</v>
      </c>
      <c r="AG1670" s="15" t="e">
        <f t="shared" si="560"/>
        <v>#N/A</v>
      </c>
      <c r="AH1670" s="15" t="e">
        <f t="shared" si="561"/>
        <v>#N/A</v>
      </c>
      <c r="AI1670" s="17" t="e">
        <f t="shared" si="562"/>
        <v>#N/A</v>
      </c>
      <c r="AJ1670" s="17" t="e">
        <f t="shared" si="563"/>
        <v>#N/A</v>
      </c>
      <c r="AK1670" s="17" t="e">
        <f t="shared" si="564"/>
        <v>#N/A</v>
      </c>
      <c r="AL1670" s="17" t="e">
        <f t="shared" si="565"/>
        <v>#N/A</v>
      </c>
      <c r="AM1670" s="17" t="e">
        <f t="shared" si="566"/>
        <v>#N/A</v>
      </c>
      <c r="AN1670" s="17" t="e">
        <f t="shared" si="567"/>
        <v>#N/A</v>
      </c>
      <c r="AO1670" s="17" t="e">
        <f t="shared" si="553"/>
        <v>#N/A</v>
      </c>
      <c r="AP1670" s="17" t="e">
        <f t="shared" si="568"/>
        <v>#N/A</v>
      </c>
      <c r="AQ1670" s="17" t="e">
        <f t="shared" si="569"/>
        <v>#N/A</v>
      </c>
      <c r="AR1670" s="17" t="e">
        <f t="shared" si="570"/>
        <v>#N/A</v>
      </c>
    </row>
    <row r="1671" spans="2:44" x14ac:dyDescent="0.25">
      <c r="B1671" t="e">
        <f>INDEX(RawData!$A$2:$A$1048576,MATCH(FmtData!$B$4+(ROW()-10),RawData!$A$2:$A$1048576,0))</f>
        <v>#N/A</v>
      </c>
      <c r="C16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1)</f>
        <v>#N/A</v>
      </c>
      <c r="D16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671" t="e">
        <f>INDEX(RawData!E$2:E$1048576,MATCH(FmtData!$B$4+(ROW()-10),RawData!$A$2:$A$1048576,0))</f>
        <v>#N/A</v>
      </c>
      <c r="F1671" t="e">
        <f>INDEX(RawData!F$2:F$1048576,MATCH(FmtData!$B$4+(ROW()-10),RawData!$A$2:$A$1048576,0))</f>
        <v>#N/A</v>
      </c>
      <c r="G1671" t="e">
        <f>INDEX(RawData!G$2:G$1048576,MATCH(FmtData!$B$4+(ROW()-10),RawData!$A$2:$A$1048576,0))</f>
        <v>#N/A</v>
      </c>
      <c r="H1671" t="e">
        <f>INDEX(RawData!H$2:H$1048576,MATCH(FmtData!$B$4+(ROW()-10),RawData!$A$2:$A$1048576,0))</f>
        <v>#N/A</v>
      </c>
      <c r="I1671" t="e">
        <f>INDEX(RawData!I$2:I$1048576,MATCH(FmtData!$B$4+(ROW()-10),RawData!$A$2:$A$1048576,0))</f>
        <v>#N/A</v>
      </c>
      <c r="J1671" t="e">
        <f>INDEX(RawData!J$2:J$1048576,MATCH(FmtData!$B$4+(ROW()-10),RawData!$A$2:$A$1048576,0))</f>
        <v>#N/A</v>
      </c>
      <c r="K1671" t="e">
        <f>INDEX(RawData!K$2:K$1048576,MATCH(FmtData!$B$4+(ROW()-10),RawData!$A$2:$A$1048576,0))</f>
        <v>#N/A</v>
      </c>
      <c r="L1671" t="e">
        <f>INDEX(RawData!L$2:L$1048576,MATCH(FmtData!$B$4+(ROW()-10),RawData!$A$2:$A$1048576,0))</f>
        <v>#N/A</v>
      </c>
      <c r="M1671" t="e">
        <f>INDEX(RawData!M$2:M$1048576,MATCH(FmtData!$B$4+(ROW()-10),RawData!$A$2:$A$1048576,0))</f>
        <v>#N/A</v>
      </c>
      <c r="N1671" t="e">
        <f>INDEX(RawData!N$2:N$1048576,MATCH(FmtData!$B$4+(ROW()-10),RawData!$A$2:$A$1048576,0))</f>
        <v>#N/A</v>
      </c>
      <c r="O1671" t="e">
        <f>INDEX(RawData!O$2:O$1048576,MATCH(FmtData!$B$4+(ROW()-10),RawData!$A$2:$A$1048576,0))</f>
        <v>#N/A</v>
      </c>
      <c r="P1671" t="e">
        <f>INDEX(RawData!P$2:P$1048576,MATCH(FmtData!$B$4+(ROW()-10),RawData!$A$2:$A$1048576,0))</f>
        <v>#N/A</v>
      </c>
      <c r="Q1671" t="e">
        <f>INDEX(RawData!Q$2:Q$1048576,MATCH(FmtData!$B$4+(ROW()-10),RawData!$A$2:$A$1048576,0))</f>
        <v>#N/A</v>
      </c>
      <c r="R1671" t="e">
        <f>INDEX(RawData!R$2:R$1048576,MATCH(FmtData!$B$4+(ROW()-10),RawData!$A$2:$A$1048576,0))</f>
        <v>#N/A</v>
      </c>
      <c r="S1671" t="e">
        <f>INDEX(RawData!S$2:S$1048576,MATCH(FmtData!$B$4+(ROW()-10),RawData!$A$2:$A$1048576,0))</f>
        <v>#N/A</v>
      </c>
      <c r="T1671" t="e">
        <f>INDEX(RawData!T$2:T$1048576,MATCH(FmtData!$B$4+(ROW()-10),RawData!$A$2:$A$1048576,0))</f>
        <v>#N/A</v>
      </c>
      <c r="U1671" t="e">
        <f>INDEX(RawData!U$2:U$1048576,MATCH(FmtData!$B$4+(ROW()-10),RawData!$A$2:$A$1048576,0))</f>
        <v>#N/A</v>
      </c>
      <c r="V1671" t="e">
        <f>INDEX(RawData!V$2:V$1048576,MATCH(FmtData!$B$4+(ROW()-10),RawData!$A$2:$A$1048576,0))</f>
        <v>#N/A</v>
      </c>
      <c r="W1671" s="8" t="e">
        <f t="shared" si="554"/>
        <v>#N/A</v>
      </c>
      <c r="X1671" s="8" t="e">
        <f t="shared" si="572"/>
        <v>#N/A</v>
      </c>
      <c r="Y1671" s="8" t="e">
        <f t="shared" si="573"/>
        <v>#N/A</v>
      </c>
      <c r="Z1671" s="8" t="e">
        <f t="shared" si="555"/>
        <v>#N/A</v>
      </c>
      <c r="AA1671" s="8" t="e">
        <f t="shared" si="556"/>
        <v>#N/A</v>
      </c>
      <c r="AB1671" s="8" t="e">
        <f t="shared" si="574"/>
        <v>#N/A</v>
      </c>
      <c r="AC1671" s="6" t="e">
        <f t="shared" si="571"/>
        <v>#N/A</v>
      </c>
      <c r="AD1671" s="15" t="e">
        <f t="shared" si="557"/>
        <v>#N/A</v>
      </c>
      <c r="AE1671" s="15" t="e">
        <f t="shared" si="558"/>
        <v>#N/A</v>
      </c>
      <c r="AF1671" s="15" t="e">
        <f t="shared" si="559"/>
        <v>#N/A</v>
      </c>
      <c r="AG1671" s="15" t="e">
        <f t="shared" si="560"/>
        <v>#N/A</v>
      </c>
      <c r="AH1671" s="15" t="e">
        <f t="shared" si="561"/>
        <v>#N/A</v>
      </c>
      <c r="AI1671" s="17" t="e">
        <f t="shared" si="562"/>
        <v>#N/A</v>
      </c>
      <c r="AJ1671" s="17" t="e">
        <f t="shared" si="563"/>
        <v>#N/A</v>
      </c>
      <c r="AK1671" s="17" t="e">
        <f t="shared" si="564"/>
        <v>#N/A</v>
      </c>
      <c r="AL1671" s="17" t="e">
        <f t="shared" si="565"/>
        <v>#N/A</v>
      </c>
      <c r="AM1671" s="17" t="e">
        <f t="shared" si="566"/>
        <v>#N/A</v>
      </c>
      <c r="AN1671" s="17" t="e">
        <f t="shared" si="567"/>
        <v>#N/A</v>
      </c>
      <c r="AO1671" s="17" t="e">
        <f t="shared" si="553"/>
        <v>#N/A</v>
      </c>
      <c r="AP1671" s="17" t="e">
        <f t="shared" si="568"/>
        <v>#N/A</v>
      </c>
      <c r="AQ1671" s="17" t="e">
        <f t="shared" si="569"/>
        <v>#N/A</v>
      </c>
      <c r="AR1671" s="17" t="e">
        <f t="shared" si="570"/>
        <v>#N/A</v>
      </c>
    </row>
    <row r="1672" spans="2:44" x14ac:dyDescent="0.25">
      <c r="B1672" t="e">
        <f>INDEX(RawData!$A$2:$A$1048576,MATCH(FmtData!$B$4+(ROW()-10),RawData!$A$2:$A$1048576,0))</f>
        <v>#N/A</v>
      </c>
      <c r="C16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2)</f>
        <v>#N/A</v>
      </c>
      <c r="D16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672" t="e">
        <f>INDEX(RawData!E$2:E$1048576,MATCH(FmtData!$B$4+(ROW()-10),RawData!$A$2:$A$1048576,0))</f>
        <v>#N/A</v>
      </c>
      <c r="F1672" t="e">
        <f>INDEX(RawData!F$2:F$1048576,MATCH(FmtData!$B$4+(ROW()-10),RawData!$A$2:$A$1048576,0))</f>
        <v>#N/A</v>
      </c>
      <c r="G1672" t="e">
        <f>INDEX(RawData!G$2:G$1048576,MATCH(FmtData!$B$4+(ROW()-10),RawData!$A$2:$A$1048576,0))</f>
        <v>#N/A</v>
      </c>
      <c r="H1672" t="e">
        <f>INDEX(RawData!H$2:H$1048576,MATCH(FmtData!$B$4+(ROW()-10),RawData!$A$2:$A$1048576,0))</f>
        <v>#N/A</v>
      </c>
      <c r="I1672" t="e">
        <f>INDEX(RawData!I$2:I$1048576,MATCH(FmtData!$B$4+(ROW()-10),RawData!$A$2:$A$1048576,0))</f>
        <v>#N/A</v>
      </c>
      <c r="J1672" t="e">
        <f>INDEX(RawData!J$2:J$1048576,MATCH(FmtData!$B$4+(ROW()-10),RawData!$A$2:$A$1048576,0))</f>
        <v>#N/A</v>
      </c>
      <c r="K1672" t="e">
        <f>INDEX(RawData!K$2:K$1048576,MATCH(FmtData!$B$4+(ROW()-10),RawData!$A$2:$A$1048576,0))</f>
        <v>#N/A</v>
      </c>
      <c r="L1672" t="e">
        <f>INDEX(RawData!L$2:L$1048576,MATCH(FmtData!$B$4+(ROW()-10),RawData!$A$2:$A$1048576,0))</f>
        <v>#N/A</v>
      </c>
      <c r="M1672" t="e">
        <f>INDEX(RawData!M$2:M$1048576,MATCH(FmtData!$B$4+(ROW()-10),RawData!$A$2:$A$1048576,0))</f>
        <v>#N/A</v>
      </c>
      <c r="N1672" t="e">
        <f>INDEX(RawData!N$2:N$1048576,MATCH(FmtData!$B$4+(ROW()-10),RawData!$A$2:$A$1048576,0))</f>
        <v>#N/A</v>
      </c>
      <c r="O1672" t="e">
        <f>INDEX(RawData!O$2:O$1048576,MATCH(FmtData!$B$4+(ROW()-10),RawData!$A$2:$A$1048576,0))</f>
        <v>#N/A</v>
      </c>
      <c r="P1672" t="e">
        <f>INDEX(RawData!P$2:P$1048576,MATCH(FmtData!$B$4+(ROW()-10),RawData!$A$2:$A$1048576,0))</f>
        <v>#N/A</v>
      </c>
      <c r="Q1672" t="e">
        <f>INDEX(RawData!Q$2:Q$1048576,MATCH(FmtData!$B$4+(ROW()-10),RawData!$A$2:$A$1048576,0))</f>
        <v>#N/A</v>
      </c>
      <c r="R1672" t="e">
        <f>INDEX(RawData!R$2:R$1048576,MATCH(FmtData!$B$4+(ROW()-10),RawData!$A$2:$A$1048576,0))</f>
        <v>#N/A</v>
      </c>
      <c r="S1672" t="e">
        <f>INDEX(RawData!S$2:S$1048576,MATCH(FmtData!$B$4+(ROW()-10),RawData!$A$2:$A$1048576,0))</f>
        <v>#N/A</v>
      </c>
      <c r="T1672" t="e">
        <f>INDEX(RawData!T$2:T$1048576,MATCH(FmtData!$B$4+(ROW()-10),RawData!$A$2:$A$1048576,0))</f>
        <v>#N/A</v>
      </c>
      <c r="U1672" t="e">
        <f>INDEX(RawData!U$2:U$1048576,MATCH(FmtData!$B$4+(ROW()-10),RawData!$A$2:$A$1048576,0))</f>
        <v>#N/A</v>
      </c>
      <c r="V1672" t="e">
        <f>INDEX(RawData!V$2:V$1048576,MATCH(FmtData!$B$4+(ROW()-10),RawData!$A$2:$A$1048576,0))</f>
        <v>#N/A</v>
      </c>
      <c r="W1672" s="8" t="e">
        <f t="shared" si="554"/>
        <v>#N/A</v>
      </c>
      <c r="X1672" s="8" t="e">
        <f t="shared" si="572"/>
        <v>#N/A</v>
      </c>
      <c r="Y1672" s="8" t="e">
        <f t="shared" si="573"/>
        <v>#N/A</v>
      </c>
      <c r="Z1672" s="8" t="e">
        <f t="shared" si="555"/>
        <v>#N/A</v>
      </c>
      <c r="AA1672" s="8" t="e">
        <f t="shared" si="556"/>
        <v>#N/A</v>
      </c>
      <c r="AB1672" s="8" t="e">
        <f t="shared" si="574"/>
        <v>#N/A</v>
      </c>
      <c r="AC1672" s="6" t="e">
        <f t="shared" si="571"/>
        <v>#N/A</v>
      </c>
      <c r="AD1672" s="15" t="e">
        <f t="shared" si="557"/>
        <v>#N/A</v>
      </c>
      <c r="AE1672" s="15" t="e">
        <f t="shared" si="558"/>
        <v>#N/A</v>
      </c>
      <c r="AF1672" s="15" t="e">
        <f t="shared" si="559"/>
        <v>#N/A</v>
      </c>
      <c r="AG1672" s="15" t="e">
        <f t="shared" si="560"/>
        <v>#N/A</v>
      </c>
      <c r="AH1672" s="15" t="e">
        <f t="shared" si="561"/>
        <v>#N/A</v>
      </c>
      <c r="AI1672" s="17" t="e">
        <f t="shared" si="562"/>
        <v>#N/A</v>
      </c>
      <c r="AJ1672" s="17" t="e">
        <f t="shared" si="563"/>
        <v>#N/A</v>
      </c>
      <c r="AK1672" s="17" t="e">
        <f t="shared" si="564"/>
        <v>#N/A</v>
      </c>
      <c r="AL1672" s="17" t="e">
        <f t="shared" si="565"/>
        <v>#N/A</v>
      </c>
      <c r="AM1672" s="17" t="e">
        <f t="shared" si="566"/>
        <v>#N/A</v>
      </c>
      <c r="AN1672" s="17" t="e">
        <f t="shared" si="567"/>
        <v>#N/A</v>
      </c>
      <c r="AO1672" s="17" t="e">
        <f t="shared" si="553"/>
        <v>#N/A</v>
      </c>
      <c r="AP1672" s="17" t="e">
        <f t="shared" si="568"/>
        <v>#N/A</v>
      </c>
      <c r="AQ1672" s="17" t="e">
        <f t="shared" si="569"/>
        <v>#N/A</v>
      </c>
      <c r="AR1672" s="17" t="e">
        <f t="shared" si="570"/>
        <v>#N/A</v>
      </c>
    </row>
    <row r="1673" spans="2:44" x14ac:dyDescent="0.25">
      <c r="B1673" t="e">
        <f>INDEX(RawData!$A$2:$A$1048576,MATCH(FmtData!$B$4+(ROW()-10),RawData!$A$2:$A$1048576,0))</f>
        <v>#N/A</v>
      </c>
      <c r="C16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3)</f>
        <v>#N/A</v>
      </c>
      <c r="D16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673" t="e">
        <f>INDEX(RawData!E$2:E$1048576,MATCH(FmtData!$B$4+(ROW()-10),RawData!$A$2:$A$1048576,0))</f>
        <v>#N/A</v>
      </c>
      <c r="F1673" t="e">
        <f>INDEX(RawData!F$2:F$1048576,MATCH(FmtData!$B$4+(ROW()-10),RawData!$A$2:$A$1048576,0))</f>
        <v>#N/A</v>
      </c>
      <c r="G1673" t="e">
        <f>INDEX(RawData!G$2:G$1048576,MATCH(FmtData!$B$4+(ROW()-10),RawData!$A$2:$A$1048576,0))</f>
        <v>#N/A</v>
      </c>
      <c r="H1673" t="e">
        <f>INDEX(RawData!H$2:H$1048576,MATCH(FmtData!$B$4+(ROW()-10),RawData!$A$2:$A$1048576,0))</f>
        <v>#N/A</v>
      </c>
      <c r="I1673" t="e">
        <f>INDEX(RawData!I$2:I$1048576,MATCH(FmtData!$B$4+(ROW()-10),RawData!$A$2:$A$1048576,0))</f>
        <v>#N/A</v>
      </c>
      <c r="J1673" t="e">
        <f>INDEX(RawData!J$2:J$1048576,MATCH(FmtData!$B$4+(ROW()-10),RawData!$A$2:$A$1048576,0))</f>
        <v>#N/A</v>
      </c>
      <c r="K1673" t="e">
        <f>INDEX(RawData!K$2:K$1048576,MATCH(FmtData!$B$4+(ROW()-10),RawData!$A$2:$A$1048576,0))</f>
        <v>#N/A</v>
      </c>
      <c r="L1673" t="e">
        <f>INDEX(RawData!L$2:L$1048576,MATCH(FmtData!$B$4+(ROW()-10),RawData!$A$2:$A$1048576,0))</f>
        <v>#N/A</v>
      </c>
      <c r="M1673" t="e">
        <f>INDEX(RawData!M$2:M$1048576,MATCH(FmtData!$B$4+(ROW()-10),RawData!$A$2:$A$1048576,0))</f>
        <v>#N/A</v>
      </c>
      <c r="N1673" t="e">
        <f>INDEX(RawData!N$2:N$1048576,MATCH(FmtData!$B$4+(ROW()-10),RawData!$A$2:$A$1048576,0))</f>
        <v>#N/A</v>
      </c>
      <c r="O1673" t="e">
        <f>INDEX(RawData!O$2:O$1048576,MATCH(FmtData!$B$4+(ROW()-10),RawData!$A$2:$A$1048576,0))</f>
        <v>#N/A</v>
      </c>
      <c r="P1673" t="e">
        <f>INDEX(RawData!P$2:P$1048576,MATCH(FmtData!$B$4+(ROW()-10),RawData!$A$2:$A$1048576,0))</f>
        <v>#N/A</v>
      </c>
      <c r="Q1673" t="e">
        <f>INDEX(RawData!Q$2:Q$1048576,MATCH(FmtData!$B$4+(ROW()-10),RawData!$A$2:$A$1048576,0))</f>
        <v>#N/A</v>
      </c>
      <c r="R1673" t="e">
        <f>INDEX(RawData!R$2:R$1048576,MATCH(FmtData!$B$4+(ROW()-10),RawData!$A$2:$A$1048576,0))</f>
        <v>#N/A</v>
      </c>
      <c r="S1673" t="e">
        <f>INDEX(RawData!S$2:S$1048576,MATCH(FmtData!$B$4+(ROW()-10),RawData!$A$2:$A$1048576,0))</f>
        <v>#N/A</v>
      </c>
      <c r="T1673" t="e">
        <f>INDEX(RawData!T$2:T$1048576,MATCH(FmtData!$B$4+(ROW()-10),RawData!$A$2:$A$1048576,0))</f>
        <v>#N/A</v>
      </c>
      <c r="U1673" t="e">
        <f>INDEX(RawData!U$2:U$1048576,MATCH(FmtData!$B$4+(ROW()-10),RawData!$A$2:$A$1048576,0))</f>
        <v>#N/A</v>
      </c>
      <c r="V1673" t="e">
        <f>INDEX(RawData!V$2:V$1048576,MATCH(FmtData!$B$4+(ROW()-10),RawData!$A$2:$A$1048576,0))</f>
        <v>#N/A</v>
      </c>
      <c r="W1673" s="8" t="e">
        <f t="shared" si="554"/>
        <v>#N/A</v>
      </c>
      <c r="X1673" s="8" t="e">
        <f t="shared" si="572"/>
        <v>#N/A</v>
      </c>
      <c r="Y1673" s="8" t="e">
        <f t="shared" si="573"/>
        <v>#N/A</v>
      </c>
      <c r="Z1673" s="8" t="e">
        <f t="shared" si="555"/>
        <v>#N/A</v>
      </c>
      <c r="AA1673" s="8" t="e">
        <f t="shared" si="556"/>
        <v>#N/A</v>
      </c>
      <c r="AB1673" s="8" t="e">
        <f t="shared" si="574"/>
        <v>#N/A</v>
      </c>
      <c r="AC1673" s="6" t="e">
        <f t="shared" si="571"/>
        <v>#N/A</v>
      </c>
      <c r="AD1673" s="15" t="e">
        <f t="shared" si="557"/>
        <v>#N/A</v>
      </c>
      <c r="AE1673" s="15" t="e">
        <f t="shared" si="558"/>
        <v>#N/A</v>
      </c>
      <c r="AF1673" s="15" t="e">
        <f t="shared" si="559"/>
        <v>#N/A</v>
      </c>
      <c r="AG1673" s="15" t="e">
        <f t="shared" si="560"/>
        <v>#N/A</v>
      </c>
      <c r="AH1673" s="15" t="e">
        <f t="shared" si="561"/>
        <v>#N/A</v>
      </c>
      <c r="AI1673" s="17" t="e">
        <f t="shared" si="562"/>
        <v>#N/A</v>
      </c>
      <c r="AJ1673" s="17" t="e">
        <f t="shared" si="563"/>
        <v>#N/A</v>
      </c>
      <c r="AK1673" s="17" t="e">
        <f t="shared" si="564"/>
        <v>#N/A</v>
      </c>
      <c r="AL1673" s="17" t="e">
        <f t="shared" si="565"/>
        <v>#N/A</v>
      </c>
      <c r="AM1673" s="17" t="e">
        <f t="shared" si="566"/>
        <v>#N/A</v>
      </c>
      <c r="AN1673" s="17" t="e">
        <f t="shared" si="567"/>
        <v>#N/A</v>
      </c>
      <c r="AO1673" s="17" t="e">
        <f t="shared" si="553"/>
        <v>#N/A</v>
      </c>
      <c r="AP1673" s="17" t="e">
        <f t="shared" si="568"/>
        <v>#N/A</v>
      </c>
      <c r="AQ1673" s="17" t="e">
        <f t="shared" si="569"/>
        <v>#N/A</v>
      </c>
      <c r="AR1673" s="17" t="e">
        <f t="shared" si="570"/>
        <v>#N/A</v>
      </c>
    </row>
    <row r="1674" spans="2:44" x14ac:dyDescent="0.25">
      <c r="B1674" t="e">
        <f>INDEX(RawData!$A$2:$A$1048576,MATCH(FmtData!$B$4+(ROW()-10),RawData!$A$2:$A$1048576,0))</f>
        <v>#N/A</v>
      </c>
      <c r="C16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4)</f>
        <v>#N/A</v>
      </c>
      <c r="D16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674" t="e">
        <f>INDEX(RawData!E$2:E$1048576,MATCH(FmtData!$B$4+(ROW()-10),RawData!$A$2:$A$1048576,0))</f>
        <v>#N/A</v>
      </c>
      <c r="F1674" t="e">
        <f>INDEX(RawData!F$2:F$1048576,MATCH(FmtData!$B$4+(ROW()-10),RawData!$A$2:$A$1048576,0))</f>
        <v>#N/A</v>
      </c>
      <c r="G1674" t="e">
        <f>INDEX(RawData!G$2:G$1048576,MATCH(FmtData!$B$4+(ROW()-10),RawData!$A$2:$A$1048576,0))</f>
        <v>#N/A</v>
      </c>
      <c r="H1674" t="e">
        <f>INDEX(RawData!H$2:H$1048576,MATCH(FmtData!$B$4+(ROW()-10),RawData!$A$2:$A$1048576,0))</f>
        <v>#N/A</v>
      </c>
      <c r="I1674" t="e">
        <f>INDEX(RawData!I$2:I$1048576,MATCH(FmtData!$B$4+(ROW()-10),RawData!$A$2:$A$1048576,0))</f>
        <v>#N/A</v>
      </c>
      <c r="J1674" t="e">
        <f>INDEX(RawData!J$2:J$1048576,MATCH(FmtData!$B$4+(ROW()-10),RawData!$A$2:$A$1048576,0))</f>
        <v>#N/A</v>
      </c>
      <c r="K1674" t="e">
        <f>INDEX(RawData!K$2:K$1048576,MATCH(FmtData!$B$4+(ROW()-10),RawData!$A$2:$A$1048576,0))</f>
        <v>#N/A</v>
      </c>
      <c r="L1674" t="e">
        <f>INDEX(RawData!L$2:L$1048576,MATCH(FmtData!$B$4+(ROW()-10),RawData!$A$2:$A$1048576,0))</f>
        <v>#N/A</v>
      </c>
      <c r="M1674" t="e">
        <f>INDEX(RawData!M$2:M$1048576,MATCH(FmtData!$B$4+(ROW()-10),RawData!$A$2:$A$1048576,0))</f>
        <v>#N/A</v>
      </c>
      <c r="N1674" t="e">
        <f>INDEX(RawData!N$2:N$1048576,MATCH(FmtData!$B$4+(ROW()-10),RawData!$A$2:$A$1048576,0))</f>
        <v>#N/A</v>
      </c>
      <c r="O1674" t="e">
        <f>INDEX(RawData!O$2:O$1048576,MATCH(FmtData!$B$4+(ROW()-10),RawData!$A$2:$A$1048576,0))</f>
        <v>#N/A</v>
      </c>
      <c r="P1674" t="e">
        <f>INDEX(RawData!P$2:P$1048576,MATCH(FmtData!$B$4+(ROW()-10),RawData!$A$2:$A$1048576,0))</f>
        <v>#N/A</v>
      </c>
      <c r="Q1674" t="e">
        <f>INDEX(RawData!Q$2:Q$1048576,MATCH(FmtData!$B$4+(ROW()-10),RawData!$A$2:$A$1048576,0))</f>
        <v>#N/A</v>
      </c>
      <c r="R1674" t="e">
        <f>INDEX(RawData!R$2:R$1048576,MATCH(FmtData!$B$4+(ROW()-10),RawData!$A$2:$A$1048576,0))</f>
        <v>#N/A</v>
      </c>
      <c r="S1674" t="e">
        <f>INDEX(RawData!S$2:S$1048576,MATCH(FmtData!$B$4+(ROW()-10),RawData!$A$2:$A$1048576,0))</f>
        <v>#N/A</v>
      </c>
      <c r="T1674" t="e">
        <f>INDEX(RawData!T$2:T$1048576,MATCH(FmtData!$B$4+(ROW()-10),RawData!$A$2:$A$1048576,0))</f>
        <v>#N/A</v>
      </c>
      <c r="U1674" t="e">
        <f>INDEX(RawData!U$2:U$1048576,MATCH(FmtData!$B$4+(ROW()-10),RawData!$A$2:$A$1048576,0))</f>
        <v>#N/A</v>
      </c>
      <c r="V1674" t="e">
        <f>INDEX(RawData!V$2:V$1048576,MATCH(FmtData!$B$4+(ROW()-10),RawData!$A$2:$A$1048576,0))</f>
        <v>#N/A</v>
      </c>
      <c r="W1674" s="8" t="e">
        <f t="shared" si="554"/>
        <v>#N/A</v>
      </c>
      <c r="X1674" s="8" t="e">
        <f t="shared" si="572"/>
        <v>#N/A</v>
      </c>
      <c r="Y1674" s="8" t="e">
        <f t="shared" si="573"/>
        <v>#N/A</v>
      </c>
      <c r="Z1674" s="8" t="e">
        <f t="shared" si="555"/>
        <v>#N/A</v>
      </c>
      <c r="AA1674" s="8" t="e">
        <f t="shared" si="556"/>
        <v>#N/A</v>
      </c>
      <c r="AB1674" s="8" t="e">
        <f t="shared" si="574"/>
        <v>#N/A</v>
      </c>
      <c r="AC1674" s="6" t="e">
        <f t="shared" si="571"/>
        <v>#N/A</v>
      </c>
      <c r="AD1674" s="15" t="e">
        <f t="shared" si="557"/>
        <v>#N/A</v>
      </c>
      <c r="AE1674" s="15" t="e">
        <f t="shared" si="558"/>
        <v>#N/A</v>
      </c>
      <c r="AF1674" s="15" t="e">
        <f t="shared" si="559"/>
        <v>#N/A</v>
      </c>
      <c r="AG1674" s="15" t="e">
        <f t="shared" si="560"/>
        <v>#N/A</v>
      </c>
      <c r="AH1674" s="15" t="e">
        <f t="shared" si="561"/>
        <v>#N/A</v>
      </c>
      <c r="AI1674" s="17" t="e">
        <f t="shared" si="562"/>
        <v>#N/A</v>
      </c>
      <c r="AJ1674" s="17" t="e">
        <f t="shared" si="563"/>
        <v>#N/A</v>
      </c>
      <c r="AK1674" s="17" t="e">
        <f t="shared" si="564"/>
        <v>#N/A</v>
      </c>
      <c r="AL1674" s="17" t="e">
        <f t="shared" si="565"/>
        <v>#N/A</v>
      </c>
      <c r="AM1674" s="17" t="e">
        <f t="shared" si="566"/>
        <v>#N/A</v>
      </c>
      <c r="AN1674" s="17" t="e">
        <f t="shared" si="567"/>
        <v>#N/A</v>
      </c>
      <c r="AO1674" s="17" t="e">
        <f t="shared" ref="AO1674:AO1737" si="575">INDEX($AN$10:$AN$2627,MATCH(C1674+1/24,$C$10:$C$2627,1))-INDEX($AN$10:$AN$2627,MATCH(C1674,$C$10:$C$2627,1))</f>
        <v>#N/A</v>
      </c>
      <c r="AP1674" s="17" t="e">
        <f t="shared" si="568"/>
        <v>#N/A</v>
      </c>
      <c r="AQ1674" s="17" t="e">
        <f t="shared" si="569"/>
        <v>#N/A</v>
      </c>
      <c r="AR1674" s="17" t="e">
        <f t="shared" si="570"/>
        <v>#N/A</v>
      </c>
    </row>
    <row r="1675" spans="2:44" x14ac:dyDescent="0.25">
      <c r="B1675" t="e">
        <f>INDEX(RawData!$A$2:$A$1048576,MATCH(FmtData!$B$4+(ROW()-10),RawData!$A$2:$A$1048576,0))</f>
        <v>#N/A</v>
      </c>
      <c r="C16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5)</f>
        <v>#N/A</v>
      </c>
      <c r="D16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675" t="e">
        <f>INDEX(RawData!E$2:E$1048576,MATCH(FmtData!$B$4+(ROW()-10),RawData!$A$2:$A$1048576,0))</f>
        <v>#N/A</v>
      </c>
      <c r="F1675" t="e">
        <f>INDEX(RawData!F$2:F$1048576,MATCH(FmtData!$B$4+(ROW()-10),RawData!$A$2:$A$1048576,0))</f>
        <v>#N/A</v>
      </c>
      <c r="G1675" t="e">
        <f>INDEX(RawData!G$2:G$1048576,MATCH(FmtData!$B$4+(ROW()-10),RawData!$A$2:$A$1048576,0))</f>
        <v>#N/A</v>
      </c>
      <c r="H1675" t="e">
        <f>INDEX(RawData!H$2:H$1048576,MATCH(FmtData!$B$4+(ROW()-10),RawData!$A$2:$A$1048576,0))</f>
        <v>#N/A</v>
      </c>
      <c r="I1675" t="e">
        <f>INDEX(RawData!I$2:I$1048576,MATCH(FmtData!$B$4+(ROW()-10),RawData!$A$2:$A$1048576,0))</f>
        <v>#N/A</v>
      </c>
      <c r="J1675" t="e">
        <f>INDEX(RawData!J$2:J$1048576,MATCH(FmtData!$B$4+(ROW()-10),RawData!$A$2:$A$1048576,0))</f>
        <v>#N/A</v>
      </c>
      <c r="K1675" t="e">
        <f>INDEX(RawData!K$2:K$1048576,MATCH(FmtData!$B$4+(ROW()-10),RawData!$A$2:$A$1048576,0))</f>
        <v>#N/A</v>
      </c>
      <c r="L1675" t="e">
        <f>INDEX(RawData!L$2:L$1048576,MATCH(FmtData!$B$4+(ROW()-10),RawData!$A$2:$A$1048576,0))</f>
        <v>#N/A</v>
      </c>
      <c r="M1675" t="e">
        <f>INDEX(RawData!M$2:M$1048576,MATCH(FmtData!$B$4+(ROW()-10),RawData!$A$2:$A$1048576,0))</f>
        <v>#N/A</v>
      </c>
      <c r="N1675" t="e">
        <f>INDEX(RawData!N$2:N$1048576,MATCH(FmtData!$B$4+(ROW()-10),RawData!$A$2:$A$1048576,0))</f>
        <v>#N/A</v>
      </c>
      <c r="O1675" t="e">
        <f>INDEX(RawData!O$2:O$1048576,MATCH(FmtData!$B$4+(ROW()-10),RawData!$A$2:$A$1048576,0))</f>
        <v>#N/A</v>
      </c>
      <c r="P1675" t="e">
        <f>INDEX(RawData!P$2:P$1048576,MATCH(FmtData!$B$4+(ROW()-10),RawData!$A$2:$A$1048576,0))</f>
        <v>#N/A</v>
      </c>
      <c r="Q1675" t="e">
        <f>INDEX(RawData!Q$2:Q$1048576,MATCH(FmtData!$B$4+(ROW()-10),RawData!$A$2:$A$1048576,0))</f>
        <v>#N/A</v>
      </c>
      <c r="R1675" t="e">
        <f>INDEX(RawData!R$2:R$1048576,MATCH(FmtData!$B$4+(ROW()-10),RawData!$A$2:$A$1048576,0))</f>
        <v>#N/A</v>
      </c>
      <c r="S1675" t="e">
        <f>INDEX(RawData!S$2:S$1048576,MATCH(FmtData!$B$4+(ROW()-10),RawData!$A$2:$A$1048576,0))</f>
        <v>#N/A</v>
      </c>
      <c r="T1675" t="e">
        <f>INDEX(RawData!T$2:T$1048576,MATCH(FmtData!$B$4+(ROW()-10),RawData!$A$2:$A$1048576,0))</f>
        <v>#N/A</v>
      </c>
      <c r="U1675" t="e">
        <f>INDEX(RawData!U$2:U$1048576,MATCH(FmtData!$B$4+(ROW()-10),RawData!$A$2:$A$1048576,0))</f>
        <v>#N/A</v>
      </c>
      <c r="V1675" t="e">
        <f>INDEX(RawData!V$2:V$1048576,MATCH(FmtData!$B$4+(ROW()-10),RawData!$A$2:$A$1048576,0))</f>
        <v>#N/A</v>
      </c>
      <c r="W1675" s="8" t="e">
        <f t="shared" ref="W1675:W1738" si="576">V1675-U1675</f>
        <v>#N/A</v>
      </c>
      <c r="X1675" s="8" t="e">
        <f t="shared" si="572"/>
        <v>#N/A</v>
      </c>
      <c r="Y1675" s="8" t="e">
        <f t="shared" si="573"/>
        <v>#N/A</v>
      </c>
      <c r="Z1675" s="8" t="e">
        <f t="shared" ref="Z1675:Z1738" si="577">$S$6+X1675</f>
        <v>#N/A</v>
      </c>
      <c r="AA1675" s="8" t="e">
        <f t="shared" ref="AA1675:AA1738" si="578">$S$6+Y1675</f>
        <v>#N/A</v>
      </c>
      <c r="AB1675" s="8" t="e">
        <f t="shared" si="574"/>
        <v>#N/A</v>
      </c>
      <c r="AC1675" s="6" t="e">
        <f t="shared" si="571"/>
        <v>#N/A</v>
      </c>
      <c r="AD1675" s="15" t="e">
        <f t="shared" ref="AD1675:AD1738" si="579">AC1675+$AD$4</f>
        <v>#N/A</v>
      </c>
      <c r="AE1675" s="15" t="e">
        <f t="shared" ref="AE1675:AE1738" si="580">PI()*Z1675^2/4*($P$4+(Z1675-$Z$10))-$S$5</f>
        <v>#N/A</v>
      </c>
      <c r="AF1675" s="15" t="e">
        <f t="shared" ref="AF1675:AF1738" si="581">PI()*AA1675^2/4*($P$4+(AA1675-$AA$10))-$S$5</f>
        <v>#N/A</v>
      </c>
      <c r="AG1675" s="15" t="e">
        <f t="shared" ref="AG1675:AG1738" si="582">PI()*AB1675^2/4*($P$4+(AB1675-$AB$10))-$S$5</f>
        <v>#N/A</v>
      </c>
      <c r="AH1675" s="15" t="e">
        <f t="shared" ref="AH1675:AH1738" si="583">AD1675</f>
        <v>#N/A</v>
      </c>
      <c r="AI1675" s="17" t="e">
        <f t="shared" ref="AI1675:AI1738" si="584">$L$6/(($S$5+AC1675)*2160)*100^3</f>
        <v>#N/A</v>
      </c>
      <c r="AJ1675" s="17" t="e">
        <f t="shared" ref="AJ1675:AJ1738" si="585">$L$6/(($S$5+AH1675)*2160)*100^3</f>
        <v>#N/A</v>
      </c>
      <c r="AK1675" s="17" t="e">
        <f t="shared" ref="AK1675:AK1738" si="586">$L$6/(($S$5+AE1675)*2160)*100^3</f>
        <v>#N/A</v>
      </c>
      <c r="AL1675" s="17" t="e">
        <f t="shared" ref="AL1675:AL1738" si="587">$L$6/(($S$5+AF1675)*2160)*100^3</f>
        <v>#N/A</v>
      </c>
      <c r="AM1675" s="17" t="e">
        <f t="shared" ref="AM1675:AM1738" si="588">$L$6/(($S$3+AG1675)*2160)*100^3</f>
        <v>#N/A</v>
      </c>
      <c r="AN1675" s="17" t="e">
        <f t="shared" ref="AN1675:AN1738" si="589">$L$6/(($S$5+AH1675)*2160)*100^3</f>
        <v>#N/A</v>
      </c>
      <c r="AO1675" s="17" t="e">
        <f t="shared" si="575"/>
        <v>#N/A</v>
      </c>
      <c r="AP1675" s="17" t="e">
        <f t="shared" ref="AP1675:AP1738" si="590">AM1675*10</f>
        <v>#N/A</v>
      </c>
      <c r="AQ1675" s="17" t="e">
        <f t="shared" ref="AQ1675:AQ1738" si="591">AI1675*10</f>
        <v>#N/A</v>
      </c>
      <c r="AR1675" s="17" t="e">
        <f t="shared" ref="AR1675:AR1738" si="592">E1675*0.101325/14.696</f>
        <v>#N/A</v>
      </c>
    </row>
    <row r="1676" spans="2:44" x14ac:dyDescent="0.25">
      <c r="B1676" t="e">
        <f>INDEX(RawData!$A$2:$A$1048576,MATCH(FmtData!$B$4+(ROW()-10),RawData!$A$2:$A$1048576,0))</f>
        <v>#N/A</v>
      </c>
      <c r="C16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6)</f>
        <v>#N/A</v>
      </c>
      <c r="D16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676" t="e">
        <f>INDEX(RawData!E$2:E$1048576,MATCH(FmtData!$B$4+(ROW()-10),RawData!$A$2:$A$1048576,0))</f>
        <v>#N/A</v>
      </c>
      <c r="F1676" t="e">
        <f>INDEX(RawData!F$2:F$1048576,MATCH(FmtData!$B$4+(ROW()-10),RawData!$A$2:$A$1048576,0))</f>
        <v>#N/A</v>
      </c>
      <c r="G1676" t="e">
        <f>INDEX(RawData!G$2:G$1048576,MATCH(FmtData!$B$4+(ROW()-10),RawData!$A$2:$A$1048576,0))</f>
        <v>#N/A</v>
      </c>
      <c r="H1676" t="e">
        <f>INDEX(RawData!H$2:H$1048576,MATCH(FmtData!$B$4+(ROW()-10),RawData!$A$2:$A$1048576,0))</f>
        <v>#N/A</v>
      </c>
      <c r="I1676" t="e">
        <f>INDEX(RawData!I$2:I$1048576,MATCH(FmtData!$B$4+(ROW()-10),RawData!$A$2:$A$1048576,0))</f>
        <v>#N/A</v>
      </c>
      <c r="J1676" t="e">
        <f>INDEX(RawData!J$2:J$1048576,MATCH(FmtData!$B$4+(ROW()-10),RawData!$A$2:$A$1048576,0))</f>
        <v>#N/A</v>
      </c>
      <c r="K1676" t="e">
        <f>INDEX(RawData!K$2:K$1048576,MATCH(FmtData!$B$4+(ROW()-10),RawData!$A$2:$A$1048576,0))</f>
        <v>#N/A</v>
      </c>
      <c r="L1676" t="e">
        <f>INDEX(RawData!L$2:L$1048576,MATCH(FmtData!$B$4+(ROW()-10),RawData!$A$2:$A$1048576,0))</f>
        <v>#N/A</v>
      </c>
      <c r="M1676" t="e">
        <f>INDEX(RawData!M$2:M$1048576,MATCH(FmtData!$B$4+(ROW()-10),RawData!$A$2:$A$1048576,0))</f>
        <v>#N/A</v>
      </c>
      <c r="N1676" t="e">
        <f>INDEX(RawData!N$2:N$1048576,MATCH(FmtData!$B$4+(ROW()-10),RawData!$A$2:$A$1048576,0))</f>
        <v>#N/A</v>
      </c>
      <c r="O1676" t="e">
        <f>INDEX(RawData!O$2:O$1048576,MATCH(FmtData!$B$4+(ROW()-10),RawData!$A$2:$A$1048576,0))</f>
        <v>#N/A</v>
      </c>
      <c r="P1676" t="e">
        <f>INDEX(RawData!P$2:P$1048576,MATCH(FmtData!$B$4+(ROW()-10),RawData!$A$2:$A$1048576,0))</f>
        <v>#N/A</v>
      </c>
      <c r="Q1676" t="e">
        <f>INDEX(RawData!Q$2:Q$1048576,MATCH(FmtData!$B$4+(ROW()-10),RawData!$A$2:$A$1048576,0))</f>
        <v>#N/A</v>
      </c>
      <c r="R1676" t="e">
        <f>INDEX(RawData!R$2:R$1048576,MATCH(FmtData!$B$4+(ROW()-10),RawData!$A$2:$A$1048576,0))</f>
        <v>#N/A</v>
      </c>
      <c r="S1676" t="e">
        <f>INDEX(RawData!S$2:S$1048576,MATCH(FmtData!$B$4+(ROW()-10),RawData!$A$2:$A$1048576,0))</f>
        <v>#N/A</v>
      </c>
      <c r="T1676" t="e">
        <f>INDEX(RawData!T$2:T$1048576,MATCH(FmtData!$B$4+(ROW()-10),RawData!$A$2:$A$1048576,0))</f>
        <v>#N/A</v>
      </c>
      <c r="U1676" t="e">
        <f>INDEX(RawData!U$2:U$1048576,MATCH(FmtData!$B$4+(ROW()-10),RawData!$A$2:$A$1048576,0))</f>
        <v>#N/A</v>
      </c>
      <c r="V1676" t="e">
        <f>INDEX(RawData!V$2:V$1048576,MATCH(FmtData!$B$4+(ROW()-10),RawData!$A$2:$A$1048576,0))</f>
        <v>#N/A</v>
      </c>
      <c r="W1676" s="8" t="e">
        <f t="shared" si="576"/>
        <v>#N/A</v>
      </c>
      <c r="X1676" s="8" t="e">
        <f t="shared" si="572"/>
        <v>#N/A</v>
      </c>
      <c r="Y1676" s="8" t="e">
        <f t="shared" si="573"/>
        <v>#N/A</v>
      </c>
      <c r="Z1676" s="8" t="e">
        <f t="shared" si="577"/>
        <v>#N/A</v>
      </c>
      <c r="AA1676" s="8" t="e">
        <f t="shared" si="578"/>
        <v>#N/A</v>
      </c>
      <c r="AB1676" s="8" t="e">
        <f t="shared" si="574"/>
        <v>#N/A</v>
      </c>
      <c r="AC1676" s="6" t="e">
        <f t="shared" ref="AC1676:AC1739" si="593">Q1676-$Q$10</f>
        <v>#N/A</v>
      </c>
      <c r="AD1676" s="15" t="e">
        <f t="shared" si="579"/>
        <v>#N/A</v>
      </c>
      <c r="AE1676" s="15" t="e">
        <f t="shared" si="580"/>
        <v>#N/A</v>
      </c>
      <c r="AF1676" s="15" t="e">
        <f t="shared" si="581"/>
        <v>#N/A</v>
      </c>
      <c r="AG1676" s="15" t="e">
        <f t="shared" si="582"/>
        <v>#N/A</v>
      </c>
      <c r="AH1676" s="15" t="e">
        <f t="shared" si="583"/>
        <v>#N/A</v>
      </c>
      <c r="AI1676" s="17" t="e">
        <f t="shared" si="584"/>
        <v>#N/A</v>
      </c>
      <c r="AJ1676" s="17" t="e">
        <f t="shared" si="585"/>
        <v>#N/A</v>
      </c>
      <c r="AK1676" s="17" t="e">
        <f t="shared" si="586"/>
        <v>#N/A</v>
      </c>
      <c r="AL1676" s="17" t="e">
        <f t="shared" si="587"/>
        <v>#N/A</v>
      </c>
      <c r="AM1676" s="17" t="e">
        <f t="shared" si="588"/>
        <v>#N/A</v>
      </c>
      <c r="AN1676" s="17" t="e">
        <f t="shared" si="589"/>
        <v>#N/A</v>
      </c>
      <c r="AO1676" s="17" t="e">
        <f t="shared" si="575"/>
        <v>#N/A</v>
      </c>
      <c r="AP1676" s="17" t="e">
        <f t="shared" si="590"/>
        <v>#N/A</v>
      </c>
      <c r="AQ1676" s="17" t="e">
        <f t="shared" si="591"/>
        <v>#N/A</v>
      </c>
      <c r="AR1676" s="17" t="e">
        <f t="shared" si="592"/>
        <v>#N/A</v>
      </c>
    </row>
    <row r="1677" spans="2:44" x14ac:dyDescent="0.25">
      <c r="B1677" t="e">
        <f>INDEX(RawData!$A$2:$A$1048576,MATCH(FmtData!$B$4+(ROW()-10),RawData!$A$2:$A$1048576,0))</f>
        <v>#N/A</v>
      </c>
      <c r="C16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7)</f>
        <v>#N/A</v>
      </c>
      <c r="D16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677" t="e">
        <f>INDEX(RawData!E$2:E$1048576,MATCH(FmtData!$B$4+(ROW()-10),RawData!$A$2:$A$1048576,0))</f>
        <v>#N/A</v>
      </c>
      <c r="F1677" t="e">
        <f>INDEX(RawData!F$2:F$1048576,MATCH(FmtData!$B$4+(ROW()-10),RawData!$A$2:$A$1048576,0))</f>
        <v>#N/A</v>
      </c>
      <c r="G1677" t="e">
        <f>INDEX(RawData!G$2:G$1048576,MATCH(FmtData!$B$4+(ROW()-10),RawData!$A$2:$A$1048576,0))</f>
        <v>#N/A</v>
      </c>
      <c r="H1677" t="e">
        <f>INDEX(RawData!H$2:H$1048576,MATCH(FmtData!$B$4+(ROW()-10),RawData!$A$2:$A$1048576,0))</f>
        <v>#N/A</v>
      </c>
      <c r="I1677" t="e">
        <f>INDEX(RawData!I$2:I$1048576,MATCH(FmtData!$B$4+(ROW()-10),RawData!$A$2:$A$1048576,0))</f>
        <v>#N/A</v>
      </c>
      <c r="J1677" t="e">
        <f>INDEX(RawData!J$2:J$1048576,MATCH(FmtData!$B$4+(ROW()-10),RawData!$A$2:$A$1048576,0))</f>
        <v>#N/A</v>
      </c>
      <c r="K1677" t="e">
        <f>INDEX(RawData!K$2:K$1048576,MATCH(FmtData!$B$4+(ROW()-10),RawData!$A$2:$A$1048576,0))</f>
        <v>#N/A</v>
      </c>
      <c r="L1677" t="e">
        <f>INDEX(RawData!L$2:L$1048576,MATCH(FmtData!$B$4+(ROW()-10),RawData!$A$2:$A$1048576,0))</f>
        <v>#N/A</v>
      </c>
      <c r="M1677" t="e">
        <f>INDEX(RawData!M$2:M$1048576,MATCH(FmtData!$B$4+(ROW()-10),RawData!$A$2:$A$1048576,0))</f>
        <v>#N/A</v>
      </c>
      <c r="N1677" t="e">
        <f>INDEX(RawData!N$2:N$1048576,MATCH(FmtData!$B$4+(ROW()-10),RawData!$A$2:$A$1048576,0))</f>
        <v>#N/A</v>
      </c>
      <c r="O1677" t="e">
        <f>INDEX(RawData!O$2:O$1048576,MATCH(FmtData!$B$4+(ROW()-10),RawData!$A$2:$A$1048576,0))</f>
        <v>#N/A</v>
      </c>
      <c r="P1677" t="e">
        <f>INDEX(RawData!P$2:P$1048576,MATCH(FmtData!$B$4+(ROW()-10),RawData!$A$2:$A$1048576,0))</f>
        <v>#N/A</v>
      </c>
      <c r="Q1677" t="e">
        <f>INDEX(RawData!Q$2:Q$1048576,MATCH(FmtData!$B$4+(ROW()-10),RawData!$A$2:$A$1048576,0))</f>
        <v>#N/A</v>
      </c>
      <c r="R1677" t="e">
        <f>INDEX(RawData!R$2:R$1048576,MATCH(FmtData!$B$4+(ROW()-10),RawData!$A$2:$A$1048576,0))</f>
        <v>#N/A</v>
      </c>
      <c r="S1677" t="e">
        <f>INDEX(RawData!S$2:S$1048576,MATCH(FmtData!$B$4+(ROW()-10),RawData!$A$2:$A$1048576,0))</f>
        <v>#N/A</v>
      </c>
      <c r="T1677" t="e">
        <f>INDEX(RawData!T$2:T$1048576,MATCH(FmtData!$B$4+(ROW()-10),RawData!$A$2:$A$1048576,0))</f>
        <v>#N/A</v>
      </c>
      <c r="U1677" t="e">
        <f>INDEX(RawData!U$2:U$1048576,MATCH(FmtData!$B$4+(ROW()-10),RawData!$A$2:$A$1048576,0))</f>
        <v>#N/A</v>
      </c>
      <c r="V1677" t="e">
        <f>INDEX(RawData!V$2:V$1048576,MATCH(FmtData!$B$4+(ROW()-10),RawData!$A$2:$A$1048576,0))</f>
        <v>#N/A</v>
      </c>
      <c r="W1677" s="8" t="e">
        <f t="shared" si="576"/>
        <v>#N/A</v>
      </c>
      <c r="X1677" s="8" t="e">
        <f t="shared" si="572"/>
        <v>#N/A</v>
      </c>
      <c r="Y1677" s="8" t="e">
        <f t="shared" si="573"/>
        <v>#N/A</v>
      </c>
      <c r="Z1677" s="8" t="e">
        <f t="shared" si="577"/>
        <v>#N/A</v>
      </c>
      <c r="AA1677" s="8" t="e">
        <f t="shared" si="578"/>
        <v>#N/A</v>
      </c>
      <c r="AB1677" s="8" t="e">
        <f t="shared" si="574"/>
        <v>#N/A</v>
      </c>
      <c r="AC1677" s="6" t="e">
        <f t="shared" si="593"/>
        <v>#N/A</v>
      </c>
      <c r="AD1677" s="15" t="e">
        <f t="shared" si="579"/>
        <v>#N/A</v>
      </c>
      <c r="AE1677" s="15" t="e">
        <f t="shared" si="580"/>
        <v>#N/A</v>
      </c>
      <c r="AF1677" s="15" t="e">
        <f t="shared" si="581"/>
        <v>#N/A</v>
      </c>
      <c r="AG1677" s="15" t="e">
        <f t="shared" si="582"/>
        <v>#N/A</v>
      </c>
      <c r="AH1677" s="15" t="e">
        <f t="shared" si="583"/>
        <v>#N/A</v>
      </c>
      <c r="AI1677" s="17" t="e">
        <f t="shared" si="584"/>
        <v>#N/A</v>
      </c>
      <c r="AJ1677" s="17" t="e">
        <f t="shared" si="585"/>
        <v>#N/A</v>
      </c>
      <c r="AK1677" s="17" t="e">
        <f t="shared" si="586"/>
        <v>#N/A</v>
      </c>
      <c r="AL1677" s="17" t="e">
        <f t="shared" si="587"/>
        <v>#N/A</v>
      </c>
      <c r="AM1677" s="17" t="e">
        <f t="shared" si="588"/>
        <v>#N/A</v>
      </c>
      <c r="AN1677" s="17" t="e">
        <f t="shared" si="589"/>
        <v>#N/A</v>
      </c>
      <c r="AO1677" s="17" t="e">
        <f t="shared" si="575"/>
        <v>#N/A</v>
      </c>
      <c r="AP1677" s="17" t="e">
        <f t="shared" si="590"/>
        <v>#N/A</v>
      </c>
      <c r="AQ1677" s="17" t="e">
        <f t="shared" si="591"/>
        <v>#N/A</v>
      </c>
      <c r="AR1677" s="17" t="e">
        <f t="shared" si="592"/>
        <v>#N/A</v>
      </c>
    </row>
    <row r="1678" spans="2:44" x14ac:dyDescent="0.25">
      <c r="B1678" t="e">
        <f>INDEX(RawData!$A$2:$A$1048576,MATCH(FmtData!$B$4+(ROW()-10),RawData!$A$2:$A$1048576,0))</f>
        <v>#N/A</v>
      </c>
      <c r="C16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8)</f>
        <v>#N/A</v>
      </c>
      <c r="D16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678" t="e">
        <f>INDEX(RawData!E$2:E$1048576,MATCH(FmtData!$B$4+(ROW()-10),RawData!$A$2:$A$1048576,0))</f>
        <v>#N/A</v>
      </c>
      <c r="F1678" t="e">
        <f>INDEX(RawData!F$2:F$1048576,MATCH(FmtData!$B$4+(ROW()-10),RawData!$A$2:$A$1048576,0))</f>
        <v>#N/A</v>
      </c>
      <c r="G1678" t="e">
        <f>INDEX(RawData!G$2:G$1048576,MATCH(FmtData!$B$4+(ROW()-10),RawData!$A$2:$A$1048576,0))</f>
        <v>#N/A</v>
      </c>
      <c r="H1678" t="e">
        <f>INDEX(RawData!H$2:H$1048576,MATCH(FmtData!$B$4+(ROW()-10),RawData!$A$2:$A$1048576,0))</f>
        <v>#N/A</v>
      </c>
      <c r="I1678" t="e">
        <f>INDEX(RawData!I$2:I$1048576,MATCH(FmtData!$B$4+(ROW()-10),RawData!$A$2:$A$1048576,0))</f>
        <v>#N/A</v>
      </c>
      <c r="J1678" t="e">
        <f>INDEX(RawData!J$2:J$1048576,MATCH(FmtData!$B$4+(ROW()-10),RawData!$A$2:$A$1048576,0))</f>
        <v>#N/A</v>
      </c>
      <c r="K1678" t="e">
        <f>INDEX(RawData!K$2:K$1048576,MATCH(FmtData!$B$4+(ROW()-10),RawData!$A$2:$A$1048576,0))</f>
        <v>#N/A</v>
      </c>
      <c r="L1678" t="e">
        <f>INDEX(RawData!L$2:L$1048576,MATCH(FmtData!$B$4+(ROW()-10),RawData!$A$2:$A$1048576,0))</f>
        <v>#N/A</v>
      </c>
      <c r="M1678" t="e">
        <f>INDEX(RawData!M$2:M$1048576,MATCH(FmtData!$B$4+(ROW()-10),RawData!$A$2:$A$1048576,0))</f>
        <v>#N/A</v>
      </c>
      <c r="N1678" t="e">
        <f>INDEX(RawData!N$2:N$1048576,MATCH(FmtData!$B$4+(ROW()-10),RawData!$A$2:$A$1048576,0))</f>
        <v>#N/A</v>
      </c>
      <c r="O1678" t="e">
        <f>INDEX(RawData!O$2:O$1048576,MATCH(FmtData!$B$4+(ROW()-10),RawData!$A$2:$A$1048576,0))</f>
        <v>#N/A</v>
      </c>
      <c r="P1678" t="e">
        <f>INDEX(RawData!P$2:P$1048576,MATCH(FmtData!$B$4+(ROW()-10),RawData!$A$2:$A$1048576,0))</f>
        <v>#N/A</v>
      </c>
      <c r="Q1678" t="e">
        <f>INDEX(RawData!Q$2:Q$1048576,MATCH(FmtData!$B$4+(ROW()-10),RawData!$A$2:$A$1048576,0))</f>
        <v>#N/A</v>
      </c>
      <c r="R1678" t="e">
        <f>INDEX(RawData!R$2:R$1048576,MATCH(FmtData!$B$4+(ROW()-10),RawData!$A$2:$A$1048576,0))</f>
        <v>#N/A</v>
      </c>
      <c r="S1678" t="e">
        <f>INDEX(RawData!S$2:S$1048576,MATCH(FmtData!$B$4+(ROW()-10),RawData!$A$2:$A$1048576,0))</f>
        <v>#N/A</v>
      </c>
      <c r="T1678" t="e">
        <f>INDEX(RawData!T$2:T$1048576,MATCH(FmtData!$B$4+(ROW()-10),RawData!$A$2:$A$1048576,0))</f>
        <v>#N/A</v>
      </c>
      <c r="U1678" t="e">
        <f>INDEX(RawData!U$2:U$1048576,MATCH(FmtData!$B$4+(ROW()-10),RawData!$A$2:$A$1048576,0))</f>
        <v>#N/A</v>
      </c>
      <c r="V1678" t="e">
        <f>INDEX(RawData!V$2:V$1048576,MATCH(FmtData!$B$4+(ROW()-10),RawData!$A$2:$A$1048576,0))</f>
        <v>#N/A</v>
      </c>
      <c r="W1678" s="8" t="e">
        <f t="shared" si="576"/>
        <v>#N/A</v>
      </c>
      <c r="X1678" s="8" t="e">
        <f t="shared" si="572"/>
        <v>#N/A</v>
      </c>
      <c r="Y1678" s="8" t="e">
        <f t="shared" si="573"/>
        <v>#N/A</v>
      </c>
      <c r="Z1678" s="8" t="e">
        <f t="shared" si="577"/>
        <v>#N/A</v>
      </c>
      <c r="AA1678" s="8" t="e">
        <f t="shared" si="578"/>
        <v>#N/A</v>
      </c>
      <c r="AB1678" s="8" t="e">
        <f t="shared" si="574"/>
        <v>#N/A</v>
      </c>
      <c r="AC1678" s="6" t="e">
        <f t="shared" si="593"/>
        <v>#N/A</v>
      </c>
      <c r="AD1678" s="15" t="e">
        <f t="shared" si="579"/>
        <v>#N/A</v>
      </c>
      <c r="AE1678" s="15" t="e">
        <f t="shared" si="580"/>
        <v>#N/A</v>
      </c>
      <c r="AF1678" s="15" t="e">
        <f t="shared" si="581"/>
        <v>#N/A</v>
      </c>
      <c r="AG1678" s="15" t="e">
        <f t="shared" si="582"/>
        <v>#N/A</v>
      </c>
      <c r="AH1678" s="15" t="e">
        <f t="shared" si="583"/>
        <v>#N/A</v>
      </c>
      <c r="AI1678" s="17" t="e">
        <f t="shared" si="584"/>
        <v>#N/A</v>
      </c>
      <c r="AJ1678" s="17" t="e">
        <f t="shared" si="585"/>
        <v>#N/A</v>
      </c>
      <c r="AK1678" s="17" t="e">
        <f t="shared" si="586"/>
        <v>#N/A</v>
      </c>
      <c r="AL1678" s="17" t="e">
        <f t="shared" si="587"/>
        <v>#N/A</v>
      </c>
      <c r="AM1678" s="17" t="e">
        <f t="shared" si="588"/>
        <v>#N/A</v>
      </c>
      <c r="AN1678" s="17" t="e">
        <f t="shared" si="589"/>
        <v>#N/A</v>
      </c>
      <c r="AO1678" s="17" t="e">
        <f t="shared" si="575"/>
        <v>#N/A</v>
      </c>
      <c r="AP1678" s="17" t="e">
        <f t="shared" si="590"/>
        <v>#N/A</v>
      </c>
      <c r="AQ1678" s="17" t="e">
        <f t="shared" si="591"/>
        <v>#N/A</v>
      </c>
      <c r="AR1678" s="17" t="e">
        <f t="shared" si="592"/>
        <v>#N/A</v>
      </c>
    </row>
    <row r="1679" spans="2:44" x14ac:dyDescent="0.25">
      <c r="B1679" t="e">
        <f>INDEX(RawData!$A$2:$A$1048576,MATCH(FmtData!$B$4+(ROW()-10),RawData!$A$2:$A$1048576,0))</f>
        <v>#N/A</v>
      </c>
      <c r="C16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9)</f>
        <v>#N/A</v>
      </c>
      <c r="D16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679" t="e">
        <f>INDEX(RawData!E$2:E$1048576,MATCH(FmtData!$B$4+(ROW()-10),RawData!$A$2:$A$1048576,0))</f>
        <v>#N/A</v>
      </c>
      <c r="F1679" t="e">
        <f>INDEX(RawData!F$2:F$1048576,MATCH(FmtData!$B$4+(ROW()-10),RawData!$A$2:$A$1048576,0))</f>
        <v>#N/A</v>
      </c>
      <c r="G1679" t="e">
        <f>INDEX(RawData!G$2:G$1048576,MATCH(FmtData!$B$4+(ROW()-10),RawData!$A$2:$A$1048576,0))</f>
        <v>#N/A</v>
      </c>
      <c r="H1679" t="e">
        <f>INDEX(RawData!H$2:H$1048576,MATCH(FmtData!$B$4+(ROW()-10),RawData!$A$2:$A$1048576,0))</f>
        <v>#N/A</v>
      </c>
      <c r="I1679" t="e">
        <f>INDEX(RawData!I$2:I$1048576,MATCH(FmtData!$B$4+(ROW()-10),RawData!$A$2:$A$1048576,0))</f>
        <v>#N/A</v>
      </c>
      <c r="J1679" t="e">
        <f>INDEX(RawData!J$2:J$1048576,MATCH(FmtData!$B$4+(ROW()-10),RawData!$A$2:$A$1048576,0))</f>
        <v>#N/A</v>
      </c>
      <c r="K1679" t="e">
        <f>INDEX(RawData!K$2:K$1048576,MATCH(FmtData!$B$4+(ROW()-10),RawData!$A$2:$A$1048576,0))</f>
        <v>#N/A</v>
      </c>
      <c r="L1679" t="e">
        <f>INDEX(RawData!L$2:L$1048576,MATCH(FmtData!$B$4+(ROW()-10),RawData!$A$2:$A$1048576,0))</f>
        <v>#N/A</v>
      </c>
      <c r="M1679" t="e">
        <f>INDEX(RawData!M$2:M$1048576,MATCH(FmtData!$B$4+(ROW()-10),RawData!$A$2:$A$1048576,0))</f>
        <v>#N/A</v>
      </c>
      <c r="N1679" t="e">
        <f>INDEX(RawData!N$2:N$1048576,MATCH(FmtData!$B$4+(ROW()-10),RawData!$A$2:$A$1048576,0))</f>
        <v>#N/A</v>
      </c>
      <c r="O1679" t="e">
        <f>INDEX(RawData!O$2:O$1048576,MATCH(FmtData!$B$4+(ROW()-10),RawData!$A$2:$A$1048576,0))</f>
        <v>#N/A</v>
      </c>
      <c r="P1679" t="e">
        <f>INDEX(RawData!P$2:P$1048576,MATCH(FmtData!$B$4+(ROW()-10),RawData!$A$2:$A$1048576,0))</f>
        <v>#N/A</v>
      </c>
      <c r="Q1679" t="e">
        <f>INDEX(RawData!Q$2:Q$1048576,MATCH(FmtData!$B$4+(ROW()-10),RawData!$A$2:$A$1048576,0))</f>
        <v>#N/A</v>
      </c>
      <c r="R1679" t="e">
        <f>INDEX(RawData!R$2:R$1048576,MATCH(FmtData!$B$4+(ROW()-10),RawData!$A$2:$A$1048576,0))</f>
        <v>#N/A</v>
      </c>
      <c r="S1679" t="e">
        <f>INDEX(RawData!S$2:S$1048576,MATCH(FmtData!$B$4+(ROW()-10),RawData!$A$2:$A$1048576,0))</f>
        <v>#N/A</v>
      </c>
      <c r="T1679" t="e">
        <f>INDEX(RawData!T$2:T$1048576,MATCH(FmtData!$B$4+(ROW()-10),RawData!$A$2:$A$1048576,0))</f>
        <v>#N/A</v>
      </c>
      <c r="U1679" t="e">
        <f>INDEX(RawData!U$2:U$1048576,MATCH(FmtData!$B$4+(ROW()-10),RawData!$A$2:$A$1048576,0))</f>
        <v>#N/A</v>
      </c>
      <c r="V1679" t="e">
        <f>INDEX(RawData!V$2:V$1048576,MATCH(FmtData!$B$4+(ROW()-10),RawData!$A$2:$A$1048576,0))</f>
        <v>#N/A</v>
      </c>
      <c r="W1679" s="8" t="e">
        <f t="shared" si="576"/>
        <v>#N/A</v>
      </c>
      <c r="X1679" s="8" t="e">
        <f t="shared" si="572"/>
        <v>#N/A</v>
      </c>
      <c r="Y1679" s="8" t="e">
        <f t="shared" si="573"/>
        <v>#N/A</v>
      </c>
      <c r="Z1679" s="8" t="e">
        <f t="shared" si="577"/>
        <v>#N/A</v>
      </c>
      <c r="AA1679" s="8" t="e">
        <f t="shared" si="578"/>
        <v>#N/A</v>
      </c>
      <c r="AB1679" s="8" t="e">
        <f t="shared" si="574"/>
        <v>#N/A</v>
      </c>
      <c r="AC1679" s="6" t="e">
        <f t="shared" si="593"/>
        <v>#N/A</v>
      </c>
      <c r="AD1679" s="15" t="e">
        <f t="shared" si="579"/>
        <v>#N/A</v>
      </c>
      <c r="AE1679" s="15" t="e">
        <f t="shared" si="580"/>
        <v>#N/A</v>
      </c>
      <c r="AF1679" s="15" t="e">
        <f t="shared" si="581"/>
        <v>#N/A</v>
      </c>
      <c r="AG1679" s="15" t="e">
        <f t="shared" si="582"/>
        <v>#N/A</v>
      </c>
      <c r="AH1679" s="15" t="e">
        <f t="shared" si="583"/>
        <v>#N/A</v>
      </c>
      <c r="AI1679" s="17" t="e">
        <f t="shared" si="584"/>
        <v>#N/A</v>
      </c>
      <c r="AJ1679" s="17" t="e">
        <f t="shared" si="585"/>
        <v>#N/A</v>
      </c>
      <c r="AK1679" s="17" t="e">
        <f t="shared" si="586"/>
        <v>#N/A</v>
      </c>
      <c r="AL1679" s="17" t="e">
        <f t="shared" si="587"/>
        <v>#N/A</v>
      </c>
      <c r="AM1679" s="17" t="e">
        <f t="shared" si="588"/>
        <v>#N/A</v>
      </c>
      <c r="AN1679" s="17" t="e">
        <f t="shared" si="589"/>
        <v>#N/A</v>
      </c>
      <c r="AO1679" s="17" t="e">
        <f t="shared" si="575"/>
        <v>#N/A</v>
      </c>
      <c r="AP1679" s="17" t="e">
        <f t="shared" si="590"/>
        <v>#N/A</v>
      </c>
      <c r="AQ1679" s="17" t="e">
        <f t="shared" si="591"/>
        <v>#N/A</v>
      </c>
      <c r="AR1679" s="17" t="e">
        <f t="shared" si="592"/>
        <v>#N/A</v>
      </c>
    </row>
    <row r="1680" spans="2:44" x14ac:dyDescent="0.25">
      <c r="B1680" t="e">
        <f>INDEX(RawData!$A$2:$A$1048576,MATCH(FmtData!$B$4+(ROW()-10),RawData!$A$2:$A$1048576,0))</f>
        <v>#N/A</v>
      </c>
      <c r="C16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0)</f>
        <v>#N/A</v>
      </c>
      <c r="D16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680" t="e">
        <f>INDEX(RawData!E$2:E$1048576,MATCH(FmtData!$B$4+(ROW()-10),RawData!$A$2:$A$1048576,0))</f>
        <v>#N/A</v>
      </c>
      <c r="F1680" t="e">
        <f>INDEX(RawData!F$2:F$1048576,MATCH(FmtData!$B$4+(ROW()-10),RawData!$A$2:$A$1048576,0))</f>
        <v>#N/A</v>
      </c>
      <c r="G1680" t="e">
        <f>INDEX(RawData!G$2:G$1048576,MATCH(FmtData!$B$4+(ROW()-10),RawData!$A$2:$A$1048576,0))</f>
        <v>#N/A</v>
      </c>
      <c r="H1680" t="e">
        <f>INDEX(RawData!H$2:H$1048576,MATCH(FmtData!$B$4+(ROW()-10),RawData!$A$2:$A$1048576,0))</f>
        <v>#N/A</v>
      </c>
      <c r="I1680" t="e">
        <f>INDEX(RawData!I$2:I$1048576,MATCH(FmtData!$B$4+(ROW()-10),RawData!$A$2:$A$1048576,0))</f>
        <v>#N/A</v>
      </c>
      <c r="J1680" t="e">
        <f>INDEX(RawData!J$2:J$1048576,MATCH(FmtData!$B$4+(ROW()-10),RawData!$A$2:$A$1048576,0))</f>
        <v>#N/A</v>
      </c>
      <c r="K1680" t="e">
        <f>INDEX(RawData!K$2:K$1048576,MATCH(FmtData!$B$4+(ROW()-10),RawData!$A$2:$A$1048576,0))</f>
        <v>#N/A</v>
      </c>
      <c r="L1680" t="e">
        <f>INDEX(RawData!L$2:L$1048576,MATCH(FmtData!$B$4+(ROW()-10),RawData!$A$2:$A$1048576,0))</f>
        <v>#N/A</v>
      </c>
      <c r="M1680" t="e">
        <f>INDEX(RawData!M$2:M$1048576,MATCH(FmtData!$B$4+(ROW()-10),RawData!$A$2:$A$1048576,0))</f>
        <v>#N/A</v>
      </c>
      <c r="N1680" t="e">
        <f>INDEX(RawData!N$2:N$1048576,MATCH(FmtData!$B$4+(ROW()-10),RawData!$A$2:$A$1048576,0))</f>
        <v>#N/A</v>
      </c>
      <c r="O1680" t="e">
        <f>INDEX(RawData!O$2:O$1048576,MATCH(FmtData!$B$4+(ROW()-10),RawData!$A$2:$A$1048576,0))</f>
        <v>#N/A</v>
      </c>
      <c r="P1680" t="e">
        <f>INDEX(RawData!P$2:P$1048576,MATCH(FmtData!$B$4+(ROW()-10),RawData!$A$2:$A$1048576,0))</f>
        <v>#N/A</v>
      </c>
      <c r="Q1680" t="e">
        <f>INDEX(RawData!Q$2:Q$1048576,MATCH(FmtData!$B$4+(ROW()-10),RawData!$A$2:$A$1048576,0))</f>
        <v>#N/A</v>
      </c>
      <c r="R1680" t="e">
        <f>INDEX(RawData!R$2:R$1048576,MATCH(FmtData!$B$4+(ROW()-10),RawData!$A$2:$A$1048576,0))</f>
        <v>#N/A</v>
      </c>
      <c r="S1680" t="e">
        <f>INDEX(RawData!S$2:S$1048576,MATCH(FmtData!$B$4+(ROW()-10),RawData!$A$2:$A$1048576,0))</f>
        <v>#N/A</v>
      </c>
      <c r="T1680" t="e">
        <f>INDEX(RawData!T$2:T$1048576,MATCH(FmtData!$B$4+(ROW()-10),RawData!$A$2:$A$1048576,0))</f>
        <v>#N/A</v>
      </c>
      <c r="U1680" t="e">
        <f>INDEX(RawData!U$2:U$1048576,MATCH(FmtData!$B$4+(ROW()-10),RawData!$A$2:$A$1048576,0))</f>
        <v>#N/A</v>
      </c>
      <c r="V1680" t="e">
        <f>INDEX(RawData!V$2:V$1048576,MATCH(FmtData!$B$4+(ROW()-10),RawData!$A$2:$A$1048576,0))</f>
        <v>#N/A</v>
      </c>
      <c r="W1680" s="8" t="e">
        <f t="shared" si="576"/>
        <v>#N/A</v>
      </c>
      <c r="X1680" s="8" t="e">
        <f t="shared" si="572"/>
        <v>#N/A</v>
      </c>
      <c r="Y1680" s="8" t="e">
        <f t="shared" si="573"/>
        <v>#N/A</v>
      </c>
      <c r="Z1680" s="8" t="e">
        <f t="shared" si="577"/>
        <v>#N/A</v>
      </c>
      <c r="AA1680" s="8" t="e">
        <f t="shared" si="578"/>
        <v>#N/A</v>
      </c>
      <c r="AB1680" s="8" t="e">
        <f t="shared" si="574"/>
        <v>#N/A</v>
      </c>
      <c r="AC1680" s="6" t="e">
        <f t="shared" si="593"/>
        <v>#N/A</v>
      </c>
      <c r="AD1680" s="15" t="e">
        <f t="shared" si="579"/>
        <v>#N/A</v>
      </c>
      <c r="AE1680" s="15" t="e">
        <f t="shared" si="580"/>
        <v>#N/A</v>
      </c>
      <c r="AF1680" s="15" t="e">
        <f t="shared" si="581"/>
        <v>#N/A</v>
      </c>
      <c r="AG1680" s="15" t="e">
        <f t="shared" si="582"/>
        <v>#N/A</v>
      </c>
      <c r="AH1680" s="15" t="e">
        <f t="shared" si="583"/>
        <v>#N/A</v>
      </c>
      <c r="AI1680" s="17" t="e">
        <f t="shared" si="584"/>
        <v>#N/A</v>
      </c>
      <c r="AJ1680" s="17" t="e">
        <f t="shared" si="585"/>
        <v>#N/A</v>
      </c>
      <c r="AK1680" s="17" t="e">
        <f t="shared" si="586"/>
        <v>#N/A</v>
      </c>
      <c r="AL1680" s="17" t="e">
        <f t="shared" si="587"/>
        <v>#N/A</v>
      </c>
      <c r="AM1680" s="17" t="e">
        <f t="shared" si="588"/>
        <v>#N/A</v>
      </c>
      <c r="AN1680" s="17" t="e">
        <f t="shared" si="589"/>
        <v>#N/A</v>
      </c>
      <c r="AO1680" s="17" t="e">
        <f t="shared" si="575"/>
        <v>#N/A</v>
      </c>
      <c r="AP1680" s="17" t="e">
        <f t="shared" si="590"/>
        <v>#N/A</v>
      </c>
      <c r="AQ1680" s="17" t="e">
        <f t="shared" si="591"/>
        <v>#N/A</v>
      </c>
      <c r="AR1680" s="17" t="e">
        <f t="shared" si="592"/>
        <v>#N/A</v>
      </c>
    </row>
    <row r="1681" spans="2:44" x14ac:dyDescent="0.25">
      <c r="B1681" t="e">
        <f>INDEX(RawData!$A$2:$A$1048576,MATCH(FmtData!$B$4+(ROW()-10),RawData!$A$2:$A$1048576,0))</f>
        <v>#N/A</v>
      </c>
      <c r="C16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1)</f>
        <v>#N/A</v>
      </c>
      <c r="D16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681" t="e">
        <f>INDEX(RawData!E$2:E$1048576,MATCH(FmtData!$B$4+(ROW()-10),RawData!$A$2:$A$1048576,0))</f>
        <v>#N/A</v>
      </c>
      <c r="F1681" t="e">
        <f>INDEX(RawData!F$2:F$1048576,MATCH(FmtData!$B$4+(ROW()-10),RawData!$A$2:$A$1048576,0))</f>
        <v>#N/A</v>
      </c>
      <c r="G1681" t="e">
        <f>INDEX(RawData!G$2:G$1048576,MATCH(FmtData!$B$4+(ROW()-10),RawData!$A$2:$A$1048576,0))</f>
        <v>#N/A</v>
      </c>
      <c r="H1681" t="e">
        <f>INDEX(RawData!H$2:H$1048576,MATCH(FmtData!$B$4+(ROW()-10),RawData!$A$2:$A$1048576,0))</f>
        <v>#N/A</v>
      </c>
      <c r="I1681" t="e">
        <f>INDEX(RawData!I$2:I$1048576,MATCH(FmtData!$B$4+(ROW()-10),RawData!$A$2:$A$1048576,0))</f>
        <v>#N/A</v>
      </c>
      <c r="J1681" t="e">
        <f>INDEX(RawData!J$2:J$1048576,MATCH(FmtData!$B$4+(ROW()-10),RawData!$A$2:$A$1048576,0))</f>
        <v>#N/A</v>
      </c>
      <c r="K1681" t="e">
        <f>INDEX(RawData!K$2:K$1048576,MATCH(FmtData!$B$4+(ROW()-10),RawData!$A$2:$A$1048576,0))</f>
        <v>#N/A</v>
      </c>
      <c r="L1681" t="e">
        <f>INDEX(RawData!L$2:L$1048576,MATCH(FmtData!$B$4+(ROW()-10),RawData!$A$2:$A$1048576,0))</f>
        <v>#N/A</v>
      </c>
      <c r="M1681" t="e">
        <f>INDEX(RawData!M$2:M$1048576,MATCH(FmtData!$B$4+(ROW()-10),RawData!$A$2:$A$1048576,0))</f>
        <v>#N/A</v>
      </c>
      <c r="N1681" t="e">
        <f>INDEX(RawData!N$2:N$1048576,MATCH(FmtData!$B$4+(ROW()-10),RawData!$A$2:$A$1048576,0))</f>
        <v>#N/A</v>
      </c>
      <c r="O1681" t="e">
        <f>INDEX(RawData!O$2:O$1048576,MATCH(FmtData!$B$4+(ROW()-10),RawData!$A$2:$A$1048576,0))</f>
        <v>#N/A</v>
      </c>
      <c r="P1681" t="e">
        <f>INDEX(RawData!P$2:P$1048576,MATCH(FmtData!$B$4+(ROW()-10),RawData!$A$2:$A$1048576,0))</f>
        <v>#N/A</v>
      </c>
      <c r="Q1681" t="e">
        <f>INDEX(RawData!Q$2:Q$1048576,MATCH(FmtData!$B$4+(ROW()-10),RawData!$A$2:$A$1048576,0))</f>
        <v>#N/A</v>
      </c>
      <c r="R1681" t="e">
        <f>INDEX(RawData!R$2:R$1048576,MATCH(FmtData!$B$4+(ROW()-10),RawData!$A$2:$A$1048576,0))</f>
        <v>#N/A</v>
      </c>
      <c r="S1681" t="e">
        <f>INDEX(RawData!S$2:S$1048576,MATCH(FmtData!$B$4+(ROW()-10),RawData!$A$2:$A$1048576,0))</f>
        <v>#N/A</v>
      </c>
      <c r="T1681" t="e">
        <f>INDEX(RawData!T$2:T$1048576,MATCH(FmtData!$B$4+(ROW()-10),RawData!$A$2:$A$1048576,0))</f>
        <v>#N/A</v>
      </c>
      <c r="U1681" t="e">
        <f>INDEX(RawData!U$2:U$1048576,MATCH(FmtData!$B$4+(ROW()-10),RawData!$A$2:$A$1048576,0))</f>
        <v>#N/A</v>
      </c>
      <c r="V1681" t="e">
        <f>INDEX(RawData!V$2:V$1048576,MATCH(FmtData!$B$4+(ROW()-10),RawData!$A$2:$A$1048576,0))</f>
        <v>#N/A</v>
      </c>
      <c r="W1681" s="8" t="e">
        <f t="shared" si="576"/>
        <v>#N/A</v>
      </c>
      <c r="X1681" s="8" t="e">
        <f t="shared" si="572"/>
        <v>#N/A</v>
      </c>
      <c r="Y1681" s="8" t="e">
        <f t="shared" si="573"/>
        <v>#N/A</v>
      </c>
      <c r="Z1681" s="8" t="e">
        <f t="shared" si="577"/>
        <v>#N/A</v>
      </c>
      <c r="AA1681" s="8" t="e">
        <f t="shared" si="578"/>
        <v>#N/A</v>
      </c>
      <c r="AB1681" s="8" t="e">
        <f t="shared" si="574"/>
        <v>#N/A</v>
      </c>
      <c r="AC1681" s="6" t="e">
        <f t="shared" si="593"/>
        <v>#N/A</v>
      </c>
      <c r="AD1681" s="15" t="e">
        <f t="shared" si="579"/>
        <v>#N/A</v>
      </c>
      <c r="AE1681" s="15" t="e">
        <f t="shared" si="580"/>
        <v>#N/A</v>
      </c>
      <c r="AF1681" s="15" t="e">
        <f t="shared" si="581"/>
        <v>#N/A</v>
      </c>
      <c r="AG1681" s="15" t="e">
        <f t="shared" si="582"/>
        <v>#N/A</v>
      </c>
      <c r="AH1681" s="15" t="e">
        <f t="shared" si="583"/>
        <v>#N/A</v>
      </c>
      <c r="AI1681" s="17" t="e">
        <f t="shared" si="584"/>
        <v>#N/A</v>
      </c>
      <c r="AJ1681" s="17" t="e">
        <f t="shared" si="585"/>
        <v>#N/A</v>
      </c>
      <c r="AK1681" s="17" t="e">
        <f t="shared" si="586"/>
        <v>#N/A</v>
      </c>
      <c r="AL1681" s="17" t="e">
        <f t="shared" si="587"/>
        <v>#N/A</v>
      </c>
      <c r="AM1681" s="17" t="e">
        <f t="shared" si="588"/>
        <v>#N/A</v>
      </c>
      <c r="AN1681" s="17" t="e">
        <f t="shared" si="589"/>
        <v>#N/A</v>
      </c>
      <c r="AO1681" s="17" t="e">
        <f t="shared" si="575"/>
        <v>#N/A</v>
      </c>
      <c r="AP1681" s="17" t="e">
        <f t="shared" si="590"/>
        <v>#N/A</v>
      </c>
      <c r="AQ1681" s="17" t="e">
        <f t="shared" si="591"/>
        <v>#N/A</v>
      </c>
      <c r="AR1681" s="17" t="e">
        <f t="shared" si="592"/>
        <v>#N/A</v>
      </c>
    </row>
    <row r="1682" spans="2:44" x14ac:dyDescent="0.25">
      <c r="B1682" t="e">
        <f>INDEX(RawData!$A$2:$A$1048576,MATCH(FmtData!$B$4+(ROW()-10),RawData!$A$2:$A$1048576,0))</f>
        <v>#N/A</v>
      </c>
      <c r="C16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2)</f>
        <v>#N/A</v>
      </c>
      <c r="D16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682" t="e">
        <f>INDEX(RawData!E$2:E$1048576,MATCH(FmtData!$B$4+(ROW()-10),RawData!$A$2:$A$1048576,0))</f>
        <v>#N/A</v>
      </c>
      <c r="F1682" t="e">
        <f>INDEX(RawData!F$2:F$1048576,MATCH(FmtData!$B$4+(ROW()-10),RawData!$A$2:$A$1048576,0))</f>
        <v>#N/A</v>
      </c>
      <c r="G1682" t="e">
        <f>INDEX(RawData!G$2:G$1048576,MATCH(FmtData!$B$4+(ROW()-10),RawData!$A$2:$A$1048576,0))</f>
        <v>#N/A</v>
      </c>
      <c r="H1682" t="e">
        <f>INDEX(RawData!H$2:H$1048576,MATCH(FmtData!$B$4+(ROW()-10),RawData!$A$2:$A$1048576,0))</f>
        <v>#N/A</v>
      </c>
      <c r="I1682" t="e">
        <f>INDEX(RawData!I$2:I$1048576,MATCH(FmtData!$B$4+(ROW()-10),RawData!$A$2:$A$1048576,0))</f>
        <v>#N/A</v>
      </c>
      <c r="J1682" t="e">
        <f>INDEX(RawData!J$2:J$1048576,MATCH(FmtData!$B$4+(ROW()-10),RawData!$A$2:$A$1048576,0))</f>
        <v>#N/A</v>
      </c>
      <c r="K1682" t="e">
        <f>INDEX(RawData!K$2:K$1048576,MATCH(FmtData!$B$4+(ROW()-10),RawData!$A$2:$A$1048576,0))</f>
        <v>#N/A</v>
      </c>
      <c r="L1682" t="e">
        <f>INDEX(RawData!L$2:L$1048576,MATCH(FmtData!$B$4+(ROW()-10),RawData!$A$2:$A$1048576,0))</f>
        <v>#N/A</v>
      </c>
      <c r="M1682" t="e">
        <f>INDEX(RawData!M$2:M$1048576,MATCH(FmtData!$B$4+(ROW()-10),RawData!$A$2:$A$1048576,0))</f>
        <v>#N/A</v>
      </c>
      <c r="N1682" t="e">
        <f>INDEX(RawData!N$2:N$1048576,MATCH(FmtData!$B$4+(ROW()-10),RawData!$A$2:$A$1048576,0))</f>
        <v>#N/A</v>
      </c>
      <c r="O1682" t="e">
        <f>INDEX(RawData!O$2:O$1048576,MATCH(FmtData!$B$4+(ROW()-10),RawData!$A$2:$A$1048576,0))</f>
        <v>#N/A</v>
      </c>
      <c r="P1682" t="e">
        <f>INDEX(RawData!P$2:P$1048576,MATCH(FmtData!$B$4+(ROW()-10),RawData!$A$2:$A$1048576,0))</f>
        <v>#N/A</v>
      </c>
      <c r="Q1682" t="e">
        <f>INDEX(RawData!Q$2:Q$1048576,MATCH(FmtData!$B$4+(ROW()-10),RawData!$A$2:$A$1048576,0))</f>
        <v>#N/A</v>
      </c>
      <c r="R1682" t="e">
        <f>INDEX(RawData!R$2:R$1048576,MATCH(FmtData!$B$4+(ROW()-10),RawData!$A$2:$A$1048576,0))</f>
        <v>#N/A</v>
      </c>
      <c r="S1682" t="e">
        <f>INDEX(RawData!S$2:S$1048576,MATCH(FmtData!$B$4+(ROW()-10),RawData!$A$2:$A$1048576,0))</f>
        <v>#N/A</v>
      </c>
      <c r="T1682" t="e">
        <f>INDEX(RawData!T$2:T$1048576,MATCH(FmtData!$B$4+(ROW()-10),RawData!$A$2:$A$1048576,0))</f>
        <v>#N/A</v>
      </c>
      <c r="U1682" t="e">
        <f>INDEX(RawData!U$2:U$1048576,MATCH(FmtData!$B$4+(ROW()-10),RawData!$A$2:$A$1048576,0))</f>
        <v>#N/A</v>
      </c>
      <c r="V1682" t="e">
        <f>INDEX(RawData!V$2:V$1048576,MATCH(FmtData!$B$4+(ROW()-10),RawData!$A$2:$A$1048576,0))</f>
        <v>#N/A</v>
      </c>
      <c r="W1682" s="8" t="e">
        <f t="shared" si="576"/>
        <v>#N/A</v>
      </c>
      <c r="X1682" s="8" t="e">
        <f t="shared" si="572"/>
        <v>#N/A</v>
      </c>
      <c r="Y1682" s="8" t="e">
        <f t="shared" si="573"/>
        <v>#N/A</v>
      </c>
      <c r="Z1682" s="8" t="e">
        <f t="shared" si="577"/>
        <v>#N/A</v>
      </c>
      <c r="AA1682" s="8" t="e">
        <f t="shared" si="578"/>
        <v>#N/A</v>
      </c>
      <c r="AB1682" s="8" t="e">
        <f t="shared" si="574"/>
        <v>#N/A</v>
      </c>
      <c r="AC1682" s="6" t="e">
        <f t="shared" si="593"/>
        <v>#N/A</v>
      </c>
      <c r="AD1682" s="15" t="e">
        <f t="shared" si="579"/>
        <v>#N/A</v>
      </c>
      <c r="AE1682" s="15" t="e">
        <f t="shared" si="580"/>
        <v>#N/A</v>
      </c>
      <c r="AF1682" s="15" t="e">
        <f t="shared" si="581"/>
        <v>#N/A</v>
      </c>
      <c r="AG1682" s="15" t="e">
        <f t="shared" si="582"/>
        <v>#N/A</v>
      </c>
      <c r="AH1682" s="15" t="e">
        <f t="shared" si="583"/>
        <v>#N/A</v>
      </c>
      <c r="AI1682" s="17" t="e">
        <f t="shared" si="584"/>
        <v>#N/A</v>
      </c>
      <c r="AJ1682" s="17" t="e">
        <f t="shared" si="585"/>
        <v>#N/A</v>
      </c>
      <c r="AK1682" s="17" t="e">
        <f t="shared" si="586"/>
        <v>#N/A</v>
      </c>
      <c r="AL1682" s="17" t="e">
        <f t="shared" si="587"/>
        <v>#N/A</v>
      </c>
      <c r="AM1682" s="17" t="e">
        <f t="shared" si="588"/>
        <v>#N/A</v>
      </c>
      <c r="AN1682" s="17" t="e">
        <f t="shared" si="589"/>
        <v>#N/A</v>
      </c>
      <c r="AO1682" s="17" t="e">
        <f t="shared" si="575"/>
        <v>#N/A</v>
      </c>
      <c r="AP1682" s="17" t="e">
        <f t="shared" si="590"/>
        <v>#N/A</v>
      </c>
      <c r="AQ1682" s="17" t="e">
        <f t="shared" si="591"/>
        <v>#N/A</v>
      </c>
      <c r="AR1682" s="17" t="e">
        <f t="shared" si="592"/>
        <v>#N/A</v>
      </c>
    </row>
    <row r="1683" spans="2:44" x14ac:dyDescent="0.25">
      <c r="B1683" t="e">
        <f>INDEX(RawData!$A$2:$A$1048576,MATCH(FmtData!$B$4+(ROW()-10),RawData!$A$2:$A$1048576,0))</f>
        <v>#N/A</v>
      </c>
      <c r="C16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3)</f>
        <v>#N/A</v>
      </c>
      <c r="D16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683" t="e">
        <f>INDEX(RawData!E$2:E$1048576,MATCH(FmtData!$B$4+(ROW()-10),RawData!$A$2:$A$1048576,0))</f>
        <v>#N/A</v>
      </c>
      <c r="F1683" t="e">
        <f>INDEX(RawData!F$2:F$1048576,MATCH(FmtData!$B$4+(ROW()-10),RawData!$A$2:$A$1048576,0))</f>
        <v>#N/A</v>
      </c>
      <c r="G1683" t="e">
        <f>INDEX(RawData!G$2:G$1048576,MATCH(FmtData!$B$4+(ROW()-10),RawData!$A$2:$A$1048576,0))</f>
        <v>#N/A</v>
      </c>
      <c r="H1683" t="e">
        <f>INDEX(RawData!H$2:H$1048576,MATCH(FmtData!$B$4+(ROW()-10),RawData!$A$2:$A$1048576,0))</f>
        <v>#N/A</v>
      </c>
      <c r="I1683" t="e">
        <f>INDEX(RawData!I$2:I$1048576,MATCH(FmtData!$B$4+(ROW()-10),RawData!$A$2:$A$1048576,0))</f>
        <v>#N/A</v>
      </c>
      <c r="J1683" t="e">
        <f>INDEX(RawData!J$2:J$1048576,MATCH(FmtData!$B$4+(ROW()-10),RawData!$A$2:$A$1048576,0))</f>
        <v>#N/A</v>
      </c>
      <c r="K1683" t="e">
        <f>INDEX(RawData!K$2:K$1048576,MATCH(FmtData!$B$4+(ROW()-10),RawData!$A$2:$A$1048576,0))</f>
        <v>#N/A</v>
      </c>
      <c r="L1683" t="e">
        <f>INDEX(RawData!L$2:L$1048576,MATCH(FmtData!$B$4+(ROW()-10),RawData!$A$2:$A$1048576,0))</f>
        <v>#N/A</v>
      </c>
      <c r="M1683" t="e">
        <f>INDEX(RawData!M$2:M$1048576,MATCH(FmtData!$B$4+(ROW()-10),RawData!$A$2:$A$1048576,0))</f>
        <v>#N/A</v>
      </c>
      <c r="N1683" t="e">
        <f>INDEX(RawData!N$2:N$1048576,MATCH(FmtData!$B$4+(ROW()-10),RawData!$A$2:$A$1048576,0))</f>
        <v>#N/A</v>
      </c>
      <c r="O1683" t="e">
        <f>INDEX(RawData!O$2:O$1048576,MATCH(FmtData!$B$4+(ROW()-10),RawData!$A$2:$A$1048576,0))</f>
        <v>#N/A</v>
      </c>
      <c r="P1683" t="e">
        <f>INDEX(RawData!P$2:P$1048576,MATCH(FmtData!$B$4+(ROW()-10),RawData!$A$2:$A$1048576,0))</f>
        <v>#N/A</v>
      </c>
      <c r="Q1683" t="e">
        <f>INDEX(RawData!Q$2:Q$1048576,MATCH(FmtData!$B$4+(ROW()-10),RawData!$A$2:$A$1048576,0))</f>
        <v>#N/A</v>
      </c>
      <c r="R1683" t="e">
        <f>INDEX(RawData!R$2:R$1048576,MATCH(FmtData!$B$4+(ROW()-10),RawData!$A$2:$A$1048576,0))</f>
        <v>#N/A</v>
      </c>
      <c r="S1683" t="e">
        <f>INDEX(RawData!S$2:S$1048576,MATCH(FmtData!$B$4+(ROW()-10),RawData!$A$2:$A$1048576,0))</f>
        <v>#N/A</v>
      </c>
      <c r="T1683" t="e">
        <f>INDEX(RawData!T$2:T$1048576,MATCH(FmtData!$B$4+(ROW()-10),RawData!$A$2:$A$1048576,0))</f>
        <v>#N/A</v>
      </c>
      <c r="U1683" t="e">
        <f>INDEX(RawData!U$2:U$1048576,MATCH(FmtData!$B$4+(ROW()-10),RawData!$A$2:$A$1048576,0))</f>
        <v>#N/A</v>
      </c>
      <c r="V1683" t="e">
        <f>INDEX(RawData!V$2:V$1048576,MATCH(FmtData!$B$4+(ROW()-10),RawData!$A$2:$A$1048576,0))</f>
        <v>#N/A</v>
      </c>
      <c r="W1683" s="8" t="e">
        <f t="shared" si="576"/>
        <v>#N/A</v>
      </c>
      <c r="X1683" s="8" t="e">
        <f t="shared" si="572"/>
        <v>#N/A</v>
      </c>
      <c r="Y1683" s="8" t="e">
        <f t="shared" si="573"/>
        <v>#N/A</v>
      </c>
      <c r="Z1683" s="8" t="e">
        <f t="shared" si="577"/>
        <v>#N/A</v>
      </c>
      <c r="AA1683" s="8" t="e">
        <f t="shared" si="578"/>
        <v>#N/A</v>
      </c>
      <c r="AB1683" s="8" t="e">
        <f t="shared" si="574"/>
        <v>#N/A</v>
      </c>
      <c r="AC1683" s="6" t="e">
        <f t="shared" si="593"/>
        <v>#N/A</v>
      </c>
      <c r="AD1683" s="15" t="e">
        <f t="shared" si="579"/>
        <v>#N/A</v>
      </c>
      <c r="AE1683" s="15" t="e">
        <f t="shared" si="580"/>
        <v>#N/A</v>
      </c>
      <c r="AF1683" s="15" t="e">
        <f t="shared" si="581"/>
        <v>#N/A</v>
      </c>
      <c r="AG1683" s="15" t="e">
        <f t="shared" si="582"/>
        <v>#N/A</v>
      </c>
      <c r="AH1683" s="15" t="e">
        <f t="shared" si="583"/>
        <v>#N/A</v>
      </c>
      <c r="AI1683" s="17" t="e">
        <f t="shared" si="584"/>
        <v>#N/A</v>
      </c>
      <c r="AJ1683" s="17" t="e">
        <f t="shared" si="585"/>
        <v>#N/A</v>
      </c>
      <c r="AK1683" s="17" t="e">
        <f t="shared" si="586"/>
        <v>#N/A</v>
      </c>
      <c r="AL1683" s="17" t="e">
        <f t="shared" si="587"/>
        <v>#N/A</v>
      </c>
      <c r="AM1683" s="17" t="e">
        <f t="shared" si="588"/>
        <v>#N/A</v>
      </c>
      <c r="AN1683" s="17" t="e">
        <f t="shared" si="589"/>
        <v>#N/A</v>
      </c>
      <c r="AO1683" s="17" t="e">
        <f t="shared" si="575"/>
        <v>#N/A</v>
      </c>
      <c r="AP1683" s="17" t="e">
        <f t="shared" si="590"/>
        <v>#N/A</v>
      </c>
      <c r="AQ1683" s="17" t="e">
        <f t="shared" si="591"/>
        <v>#N/A</v>
      </c>
      <c r="AR1683" s="17" t="e">
        <f t="shared" si="592"/>
        <v>#N/A</v>
      </c>
    </row>
    <row r="1684" spans="2:44" x14ac:dyDescent="0.25">
      <c r="B1684" t="e">
        <f>INDEX(RawData!$A$2:$A$1048576,MATCH(FmtData!$B$4+(ROW()-10),RawData!$A$2:$A$1048576,0))</f>
        <v>#N/A</v>
      </c>
      <c r="C16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4)</f>
        <v>#N/A</v>
      </c>
      <c r="D16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684" t="e">
        <f>INDEX(RawData!E$2:E$1048576,MATCH(FmtData!$B$4+(ROW()-10),RawData!$A$2:$A$1048576,0))</f>
        <v>#N/A</v>
      </c>
      <c r="F1684" t="e">
        <f>INDEX(RawData!F$2:F$1048576,MATCH(FmtData!$B$4+(ROW()-10),RawData!$A$2:$A$1048576,0))</f>
        <v>#N/A</v>
      </c>
      <c r="G1684" t="e">
        <f>INDEX(RawData!G$2:G$1048576,MATCH(FmtData!$B$4+(ROW()-10),RawData!$A$2:$A$1048576,0))</f>
        <v>#N/A</v>
      </c>
      <c r="H1684" t="e">
        <f>INDEX(RawData!H$2:H$1048576,MATCH(FmtData!$B$4+(ROW()-10),RawData!$A$2:$A$1048576,0))</f>
        <v>#N/A</v>
      </c>
      <c r="I1684" t="e">
        <f>INDEX(RawData!I$2:I$1048576,MATCH(FmtData!$B$4+(ROW()-10),RawData!$A$2:$A$1048576,0))</f>
        <v>#N/A</v>
      </c>
      <c r="J1684" t="e">
        <f>INDEX(RawData!J$2:J$1048576,MATCH(FmtData!$B$4+(ROW()-10),RawData!$A$2:$A$1048576,0))</f>
        <v>#N/A</v>
      </c>
      <c r="K1684" t="e">
        <f>INDEX(RawData!K$2:K$1048576,MATCH(FmtData!$B$4+(ROW()-10),RawData!$A$2:$A$1048576,0))</f>
        <v>#N/A</v>
      </c>
      <c r="L1684" t="e">
        <f>INDEX(RawData!L$2:L$1048576,MATCH(FmtData!$B$4+(ROW()-10),RawData!$A$2:$A$1048576,0))</f>
        <v>#N/A</v>
      </c>
      <c r="M1684" t="e">
        <f>INDEX(RawData!M$2:M$1048576,MATCH(FmtData!$B$4+(ROW()-10),RawData!$A$2:$A$1048576,0))</f>
        <v>#N/A</v>
      </c>
      <c r="N1684" t="e">
        <f>INDEX(RawData!N$2:N$1048576,MATCH(FmtData!$B$4+(ROW()-10),RawData!$A$2:$A$1048576,0))</f>
        <v>#N/A</v>
      </c>
      <c r="O1684" t="e">
        <f>INDEX(RawData!O$2:O$1048576,MATCH(FmtData!$B$4+(ROW()-10),RawData!$A$2:$A$1048576,0))</f>
        <v>#N/A</v>
      </c>
      <c r="P1684" t="e">
        <f>INDEX(RawData!P$2:P$1048576,MATCH(FmtData!$B$4+(ROW()-10),RawData!$A$2:$A$1048576,0))</f>
        <v>#N/A</v>
      </c>
      <c r="Q1684" t="e">
        <f>INDEX(RawData!Q$2:Q$1048576,MATCH(FmtData!$B$4+(ROW()-10),RawData!$A$2:$A$1048576,0))</f>
        <v>#N/A</v>
      </c>
      <c r="R1684" t="e">
        <f>INDEX(RawData!R$2:R$1048576,MATCH(FmtData!$B$4+(ROW()-10),RawData!$A$2:$A$1048576,0))</f>
        <v>#N/A</v>
      </c>
      <c r="S1684" t="e">
        <f>INDEX(RawData!S$2:S$1048576,MATCH(FmtData!$B$4+(ROW()-10),RawData!$A$2:$A$1048576,0))</f>
        <v>#N/A</v>
      </c>
      <c r="T1684" t="e">
        <f>INDEX(RawData!T$2:T$1048576,MATCH(FmtData!$B$4+(ROW()-10),RawData!$A$2:$A$1048576,0))</f>
        <v>#N/A</v>
      </c>
      <c r="U1684" t="e">
        <f>INDEX(RawData!U$2:U$1048576,MATCH(FmtData!$B$4+(ROW()-10),RawData!$A$2:$A$1048576,0))</f>
        <v>#N/A</v>
      </c>
      <c r="V1684" t="e">
        <f>INDEX(RawData!V$2:V$1048576,MATCH(FmtData!$B$4+(ROW()-10),RawData!$A$2:$A$1048576,0))</f>
        <v>#N/A</v>
      </c>
      <c r="W1684" s="8" t="e">
        <f t="shared" si="576"/>
        <v>#N/A</v>
      </c>
      <c r="X1684" s="8" t="e">
        <f t="shared" si="572"/>
        <v>#N/A</v>
      </c>
      <c r="Y1684" s="8" t="e">
        <f t="shared" si="573"/>
        <v>#N/A</v>
      </c>
      <c r="Z1684" s="8" t="e">
        <f t="shared" si="577"/>
        <v>#N/A</v>
      </c>
      <c r="AA1684" s="8" t="e">
        <f t="shared" si="578"/>
        <v>#N/A</v>
      </c>
      <c r="AB1684" s="8" t="e">
        <f t="shared" si="574"/>
        <v>#N/A</v>
      </c>
      <c r="AC1684" s="6" t="e">
        <f t="shared" si="593"/>
        <v>#N/A</v>
      </c>
      <c r="AD1684" s="15" t="e">
        <f t="shared" si="579"/>
        <v>#N/A</v>
      </c>
      <c r="AE1684" s="15" t="e">
        <f t="shared" si="580"/>
        <v>#N/A</v>
      </c>
      <c r="AF1684" s="15" t="e">
        <f t="shared" si="581"/>
        <v>#N/A</v>
      </c>
      <c r="AG1684" s="15" t="e">
        <f t="shared" si="582"/>
        <v>#N/A</v>
      </c>
      <c r="AH1684" s="15" t="e">
        <f t="shared" si="583"/>
        <v>#N/A</v>
      </c>
      <c r="AI1684" s="17" t="e">
        <f t="shared" si="584"/>
        <v>#N/A</v>
      </c>
      <c r="AJ1684" s="17" t="e">
        <f t="shared" si="585"/>
        <v>#N/A</v>
      </c>
      <c r="AK1684" s="17" t="e">
        <f t="shared" si="586"/>
        <v>#N/A</v>
      </c>
      <c r="AL1684" s="17" t="e">
        <f t="shared" si="587"/>
        <v>#N/A</v>
      </c>
      <c r="AM1684" s="17" t="e">
        <f t="shared" si="588"/>
        <v>#N/A</v>
      </c>
      <c r="AN1684" s="17" t="e">
        <f t="shared" si="589"/>
        <v>#N/A</v>
      </c>
      <c r="AO1684" s="17" t="e">
        <f t="shared" si="575"/>
        <v>#N/A</v>
      </c>
      <c r="AP1684" s="17" t="e">
        <f t="shared" si="590"/>
        <v>#N/A</v>
      </c>
      <c r="AQ1684" s="17" t="e">
        <f t="shared" si="591"/>
        <v>#N/A</v>
      </c>
      <c r="AR1684" s="17" t="e">
        <f t="shared" si="592"/>
        <v>#N/A</v>
      </c>
    </row>
    <row r="1685" spans="2:44" x14ac:dyDescent="0.25">
      <c r="B1685" t="e">
        <f>INDEX(RawData!$A$2:$A$1048576,MATCH(FmtData!$B$4+(ROW()-10),RawData!$A$2:$A$1048576,0))</f>
        <v>#N/A</v>
      </c>
      <c r="C16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5)</f>
        <v>#N/A</v>
      </c>
      <c r="D16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685" t="e">
        <f>INDEX(RawData!E$2:E$1048576,MATCH(FmtData!$B$4+(ROW()-10),RawData!$A$2:$A$1048576,0))</f>
        <v>#N/A</v>
      </c>
      <c r="F1685" t="e">
        <f>INDEX(RawData!F$2:F$1048576,MATCH(FmtData!$B$4+(ROW()-10),RawData!$A$2:$A$1048576,0))</f>
        <v>#N/A</v>
      </c>
      <c r="G1685" t="e">
        <f>INDEX(RawData!G$2:G$1048576,MATCH(FmtData!$B$4+(ROW()-10),RawData!$A$2:$A$1048576,0))</f>
        <v>#N/A</v>
      </c>
      <c r="H1685" t="e">
        <f>INDEX(RawData!H$2:H$1048576,MATCH(FmtData!$B$4+(ROW()-10),RawData!$A$2:$A$1048576,0))</f>
        <v>#N/A</v>
      </c>
      <c r="I1685" t="e">
        <f>INDEX(RawData!I$2:I$1048576,MATCH(FmtData!$B$4+(ROW()-10),RawData!$A$2:$A$1048576,0))</f>
        <v>#N/A</v>
      </c>
      <c r="J1685" t="e">
        <f>INDEX(RawData!J$2:J$1048576,MATCH(FmtData!$B$4+(ROW()-10),RawData!$A$2:$A$1048576,0))</f>
        <v>#N/A</v>
      </c>
      <c r="K1685" t="e">
        <f>INDEX(RawData!K$2:K$1048576,MATCH(FmtData!$B$4+(ROW()-10),RawData!$A$2:$A$1048576,0))</f>
        <v>#N/A</v>
      </c>
      <c r="L1685" t="e">
        <f>INDEX(RawData!L$2:L$1048576,MATCH(FmtData!$B$4+(ROW()-10),RawData!$A$2:$A$1048576,0))</f>
        <v>#N/A</v>
      </c>
      <c r="M1685" t="e">
        <f>INDEX(RawData!M$2:M$1048576,MATCH(FmtData!$B$4+(ROW()-10),RawData!$A$2:$A$1048576,0))</f>
        <v>#N/A</v>
      </c>
      <c r="N1685" t="e">
        <f>INDEX(RawData!N$2:N$1048576,MATCH(FmtData!$B$4+(ROW()-10),RawData!$A$2:$A$1048576,0))</f>
        <v>#N/A</v>
      </c>
      <c r="O1685" t="e">
        <f>INDEX(RawData!O$2:O$1048576,MATCH(FmtData!$B$4+(ROW()-10),RawData!$A$2:$A$1048576,0))</f>
        <v>#N/A</v>
      </c>
      <c r="P1685" t="e">
        <f>INDEX(RawData!P$2:P$1048576,MATCH(FmtData!$B$4+(ROW()-10),RawData!$A$2:$A$1048576,0))</f>
        <v>#N/A</v>
      </c>
      <c r="Q1685" t="e">
        <f>INDEX(RawData!Q$2:Q$1048576,MATCH(FmtData!$B$4+(ROW()-10),RawData!$A$2:$A$1048576,0))</f>
        <v>#N/A</v>
      </c>
      <c r="R1685" t="e">
        <f>INDEX(RawData!R$2:R$1048576,MATCH(FmtData!$B$4+(ROW()-10),RawData!$A$2:$A$1048576,0))</f>
        <v>#N/A</v>
      </c>
      <c r="S1685" t="e">
        <f>INDEX(RawData!S$2:S$1048576,MATCH(FmtData!$B$4+(ROW()-10),RawData!$A$2:$A$1048576,0))</f>
        <v>#N/A</v>
      </c>
      <c r="T1685" t="e">
        <f>INDEX(RawData!T$2:T$1048576,MATCH(FmtData!$B$4+(ROW()-10),RawData!$A$2:$A$1048576,0))</f>
        <v>#N/A</v>
      </c>
      <c r="U1685" t="e">
        <f>INDEX(RawData!U$2:U$1048576,MATCH(FmtData!$B$4+(ROW()-10),RawData!$A$2:$A$1048576,0))</f>
        <v>#N/A</v>
      </c>
      <c r="V1685" t="e">
        <f>INDEX(RawData!V$2:V$1048576,MATCH(FmtData!$B$4+(ROW()-10),RawData!$A$2:$A$1048576,0))</f>
        <v>#N/A</v>
      </c>
      <c r="W1685" s="8" t="e">
        <f t="shared" si="576"/>
        <v>#N/A</v>
      </c>
      <c r="X1685" s="8" t="e">
        <f t="shared" si="572"/>
        <v>#N/A</v>
      </c>
      <c r="Y1685" s="8" t="e">
        <f t="shared" si="573"/>
        <v>#N/A</v>
      </c>
      <c r="Z1685" s="8" t="e">
        <f t="shared" si="577"/>
        <v>#N/A</v>
      </c>
      <c r="AA1685" s="8" t="e">
        <f t="shared" si="578"/>
        <v>#N/A</v>
      </c>
      <c r="AB1685" s="8" t="e">
        <f t="shared" si="574"/>
        <v>#N/A</v>
      </c>
      <c r="AC1685" s="6" t="e">
        <f t="shared" si="593"/>
        <v>#N/A</v>
      </c>
      <c r="AD1685" s="15" t="e">
        <f t="shared" si="579"/>
        <v>#N/A</v>
      </c>
      <c r="AE1685" s="15" t="e">
        <f t="shared" si="580"/>
        <v>#N/A</v>
      </c>
      <c r="AF1685" s="15" t="e">
        <f t="shared" si="581"/>
        <v>#N/A</v>
      </c>
      <c r="AG1685" s="15" t="e">
        <f t="shared" si="582"/>
        <v>#N/A</v>
      </c>
      <c r="AH1685" s="15" t="e">
        <f t="shared" si="583"/>
        <v>#N/A</v>
      </c>
      <c r="AI1685" s="17" t="e">
        <f t="shared" si="584"/>
        <v>#N/A</v>
      </c>
      <c r="AJ1685" s="17" t="e">
        <f t="shared" si="585"/>
        <v>#N/A</v>
      </c>
      <c r="AK1685" s="17" t="e">
        <f t="shared" si="586"/>
        <v>#N/A</v>
      </c>
      <c r="AL1685" s="17" t="e">
        <f t="shared" si="587"/>
        <v>#N/A</v>
      </c>
      <c r="AM1685" s="17" t="e">
        <f t="shared" si="588"/>
        <v>#N/A</v>
      </c>
      <c r="AN1685" s="17" t="e">
        <f t="shared" si="589"/>
        <v>#N/A</v>
      </c>
      <c r="AO1685" s="17" t="e">
        <f t="shared" si="575"/>
        <v>#N/A</v>
      </c>
      <c r="AP1685" s="17" t="e">
        <f t="shared" si="590"/>
        <v>#N/A</v>
      </c>
      <c r="AQ1685" s="17" t="e">
        <f t="shared" si="591"/>
        <v>#N/A</v>
      </c>
      <c r="AR1685" s="17" t="e">
        <f t="shared" si="592"/>
        <v>#N/A</v>
      </c>
    </row>
    <row r="1686" spans="2:44" x14ac:dyDescent="0.25">
      <c r="B1686" t="e">
        <f>INDEX(RawData!$A$2:$A$1048576,MATCH(FmtData!$B$4+(ROW()-10),RawData!$A$2:$A$1048576,0))</f>
        <v>#N/A</v>
      </c>
      <c r="C16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6)</f>
        <v>#N/A</v>
      </c>
      <c r="D16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686" t="e">
        <f>INDEX(RawData!E$2:E$1048576,MATCH(FmtData!$B$4+(ROW()-10),RawData!$A$2:$A$1048576,0))</f>
        <v>#N/A</v>
      </c>
      <c r="F1686" t="e">
        <f>INDEX(RawData!F$2:F$1048576,MATCH(FmtData!$B$4+(ROW()-10),RawData!$A$2:$A$1048576,0))</f>
        <v>#N/A</v>
      </c>
      <c r="G1686" t="e">
        <f>INDEX(RawData!G$2:G$1048576,MATCH(FmtData!$B$4+(ROW()-10),RawData!$A$2:$A$1048576,0))</f>
        <v>#N/A</v>
      </c>
      <c r="H1686" t="e">
        <f>INDEX(RawData!H$2:H$1048576,MATCH(FmtData!$B$4+(ROW()-10),RawData!$A$2:$A$1048576,0))</f>
        <v>#N/A</v>
      </c>
      <c r="I1686" t="e">
        <f>INDEX(RawData!I$2:I$1048576,MATCH(FmtData!$B$4+(ROW()-10),RawData!$A$2:$A$1048576,0))</f>
        <v>#N/A</v>
      </c>
      <c r="J1686" t="e">
        <f>INDEX(RawData!J$2:J$1048576,MATCH(FmtData!$B$4+(ROW()-10),RawData!$A$2:$A$1048576,0))</f>
        <v>#N/A</v>
      </c>
      <c r="K1686" t="e">
        <f>INDEX(RawData!K$2:K$1048576,MATCH(FmtData!$B$4+(ROW()-10),RawData!$A$2:$A$1048576,0))</f>
        <v>#N/A</v>
      </c>
      <c r="L1686" t="e">
        <f>INDEX(RawData!L$2:L$1048576,MATCH(FmtData!$B$4+(ROW()-10),RawData!$A$2:$A$1048576,0))</f>
        <v>#N/A</v>
      </c>
      <c r="M1686" t="e">
        <f>INDEX(RawData!M$2:M$1048576,MATCH(FmtData!$B$4+(ROW()-10),RawData!$A$2:$A$1048576,0))</f>
        <v>#N/A</v>
      </c>
      <c r="N1686" t="e">
        <f>INDEX(RawData!N$2:N$1048576,MATCH(FmtData!$B$4+(ROW()-10),RawData!$A$2:$A$1048576,0))</f>
        <v>#N/A</v>
      </c>
      <c r="O1686" t="e">
        <f>INDEX(RawData!O$2:O$1048576,MATCH(FmtData!$B$4+(ROW()-10),RawData!$A$2:$A$1048576,0))</f>
        <v>#N/A</v>
      </c>
      <c r="P1686" t="e">
        <f>INDEX(RawData!P$2:P$1048576,MATCH(FmtData!$B$4+(ROW()-10),RawData!$A$2:$A$1048576,0))</f>
        <v>#N/A</v>
      </c>
      <c r="Q1686" t="e">
        <f>INDEX(RawData!Q$2:Q$1048576,MATCH(FmtData!$B$4+(ROW()-10),RawData!$A$2:$A$1048576,0))</f>
        <v>#N/A</v>
      </c>
      <c r="R1686" t="e">
        <f>INDEX(RawData!R$2:R$1048576,MATCH(FmtData!$B$4+(ROW()-10),RawData!$A$2:$A$1048576,0))</f>
        <v>#N/A</v>
      </c>
      <c r="S1686" t="e">
        <f>INDEX(RawData!S$2:S$1048576,MATCH(FmtData!$B$4+(ROW()-10),RawData!$A$2:$A$1048576,0))</f>
        <v>#N/A</v>
      </c>
      <c r="T1686" t="e">
        <f>INDEX(RawData!T$2:T$1048576,MATCH(FmtData!$B$4+(ROW()-10),RawData!$A$2:$A$1048576,0))</f>
        <v>#N/A</v>
      </c>
      <c r="U1686" t="e">
        <f>INDEX(RawData!U$2:U$1048576,MATCH(FmtData!$B$4+(ROW()-10),RawData!$A$2:$A$1048576,0))</f>
        <v>#N/A</v>
      </c>
      <c r="V1686" t="e">
        <f>INDEX(RawData!V$2:V$1048576,MATCH(FmtData!$B$4+(ROW()-10),RawData!$A$2:$A$1048576,0))</f>
        <v>#N/A</v>
      </c>
      <c r="W1686" s="8" t="e">
        <f t="shared" si="576"/>
        <v>#N/A</v>
      </c>
      <c r="X1686" s="8" t="e">
        <f t="shared" si="572"/>
        <v>#N/A</v>
      </c>
      <c r="Y1686" s="8" t="e">
        <f t="shared" si="573"/>
        <v>#N/A</v>
      </c>
      <c r="Z1686" s="8" t="e">
        <f t="shared" si="577"/>
        <v>#N/A</v>
      </c>
      <c r="AA1686" s="8" t="e">
        <f t="shared" si="578"/>
        <v>#N/A</v>
      </c>
      <c r="AB1686" s="8" t="e">
        <f t="shared" si="574"/>
        <v>#N/A</v>
      </c>
      <c r="AC1686" s="6" t="e">
        <f t="shared" si="593"/>
        <v>#N/A</v>
      </c>
      <c r="AD1686" s="15" t="e">
        <f t="shared" si="579"/>
        <v>#N/A</v>
      </c>
      <c r="AE1686" s="15" t="e">
        <f t="shared" si="580"/>
        <v>#N/A</v>
      </c>
      <c r="AF1686" s="15" t="e">
        <f t="shared" si="581"/>
        <v>#N/A</v>
      </c>
      <c r="AG1686" s="15" t="e">
        <f t="shared" si="582"/>
        <v>#N/A</v>
      </c>
      <c r="AH1686" s="15" t="e">
        <f t="shared" si="583"/>
        <v>#N/A</v>
      </c>
      <c r="AI1686" s="17" t="e">
        <f t="shared" si="584"/>
        <v>#N/A</v>
      </c>
      <c r="AJ1686" s="17" t="e">
        <f t="shared" si="585"/>
        <v>#N/A</v>
      </c>
      <c r="AK1686" s="17" t="e">
        <f t="shared" si="586"/>
        <v>#N/A</v>
      </c>
      <c r="AL1686" s="17" t="e">
        <f t="shared" si="587"/>
        <v>#N/A</v>
      </c>
      <c r="AM1686" s="17" t="e">
        <f t="shared" si="588"/>
        <v>#N/A</v>
      </c>
      <c r="AN1686" s="17" t="e">
        <f t="shared" si="589"/>
        <v>#N/A</v>
      </c>
      <c r="AO1686" s="17" t="e">
        <f t="shared" si="575"/>
        <v>#N/A</v>
      </c>
      <c r="AP1686" s="17" t="e">
        <f t="shared" si="590"/>
        <v>#N/A</v>
      </c>
      <c r="AQ1686" s="17" t="e">
        <f t="shared" si="591"/>
        <v>#N/A</v>
      </c>
      <c r="AR1686" s="17" t="e">
        <f t="shared" si="592"/>
        <v>#N/A</v>
      </c>
    </row>
    <row r="1687" spans="2:44" x14ac:dyDescent="0.25">
      <c r="B1687" t="e">
        <f>INDEX(RawData!$A$2:$A$1048576,MATCH(FmtData!$B$4+(ROW()-10),RawData!$A$2:$A$1048576,0))</f>
        <v>#N/A</v>
      </c>
      <c r="C16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7)</f>
        <v>#N/A</v>
      </c>
      <c r="D16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687" t="e">
        <f>INDEX(RawData!E$2:E$1048576,MATCH(FmtData!$B$4+(ROW()-10),RawData!$A$2:$A$1048576,0))</f>
        <v>#N/A</v>
      </c>
      <c r="F1687" t="e">
        <f>INDEX(RawData!F$2:F$1048576,MATCH(FmtData!$B$4+(ROW()-10),RawData!$A$2:$A$1048576,0))</f>
        <v>#N/A</v>
      </c>
      <c r="G1687" t="e">
        <f>INDEX(RawData!G$2:G$1048576,MATCH(FmtData!$B$4+(ROW()-10),RawData!$A$2:$A$1048576,0))</f>
        <v>#N/A</v>
      </c>
      <c r="H1687" t="e">
        <f>INDEX(RawData!H$2:H$1048576,MATCH(FmtData!$B$4+(ROW()-10),RawData!$A$2:$A$1048576,0))</f>
        <v>#N/A</v>
      </c>
      <c r="I1687" t="e">
        <f>INDEX(RawData!I$2:I$1048576,MATCH(FmtData!$B$4+(ROW()-10),RawData!$A$2:$A$1048576,0))</f>
        <v>#N/A</v>
      </c>
      <c r="J1687" t="e">
        <f>INDEX(RawData!J$2:J$1048576,MATCH(FmtData!$B$4+(ROW()-10),RawData!$A$2:$A$1048576,0))</f>
        <v>#N/A</v>
      </c>
      <c r="K1687" t="e">
        <f>INDEX(RawData!K$2:K$1048576,MATCH(FmtData!$B$4+(ROW()-10),RawData!$A$2:$A$1048576,0))</f>
        <v>#N/A</v>
      </c>
      <c r="L1687" t="e">
        <f>INDEX(RawData!L$2:L$1048576,MATCH(FmtData!$B$4+(ROW()-10),RawData!$A$2:$A$1048576,0))</f>
        <v>#N/A</v>
      </c>
      <c r="M1687" t="e">
        <f>INDEX(RawData!M$2:M$1048576,MATCH(FmtData!$B$4+(ROW()-10),RawData!$A$2:$A$1048576,0))</f>
        <v>#N/A</v>
      </c>
      <c r="N1687" t="e">
        <f>INDEX(RawData!N$2:N$1048576,MATCH(FmtData!$B$4+(ROW()-10),RawData!$A$2:$A$1048576,0))</f>
        <v>#N/A</v>
      </c>
      <c r="O1687" t="e">
        <f>INDEX(RawData!O$2:O$1048576,MATCH(FmtData!$B$4+(ROW()-10),RawData!$A$2:$A$1048576,0))</f>
        <v>#N/A</v>
      </c>
      <c r="P1687" t="e">
        <f>INDEX(RawData!P$2:P$1048576,MATCH(FmtData!$B$4+(ROW()-10),RawData!$A$2:$A$1048576,0))</f>
        <v>#N/A</v>
      </c>
      <c r="Q1687" t="e">
        <f>INDEX(RawData!Q$2:Q$1048576,MATCH(FmtData!$B$4+(ROW()-10),RawData!$A$2:$A$1048576,0))</f>
        <v>#N/A</v>
      </c>
      <c r="R1687" t="e">
        <f>INDEX(RawData!R$2:R$1048576,MATCH(FmtData!$B$4+(ROW()-10),RawData!$A$2:$A$1048576,0))</f>
        <v>#N/A</v>
      </c>
      <c r="S1687" t="e">
        <f>INDEX(RawData!S$2:S$1048576,MATCH(FmtData!$B$4+(ROW()-10),RawData!$A$2:$A$1048576,0))</f>
        <v>#N/A</v>
      </c>
      <c r="T1687" t="e">
        <f>INDEX(RawData!T$2:T$1048576,MATCH(FmtData!$B$4+(ROW()-10),RawData!$A$2:$A$1048576,0))</f>
        <v>#N/A</v>
      </c>
      <c r="U1687" t="e">
        <f>INDEX(RawData!U$2:U$1048576,MATCH(FmtData!$B$4+(ROW()-10),RawData!$A$2:$A$1048576,0))</f>
        <v>#N/A</v>
      </c>
      <c r="V1687" t="e">
        <f>INDEX(RawData!V$2:V$1048576,MATCH(FmtData!$B$4+(ROW()-10),RawData!$A$2:$A$1048576,0))</f>
        <v>#N/A</v>
      </c>
      <c r="W1687" s="8" t="e">
        <f t="shared" si="576"/>
        <v>#N/A</v>
      </c>
      <c r="X1687" s="8" t="e">
        <f t="shared" si="572"/>
        <v>#N/A</v>
      </c>
      <c r="Y1687" s="8" t="e">
        <f t="shared" si="573"/>
        <v>#N/A</v>
      </c>
      <c r="Z1687" s="8" t="e">
        <f t="shared" si="577"/>
        <v>#N/A</v>
      </c>
      <c r="AA1687" s="8" t="e">
        <f t="shared" si="578"/>
        <v>#N/A</v>
      </c>
      <c r="AB1687" s="8" t="e">
        <f t="shared" si="574"/>
        <v>#N/A</v>
      </c>
      <c r="AC1687" s="6" t="e">
        <f t="shared" si="593"/>
        <v>#N/A</v>
      </c>
      <c r="AD1687" s="15" t="e">
        <f t="shared" si="579"/>
        <v>#N/A</v>
      </c>
      <c r="AE1687" s="15" t="e">
        <f t="shared" si="580"/>
        <v>#N/A</v>
      </c>
      <c r="AF1687" s="15" t="e">
        <f t="shared" si="581"/>
        <v>#N/A</v>
      </c>
      <c r="AG1687" s="15" t="e">
        <f t="shared" si="582"/>
        <v>#N/A</v>
      </c>
      <c r="AH1687" s="15" t="e">
        <f t="shared" si="583"/>
        <v>#N/A</v>
      </c>
      <c r="AI1687" s="17" t="e">
        <f t="shared" si="584"/>
        <v>#N/A</v>
      </c>
      <c r="AJ1687" s="17" t="e">
        <f t="shared" si="585"/>
        <v>#N/A</v>
      </c>
      <c r="AK1687" s="17" t="e">
        <f t="shared" si="586"/>
        <v>#N/A</v>
      </c>
      <c r="AL1687" s="17" t="e">
        <f t="shared" si="587"/>
        <v>#N/A</v>
      </c>
      <c r="AM1687" s="17" t="e">
        <f t="shared" si="588"/>
        <v>#N/A</v>
      </c>
      <c r="AN1687" s="17" t="e">
        <f t="shared" si="589"/>
        <v>#N/A</v>
      </c>
      <c r="AO1687" s="17" t="e">
        <f t="shared" si="575"/>
        <v>#N/A</v>
      </c>
      <c r="AP1687" s="17" t="e">
        <f t="shared" si="590"/>
        <v>#N/A</v>
      </c>
      <c r="AQ1687" s="17" t="e">
        <f t="shared" si="591"/>
        <v>#N/A</v>
      </c>
      <c r="AR1687" s="17" t="e">
        <f t="shared" si="592"/>
        <v>#N/A</v>
      </c>
    </row>
    <row r="1688" spans="2:44" x14ac:dyDescent="0.25">
      <c r="B1688" t="e">
        <f>INDEX(RawData!$A$2:$A$1048576,MATCH(FmtData!$B$4+(ROW()-10),RawData!$A$2:$A$1048576,0))</f>
        <v>#N/A</v>
      </c>
      <c r="C16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8)</f>
        <v>#N/A</v>
      </c>
      <c r="D16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688" t="e">
        <f>INDEX(RawData!E$2:E$1048576,MATCH(FmtData!$B$4+(ROW()-10),RawData!$A$2:$A$1048576,0))</f>
        <v>#N/A</v>
      </c>
      <c r="F1688" t="e">
        <f>INDEX(RawData!F$2:F$1048576,MATCH(FmtData!$B$4+(ROW()-10),RawData!$A$2:$A$1048576,0))</f>
        <v>#N/A</v>
      </c>
      <c r="G1688" t="e">
        <f>INDEX(RawData!G$2:G$1048576,MATCH(FmtData!$B$4+(ROW()-10),RawData!$A$2:$A$1048576,0))</f>
        <v>#N/A</v>
      </c>
      <c r="H1688" t="e">
        <f>INDEX(RawData!H$2:H$1048576,MATCH(FmtData!$B$4+(ROW()-10),RawData!$A$2:$A$1048576,0))</f>
        <v>#N/A</v>
      </c>
      <c r="I1688" t="e">
        <f>INDEX(RawData!I$2:I$1048576,MATCH(FmtData!$B$4+(ROW()-10),RawData!$A$2:$A$1048576,0))</f>
        <v>#N/A</v>
      </c>
      <c r="J1688" t="e">
        <f>INDEX(RawData!J$2:J$1048576,MATCH(FmtData!$B$4+(ROW()-10),RawData!$A$2:$A$1048576,0))</f>
        <v>#N/A</v>
      </c>
      <c r="K1688" t="e">
        <f>INDEX(RawData!K$2:K$1048576,MATCH(FmtData!$B$4+(ROW()-10),RawData!$A$2:$A$1048576,0))</f>
        <v>#N/A</v>
      </c>
      <c r="L1688" t="e">
        <f>INDEX(RawData!L$2:L$1048576,MATCH(FmtData!$B$4+(ROW()-10),RawData!$A$2:$A$1048576,0))</f>
        <v>#N/A</v>
      </c>
      <c r="M1688" t="e">
        <f>INDEX(RawData!M$2:M$1048576,MATCH(FmtData!$B$4+(ROW()-10),RawData!$A$2:$A$1048576,0))</f>
        <v>#N/A</v>
      </c>
      <c r="N1688" t="e">
        <f>INDEX(RawData!N$2:N$1048576,MATCH(FmtData!$B$4+(ROW()-10),RawData!$A$2:$A$1048576,0))</f>
        <v>#N/A</v>
      </c>
      <c r="O1688" t="e">
        <f>INDEX(RawData!O$2:O$1048576,MATCH(FmtData!$B$4+(ROW()-10),RawData!$A$2:$A$1048576,0))</f>
        <v>#N/A</v>
      </c>
      <c r="P1688" t="e">
        <f>INDEX(RawData!P$2:P$1048576,MATCH(FmtData!$B$4+(ROW()-10),RawData!$A$2:$A$1048576,0))</f>
        <v>#N/A</v>
      </c>
      <c r="Q1688" t="e">
        <f>INDEX(RawData!Q$2:Q$1048576,MATCH(FmtData!$B$4+(ROW()-10),RawData!$A$2:$A$1048576,0))</f>
        <v>#N/A</v>
      </c>
      <c r="R1688" t="e">
        <f>INDEX(RawData!R$2:R$1048576,MATCH(FmtData!$B$4+(ROW()-10),RawData!$A$2:$A$1048576,0))</f>
        <v>#N/A</v>
      </c>
      <c r="S1688" t="e">
        <f>INDEX(RawData!S$2:S$1048576,MATCH(FmtData!$B$4+(ROW()-10),RawData!$A$2:$A$1048576,0))</f>
        <v>#N/A</v>
      </c>
      <c r="T1688" t="e">
        <f>INDEX(RawData!T$2:T$1048576,MATCH(FmtData!$B$4+(ROW()-10),RawData!$A$2:$A$1048576,0))</f>
        <v>#N/A</v>
      </c>
      <c r="U1688" t="e">
        <f>INDEX(RawData!U$2:U$1048576,MATCH(FmtData!$B$4+(ROW()-10),RawData!$A$2:$A$1048576,0))</f>
        <v>#N/A</v>
      </c>
      <c r="V1688" t="e">
        <f>INDEX(RawData!V$2:V$1048576,MATCH(FmtData!$B$4+(ROW()-10),RawData!$A$2:$A$1048576,0))</f>
        <v>#N/A</v>
      </c>
      <c r="W1688" s="8" t="e">
        <f t="shared" si="576"/>
        <v>#N/A</v>
      </c>
      <c r="X1688" s="8" t="e">
        <f t="shared" si="572"/>
        <v>#N/A</v>
      </c>
      <c r="Y1688" s="8" t="e">
        <f t="shared" si="573"/>
        <v>#N/A</v>
      </c>
      <c r="Z1688" s="8" t="e">
        <f t="shared" si="577"/>
        <v>#N/A</v>
      </c>
      <c r="AA1688" s="8" t="e">
        <f t="shared" si="578"/>
        <v>#N/A</v>
      </c>
      <c r="AB1688" s="8" t="e">
        <f t="shared" si="574"/>
        <v>#N/A</v>
      </c>
      <c r="AC1688" s="6" t="e">
        <f t="shared" si="593"/>
        <v>#N/A</v>
      </c>
      <c r="AD1688" s="15" t="e">
        <f t="shared" si="579"/>
        <v>#N/A</v>
      </c>
      <c r="AE1688" s="15" t="e">
        <f t="shared" si="580"/>
        <v>#N/A</v>
      </c>
      <c r="AF1688" s="15" t="e">
        <f t="shared" si="581"/>
        <v>#N/A</v>
      </c>
      <c r="AG1688" s="15" t="e">
        <f t="shared" si="582"/>
        <v>#N/A</v>
      </c>
      <c r="AH1688" s="15" t="e">
        <f t="shared" si="583"/>
        <v>#N/A</v>
      </c>
      <c r="AI1688" s="17" t="e">
        <f t="shared" si="584"/>
        <v>#N/A</v>
      </c>
      <c r="AJ1688" s="17" t="e">
        <f t="shared" si="585"/>
        <v>#N/A</v>
      </c>
      <c r="AK1688" s="17" t="e">
        <f t="shared" si="586"/>
        <v>#N/A</v>
      </c>
      <c r="AL1688" s="17" t="e">
        <f t="shared" si="587"/>
        <v>#N/A</v>
      </c>
      <c r="AM1688" s="17" t="e">
        <f t="shared" si="588"/>
        <v>#N/A</v>
      </c>
      <c r="AN1688" s="17" t="e">
        <f t="shared" si="589"/>
        <v>#N/A</v>
      </c>
      <c r="AO1688" s="17" t="e">
        <f t="shared" si="575"/>
        <v>#N/A</v>
      </c>
      <c r="AP1688" s="17" t="e">
        <f t="shared" si="590"/>
        <v>#N/A</v>
      </c>
      <c r="AQ1688" s="17" t="e">
        <f t="shared" si="591"/>
        <v>#N/A</v>
      </c>
      <c r="AR1688" s="17" t="e">
        <f t="shared" si="592"/>
        <v>#N/A</v>
      </c>
    </row>
    <row r="1689" spans="2:44" x14ac:dyDescent="0.25">
      <c r="B1689" t="e">
        <f>INDEX(RawData!$A$2:$A$1048576,MATCH(FmtData!$B$4+(ROW()-10),RawData!$A$2:$A$1048576,0))</f>
        <v>#N/A</v>
      </c>
      <c r="C16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9)</f>
        <v>#N/A</v>
      </c>
      <c r="D16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689" t="e">
        <f>INDEX(RawData!E$2:E$1048576,MATCH(FmtData!$B$4+(ROW()-10),RawData!$A$2:$A$1048576,0))</f>
        <v>#N/A</v>
      </c>
      <c r="F1689" t="e">
        <f>INDEX(RawData!F$2:F$1048576,MATCH(FmtData!$B$4+(ROW()-10),RawData!$A$2:$A$1048576,0))</f>
        <v>#N/A</v>
      </c>
      <c r="G1689" t="e">
        <f>INDEX(RawData!G$2:G$1048576,MATCH(FmtData!$B$4+(ROW()-10),RawData!$A$2:$A$1048576,0))</f>
        <v>#N/A</v>
      </c>
      <c r="H1689" t="e">
        <f>INDEX(RawData!H$2:H$1048576,MATCH(FmtData!$B$4+(ROW()-10),RawData!$A$2:$A$1048576,0))</f>
        <v>#N/A</v>
      </c>
      <c r="I1689" t="e">
        <f>INDEX(RawData!I$2:I$1048576,MATCH(FmtData!$B$4+(ROW()-10),RawData!$A$2:$A$1048576,0))</f>
        <v>#N/A</v>
      </c>
      <c r="J1689" t="e">
        <f>INDEX(RawData!J$2:J$1048576,MATCH(FmtData!$B$4+(ROW()-10),RawData!$A$2:$A$1048576,0))</f>
        <v>#N/A</v>
      </c>
      <c r="K1689" t="e">
        <f>INDEX(RawData!K$2:K$1048576,MATCH(FmtData!$B$4+(ROW()-10),RawData!$A$2:$A$1048576,0))</f>
        <v>#N/A</v>
      </c>
      <c r="L1689" t="e">
        <f>INDEX(RawData!L$2:L$1048576,MATCH(FmtData!$B$4+(ROW()-10),RawData!$A$2:$A$1048576,0))</f>
        <v>#N/A</v>
      </c>
      <c r="M1689" t="e">
        <f>INDEX(RawData!M$2:M$1048576,MATCH(FmtData!$B$4+(ROW()-10),RawData!$A$2:$A$1048576,0))</f>
        <v>#N/A</v>
      </c>
      <c r="N1689" t="e">
        <f>INDEX(RawData!N$2:N$1048576,MATCH(FmtData!$B$4+(ROW()-10),RawData!$A$2:$A$1048576,0))</f>
        <v>#N/A</v>
      </c>
      <c r="O1689" t="e">
        <f>INDEX(RawData!O$2:O$1048576,MATCH(FmtData!$B$4+(ROW()-10),RawData!$A$2:$A$1048576,0))</f>
        <v>#N/A</v>
      </c>
      <c r="P1689" t="e">
        <f>INDEX(RawData!P$2:P$1048576,MATCH(FmtData!$B$4+(ROW()-10),RawData!$A$2:$A$1048576,0))</f>
        <v>#N/A</v>
      </c>
      <c r="Q1689" t="e">
        <f>INDEX(RawData!Q$2:Q$1048576,MATCH(FmtData!$B$4+(ROW()-10),RawData!$A$2:$A$1048576,0))</f>
        <v>#N/A</v>
      </c>
      <c r="R1689" t="e">
        <f>INDEX(RawData!R$2:R$1048576,MATCH(FmtData!$B$4+(ROW()-10),RawData!$A$2:$A$1048576,0))</f>
        <v>#N/A</v>
      </c>
      <c r="S1689" t="e">
        <f>INDEX(RawData!S$2:S$1048576,MATCH(FmtData!$B$4+(ROW()-10),RawData!$A$2:$A$1048576,0))</f>
        <v>#N/A</v>
      </c>
      <c r="T1689" t="e">
        <f>INDEX(RawData!T$2:T$1048576,MATCH(FmtData!$B$4+(ROW()-10),RawData!$A$2:$A$1048576,0))</f>
        <v>#N/A</v>
      </c>
      <c r="U1689" t="e">
        <f>INDEX(RawData!U$2:U$1048576,MATCH(FmtData!$B$4+(ROW()-10),RawData!$A$2:$A$1048576,0))</f>
        <v>#N/A</v>
      </c>
      <c r="V1689" t="e">
        <f>INDEX(RawData!V$2:V$1048576,MATCH(FmtData!$B$4+(ROW()-10),RawData!$A$2:$A$1048576,0))</f>
        <v>#N/A</v>
      </c>
      <c r="W1689" s="8" t="e">
        <f t="shared" si="576"/>
        <v>#N/A</v>
      </c>
      <c r="X1689" s="8" t="e">
        <f t="shared" si="572"/>
        <v>#N/A</v>
      </c>
      <c r="Y1689" s="8" t="e">
        <f t="shared" si="573"/>
        <v>#N/A</v>
      </c>
      <c r="Z1689" s="8" t="e">
        <f t="shared" si="577"/>
        <v>#N/A</v>
      </c>
      <c r="AA1689" s="8" t="e">
        <f t="shared" si="578"/>
        <v>#N/A</v>
      </c>
      <c r="AB1689" s="8" t="e">
        <f t="shared" si="574"/>
        <v>#N/A</v>
      </c>
      <c r="AC1689" s="6" t="e">
        <f t="shared" si="593"/>
        <v>#N/A</v>
      </c>
      <c r="AD1689" s="15" t="e">
        <f t="shared" si="579"/>
        <v>#N/A</v>
      </c>
      <c r="AE1689" s="15" t="e">
        <f t="shared" si="580"/>
        <v>#N/A</v>
      </c>
      <c r="AF1689" s="15" t="e">
        <f t="shared" si="581"/>
        <v>#N/A</v>
      </c>
      <c r="AG1689" s="15" t="e">
        <f t="shared" si="582"/>
        <v>#N/A</v>
      </c>
      <c r="AH1689" s="15" t="e">
        <f t="shared" si="583"/>
        <v>#N/A</v>
      </c>
      <c r="AI1689" s="17" t="e">
        <f t="shared" si="584"/>
        <v>#N/A</v>
      </c>
      <c r="AJ1689" s="17" t="e">
        <f t="shared" si="585"/>
        <v>#N/A</v>
      </c>
      <c r="AK1689" s="17" t="e">
        <f t="shared" si="586"/>
        <v>#N/A</v>
      </c>
      <c r="AL1689" s="17" t="e">
        <f t="shared" si="587"/>
        <v>#N/A</v>
      </c>
      <c r="AM1689" s="17" t="e">
        <f t="shared" si="588"/>
        <v>#N/A</v>
      </c>
      <c r="AN1689" s="17" t="e">
        <f t="shared" si="589"/>
        <v>#N/A</v>
      </c>
      <c r="AO1689" s="17" t="e">
        <f t="shared" si="575"/>
        <v>#N/A</v>
      </c>
      <c r="AP1689" s="17" t="e">
        <f t="shared" si="590"/>
        <v>#N/A</v>
      </c>
      <c r="AQ1689" s="17" t="e">
        <f t="shared" si="591"/>
        <v>#N/A</v>
      </c>
      <c r="AR1689" s="17" t="e">
        <f t="shared" si="592"/>
        <v>#N/A</v>
      </c>
    </row>
    <row r="1690" spans="2:44" x14ac:dyDescent="0.25">
      <c r="B1690" t="e">
        <f>INDEX(RawData!$A$2:$A$1048576,MATCH(FmtData!$B$4+(ROW()-10),RawData!$A$2:$A$1048576,0))</f>
        <v>#N/A</v>
      </c>
      <c r="C16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0)</f>
        <v>#N/A</v>
      </c>
      <c r="D16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690" t="e">
        <f>INDEX(RawData!E$2:E$1048576,MATCH(FmtData!$B$4+(ROW()-10),RawData!$A$2:$A$1048576,0))</f>
        <v>#N/A</v>
      </c>
      <c r="F1690" t="e">
        <f>INDEX(RawData!F$2:F$1048576,MATCH(FmtData!$B$4+(ROW()-10),RawData!$A$2:$A$1048576,0))</f>
        <v>#N/A</v>
      </c>
      <c r="G1690" t="e">
        <f>INDEX(RawData!G$2:G$1048576,MATCH(FmtData!$B$4+(ROW()-10),RawData!$A$2:$A$1048576,0))</f>
        <v>#N/A</v>
      </c>
      <c r="H1690" t="e">
        <f>INDEX(RawData!H$2:H$1048576,MATCH(FmtData!$B$4+(ROW()-10),RawData!$A$2:$A$1048576,0))</f>
        <v>#N/A</v>
      </c>
      <c r="I1690" t="e">
        <f>INDEX(RawData!I$2:I$1048576,MATCH(FmtData!$B$4+(ROW()-10),RawData!$A$2:$A$1048576,0))</f>
        <v>#N/A</v>
      </c>
      <c r="J1690" t="e">
        <f>INDEX(RawData!J$2:J$1048576,MATCH(FmtData!$B$4+(ROW()-10),RawData!$A$2:$A$1048576,0))</f>
        <v>#N/A</v>
      </c>
      <c r="K1690" t="e">
        <f>INDEX(RawData!K$2:K$1048576,MATCH(FmtData!$B$4+(ROW()-10),RawData!$A$2:$A$1048576,0))</f>
        <v>#N/A</v>
      </c>
      <c r="L1690" t="e">
        <f>INDEX(RawData!L$2:L$1048576,MATCH(FmtData!$B$4+(ROW()-10),RawData!$A$2:$A$1048576,0))</f>
        <v>#N/A</v>
      </c>
      <c r="M1690" t="e">
        <f>INDEX(RawData!M$2:M$1048576,MATCH(FmtData!$B$4+(ROW()-10),RawData!$A$2:$A$1048576,0))</f>
        <v>#N/A</v>
      </c>
      <c r="N1690" t="e">
        <f>INDEX(RawData!N$2:N$1048576,MATCH(FmtData!$B$4+(ROW()-10),RawData!$A$2:$A$1048576,0))</f>
        <v>#N/A</v>
      </c>
      <c r="O1690" t="e">
        <f>INDEX(RawData!O$2:O$1048576,MATCH(FmtData!$B$4+(ROW()-10),RawData!$A$2:$A$1048576,0))</f>
        <v>#N/A</v>
      </c>
      <c r="P1690" t="e">
        <f>INDEX(RawData!P$2:P$1048576,MATCH(FmtData!$B$4+(ROW()-10),RawData!$A$2:$A$1048576,0))</f>
        <v>#N/A</v>
      </c>
      <c r="Q1690" t="e">
        <f>INDEX(RawData!Q$2:Q$1048576,MATCH(FmtData!$B$4+(ROW()-10),RawData!$A$2:$A$1048576,0))</f>
        <v>#N/A</v>
      </c>
      <c r="R1690" t="e">
        <f>INDEX(RawData!R$2:R$1048576,MATCH(FmtData!$B$4+(ROW()-10),RawData!$A$2:$A$1048576,0))</f>
        <v>#N/A</v>
      </c>
      <c r="S1690" t="e">
        <f>INDEX(RawData!S$2:S$1048576,MATCH(FmtData!$B$4+(ROW()-10),RawData!$A$2:$A$1048576,0))</f>
        <v>#N/A</v>
      </c>
      <c r="T1690" t="e">
        <f>INDEX(RawData!T$2:T$1048576,MATCH(FmtData!$B$4+(ROW()-10),RawData!$A$2:$A$1048576,0))</f>
        <v>#N/A</v>
      </c>
      <c r="U1690" t="e">
        <f>INDEX(RawData!U$2:U$1048576,MATCH(FmtData!$B$4+(ROW()-10),RawData!$A$2:$A$1048576,0))</f>
        <v>#N/A</v>
      </c>
      <c r="V1690" t="e">
        <f>INDEX(RawData!V$2:V$1048576,MATCH(FmtData!$B$4+(ROW()-10),RawData!$A$2:$A$1048576,0))</f>
        <v>#N/A</v>
      </c>
      <c r="W1690" s="8" t="e">
        <f t="shared" si="576"/>
        <v>#N/A</v>
      </c>
      <c r="X1690" s="8" t="e">
        <f t="shared" si="572"/>
        <v>#N/A</v>
      </c>
      <c r="Y1690" s="8" t="e">
        <f t="shared" si="573"/>
        <v>#N/A</v>
      </c>
      <c r="Z1690" s="8" t="e">
        <f t="shared" si="577"/>
        <v>#N/A</v>
      </c>
      <c r="AA1690" s="8" t="e">
        <f t="shared" si="578"/>
        <v>#N/A</v>
      </c>
      <c r="AB1690" s="8" t="e">
        <f t="shared" si="574"/>
        <v>#N/A</v>
      </c>
      <c r="AC1690" s="6" t="e">
        <f t="shared" si="593"/>
        <v>#N/A</v>
      </c>
      <c r="AD1690" s="15" t="e">
        <f t="shared" si="579"/>
        <v>#N/A</v>
      </c>
      <c r="AE1690" s="15" t="e">
        <f t="shared" si="580"/>
        <v>#N/A</v>
      </c>
      <c r="AF1690" s="15" t="e">
        <f t="shared" si="581"/>
        <v>#N/A</v>
      </c>
      <c r="AG1690" s="15" t="e">
        <f t="shared" si="582"/>
        <v>#N/A</v>
      </c>
      <c r="AH1690" s="15" t="e">
        <f t="shared" si="583"/>
        <v>#N/A</v>
      </c>
      <c r="AI1690" s="17" t="e">
        <f t="shared" si="584"/>
        <v>#N/A</v>
      </c>
      <c r="AJ1690" s="17" t="e">
        <f t="shared" si="585"/>
        <v>#N/A</v>
      </c>
      <c r="AK1690" s="17" t="e">
        <f t="shared" si="586"/>
        <v>#N/A</v>
      </c>
      <c r="AL1690" s="17" t="e">
        <f t="shared" si="587"/>
        <v>#N/A</v>
      </c>
      <c r="AM1690" s="17" t="e">
        <f t="shared" si="588"/>
        <v>#N/A</v>
      </c>
      <c r="AN1690" s="17" t="e">
        <f t="shared" si="589"/>
        <v>#N/A</v>
      </c>
      <c r="AO1690" s="17" t="e">
        <f t="shared" si="575"/>
        <v>#N/A</v>
      </c>
      <c r="AP1690" s="17" t="e">
        <f t="shared" si="590"/>
        <v>#N/A</v>
      </c>
      <c r="AQ1690" s="17" t="e">
        <f t="shared" si="591"/>
        <v>#N/A</v>
      </c>
      <c r="AR1690" s="17" t="e">
        <f t="shared" si="592"/>
        <v>#N/A</v>
      </c>
    </row>
    <row r="1691" spans="2:44" x14ac:dyDescent="0.25">
      <c r="B1691" t="e">
        <f>INDEX(RawData!$A$2:$A$1048576,MATCH(FmtData!$B$4+(ROW()-10),RawData!$A$2:$A$1048576,0))</f>
        <v>#N/A</v>
      </c>
      <c r="C16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1)</f>
        <v>#N/A</v>
      </c>
      <c r="D16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691" t="e">
        <f>INDEX(RawData!E$2:E$1048576,MATCH(FmtData!$B$4+(ROW()-10),RawData!$A$2:$A$1048576,0))</f>
        <v>#N/A</v>
      </c>
      <c r="F1691" t="e">
        <f>INDEX(RawData!F$2:F$1048576,MATCH(FmtData!$B$4+(ROW()-10),RawData!$A$2:$A$1048576,0))</f>
        <v>#N/A</v>
      </c>
      <c r="G1691" t="e">
        <f>INDEX(RawData!G$2:G$1048576,MATCH(FmtData!$B$4+(ROW()-10),RawData!$A$2:$A$1048576,0))</f>
        <v>#N/A</v>
      </c>
      <c r="H1691" t="e">
        <f>INDEX(RawData!H$2:H$1048576,MATCH(FmtData!$B$4+(ROW()-10),RawData!$A$2:$A$1048576,0))</f>
        <v>#N/A</v>
      </c>
      <c r="I1691" t="e">
        <f>INDEX(RawData!I$2:I$1048576,MATCH(FmtData!$B$4+(ROW()-10),RawData!$A$2:$A$1048576,0))</f>
        <v>#N/A</v>
      </c>
      <c r="J1691" t="e">
        <f>INDEX(RawData!J$2:J$1048576,MATCH(FmtData!$B$4+(ROW()-10),RawData!$A$2:$A$1048576,0))</f>
        <v>#N/A</v>
      </c>
      <c r="K1691" t="e">
        <f>INDEX(RawData!K$2:K$1048576,MATCH(FmtData!$B$4+(ROW()-10),RawData!$A$2:$A$1048576,0))</f>
        <v>#N/A</v>
      </c>
      <c r="L1691" t="e">
        <f>INDEX(RawData!L$2:L$1048576,MATCH(FmtData!$B$4+(ROW()-10),RawData!$A$2:$A$1048576,0))</f>
        <v>#N/A</v>
      </c>
      <c r="M1691" t="e">
        <f>INDEX(RawData!M$2:M$1048576,MATCH(FmtData!$B$4+(ROW()-10),RawData!$A$2:$A$1048576,0))</f>
        <v>#N/A</v>
      </c>
      <c r="N1691" t="e">
        <f>INDEX(RawData!N$2:N$1048576,MATCH(FmtData!$B$4+(ROW()-10),RawData!$A$2:$A$1048576,0))</f>
        <v>#N/A</v>
      </c>
      <c r="O1691" t="e">
        <f>INDEX(RawData!O$2:O$1048576,MATCH(FmtData!$B$4+(ROW()-10),RawData!$A$2:$A$1048576,0))</f>
        <v>#N/A</v>
      </c>
      <c r="P1691" t="e">
        <f>INDEX(RawData!P$2:P$1048576,MATCH(FmtData!$B$4+(ROW()-10),RawData!$A$2:$A$1048576,0))</f>
        <v>#N/A</v>
      </c>
      <c r="Q1691" t="e">
        <f>INDEX(RawData!Q$2:Q$1048576,MATCH(FmtData!$B$4+(ROW()-10),RawData!$A$2:$A$1048576,0))</f>
        <v>#N/A</v>
      </c>
      <c r="R1691" t="e">
        <f>INDEX(RawData!R$2:R$1048576,MATCH(FmtData!$B$4+(ROW()-10),RawData!$A$2:$A$1048576,0))</f>
        <v>#N/A</v>
      </c>
      <c r="S1691" t="e">
        <f>INDEX(RawData!S$2:S$1048576,MATCH(FmtData!$B$4+(ROW()-10),RawData!$A$2:$A$1048576,0))</f>
        <v>#N/A</v>
      </c>
      <c r="T1691" t="e">
        <f>INDEX(RawData!T$2:T$1048576,MATCH(FmtData!$B$4+(ROW()-10),RawData!$A$2:$A$1048576,0))</f>
        <v>#N/A</v>
      </c>
      <c r="U1691" t="e">
        <f>INDEX(RawData!U$2:U$1048576,MATCH(FmtData!$B$4+(ROW()-10),RawData!$A$2:$A$1048576,0))</f>
        <v>#N/A</v>
      </c>
      <c r="V1691" t="e">
        <f>INDEX(RawData!V$2:V$1048576,MATCH(FmtData!$B$4+(ROW()-10),RawData!$A$2:$A$1048576,0))</f>
        <v>#N/A</v>
      </c>
      <c r="W1691" s="8" t="e">
        <f t="shared" si="576"/>
        <v>#N/A</v>
      </c>
      <c r="X1691" s="8" t="e">
        <f t="shared" si="572"/>
        <v>#N/A</v>
      </c>
      <c r="Y1691" s="8" t="e">
        <f t="shared" si="573"/>
        <v>#N/A</v>
      </c>
      <c r="Z1691" s="8" t="e">
        <f t="shared" si="577"/>
        <v>#N/A</v>
      </c>
      <c r="AA1691" s="8" t="e">
        <f t="shared" si="578"/>
        <v>#N/A</v>
      </c>
      <c r="AB1691" s="8" t="e">
        <f t="shared" si="574"/>
        <v>#N/A</v>
      </c>
      <c r="AC1691" s="6" t="e">
        <f t="shared" si="593"/>
        <v>#N/A</v>
      </c>
      <c r="AD1691" s="15" t="e">
        <f t="shared" si="579"/>
        <v>#N/A</v>
      </c>
      <c r="AE1691" s="15" t="e">
        <f t="shared" si="580"/>
        <v>#N/A</v>
      </c>
      <c r="AF1691" s="15" t="e">
        <f t="shared" si="581"/>
        <v>#N/A</v>
      </c>
      <c r="AG1691" s="15" t="e">
        <f t="shared" si="582"/>
        <v>#N/A</v>
      </c>
      <c r="AH1691" s="15" t="e">
        <f t="shared" si="583"/>
        <v>#N/A</v>
      </c>
      <c r="AI1691" s="17" t="e">
        <f t="shared" si="584"/>
        <v>#N/A</v>
      </c>
      <c r="AJ1691" s="17" t="e">
        <f t="shared" si="585"/>
        <v>#N/A</v>
      </c>
      <c r="AK1691" s="17" t="e">
        <f t="shared" si="586"/>
        <v>#N/A</v>
      </c>
      <c r="AL1691" s="17" t="e">
        <f t="shared" si="587"/>
        <v>#N/A</v>
      </c>
      <c r="AM1691" s="17" t="e">
        <f t="shared" si="588"/>
        <v>#N/A</v>
      </c>
      <c r="AN1691" s="17" t="e">
        <f t="shared" si="589"/>
        <v>#N/A</v>
      </c>
      <c r="AO1691" s="17" t="e">
        <f t="shared" si="575"/>
        <v>#N/A</v>
      </c>
      <c r="AP1691" s="17" t="e">
        <f t="shared" si="590"/>
        <v>#N/A</v>
      </c>
      <c r="AQ1691" s="17" t="e">
        <f t="shared" si="591"/>
        <v>#N/A</v>
      </c>
      <c r="AR1691" s="17" t="e">
        <f t="shared" si="592"/>
        <v>#N/A</v>
      </c>
    </row>
    <row r="1692" spans="2:44" x14ac:dyDescent="0.25">
      <c r="B1692" t="e">
        <f>INDEX(RawData!$A$2:$A$1048576,MATCH(FmtData!$B$4+(ROW()-10),RawData!$A$2:$A$1048576,0))</f>
        <v>#N/A</v>
      </c>
      <c r="C16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2)</f>
        <v>#N/A</v>
      </c>
      <c r="D16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692" t="e">
        <f>INDEX(RawData!E$2:E$1048576,MATCH(FmtData!$B$4+(ROW()-10),RawData!$A$2:$A$1048576,0))</f>
        <v>#N/A</v>
      </c>
      <c r="F1692" t="e">
        <f>INDEX(RawData!F$2:F$1048576,MATCH(FmtData!$B$4+(ROW()-10),RawData!$A$2:$A$1048576,0))</f>
        <v>#N/A</v>
      </c>
      <c r="G1692" t="e">
        <f>INDEX(RawData!G$2:G$1048576,MATCH(FmtData!$B$4+(ROW()-10),RawData!$A$2:$A$1048576,0))</f>
        <v>#N/A</v>
      </c>
      <c r="H1692" t="e">
        <f>INDEX(RawData!H$2:H$1048576,MATCH(FmtData!$B$4+(ROW()-10),RawData!$A$2:$A$1048576,0))</f>
        <v>#N/A</v>
      </c>
      <c r="I1692" t="e">
        <f>INDEX(RawData!I$2:I$1048576,MATCH(FmtData!$B$4+(ROW()-10),RawData!$A$2:$A$1048576,0))</f>
        <v>#N/A</v>
      </c>
      <c r="J1692" t="e">
        <f>INDEX(RawData!J$2:J$1048576,MATCH(FmtData!$B$4+(ROW()-10),RawData!$A$2:$A$1048576,0))</f>
        <v>#N/A</v>
      </c>
      <c r="K1692" t="e">
        <f>INDEX(RawData!K$2:K$1048576,MATCH(FmtData!$B$4+(ROW()-10),RawData!$A$2:$A$1048576,0))</f>
        <v>#N/A</v>
      </c>
      <c r="L1692" t="e">
        <f>INDEX(RawData!L$2:L$1048576,MATCH(FmtData!$B$4+(ROW()-10),RawData!$A$2:$A$1048576,0))</f>
        <v>#N/A</v>
      </c>
      <c r="M1692" t="e">
        <f>INDEX(RawData!M$2:M$1048576,MATCH(FmtData!$B$4+(ROW()-10),RawData!$A$2:$A$1048576,0))</f>
        <v>#N/A</v>
      </c>
      <c r="N1692" t="e">
        <f>INDEX(RawData!N$2:N$1048576,MATCH(FmtData!$B$4+(ROW()-10),RawData!$A$2:$A$1048576,0))</f>
        <v>#N/A</v>
      </c>
      <c r="O1692" t="e">
        <f>INDEX(RawData!O$2:O$1048576,MATCH(FmtData!$B$4+(ROW()-10),RawData!$A$2:$A$1048576,0))</f>
        <v>#N/A</v>
      </c>
      <c r="P1692" t="e">
        <f>INDEX(RawData!P$2:P$1048576,MATCH(FmtData!$B$4+(ROW()-10),RawData!$A$2:$A$1048576,0))</f>
        <v>#N/A</v>
      </c>
      <c r="Q1692" t="e">
        <f>INDEX(RawData!Q$2:Q$1048576,MATCH(FmtData!$B$4+(ROW()-10),RawData!$A$2:$A$1048576,0))</f>
        <v>#N/A</v>
      </c>
      <c r="R1692" t="e">
        <f>INDEX(RawData!R$2:R$1048576,MATCH(FmtData!$B$4+(ROW()-10),RawData!$A$2:$A$1048576,0))</f>
        <v>#N/A</v>
      </c>
      <c r="S1692" t="e">
        <f>INDEX(RawData!S$2:S$1048576,MATCH(FmtData!$B$4+(ROW()-10),RawData!$A$2:$A$1048576,0))</f>
        <v>#N/A</v>
      </c>
      <c r="T1692" t="e">
        <f>INDEX(RawData!T$2:T$1048576,MATCH(FmtData!$B$4+(ROW()-10),RawData!$A$2:$A$1048576,0))</f>
        <v>#N/A</v>
      </c>
      <c r="U1692" t="e">
        <f>INDEX(RawData!U$2:U$1048576,MATCH(FmtData!$B$4+(ROW()-10),RawData!$A$2:$A$1048576,0))</f>
        <v>#N/A</v>
      </c>
      <c r="V1692" t="e">
        <f>INDEX(RawData!V$2:V$1048576,MATCH(FmtData!$B$4+(ROW()-10),RawData!$A$2:$A$1048576,0))</f>
        <v>#N/A</v>
      </c>
      <c r="W1692" s="8" t="e">
        <f t="shared" si="576"/>
        <v>#N/A</v>
      </c>
      <c r="X1692" s="8" t="e">
        <f t="shared" si="572"/>
        <v>#N/A</v>
      </c>
      <c r="Y1692" s="8" t="e">
        <f t="shared" si="573"/>
        <v>#N/A</v>
      </c>
      <c r="Z1692" s="8" t="e">
        <f t="shared" si="577"/>
        <v>#N/A</v>
      </c>
      <c r="AA1692" s="8" t="e">
        <f t="shared" si="578"/>
        <v>#N/A</v>
      </c>
      <c r="AB1692" s="8" t="e">
        <f t="shared" si="574"/>
        <v>#N/A</v>
      </c>
      <c r="AC1692" s="6" t="e">
        <f t="shared" si="593"/>
        <v>#N/A</v>
      </c>
      <c r="AD1692" s="15" t="e">
        <f t="shared" si="579"/>
        <v>#N/A</v>
      </c>
      <c r="AE1692" s="15" t="e">
        <f t="shared" si="580"/>
        <v>#N/A</v>
      </c>
      <c r="AF1692" s="15" t="e">
        <f t="shared" si="581"/>
        <v>#N/A</v>
      </c>
      <c r="AG1692" s="15" t="e">
        <f t="shared" si="582"/>
        <v>#N/A</v>
      </c>
      <c r="AH1692" s="15" t="e">
        <f t="shared" si="583"/>
        <v>#N/A</v>
      </c>
      <c r="AI1692" s="17" t="e">
        <f t="shared" si="584"/>
        <v>#N/A</v>
      </c>
      <c r="AJ1692" s="17" t="e">
        <f t="shared" si="585"/>
        <v>#N/A</v>
      </c>
      <c r="AK1692" s="17" t="e">
        <f t="shared" si="586"/>
        <v>#N/A</v>
      </c>
      <c r="AL1692" s="17" t="e">
        <f t="shared" si="587"/>
        <v>#N/A</v>
      </c>
      <c r="AM1692" s="17" t="e">
        <f t="shared" si="588"/>
        <v>#N/A</v>
      </c>
      <c r="AN1692" s="17" t="e">
        <f t="shared" si="589"/>
        <v>#N/A</v>
      </c>
      <c r="AO1692" s="17" t="e">
        <f t="shared" si="575"/>
        <v>#N/A</v>
      </c>
      <c r="AP1692" s="17" t="e">
        <f t="shared" si="590"/>
        <v>#N/A</v>
      </c>
      <c r="AQ1692" s="17" t="e">
        <f t="shared" si="591"/>
        <v>#N/A</v>
      </c>
      <c r="AR1692" s="17" t="e">
        <f t="shared" si="592"/>
        <v>#N/A</v>
      </c>
    </row>
    <row r="1693" spans="2:44" x14ac:dyDescent="0.25">
      <c r="B1693" t="e">
        <f>INDEX(RawData!$A$2:$A$1048576,MATCH(FmtData!$B$4+(ROW()-10),RawData!$A$2:$A$1048576,0))</f>
        <v>#N/A</v>
      </c>
      <c r="C16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3)</f>
        <v>#N/A</v>
      </c>
      <c r="D16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693" t="e">
        <f>INDEX(RawData!E$2:E$1048576,MATCH(FmtData!$B$4+(ROW()-10),RawData!$A$2:$A$1048576,0))</f>
        <v>#N/A</v>
      </c>
      <c r="F1693" t="e">
        <f>INDEX(RawData!F$2:F$1048576,MATCH(FmtData!$B$4+(ROW()-10),RawData!$A$2:$A$1048576,0))</f>
        <v>#N/A</v>
      </c>
      <c r="G1693" t="e">
        <f>INDEX(RawData!G$2:G$1048576,MATCH(FmtData!$B$4+(ROW()-10),RawData!$A$2:$A$1048576,0))</f>
        <v>#N/A</v>
      </c>
      <c r="H1693" t="e">
        <f>INDEX(RawData!H$2:H$1048576,MATCH(FmtData!$B$4+(ROW()-10),RawData!$A$2:$A$1048576,0))</f>
        <v>#N/A</v>
      </c>
      <c r="I1693" t="e">
        <f>INDEX(RawData!I$2:I$1048576,MATCH(FmtData!$B$4+(ROW()-10),RawData!$A$2:$A$1048576,0))</f>
        <v>#N/A</v>
      </c>
      <c r="J1693" t="e">
        <f>INDEX(RawData!J$2:J$1048576,MATCH(FmtData!$B$4+(ROW()-10),RawData!$A$2:$A$1048576,0))</f>
        <v>#N/A</v>
      </c>
      <c r="K1693" t="e">
        <f>INDEX(RawData!K$2:K$1048576,MATCH(FmtData!$B$4+(ROW()-10),RawData!$A$2:$A$1048576,0))</f>
        <v>#N/A</v>
      </c>
      <c r="L1693" t="e">
        <f>INDEX(RawData!L$2:L$1048576,MATCH(FmtData!$B$4+(ROW()-10),RawData!$A$2:$A$1048576,0))</f>
        <v>#N/A</v>
      </c>
      <c r="M1693" t="e">
        <f>INDEX(RawData!M$2:M$1048576,MATCH(FmtData!$B$4+(ROW()-10),RawData!$A$2:$A$1048576,0))</f>
        <v>#N/A</v>
      </c>
      <c r="N1693" t="e">
        <f>INDEX(RawData!N$2:N$1048576,MATCH(FmtData!$B$4+(ROW()-10),RawData!$A$2:$A$1048576,0))</f>
        <v>#N/A</v>
      </c>
      <c r="O1693" t="e">
        <f>INDEX(RawData!O$2:O$1048576,MATCH(FmtData!$B$4+(ROW()-10),RawData!$A$2:$A$1048576,0))</f>
        <v>#N/A</v>
      </c>
      <c r="P1693" t="e">
        <f>INDEX(RawData!P$2:P$1048576,MATCH(FmtData!$B$4+(ROW()-10),RawData!$A$2:$A$1048576,0))</f>
        <v>#N/A</v>
      </c>
      <c r="Q1693" t="e">
        <f>INDEX(RawData!Q$2:Q$1048576,MATCH(FmtData!$B$4+(ROW()-10),RawData!$A$2:$A$1048576,0))</f>
        <v>#N/A</v>
      </c>
      <c r="R1693" t="e">
        <f>INDEX(RawData!R$2:R$1048576,MATCH(FmtData!$B$4+(ROW()-10),RawData!$A$2:$A$1048576,0))</f>
        <v>#N/A</v>
      </c>
      <c r="S1693" t="e">
        <f>INDEX(RawData!S$2:S$1048576,MATCH(FmtData!$B$4+(ROW()-10),RawData!$A$2:$A$1048576,0))</f>
        <v>#N/A</v>
      </c>
      <c r="T1693" t="e">
        <f>INDEX(RawData!T$2:T$1048576,MATCH(FmtData!$B$4+(ROW()-10),RawData!$A$2:$A$1048576,0))</f>
        <v>#N/A</v>
      </c>
      <c r="U1693" t="e">
        <f>INDEX(RawData!U$2:U$1048576,MATCH(FmtData!$B$4+(ROW()-10),RawData!$A$2:$A$1048576,0))</f>
        <v>#N/A</v>
      </c>
      <c r="V1693" t="e">
        <f>INDEX(RawData!V$2:V$1048576,MATCH(FmtData!$B$4+(ROW()-10),RawData!$A$2:$A$1048576,0))</f>
        <v>#N/A</v>
      </c>
      <c r="W1693" s="8" t="e">
        <f t="shared" si="576"/>
        <v>#N/A</v>
      </c>
      <c r="X1693" s="8" t="e">
        <f t="shared" si="572"/>
        <v>#N/A</v>
      </c>
      <c r="Y1693" s="8" t="e">
        <f t="shared" si="573"/>
        <v>#N/A</v>
      </c>
      <c r="Z1693" s="8" t="e">
        <f t="shared" si="577"/>
        <v>#N/A</v>
      </c>
      <c r="AA1693" s="8" t="e">
        <f t="shared" si="578"/>
        <v>#N/A</v>
      </c>
      <c r="AB1693" s="8" t="e">
        <f t="shared" si="574"/>
        <v>#N/A</v>
      </c>
      <c r="AC1693" s="6" t="e">
        <f t="shared" si="593"/>
        <v>#N/A</v>
      </c>
      <c r="AD1693" s="15" t="e">
        <f t="shared" si="579"/>
        <v>#N/A</v>
      </c>
      <c r="AE1693" s="15" t="e">
        <f t="shared" si="580"/>
        <v>#N/A</v>
      </c>
      <c r="AF1693" s="15" t="e">
        <f t="shared" si="581"/>
        <v>#N/A</v>
      </c>
      <c r="AG1693" s="15" t="e">
        <f t="shared" si="582"/>
        <v>#N/A</v>
      </c>
      <c r="AH1693" s="15" t="e">
        <f t="shared" si="583"/>
        <v>#N/A</v>
      </c>
      <c r="AI1693" s="17" t="e">
        <f t="shared" si="584"/>
        <v>#N/A</v>
      </c>
      <c r="AJ1693" s="17" t="e">
        <f t="shared" si="585"/>
        <v>#N/A</v>
      </c>
      <c r="AK1693" s="17" t="e">
        <f t="shared" si="586"/>
        <v>#N/A</v>
      </c>
      <c r="AL1693" s="17" t="e">
        <f t="shared" si="587"/>
        <v>#N/A</v>
      </c>
      <c r="AM1693" s="17" t="e">
        <f t="shared" si="588"/>
        <v>#N/A</v>
      </c>
      <c r="AN1693" s="17" t="e">
        <f t="shared" si="589"/>
        <v>#N/A</v>
      </c>
      <c r="AO1693" s="17" t="e">
        <f t="shared" si="575"/>
        <v>#N/A</v>
      </c>
      <c r="AP1693" s="17" t="e">
        <f t="shared" si="590"/>
        <v>#N/A</v>
      </c>
      <c r="AQ1693" s="17" t="e">
        <f t="shared" si="591"/>
        <v>#N/A</v>
      </c>
      <c r="AR1693" s="17" t="e">
        <f t="shared" si="592"/>
        <v>#N/A</v>
      </c>
    </row>
    <row r="1694" spans="2:44" x14ac:dyDescent="0.25">
      <c r="B1694" t="e">
        <f>INDEX(RawData!$A$2:$A$1048576,MATCH(FmtData!$B$4+(ROW()-10),RawData!$A$2:$A$1048576,0))</f>
        <v>#N/A</v>
      </c>
      <c r="C16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4)</f>
        <v>#N/A</v>
      </c>
      <c r="D16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694" t="e">
        <f>INDEX(RawData!E$2:E$1048576,MATCH(FmtData!$B$4+(ROW()-10),RawData!$A$2:$A$1048576,0))</f>
        <v>#N/A</v>
      </c>
      <c r="F1694" t="e">
        <f>INDEX(RawData!F$2:F$1048576,MATCH(FmtData!$B$4+(ROW()-10),RawData!$A$2:$A$1048576,0))</f>
        <v>#N/A</v>
      </c>
      <c r="G1694" t="e">
        <f>INDEX(RawData!G$2:G$1048576,MATCH(FmtData!$B$4+(ROW()-10),RawData!$A$2:$A$1048576,0))</f>
        <v>#N/A</v>
      </c>
      <c r="H1694" t="e">
        <f>INDEX(RawData!H$2:H$1048576,MATCH(FmtData!$B$4+(ROW()-10),RawData!$A$2:$A$1048576,0))</f>
        <v>#N/A</v>
      </c>
      <c r="I1694" t="e">
        <f>INDEX(RawData!I$2:I$1048576,MATCH(FmtData!$B$4+(ROW()-10),RawData!$A$2:$A$1048576,0))</f>
        <v>#N/A</v>
      </c>
      <c r="J1694" t="e">
        <f>INDEX(RawData!J$2:J$1048576,MATCH(FmtData!$B$4+(ROW()-10),RawData!$A$2:$A$1048576,0))</f>
        <v>#N/A</v>
      </c>
      <c r="K1694" t="e">
        <f>INDEX(RawData!K$2:K$1048576,MATCH(FmtData!$B$4+(ROW()-10),RawData!$A$2:$A$1048576,0))</f>
        <v>#N/A</v>
      </c>
      <c r="L1694" t="e">
        <f>INDEX(RawData!L$2:L$1048576,MATCH(FmtData!$B$4+(ROW()-10),RawData!$A$2:$A$1048576,0))</f>
        <v>#N/A</v>
      </c>
      <c r="M1694" t="e">
        <f>INDEX(RawData!M$2:M$1048576,MATCH(FmtData!$B$4+(ROW()-10),RawData!$A$2:$A$1048576,0))</f>
        <v>#N/A</v>
      </c>
      <c r="N1694" t="e">
        <f>INDEX(RawData!N$2:N$1048576,MATCH(FmtData!$B$4+(ROW()-10),RawData!$A$2:$A$1048576,0))</f>
        <v>#N/A</v>
      </c>
      <c r="O1694" t="e">
        <f>INDEX(RawData!O$2:O$1048576,MATCH(FmtData!$B$4+(ROW()-10),RawData!$A$2:$A$1048576,0))</f>
        <v>#N/A</v>
      </c>
      <c r="P1694" t="e">
        <f>INDEX(RawData!P$2:P$1048576,MATCH(FmtData!$B$4+(ROW()-10),RawData!$A$2:$A$1048576,0))</f>
        <v>#N/A</v>
      </c>
      <c r="Q1694" t="e">
        <f>INDEX(RawData!Q$2:Q$1048576,MATCH(FmtData!$B$4+(ROW()-10),RawData!$A$2:$A$1048576,0))</f>
        <v>#N/A</v>
      </c>
      <c r="R1694" t="e">
        <f>INDEX(RawData!R$2:R$1048576,MATCH(FmtData!$B$4+(ROW()-10),RawData!$A$2:$A$1048576,0))</f>
        <v>#N/A</v>
      </c>
      <c r="S1694" t="e">
        <f>INDEX(RawData!S$2:S$1048576,MATCH(FmtData!$B$4+(ROW()-10),RawData!$A$2:$A$1048576,0))</f>
        <v>#N/A</v>
      </c>
      <c r="T1694" t="e">
        <f>INDEX(RawData!T$2:T$1048576,MATCH(FmtData!$B$4+(ROW()-10),RawData!$A$2:$A$1048576,0))</f>
        <v>#N/A</v>
      </c>
      <c r="U1694" t="e">
        <f>INDEX(RawData!U$2:U$1048576,MATCH(FmtData!$B$4+(ROW()-10),RawData!$A$2:$A$1048576,0))</f>
        <v>#N/A</v>
      </c>
      <c r="V1694" t="e">
        <f>INDEX(RawData!V$2:V$1048576,MATCH(FmtData!$B$4+(ROW()-10),RawData!$A$2:$A$1048576,0))</f>
        <v>#N/A</v>
      </c>
      <c r="W1694" s="8" t="e">
        <f t="shared" si="576"/>
        <v>#N/A</v>
      </c>
      <c r="X1694" s="8" t="e">
        <f t="shared" si="572"/>
        <v>#N/A</v>
      </c>
      <c r="Y1694" s="8" t="e">
        <f t="shared" si="573"/>
        <v>#N/A</v>
      </c>
      <c r="Z1694" s="8" t="e">
        <f t="shared" si="577"/>
        <v>#N/A</v>
      </c>
      <c r="AA1694" s="8" t="e">
        <f t="shared" si="578"/>
        <v>#N/A</v>
      </c>
      <c r="AB1694" s="8" t="e">
        <f t="shared" si="574"/>
        <v>#N/A</v>
      </c>
      <c r="AC1694" s="6" t="e">
        <f t="shared" si="593"/>
        <v>#N/A</v>
      </c>
      <c r="AD1694" s="15" t="e">
        <f t="shared" si="579"/>
        <v>#N/A</v>
      </c>
      <c r="AE1694" s="15" t="e">
        <f t="shared" si="580"/>
        <v>#N/A</v>
      </c>
      <c r="AF1694" s="15" t="e">
        <f t="shared" si="581"/>
        <v>#N/A</v>
      </c>
      <c r="AG1694" s="15" t="e">
        <f t="shared" si="582"/>
        <v>#N/A</v>
      </c>
      <c r="AH1694" s="15" t="e">
        <f t="shared" si="583"/>
        <v>#N/A</v>
      </c>
      <c r="AI1694" s="17" t="e">
        <f t="shared" si="584"/>
        <v>#N/A</v>
      </c>
      <c r="AJ1694" s="17" t="e">
        <f t="shared" si="585"/>
        <v>#N/A</v>
      </c>
      <c r="AK1694" s="17" t="e">
        <f t="shared" si="586"/>
        <v>#N/A</v>
      </c>
      <c r="AL1694" s="17" t="e">
        <f t="shared" si="587"/>
        <v>#N/A</v>
      </c>
      <c r="AM1694" s="17" t="e">
        <f t="shared" si="588"/>
        <v>#N/A</v>
      </c>
      <c r="AN1694" s="17" t="e">
        <f t="shared" si="589"/>
        <v>#N/A</v>
      </c>
      <c r="AO1694" s="17" t="e">
        <f t="shared" si="575"/>
        <v>#N/A</v>
      </c>
      <c r="AP1694" s="17" t="e">
        <f t="shared" si="590"/>
        <v>#N/A</v>
      </c>
      <c r="AQ1694" s="17" t="e">
        <f t="shared" si="591"/>
        <v>#N/A</v>
      </c>
      <c r="AR1694" s="17" t="e">
        <f t="shared" si="592"/>
        <v>#N/A</v>
      </c>
    </row>
    <row r="1695" spans="2:44" x14ac:dyDescent="0.25">
      <c r="B1695" t="e">
        <f>INDEX(RawData!$A$2:$A$1048576,MATCH(FmtData!$B$4+(ROW()-10),RawData!$A$2:$A$1048576,0))</f>
        <v>#N/A</v>
      </c>
      <c r="C16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5)</f>
        <v>#N/A</v>
      </c>
      <c r="D16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695" t="e">
        <f>INDEX(RawData!E$2:E$1048576,MATCH(FmtData!$B$4+(ROW()-10),RawData!$A$2:$A$1048576,0))</f>
        <v>#N/A</v>
      </c>
      <c r="F1695" t="e">
        <f>INDEX(RawData!F$2:F$1048576,MATCH(FmtData!$B$4+(ROW()-10),RawData!$A$2:$A$1048576,0))</f>
        <v>#N/A</v>
      </c>
      <c r="G1695" t="e">
        <f>INDEX(RawData!G$2:G$1048576,MATCH(FmtData!$B$4+(ROW()-10),RawData!$A$2:$A$1048576,0))</f>
        <v>#N/A</v>
      </c>
      <c r="H1695" t="e">
        <f>INDEX(RawData!H$2:H$1048576,MATCH(FmtData!$B$4+(ROW()-10),RawData!$A$2:$A$1048576,0))</f>
        <v>#N/A</v>
      </c>
      <c r="I1695" t="e">
        <f>INDEX(RawData!I$2:I$1048576,MATCH(FmtData!$B$4+(ROW()-10),RawData!$A$2:$A$1048576,0))</f>
        <v>#N/A</v>
      </c>
      <c r="J1695" t="e">
        <f>INDEX(RawData!J$2:J$1048576,MATCH(FmtData!$B$4+(ROW()-10),RawData!$A$2:$A$1048576,0))</f>
        <v>#N/A</v>
      </c>
      <c r="K1695" t="e">
        <f>INDEX(RawData!K$2:K$1048576,MATCH(FmtData!$B$4+(ROW()-10),RawData!$A$2:$A$1048576,0))</f>
        <v>#N/A</v>
      </c>
      <c r="L1695" t="e">
        <f>INDEX(RawData!L$2:L$1048576,MATCH(FmtData!$B$4+(ROW()-10),RawData!$A$2:$A$1048576,0))</f>
        <v>#N/A</v>
      </c>
      <c r="M1695" t="e">
        <f>INDEX(RawData!M$2:M$1048576,MATCH(FmtData!$B$4+(ROW()-10),RawData!$A$2:$A$1048576,0))</f>
        <v>#N/A</v>
      </c>
      <c r="N1695" t="e">
        <f>INDEX(RawData!N$2:N$1048576,MATCH(FmtData!$B$4+(ROW()-10),RawData!$A$2:$A$1048576,0))</f>
        <v>#N/A</v>
      </c>
      <c r="O1695" t="e">
        <f>INDEX(RawData!O$2:O$1048576,MATCH(FmtData!$B$4+(ROW()-10),RawData!$A$2:$A$1048576,0))</f>
        <v>#N/A</v>
      </c>
      <c r="P1695" t="e">
        <f>INDEX(RawData!P$2:P$1048576,MATCH(FmtData!$B$4+(ROW()-10),RawData!$A$2:$A$1048576,0))</f>
        <v>#N/A</v>
      </c>
      <c r="Q1695" t="e">
        <f>INDEX(RawData!Q$2:Q$1048576,MATCH(FmtData!$B$4+(ROW()-10),RawData!$A$2:$A$1048576,0))</f>
        <v>#N/A</v>
      </c>
      <c r="R1695" t="e">
        <f>INDEX(RawData!R$2:R$1048576,MATCH(FmtData!$B$4+(ROW()-10),RawData!$A$2:$A$1048576,0))</f>
        <v>#N/A</v>
      </c>
      <c r="S1695" t="e">
        <f>INDEX(RawData!S$2:S$1048576,MATCH(FmtData!$B$4+(ROW()-10),RawData!$A$2:$A$1048576,0))</f>
        <v>#N/A</v>
      </c>
      <c r="T1695" t="e">
        <f>INDEX(RawData!T$2:T$1048576,MATCH(FmtData!$B$4+(ROW()-10),RawData!$A$2:$A$1048576,0))</f>
        <v>#N/A</v>
      </c>
      <c r="U1695" t="e">
        <f>INDEX(RawData!U$2:U$1048576,MATCH(FmtData!$B$4+(ROW()-10),RawData!$A$2:$A$1048576,0))</f>
        <v>#N/A</v>
      </c>
      <c r="V1695" t="e">
        <f>INDEX(RawData!V$2:V$1048576,MATCH(FmtData!$B$4+(ROW()-10),RawData!$A$2:$A$1048576,0))</f>
        <v>#N/A</v>
      </c>
      <c r="W1695" s="8" t="e">
        <f t="shared" si="576"/>
        <v>#N/A</v>
      </c>
      <c r="X1695" s="8" t="e">
        <f t="shared" si="572"/>
        <v>#N/A</v>
      </c>
      <c r="Y1695" s="8" t="e">
        <f t="shared" si="573"/>
        <v>#N/A</v>
      </c>
      <c r="Z1695" s="8" t="e">
        <f t="shared" si="577"/>
        <v>#N/A</v>
      </c>
      <c r="AA1695" s="8" t="e">
        <f t="shared" si="578"/>
        <v>#N/A</v>
      </c>
      <c r="AB1695" s="8" t="e">
        <f t="shared" si="574"/>
        <v>#N/A</v>
      </c>
      <c r="AC1695" s="6" t="e">
        <f t="shared" si="593"/>
        <v>#N/A</v>
      </c>
      <c r="AD1695" s="15" t="e">
        <f t="shared" si="579"/>
        <v>#N/A</v>
      </c>
      <c r="AE1695" s="15" t="e">
        <f t="shared" si="580"/>
        <v>#N/A</v>
      </c>
      <c r="AF1695" s="15" t="e">
        <f t="shared" si="581"/>
        <v>#N/A</v>
      </c>
      <c r="AG1695" s="15" t="e">
        <f t="shared" si="582"/>
        <v>#N/A</v>
      </c>
      <c r="AH1695" s="15" t="e">
        <f t="shared" si="583"/>
        <v>#N/A</v>
      </c>
      <c r="AI1695" s="17" t="e">
        <f t="shared" si="584"/>
        <v>#N/A</v>
      </c>
      <c r="AJ1695" s="17" t="e">
        <f t="shared" si="585"/>
        <v>#N/A</v>
      </c>
      <c r="AK1695" s="17" t="e">
        <f t="shared" si="586"/>
        <v>#N/A</v>
      </c>
      <c r="AL1695" s="17" t="e">
        <f t="shared" si="587"/>
        <v>#N/A</v>
      </c>
      <c r="AM1695" s="17" t="e">
        <f t="shared" si="588"/>
        <v>#N/A</v>
      </c>
      <c r="AN1695" s="17" t="e">
        <f t="shared" si="589"/>
        <v>#N/A</v>
      </c>
      <c r="AO1695" s="17" t="e">
        <f t="shared" si="575"/>
        <v>#N/A</v>
      </c>
      <c r="AP1695" s="17" t="e">
        <f t="shared" si="590"/>
        <v>#N/A</v>
      </c>
      <c r="AQ1695" s="17" t="e">
        <f t="shared" si="591"/>
        <v>#N/A</v>
      </c>
      <c r="AR1695" s="17" t="e">
        <f t="shared" si="592"/>
        <v>#N/A</v>
      </c>
    </row>
    <row r="1696" spans="2:44" x14ac:dyDescent="0.25">
      <c r="B1696" t="e">
        <f>INDEX(RawData!$A$2:$A$1048576,MATCH(FmtData!$B$4+(ROW()-10),RawData!$A$2:$A$1048576,0))</f>
        <v>#N/A</v>
      </c>
      <c r="C16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6)</f>
        <v>#N/A</v>
      </c>
      <c r="D16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696" t="e">
        <f>INDEX(RawData!E$2:E$1048576,MATCH(FmtData!$B$4+(ROW()-10),RawData!$A$2:$A$1048576,0))</f>
        <v>#N/A</v>
      </c>
      <c r="F1696" t="e">
        <f>INDEX(RawData!F$2:F$1048576,MATCH(FmtData!$B$4+(ROW()-10),RawData!$A$2:$A$1048576,0))</f>
        <v>#N/A</v>
      </c>
      <c r="G1696" t="e">
        <f>INDEX(RawData!G$2:G$1048576,MATCH(FmtData!$B$4+(ROW()-10),RawData!$A$2:$A$1048576,0))</f>
        <v>#N/A</v>
      </c>
      <c r="H1696" t="e">
        <f>INDEX(RawData!H$2:H$1048576,MATCH(FmtData!$B$4+(ROW()-10),RawData!$A$2:$A$1048576,0))</f>
        <v>#N/A</v>
      </c>
      <c r="I1696" t="e">
        <f>INDEX(RawData!I$2:I$1048576,MATCH(FmtData!$B$4+(ROW()-10),RawData!$A$2:$A$1048576,0))</f>
        <v>#N/A</v>
      </c>
      <c r="J1696" t="e">
        <f>INDEX(RawData!J$2:J$1048576,MATCH(FmtData!$B$4+(ROW()-10),RawData!$A$2:$A$1048576,0))</f>
        <v>#N/A</v>
      </c>
      <c r="K1696" t="e">
        <f>INDEX(RawData!K$2:K$1048576,MATCH(FmtData!$B$4+(ROW()-10),RawData!$A$2:$A$1048576,0))</f>
        <v>#N/A</v>
      </c>
      <c r="L1696" t="e">
        <f>INDEX(RawData!L$2:L$1048576,MATCH(FmtData!$B$4+(ROW()-10),RawData!$A$2:$A$1048576,0))</f>
        <v>#N/A</v>
      </c>
      <c r="M1696" t="e">
        <f>INDEX(RawData!M$2:M$1048576,MATCH(FmtData!$B$4+(ROW()-10),RawData!$A$2:$A$1048576,0))</f>
        <v>#N/A</v>
      </c>
      <c r="N1696" t="e">
        <f>INDEX(RawData!N$2:N$1048576,MATCH(FmtData!$B$4+(ROW()-10),RawData!$A$2:$A$1048576,0))</f>
        <v>#N/A</v>
      </c>
      <c r="O1696" t="e">
        <f>INDEX(RawData!O$2:O$1048576,MATCH(FmtData!$B$4+(ROW()-10),RawData!$A$2:$A$1048576,0))</f>
        <v>#N/A</v>
      </c>
      <c r="P1696" t="e">
        <f>INDEX(RawData!P$2:P$1048576,MATCH(FmtData!$B$4+(ROW()-10),RawData!$A$2:$A$1048576,0))</f>
        <v>#N/A</v>
      </c>
      <c r="Q1696" t="e">
        <f>INDEX(RawData!Q$2:Q$1048576,MATCH(FmtData!$B$4+(ROW()-10),RawData!$A$2:$A$1048576,0))</f>
        <v>#N/A</v>
      </c>
      <c r="R1696" t="e">
        <f>INDEX(RawData!R$2:R$1048576,MATCH(FmtData!$B$4+(ROW()-10),RawData!$A$2:$A$1048576,0))</f>
        <v>#N/A</v>
      </c>
      <c r="S1696" t="e">
        <f>INDEX(RawData!S$2:S$1048576,MATCH(FmtData!$B$4+(ROW()-10),RawData!$A$2:$A$1048576,0))</f>
        <v>#N/A</v>
      </c>
      <c r="T1696" t="e">
        <f>INDEX(RawData!T$2:T$1048576,MATCH(FmtData!$B$4+(ROW()-10),RawData!$A$2:$A$1048576,0))</f>
        <v>#N/A</v>
      </c>
      <c r="U1696" t="e">
        <f>INDEX(RawData!U$2:U$1048576,MATCH(FmtData!$B$4+(ROW()-10),RawData!$A$2:$A$1048576,0))</f>
        <v>#N/A</v>
      </c>
      <c r="V1696" t="e">
        <f>INDEX(RawData!V$2:V$1048576,MATCH(FmtData!$B$4+(ROW()-10),RawData!$A$2:$A$1048576,0))</f>
        <v>#N/A</v>
      </c>
      <c r="W1696" s="8" t="e">
        <f t="shared" si="576"/>
        <v>#N/A</v>
      </c>
      <c r="X1696" s="8" t="e">
        <f t="shared" si="572"/>
        <v>#N/A</v>
      </c>
      <c r="Y1696" s="8" t="e">
        <f t="shared" si="573"/>
        <v>#N/A</v>
      </c>
      <c r="Z1696" s="8" t="e">
        <f t="shared" si="577"/>
        <v>#N/A</v>
      </c>
      <c r="AA1696" s="8" t="e">
        <f t="shared" si="578"/>
        <v>#N/A</v>
      </c>
      <c r="AB1696" s="8" t="e">
        <f t="shared" si="574"/>
        <v>#N/A</v>
      </c>
      <c r="AC1696" s="6" t="e">
        <f t="shared" si="593"/>
        <v>#N/A</v>
      </c>
      <c r="AD1696" s="15" t="e">
        <f t="shared" si="579"/>
        <v>#N/A</v>
      </c>
      <c r="AE1696" s="15" t="e">
        <f t="shared" si="580"/>
        <v>#N/A</v>
      </c>
      <c r="AF1696" s="15" t="e">
        <f t="shared" si="581"/>
        <v>#N/A</v>
      </c>
      <c r="AG1696" s="15" t="e">
        <f t="shared" si="582"/>
        <v>#N/A</v>
      </c>
      <c r="AH1696" s="15" t="e">
        <f t="shared" si="583"/>
        <v>#N/A</v>
      </c>
      <c r="AI1696" s="17" t="e">
        <f t="shared" si="584"/>
        <v>#N/A</v>
      </c>
      <c r="AJ1696" s="17" t="e">
        <f t="shared" si="585"/>
        <v>#N/A</v>
      </c>
      <c r="AK1696" s="17" t="e">
        <f t="shared" si="586"/>
        <v>#N/A</v>
      </c>
      <c r="AL1696" s="17" t="e">
        <f t="shared" si="587"/>
        <v>#N/A</v>
      </c>
      <c r="AM1696" s="17" t="e">
        <f t="shared" si="588"/>
        <v>#N/A</v>
      </c>
      <c r="AN1696" s="17" t="e">
        <f t="shared" si="589"/>
        <v>#N/A</v>
      </c>
      <c r="AO1696" s="17" t="e">
        <f t="shared" si="575"/>
        <v>#N/A</v>
      </c>
      <c r="AP1696" s="17" t="e">
        <f t="shared" si="590"/>
        <v>#N/A</v>
      </c>
      <c r="AQ1696" s="17" t="e">
        <f t="shared" si="591"/>
        <v>#N/A</v>
      </c>
      <c r="AR1696" s="17" t="e">
        <f t="shared" si="592"/>
        <v>#N/A</v>
      </c>
    </row>
    <row r="1697" spans="2:44" x14ac:dyDescent="0.25">
      <c r="B1697" t="e">
        <f>INDEX(RawData!$A$2:$A$1048576,MATCH(FmtData!$B$4+(ROW()-10),RawData!$A$2:$A$1048576,0))</f>
        <v>#N/A</v>
      </c>
      <c r="C16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7)</f>
        <v>#N/A</v>
      </c>
      <c r="D16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697" t="e">
        <f>INDEX(RawData!E$2:E$1048576,MATCH(FmtData!$B$4+(ROW()-10),RawData!$A$2:$A$1048576,0))</f>
        <v>#N/A</v>
      </c>
      <c r="F1697" t="e">
        <f>INDEX(RawData!F$2:F$1048576,MATCH(FmtData!$B$4+(ROW()-10),RawData!$A$2:$A$1048576,0))</f>
        <v>#N/A</v>
      </c>
      <c r="G1697" t="e">
        <f>INDEX(RawData!G$2:G$1048576,MATCH(FmtData!$B$4+(ROW()-10),RawData!$A$2:$A$1048576,0))</f>
        <v>#N/A</v>
      </c>
      <c r="H1697" t="e">
        <f>INDEX(RawData!H$2:H$1048576,MATCH(FmtData!$B$4+(ROW()-10),RawData!$A$2:$A$1048576,0))</f>
        <v>#N/A</v>
      </c>
      <c r="I1697" t="e">
        <f>INDEX(RawData!I$2:I$1048576,MATCH(FmtData!$B$4+(ROW()-10),RawData!$A$2:$A$1048576,0))</f>
        <v>#N/A</v>
      </c>
      <c r="J1697" t="e">
        <f>INDEX(RawData!J$2:J$1048576,MATCH(FmtData!$B$4+(ROW()-10),RawData!$A$2:$A$1048576,0))</f>
        <v>#N/A</v>
      </c>
      <c r="K1697" t="e">
        <f>INDEX(RawData!K$2:K$1048576,MATCH(FmtData!$B$4+(ROW()-10),RawData!$A$2:$A$1048576,0))</f>
        <v>#N/A</v>
      </c>
      <c r="L1697" t="e">
        <f>INDEX(RawData!L$2:L$1048576,MATCH(FmtData!$B$4+(ROW()-10),RawData!$A$2:$A$1048576,0))</f>
        <v>#N/A</v>
      </c>
      <c r="M1697" t="e">
        <f>INDEX(RawData!M$2:M$1048576,MATCH(FmtData!$B$4+(ROW()-10),RawData!$A$2:$A$1048576,0))</f>
        <v>#N/A</v>
      </c>
      <c r="N1697" t="e">
        <f>INDEX(RawData!N$2:N$1048576,MATCH(FmtData!$B$4+(ROW()-10),RawData!$A$2:$A$1048576,0))</f>
        <v>#N/A</v>
      </c>
      <c r="O1697" t="e">
        <f>INDEX(RawData!O$2:O$1048576,MATCH(FmtData!$B$4+(ROW()-10),RawData!$A$2:$A$1048576,0))</f>
        <v>#N/A</v>
      </c>
      <c r="P1697" t="e">
        <f>INDEX(RawData!P$2:P$1048576,MATCH(FmtData!$B$4+(ROW()-10),RawData!$A$2:$A$1048576,0))</f>
        <v>#N/A</v>
      </c>
      <c r="Q1697" t="e">
        <f>INDEX(RawData!Q$2:Q$1048576,MATCH(FmtData!$B$4+(ROW()-10),RawData!$A$2:$A$1048576,0))</f>
        <v>#N/A</v>
      </c>
      <c r="R1697" t="e">
        <f>INDEX(RawData!R$2:R$1048576,MATCH(FmtData!$B$4+(ROW()-10),RawData!$A$2:$A$1048576,0))</f>
        <v>#N/A</v>
      </c>
      <c r="S1697" t="e">
        <f>INDEX(RawData!S$2:S$1048576,MATCH(FmtData!$B$4+(ROW()-10),RawData!$A$2:$A$1048576,0))</f>
        <v>#N/A</v>
      </c>
      <c r="T1697" t="e">
        <f>INDEX(RawData!T$2:T$1048576,MATCH(FmtData!$B$4+(ROW()-10),RawData!$A$2:$A$1048576,0))</f>
        <v>#N/A</v>
      </c>
      <c r="U1697" t="e">
        <f>INDEX(RawData!U$2:U$1048576,MATCH(FmtData!$B$4+(ROW()-10),RawData!$A$2:$A$1048576,0))</f>
        <v>#N/A</v>
      </c>
      <c r="V1697" t="e">
        <f>INDEX(RawData!V$2:V$1048576,MATCH(FmtData!$B$4+(ROW()-10),RawData!$A$2:$A$1048576,0))</f>
        <v>#N/A</v>
      </c>
      <c r="W1697" s="8" t="e">
        <f t="shared" si="576"/>
        <v>#N/A</v>
      </c>
      <c r="X1697" s="8" t="e">
        <f t="shared" si="572"/>
        <v>#N/A</v>
      </c>
      <c r="Y1697" s="8" t="e">
        <f t="shared" si="573"/>
        <v>#N/A</v>
      </c>
      <c r="Z1697" s="8" t="e">
        <f t="shared" si="577"/>
        <v>#N/A</v>
      </c>
      <c r="AA1697" s="8" t="e">
        <f t="shared" si="578"/>
        <v>#N/A</v>
      </c>
      <c r="AB1697" s="8" t="e">
        <f t="shared" si="574"/>
        <v>#N/A</v>
      </c>
      <c r="AC1697" s="6" t="e">
        <f t="shared" si="593"/>
        <v>#N/A</v>
      </c>
      <c r="AD1697" s="15" t="e">
        <f t="shared" si="579"/>
        <v>#N/A</v>
      </c>
      <c r="AE1697" s="15" t="e">
        <f t="shared" si="580"/>
        <v>#N/A</v>
      </c>
      <c r="AF1697" s="15" t="e">
        <f t="shared" si="581"/>
        <v>#N/A</v>
      </c>
      <c r="AG1697" s="15" t="e">
        <f t="shared" si="582"/>
        <v>#N/A</v>
      </c>
      <c r="AH1697" s="15" t="e">
        <f t="shared" si="583"/>
        <v>#N/A</v>
      </c>
      <c r="AI1697" s="17" t="e">
        <f t="shared" si="584"/>
        <v>#N/A</v>
      </c>
      <c r="AJ1697" s="17" t="e">
        <f t="shared" si="585"/>
        <v>#N/A</v>
      </c>
      <c r="AK1697" s="17" t="e">
        <f t="shared" si="586"/>
        <v>#N/A</v>
      </c>
      <c r="AL1697" s="17" t="e">
        <f t="shared" si="587"/>
        <v>#N/A</v>
      </c>
      <c r="AM1697" s="17" t="e">
        <f t="shared" si="588"/>
        <v>#N/A</v>
      </c>
      <c r="AN1697" s="17" t="e">
        <f t="shared" si="589"/>
        <v>#N/A</v>
      </c>
      <c r="AO1697" s="17" t="e">
        <f t="shared" si="575"/>
        <v>#N/A</v>
      </c>
      <c r="AP1697" s="17" t="e">
        <f t="shared" si="590"/>
        <v>#N/A</v>
      </c>
      <c r="AQ1697" s="17" t="e">
        <f t="shared" si="591"/>
        <v>#N/A</v>
      </c>
      <c r="AR1697" s="17" t="e">
        <f t="shared" si="592"/>
        <v>#N/A</v>
      </c>
    </row>
    <row r="1698" spans="2:44" x14ac:dyDescent="0.25">
      <c r="B1698" t="e">
        <f>INDEX(RawData!$A$2:$A$1048576,MATCH(FmtData!$B$4+(ROW()-10),RawData!$A$2:$A$1048576,0))</f>
        <v>#N/A</v>
      </c>
      <c r="C16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8)</f>
        <v>#N/A</v>
      </c>
      <c r="D16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698" t="e">
        <f>INDEX(RawData!E$2:E$1048576,MATCH(FmtData!$B$4+(ROW()-10),RawData!$A$2:$A$1048576,0))</f>
        <v>#N/A</v>
      </c>
      <c r="F1698" t="e">
        <f>INDEX(RawData!F$2:F$1048576,MATCH(FmtData!$B$4+(ROW()-10),RawData!$A$2:$A$1048576,0))</f>
        <v>#N/A</v>
      </c>
      <c r="G1698" t="e">
        <f>INDEX(RawData!G$2:G$1048576,MATCH(FmtData!$B$4+(ROW()-10),RawData!$A$2:$A$1048576,0))</f>
        <v>#N/A</v>
      </c>
      <c r="H1698" t="e">
        <f>INDEX(RawData!H$2:H$1048576,MATCH(FmtData!$B$4+(ROW()-10),RawData!$A$2:$A$1048576,0))</f>
        <v>#N/A</v>
      </c>
      <c r="I1698" t="e">
        <f>INDEX(RawData!I$2:I$1048576,MATCH(FmtData!$B$4+(ROW()-10),RawData!$A$2:$A$1048576,0))</f>
        <v>#N/A</v>
      </c>
      <c r="J1698" t="e">
        <f>INDEX(RawData!J$2:J$1048576,MATCH(FmtData!$B$4+(ROW()-10),RawData!$A$2:$A$1048576,0))</f>
        <v>#N/A</v>
      </c>
      <c r="K1698" t="e">
        <f>INDEX(RawData!K$2:K$1048576,MATCH(FmtData!$B$4+(ROW()-10),RawData!$A$2:$A$1048576,0))</f>
        <v>#N/A</v>
      </c>
      <c r="L1698" t="e">
        <f>INDEX(RawData!L$2:L$1048576,MATCH(FmtData!$B$4+(ROW()-10),RawData!$A$2:$A$1048576,0))</f>
        <v>#N/A</v>
      </c>
      <c r="M1698" t="e">
        <f>INDEX(RawData!M$2:M$1048576,MATCH(FmtData!$B$4+(ROW()-10),RawData!$A$2:$A$1048576,0))</f>
        <v>#N/A</v>
      </c>
      <c r="N1698" t="e">
        <f>INDEX(RawData!N$2:N$1048576,MATCH(FmtData!$B$4+(ROW()-10),RawData!$A$2:$A$1048576,0))</f>
        <v>#N/A</v>
      </c>
      <c r="O1698" t="e">
        <f>INDEX(RawData!O$2:O$1048576,MATCH(FmtData!$B$4+(ROW()-10),RawData!$A$2:$A$1048576,0))</f>
        <v>#N/A</v>
      </c>
      <c r="P1698" t="e">
        <f>INDEX(RawData!P$2:P$1048576,MATCH(FmtData!$B$4+(ROW()-10),RawData!$A$2:$A$1048576,0))</f>
        <v>#N/A</v>
      </c>
      <c r="Q1698" t="e">
        <f>INDEX(RawData!Q$2:Q$1048576,MATCH(FmtData!$B$4+(ROW()-10),RawData!$A$2:$A$1048576,0))</f>
        <v>#N/A</v>
      </c>
      <c r="R1698" t="e">
        <f>INDEX(RawData!R$2:R$1048576,MATCH(FmtData!$B$4+(ROW()-10),RawData!$A$2:$A$1048576,0))</f>
        <v>#N/A</v>
      </c>
      <c r="S1698" t="e">
        <f>INDEX(RawData!S$2:S$1048576,MATCH(FmtData!$B$4+(ROW()-10),RawData!$A$2:$A$1048576,0))</f>
        <v>#N/A</v>
      </c>
      <c r="T1698" t="e">
        <f>INDEX(RawData!T$2:T$1048576,MATCH(FmtData!$B$4+(ROW()-10),RawData!$A$2:$A$1048576,0))</f>
        <v>#N/A</v>
      </c>
      <c r="U1698" t="e">
        <f>INDEX(RawData!U$2:U$1048576,MATCH(FmtData!$B$4+(ROW()-10),RawData!$A$2:$A$1048576,0))</f>
        <v>#N/A</v>
      </c>
      <c r="V1698" t="e">
        <f>INDEX(RawData!V$2:V$1048576,MATCH(FmtData!$B$4+(ROW()-10),RawData!$A$2:$A$1048576,0))</f>
        <v>#N/A</v>
      </c>
      <c r="W1698" s="8" t="e">
        <f t="shared" si="576"/>
        <v>#N/A</v>
      </c>
      <c r="X1698" s="8" t="e">
        <f t="shared" si="572"/>
        <v>#N/A</v>
      </c>
      <c r="Y1698" s="8" t="e">
        <f t="shared" si="573"/>
        <v>#N/A</v>
      </c>
      <c r="Z1698" s="8" t="e">
        <f t="shared" si="577"/>
        <v>#N/A</v>
      </c>
      <c r="AA1698" s="8" t="e">
        <f t="shared" si="578"/>
        <v>#N/A</v>
      </c>
      <c r="AB1698" s="8" t="e">
        <f t="shared" si="574"/>
        <v>#N/A</v>
      </c>
      <c r="AC1698" s="6" t="e">
        <f t="shared" si="593"/>
        <v>#N/A</v>
      </c>
      <c r="AD1698" s="15" t="e">
        <f t="shared" si="579"/>
        <v>#N/A</v>
      </c>
      <c r="AE1698" s="15" t="e">
        <f t="shared" si="580"/>
        <v>#N/A</v>
      </c>
      <c r="AF1698" s="15" t="e">
        <f t="shared" si="581"/>
        <v>#N/A</v>
      </c>
      <c r="AG1698" s="15" t="e">
        <f t="shared" si="582"/>
        <v>#N/A</v>
      </c>
      <c r="AH1698" s="15" t="e">
        <f t="shared" si="583"/>
        <v>#N/A</v>
      </c>
      <c r="AI1698" s="17" t="e">
        <f t="shared" si="584"/>
        <v>#N/A</v>
      </c>
      <c r="AJ1698" s="17" t="e">
        <f t="shared" si="585"/>
        <v>#N/A</v>
      </c>
      <c r="AK1698" s="17" t="e">
        <f t="shared" si="586"/>
        <v>#N/A</v>
      </c>
      <c r="AL1698" s="17" t="e">
        <f t="shared" si="587"/>
        <v>#N/A</v>
      </c>
      <c r="AM1698" s="17" t="e">
        <f t="shared" si="588"/>
        <v>#N/A</v>
      </c>
      <c r="AN1698" s="17" t="e">
        <f t="shared" si="589"/>
        <v>#N/A</v>
      </c>
      <c r="AO1698" s="17" t="e">
        <f t="shared" si="575"/>
        <v>#N/A</v>
      </c>
      <c r="AP1698" s="17" t="e">
        <f t="shared" si="590"/>
        <v>#N/A</v>
      </c>
      <c r="AQ1698" s="17" t="e">
        <f t="shared" si="591"/>
        <v>#N/A</v>
      </c>
      <c r="AR1698" s="17" t="e">
        <f t="shared" si="592"/>
        <v>#N/A</v>
      </c>
    </row>
    <row r="1699" spans="2:44" x14ac:dyDescent="0.25">
      <c r="B1699" t="e">
        <f>INDEX(RawData!$A$2:$A$1048576,MATCH(FmtData!$B$4+(ROW()-10),RawData!$A$2:$A$1048576,0))</f>
        <v>#N/A</v>
      </c>
      <c r="C16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9)</f>
        <v>#N/A</v>
      </c>
      <c r="D16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699" t="e">
        <f>INDEX(RawData!E$2:E$1048576,MATCH(FmtData!$B$4+(ROW()-10),RawData!$A$2:$A$1048576,0))</f>
        <v>#N/A</v>
      </c>
      <c r="F1699" t="e">
        <f>INDEX(RawData!F$2:F$1048576,MATCH(FmtData!$B$4+(ROW()-10),RawData!$A$2:$A$1048576,0))</f>
        <v>#N/A</v>
      </c>
      <c r="G1699" t="e">
        <f>INDEX(RawData!G$2:G$1048576,MATCH(FmtData!$B$4+(ROW()-10),RawData!$A$2:$A$1048576,0))</f>
        <v>#N/A</v>
      </c>
      <c r="H1699" t="e">
        <f>INDEX(RawData!H$2:H$1048576,MATCH(FmtData!$B$4+(ROW()-10),RawData!$A$2:$A$1048576,0))</f>
        <v>#N/A</v>
      </c>
      <c r="I1699" t="e">
        <f>INDEX(RawData!I$2:I$1048576,MATCH(FmtData!$B$4+(ROW()-10),RawData!$A$2:$A$1048576,0))</f>
        <v>#N/A</v>
      </c>
      <c r="J1699" t="e">
        <f>INDEX(RawData!J$2:J$1048576,MATCH(FmtData!$B$4+(ROW()-10),RawData!$A$2:$A$1048576,0))</f>
        <v>#N/A</v>
      </c>
      <c r="K1699" t="e">
        <f>INDEX(RawData!K$2:K$1048576,MATCH(FmtData!$B$4+(ROW()-10),RawData!$A$2:$A$1048576,0))</f>
        <v>#N/A</v>
      </c>
      <c r="L1699" t="e">
        <f>INDEX(RawData!L$2:L$1048576,MATCH(FmtData!$B$4+(ROW()-10),RawData!$A$2:$A$1048576,0))</f>
        <v>#N/A</v>
      </c>
      <c r="M1699" t="e">
        <f>INDEX(RawData!M$2:M$1048576,MATCH(FmtData!$B$4+(ROW()-10),RawData!$A$2:$A$1048576,0))</f>
        <v>#N/A</v>
      </c>
      <c r="N1699" t="e">
        <f>INDEX(RawData!N$2:N$1048576,MATCH(FmtData!$B$4+(ROW()-10),RawData!$A$2:$A$1048576,0))</f>
        <v>#N/A</v>
      </c>
      <c r="O1699" t="e">
        <f>INDEX(RawData!O$2:O$1048576,MATCH(FmtData!$B$4+(ROW()-10),RawData!$A$2:$A$1048576,0))</f>
        <v>#N/A</v>
      </c>
      <c r="P1699" t="e">
        <f>INDEX(RawData!P$2:P$1048576,MATCH(FmtData!$B$4+(ROW()-10),RawData!$A$2:$A$1048576,0))</f>
        <v>#N/A</v>
      </c>
      <c r="Q1699" t="e">
        <f>INDEX(RawData!Q$2:Q$1048576,MATCH(FmtData!$B$4+(ROW()-10),RawData!$A$2:$A$1048576,0))</f>
        <v>#N/A</v>
      </c>
      <c r="R1699" t="e">
        <f>INDEX(RawData!R$2:R$1048576,MATCH(FmtData!$B$4+(ROW()-10),RawData!$A$2:$A$1048576,0))</f>
        <v>#N/A</v>
      </c>
      <c r="S1699" t="e">
        <f>INDEX(RawData!S$2:S$1048576,MATCH(FmtData!$B$4+(ROW()-10),RawData!$A$2:$A$1048576,0))</f>
        <v>#N/A</v>
      </c>
      <c r="T1699" t="e">
        <f>INDEX(RawData!T$2:T$1048576,MATCH(FmtData!$B$4+(ROW()-10),RawData!$A$2:$A$1048576,0))</f>
        <v>#N/A</v>
      </c>
      <c r="U1699" t="e">
        <f>INDEX(RawData!U$2:U$1048576,MATCH(FmtData!$B$4+(ROW()-10),RawData!$A$2:$A$1048576,0))</f>
        <v>#N/A</v>
      </c>
      <c r="V1699" t="e">
        <f>INDEX(RawData!V$2:V$1048576,MATCH(FmtData!$B$4+(ROW()-10),RawData!$A$2:$A$1048576,0))</f>
        <v>#N/A</v>
      </c>
      <c r="W1699" s="8" t="e">
        <f t="shared" si="576"/>
        <v>#N/A</v>
      </c>
      <c r="X1699" s="8" t="e">
        <f t="shared" si="572"/>
        <v>#N/A</v>
      </c>
      <c r="Y1699" s="8" t="e">
        <f t="shared" si="573"/>
        <v>#N/A</v>
      </c>
      <c r="Z1699" s="8" t="e">
        <f t="shared" si="577"/>
        <v>#N/A</v>
      </c>
      <c r="AA1699" s="8" t="e">
        <f t="shared" si="578"/>
        <v>#N/A</v>
      </c>
      <c r="AB1699" s="8" t="e">
        <f t="shared" si="574"/>
        <v>#N/A</v>
      </c>
      <c r="AC1699" s="6" t="e">
        <f t="shared" si="593"/>
        <v>#N/A</v>
      </c>
      <c r="AD1699" s="15" t="e">
        <f t="shared" si="579"/>
        <v>#N/A</v>
      </c>
      <c r="AE1699" s="15" t="e">
        <f t="shared" si="580"/>
        <v>#N/A</v>
      </c>
      <c r="AF1699" s="15" t="e">
        <f t="shared" si="581"/>
        <v>#N/A</v>
      </c>
      <c r="AG1699" s="15" t="e">
        <f t="shared" si="582"/>
        <v>#N/A</v>
      </c>
      <c r="AH1699" s="15" t="e">
        <f t="shared" si="583"/>
        <v>#N/A</v>
      </c>
      <c r="AI1699" s="17" t="e">
        <f t="shared" si="584"/>
        <v>#N/A</v>
      </c>
      <c r="AJ1699" s="17" t="e">
        <f t="shared" si="585"/>
        <v>#N/A</v>
      </c>
      <c r="AK1699" s="17" t="e">
        <f t="shared" si="586"/>
        <v>#N/A</v>
      </c>
      <c r="AL1699" s="17" t="e">
        <f t="shared" si="587"/>
        <v>#N/A</v>
      </c>
      <c r="AM1699" s="17" t="e">
        <f t="shared" si="588"/>
        <v>#N/A</v>
      </c>
      <c r="AN1699" s="17" t="e">
        <f t="shared" si="589"/>
        <v>#N/A</v>
      </c>
      <c r="AO1699" s="17" t="e">
        <f t="shared" si="575"/>
        <v>#N/A</v>
      </c>
      <c r="AP1699" s="17" t="e">
        <f t="shared" si="590"/>
        <v>#N/A</v>
      </c>
      <c r="AQ1699" s="17" t="e">
        <f t="shared" si="591"/>
        <v>#N/A</v>
      </c>
      <c r="AR1699" s="17" t="e">
        <f t="shared" si="592"/>
        <v>#N/A</v>
      </c>
    </row>
    <row r="1700" spans="2:44" x14ac:dyDescent="0.25">
      <c r="B1700" t="e">
        <f>INDEX(RawData!$A$2:$A$1048576,MATCH(FmtData!$B$4+(ROW()-10),RawData!$A$2:$A$1048576,0))</f>
        <v>#N/A</v>
      </c>
      <c r="C17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0)</f>
        <v>#N/A</v>
      </c>
      <c r="D17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00" t="e">
        <f>INDEX(RawData!E$2:E$1048576,MATCH(FmtData!$B$4+(ROW()-10),RawData!$A$2:$A$1048576,0))</f>
        <v>#N/A</v>
      </c>
      <c r="F1700" t="e">
        <f>INDEX(RawData!F$2:F$1048576,MATCH(FmtData!$B$4+(ROW()-10),RawData!$A$2:$A$1048576,0))</f>
        <v>#N/A</v>
      </c>
      <c r="G1700" t="e">
        <f>INDEX(RawData!G$2:G$1048576,MATCH(FmtData!$B$4+(ROW()-10),RawData!$A$2:$A$1048576,0))</f>
        <v>#N/A</v>
      </c>
      <c r="H1700" t="e">
        <f>INDEX(RawData!H$2:H$1048576,MATCH(FmtData!$B$4+(ROW()-10),RawData!$A$2:$A$1048576,0))</f>
        <v>#N/A</v>
      </c>
      <c r="I1700" t="e">
        <f>INDEX(RawData!I$2:I$1048576,MATCH(FmtData!$B$4+(ROW()-10),RawData!$A$2:$A$1048576,0))</f>
        <v>#N/A</v>
      </c>
      <c r="J1700" t="e">
        <f>INDEX(RawData!J$2:J$1048576,MATCH(FmtData!$B$4+(ROW()-10),RawData!$A$2:$A$1048576,0))</f>
        <v>#N/A</v>
      </c>
      <c r="K1700" t="e">
        <f>INDEX(RawData!K$2:K$1048576,MATCH(FmtData!$B$4+(ROW()-10),RawData!$A$2:$A$1048576,0))</f>
        <v>#N/A</v>
      </c>
      <c r="L1700" t="e">
        <f>INDEX(RawData!L$2:L$1048576,MATCH(FmtData!$B$4+(ROW()-10),RawData!$A$2:$A$1048576,0))</f>
        <v>#N/A</v>
      </c>
      <c r="M1700" t="e">
        <f>INDEX(RawData!M$2:M$1048576,MATCH(FmtData!$B$4+(ROW()-10),RawData!$A$2:$A$1048576,0))</f>
        <v>#N/A</v>
      </c>
      <c r="N1700" t="e">
        <f>INDEX(RawData!N$2:N$1048576,MATCH(FmtData!$B$4+(ROW()-10),RawData!$A$2:$A$1048576,0))</f>
        <v>#N/A</v>
      </c>
      <c r="O1700" t="e">
        <f>INDEX(RawData!O$2:O$1048576,MATCH(FmtData!$B$4+(ROW()-10),RawData!$A$2:$A$1048576,0))</f>
        <v>#N/A</v>
      </c>
      <c r="P1700" t="e">
        <f>INDEX(RawData!P$2:P$1048576,MATCH(FmtData!$B$4+(ROW()-10),RawData!$A$2:$A$1048576,0))</f>
        <v>#N/A</v>
      </c>
      <c r="Q1700" t="e">
        <f>INDEX(RawData!Q$2:Q$1048576,MATCH(FmtData!$B$4+(ROW()-10),RawData!$A$2:$A$1048576,0))</f>
        <v>#N/A</v>
      </c>
      <c r="R1700" t="e">
        <f>INDEX(RawData!R$2:R$1048576,MATCH(FmtData!$B$4+(ROW()-10),RawData!$A$2:$A$1048576,0))</f>
        <v>#N/A</v>
      </c>
      <c r="S1700" t="e">
        <f>INDEX(RawData!S$2:S$1048576,MATCH(FmtData!$B$4+(ROW()-10),RawData!$A$2:$A$1048576,0))</f>
        <v>#N/A</v>
      </c>
      <c r="T1700" t="e">
        <f>INDEX(RawData!T$2:T$1048576,MATCH(FmtData!$B$4+(ROW()-10),RawData!$A$2:$A$1048576,0))</f>
        <v>#N/A</v>
      </c>
      <c r="U1700" t="e">
        <f>INDEX(RawData!U$2:U$1048576,MATCH(FmtData!$B$4+(ROW()-10),RawData!$A$2:$A$1048576,0))</f>
        <v>#N/A</v>
      </c>
      <c r="V1700" t="e">
        <f>INDEX(RawData!V$2:V$1048576,MATCH(FmtData!$B$4+(ROW()-10),RawData!$A$2:$A$1048576,0))</f>
        <v>#N/A</v>
      </c>
      <c r="W1700" s="8" t="e">
        <f t="shared" si="576"/>
        <v>#N/A</v>
      </c>
      <c r="X1700" s="8" t="e">
        <f t="shared" si="572"/>
        <v>#N/A</v>
      </c>
      <c r="Y1700" s="8" t="e">
        <f t="shared" si="573"/>
        <v>#N/A</v>
      </c>
      <c r="Z1700" s="8" t="e">
        <f t="shared" si="577"/>
        <v>#N/A</v>
      </c>
      <c r="AA1700" s="8" t="e">
        <f t="shared" si="578"/>
        <v>#N/A</v>
      </c>
      <c r="AB1700" s="8" t="e">
        <f t="shared" si="574"/>
        <v>#N/A</v>
      </c>
      <c r="AC1700" s="6" t="e">
        <f t="shared" si="593"/>
        <v>#N/A</v>
      </c>
      <c r="AD1700" s="15" t="e">
        <f t="shared" si="579"/>
        <v>#N/A</v>
      </c>
      <c r="AE1700" s="15" t="e">
        <f t="shared" si="580"/>
        <v>#N/A</v>
      </c>
      <c r="AF1700" s="15" t="e">
        <f t="shared" si="581"/>
        <v>#N/A</v>
      </c>
      <c r="AG1700" s="15" t="e">
        <f t="shared" si="582"/>
        <v>#N/A</v>
      </c>
      <c r="AH1700" s="15" t="e">
        <f t="shared" si="583"/>
        <v>#N/A</v>
      </c>
      <c r="AI1700" s="17" t="e">
        <f t="shared" si="584"/>
        <v>#N/A</v>
      </c>
      <c r="AJ1700" s="17" t="e">
        <f t="shared" si="585"/>
        <v>#N/A</v>
      </c>
      <c r="AK1700" s="17" t="e">
        <f t="shared" si="586"/>
        <v>#N/A</v>
      </c>
      <c r="AL1700" s="17" t="e">
        <f t="shared" si="587"/>
        <v>#N/A</v>
      </c>
      <c r="AM1700" s="17" t="e">
        <f t="shared" si="588"/>
        <v>#N/A</v>
      </c>
      <c r="AN1700" s="17" t="e">
        <f t="shared" si="589"/>
        <v>#N/A</v>
      </c>
      <c r="AO1700" s="17" t="e">
        <f t="shared" si="575"/>
        <v>#N/A</v>
      </c>
      <c r="AP1700" s="17" t="e">
        <f t="shared" si="590"/>
        <v>#N/A</v>
      </c>
      <c r="AQ1700" s="17" t="e">
        <f t="shared" si="591"/>
        <v>#N/A</v>
      </c>
      <c r="AR1700" s="17" t="e">
        <f t="shared" si="592"/>
        <v>#N/A</v>
      </c>
    </row>
    <row r="1701" spans="2:44" x14ac:dyDescent="0.25">
      <c r="B1701" t="e">
        <f>INDEX(RawData!$A$2:$A$1048576,MATCH(FmtData!$B$4+(ROW()-10),RawData!$A$2:$A$1048576,0))</f>
        <v>#N/A</v>
      </c>
      <c r="C17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1)</f>
        <v>#N/A</v>
      </c>
      <c r="D17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01" t="e">
        <f>INDEX(RawData!E$2:E$1048576,MATCH(FmtData!$B$4+(ROW()-10),RawData!$A$2:$A$1048576,0))</f>
        <v>#N/A</v>
      </c>
      <c r="F1701" t="e">
        <f>INDEX(RawData!F$2:F$1048576,MATCH(FmtData!$B$4+(ROW()-10),RawData!$A$2:$A$1048576,0))</f>
        <v>#N/A</v>
      </c>
      <c r="G1701" t="e">
        <f>INDEX(RawData!G$2:G$1048576,MATCH(FmtData!$B$4+(ROW()-10),RawData!$A$2:$A$1048576,0))</f>
        <v>#N/A</v>
      </c>
      <c r="H1701" t="e">
        <f>INDEX(RawData!H$2:H$1048576,MATCH(FmtData!$B$4+(ROW()-10),RawData!$A$2:$A$1048576,0))</f>
        <v>#N/A</v>
      </c>
      <c r="I1701" t="e">
        <f>INDEX(RawData!I$2:I$1048576,MATCH(FmtData!$B$4+(ROW()-10),RawData!$A$2:$A$1048576,0))</f>
        <v>#N/A</v>
      </c>
      <c r="J1701" t="e">
        <f>INDEX(RawData!J$2:J$1048576,MATCH(FmtData!$B$4+(ROW()-10),RawData!$A$2:$A$1048576,0))</f>
        <v>#N/A</v>
      </c>
      <c r="K1701" t="e">
        <f>INDEX(RawData!K$2:K$1048576,MATCH(FmtData!$B$4+(ROW()-10),RawData!$A$2:$A$1048576,0))</f>
        <v>#N/A</v>
      </c>
      <c r="L1701" t="e">
        <f>INDEX(RawData!L$2:L$1048576,MATCH(FmtData!$B$4+(ROW()-10),RawData!$A$2:$A$1048576,0))</f>
        <v>#N/A</v>
      </c>
      <c r="M1701" t="e">
        <f>INDEX(RawData!M$2:M$1048576,MATCH(FmtData!$B$4+(ROW()-10),RawData!$A$2:$A$1048576,0))</f>
        <v>#N/A</v>
      </c>
      <c r="N1701" t="e">
        <f>INDEX(RawData!N$2:N$1048576,MATCH(FmtData!$B$4+(ROW()-10),RawData!$A$2:$A$1048576,0))</f>
        <v>#N/A</v>
      </c>
      <c r="O1701" t="e">
        <f>INDEX(RawData!O$2:O$1048576,MATCH(FmtData!$B$4+(ROW()-10),RawData!$A$2:$A$1048576,0))</f>
        <v>#N/A</v>
      </c>
      <c r="P1701" t="e">
        <f>INDEX(RawData!P$2:P$1048576,MATCH(FmtData!$B$4+(ROW()-10),RawData!$A$2:$A$1048576,0))</f>
        <v>#N/A</v>
      </c>
      <c r="Q1701" t="e">
        <f>INDEX(RawData!Q$2:Q$1048576,MATCH(FmtData!$B$4+(ROW()-10),RawData!$A$2:$A$1048576,0))</f>
        <v>#N/A</v>
      </c>
      <c r="R1701" t="e">
        <f>INDEX(RawData!R$2:R$1048576,MATCH(FmtData!$B$4+(ROW()-10),RawData!$A$2:$A$1048576,0))</f>
        <v>#N/A</v>
      </c>
      <c r="S1701" t="e">
        <f>INDEX(RawData!S$2:S$1048576,MATCH(FmtData!$B$4+(ROW()-10),RawData!$A$2:$A$1048576,0))</f>
        <v>#N/A</v>
      </c>
      <c r="T1701" t="e">
        <f>INDEX(RawData!T$2:T$1048576,MATCH(FmtData!$B$4+(ROW()-10),RawData!$A$2:$A$1048576,0))</f>
        <v>#N/A</v>
      </c>
      <c r="U1701" t="e">
        <f>INDEX(RawData!U$2:U$1048576,MATCH(FmtData!$B$4+(ROW()-10),RawData!$A$2:$A$1048576,0))</f>
        <v>#N/A</v>
      </c>
      <c r="V1701" t="e">
        <f>INDEX(RawData!V$2:V$1048576,MATCH(FmtData!$B$4+(ROW()-10),RawData!$A$2:$A$1048576,0))</f>
        <v>#N/A</v>
      </c>
      <c r="W1701" s="8" t="e">
        <f t="shared" si="576"/>
        <v>#N/A</v>
      </c>
      <c r="X1701" s="8" t="e">
        <f t="shared" si="572"/>
        <v>#N/A</v>
      </c>
      <c r="Y1701" s="8" t="e">
        <f t="shared" si="573"/>
        <v>#N/A</v>
      </c>
      <c r="Z1701" s="8" t="e">
        <f t="shared" si="577"/>
        <v>#N/A</v>
      </c>
      <c r="AA1701" s="8" t="e">
        <f t="shared" si="578"/>
        <v>#N/A</v>
      </c>
      <c r="AB1701" s="8" t="e">
        <f t="shared" si="574"/>
        <v>#N/A</v>
      </c>
      <c r="AC1701" s="6" t="e">
        <f t="shared" si="593"/>
        <v>#N/A</v>
      </c>
      <c r="AD1701" s="15" t="e">
        <f t="shared" si="579"/>
        <v>#N/A</v>
      </c>
      <c r="AE1701" s="15" t="e">
        <f t="shared" si="580"/>
        <v>#N/A</v>
      </c>
      <c r="AF1701" s="15" t="e">
        <f t="shared" si="581"/>
        <v>#N/A</v>
      </c>
      <c r="AG1701" s="15" t="e">
        <f t="shared" si="582"/>
        <v>#N/A</v>
      </c>
      <c r="AH1701" s="15" t="e">
        <f t="shared" si="583"/>
        <v>#N/A</v>
      </c>
      <c r="AI1701" s="17" t="e">
        <f t="shared" si="584"/>
        <v>#N/A</v>
      </c>
      <c r="AJ1701" s="17" t="e">
        <f t="shared" si="585"/>
        <v>#N/A</v>
      </c>
      <c r="AK1701" s="17" t="e">
        <f t="shared" si="586"/>
        <v>#N/A</v>
      </c>
      <c r="AL1701" s="17" t="e">
        <f t="shared" si="587"/>
        <v>#N/A</v>
      </c>
      <c r="AM1701" s="17" t="e">
        <f t="shared" si="588"/>
        <v>#N/A</v>
      </c>
      <c r="AN1701" s="17" t="e">
        <f t="shared" si="589"/>
        <v>#N/A</v>
      </c>
      <c r="AO1701" s="17" t="e">
        <f t="shared" si="575"/>
        <v>#N/A</v>
      </c>
      <c r="AP1701" s="17" t="e">
        <f t="shared" si="590"/>
        <v>#N/A</v>
      </c>
      <c r="AQ1701" s="17" t="e">
        <f t="shared" si="591"/>
        <v>#N/A</v>
      </c>
      <c r="AR1701" s="17" t="e">
        <f t="shared" si="592"/>
        <v>#N/A</v>
      </c>
    </row>
    <row r="1702" spans="2:44" x14ac:dyDescent="0.25">
      <c r="B1702" t="e">
        <f>INDEX(RawData!$A$2:$A$1048576,MATCH(FmtData!$B$4+(ROW()-10),RawData!$A$2:$A$1048576,0))</f>
        <v>#N/A</v>
      </c>
      <c r="C17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2)</f>
        <v>#N/A</v>
      </c>
      <c r="D17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02" t="e">
        <f>INDEX(RawData!E$2:E$1048576,MATCH(FmtData!$B$4+(ROW()-10),RawData!$A$2:$A$1048576,0))</f>
        <v>#N/A</v>
      </c>
      <c r="F1702" t="e">
        <f>INDEX(RawData!F$2:F$1048576,MATCH(FmtData!$B$4+(ROW()-10),RawData!$A$2:$A$1048576,0))</f>
        <v>#N/A</v>
      </c>
      <c r="G1702" t="e">
        <f>INDEX(RawData!G$2:G$1048576,MATCH(FmtData!$B$4+(ROW()-10),RawData!$A$2:$A$1048576,0))</f>
        <v>#N/A</v>
      </c>
      <c r="H1702" t="e">
        <f>INDEX(RawData!H$2:H$1048576,MATCH(FmtData!$B$4+(ROW()-10),RawData!$A$2:$A$1048576,0))</f>
        <v>#N/A</v>
      </c>
      <c r="I1702" t="e">
        <f>INDEX(RawData!I$2:I$1048576,MATCH(FmtData!$B$4+(ROW()-10),RawData!$A$2:$A$1048576,0))</f>
        <v>#N/A</v>
      </c>
      <c r="J1702" t="e">
        <f>INDEX(RawData!J$2:J$1048576,MATCH(FmtData!$B$4+(ROW()-10),RawData!$A$2:$A$1048576,0))</f>
        <v>#N/A</v>
      </c>
      <c r="K1702" t="e">
        <f>INDEX(RawData!K$2:K$1048576,MATCH(FmtData!$B$4+(ROW()-10),RawData!$A$2:$A$1048576,0))</f>
        <v>#N/A</v>
      </c>
      <c r="L1702" t="e">
        <f>INDEX(RawData!L$2:L$1048576,MATCH(FmtData!$B$4+(ROW()-10),RawData!$A$2:$A$1048576,0))</f>
        <v>#N/A</v>
      </c>
      <c r="M1702" t="e">
        <f>INDEX(RawData!M$2:M$1048576,MATCH(FmtData!$B$4+(ROW()-10),RawData!$A$2:$A$1048576,0))</f>
        <v>#N/A</v>
      </c>
      <c r="N1702" t="e">
        <f>INDEX(RawData!N$2:N$1048576,MATCH(FmtData!$B$4+(ROW()-10),RawData!$A$2:$A$1048576,0))</f>
        <v>#N/A</v>
      </c>
      <c r="O1702" t="e">
        <f>INDEX(RawData!O$2:O$1048576,MATCH(FmtData!$B$4+(ROW()-10),RawData!$A$2:$A$1048576,0))</f>
        <v>#N/A</v>
      </c>
      <c r="P1702" t="e">
        <f>INDEX(RawData!P$2:P$1048576,MATCH(FmtData!$B$4+(ROW()-10),RawData!$A$2:$A$1048576,0))</f>
        <v>#N/A</v>
      </c>
      <c r="Q1702" t="e">
        <f>INDEX(RawData!Q$2:Q$1048576,MATCH(FmtData!$B$4+(ROW()-10),RawData!$A$2:$A$1048576,0))</f>
        <v>#N/A</v>
      </c>
      <c r="R1702" t="e">
        <f>INDEX(RawData!R$2:R$1048576,MATCH(FmtData!$B$4+(ROW()-10),RawData!$A$2:$A$1048576,0))</f>
        <v>#N/A</v>
      </c>
      <c r="S1702" t="e">
        <f>INDEX(RawData!S$2:S$1048576,MATCH(FmtData!$B$4+(ROW()-10),RawData!$A$2:$A$1048576,0))</f>
        <v>#N/A</v>
      </c>
      <c r="T1702" t="e">
        <f>INDEX(RawData!T$2:T$1048576,MATCH(FmtData!$B$4+(ROW()-10),RawData!$A$2:$A$1048576,0))</f>
        <v>#N/A</v>
      </c>
      <c r="U1702" t="e">
        <f>INDEX(RawData!U$2:U$1048576,MATCH(FmtData!$B$4+(ROW()-10),RawData!$A$2:$A$1048576,0))</f>
        <v>#N/A</v>
      </c>
      <c r="V1702" t="e">
        <f>INDEX(RawData!V$2:V$1048576,MATCH(FmtData!$B$4+(ROW()-10),RawData!$A$2:$A$1048576,0))</f>
        <v>#N/A</v>
      </c>
      <c r="W1702" s="8" t="e">
        <f t="shared" si="576"/>
        <v>#N/A</v>
      </c>
      <c r="X1702" s="8" t="e">
        <f t="shared" si="572"/>
        <v>#N/A</v>
      </c>
      <c r="Y1702" s="8" t="e">
        <f t="shared" si="573"/>
        <v>#N/A</v>
      </c>
      <c r="Z1702" s="8" t="e">
        <f t="shared" si="577"/>
        <v>#N/A</v>
      </c>
      <c r="AA1702" s="8" t="e">
        <f t="shared" si="578"/>
        <v>#N/A</v>
      </c>
      <c r="AB1702" s="8" t="e">
        <f t="shared" si="574"/>
        <v>#N/A</v>
      </c>
      <c r="AC1702" s="6" t="e">
        <f t="shared" si="593"/>
        <v>#N/A</v>
      </c>
      <c r="AD1702" s="15" t="e">
        <f t="shared" si="579"/>
        <v>#N/A</v>
      </c>
      <c r="AE1702" s="15" t="e">
        <f t="shared" si="580"/>
        <v>#N/A</v>
      </c>
      <c r="AF1702" s="15" t="e">
        <f t="shared" si="581"/>
        <v>#N/A</v>
      </c>
      <c r="AG1702" s="15" t="e">
        <f t="shared" si="582"/>
        <v>#N/A</v>
      </c>
      <c r="AH1702" s="15" t="e">
        <f t="shared" si="583"/>
        <v>#N/A</v>
      </c>
      <c r="AI1702" s="17" t="e">
        <f t="shared" si="584"/>
        <v>#N/A</v>
      </c>
      <c r="AJ1702" s="17" t="e">
        <f t="shared" si="585"/>
        <v>#N/A</v>
      </c>
      <c r="AK1702" s="17" t="e">
        <f t="shared" si="586"/>
        <v>#N/A</v>
      </c>
      <c r="AL1702" s="17" t="e">
        <f t="shared" si="587"/>
        <v>#N/A</v>
      </c>
      <c r="AM1702" s="17" t="e">
        <f t="shared" si="588"/>
        <v>#N/A</v>
      </c>
      <c r="AN1702" s="17" t="e">
        <f t="shared" si="589"/>
        <v>#N/A</v>
      </c>
      <c r="AO1702" s="17" t="e">
        <f t="shared" si="575"/>
        <v>#N/A</v>
      </c>
      <c r="AP1702" s="17" t="e">
        <f t="shared" si="590"/>
        <v>#N/A</v>
      </c>
      <c r="AQ1702" s="17" t="e">
        <f t="shared" si="591"/>
        <v>#N/A</v>
      </c>
      <c r="AR1702" s="17" t="e">
        <f t="shared" si="592"/>
        <v>#N/A</v>
      </c>
    </row>
    <row r="1703" spans="2:44" x14ac:dyDescent="0.25">
      <c r="B1703" t="e">
        <f>INDEX(RawData!$A$2:$A$1048576,MATCH(FmtData!$B$4+(ROW()-10),RawData!$A$2:$A$1048576,0))</f>
        <v>#N/A</v>
      </c>
      <c r="C17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3)</f>
        <v>#N/A</v>
      </c>
      <c r="D17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03" t="e">
        <f>INDEX(RawData!E$2:E$1048576,MATCH(FmtData!$B$4+(ROW()-10),RawData!$A$2:$A$1048576,0))</f>
        <v>#N/A</v>
      </c>
      <c r="F1703" t="e">
        <f>INDEX(RawData!F$2:F$1048576,MATCH(FmtData!$B$4+(ROW()-10),RawData!$A$2:$A$1048576,0))</f>
        <v>#N/A</v>
      </c>
      <c r="G1703" t="e">
        <f>INDEX(RawData!G$2:G$1048576,MATCH(FmtData!$B$4+(ROW()-10),RawData!$A$2:$A$1048576,0))</f>
        <v>#N/A</v>
      </c>
      <c r="H1703" t="e">
        <f>INDEX(RawData!H$2:H$1048576,MATCH(FmtData!$B$4+(ROW()-10),RawData!$A$2:$A$1048576,0))</f>
        <v>#N/A</v>
      </c>
      <c r="I1703" t="e">
        <f>INDEX(RawData!I$2:I$1048576,MATCH(FmtData!$B$4+(ROW()-10),RawData!$A$2:$A$1048576,0))</f>
        <v>#N/A</v>
      </c>
      <c r="J1703" t="e">
        <f>INDEX(RawData!J$2:J$1048576,MATCH(FmtData!$B$4+(ROW()-10),RawData!$A$2:$A$1048576,0))</f>
        <v>#N/A</v>
      </c>
      <c r="K1703" t="e">
        <f>INDEX(RawData!K$2:K$1048576,MATCH(FmtData!$B$4+(ROW()-10),RawData!$A$2:$A$1048576,0))</f>
        <v>#N/A</v>
      </c>
      <c r="L1703" t="e">
        <f>INDEX(RawData!L$2:L$1048576,MATCH(FmtData!$B$4+(ROW()-10),RawData!$A$2:$A$1048576,0))</f>
        <v>#N/A</v>
      </c>
      <c r="M1703" t="e">
        <f>INDEX(RawData!M$2:M$1048576,MATCH(FmtData!$B$4+(ROW()-10),RawData!$A$2:$A$1048576,0))</f>
        <v>#N/A</v>
      </c>
      <c r="N1703" t="e">
        <f>INDEX(RawData!N$2:N$1048576,MATCH(FmtData!$B$4+(ROW()-10),RawData!$A$2:$A$1048576,0))</f>
        <v>#N/A</v>
      </c>
      <c r="O1703" t="e">
        <f>INDEX(RawData!O$2:O$1048576,MATCH(FmtData!$B$4+(ROW()-10),RawData!$A$2:$A$1048576,0))</f>
        <v>#N/A</v>
      </c>
      <c r="P1703" t="e">
        <f>INDEX(RawData!P$2:P$1048576,MATCH(FmtData!$B$4+(ROW()-10),RawData!$A$2:$A$1048576,0))</f>
        <v>#N/A</v>
      </c>
      <c r="Q1703" t="e">
        <f>INDEX(RawData!Q$2:Q$1048576,MATCH(FmtData!$B$4+(ROW()-10),RawData!$A$2:$A$1048576,0))</f>
        <v>#N/A</v>
      </c>
      <c r="R1703" t="e">
        <f>INDEX(RawData!R$2:R$1048576,MATCH(FmtData!$B$4+(ROW()-10),RawData!$A$2:$A$1048576,0))</f>
        <v>#N/A</v>
      </c>
      <c r="S1703" t="e">
        <f>INDEX(RawData!S$2:S$1048576,MATCH(FmtData!$B$4+(ROW()-10),RawData!$A$2:$A$1048576,0))</f>
        <v>#N/A</v>
      </c>
      <c r="T1703" t="e">
        <f>INDEX(RawData!T$2:T$1048576,MATCH(FmtData!$B$4+(ROW()-10),RawData!$A$2:$A$1048576,0))</f>
        <v>#N/A</v>
      </c>
      <c r="U1703" t="e">
        <f>INDEX(RawData!U$2:U$1048576,MATCH(FmtData!$B$4+(ROW()-10),RawData!$A$2:$A$1048576,0))</f>
        <v>#N/A</v>
      </c>
      <c r="V1703" t="e">
        <f>INDEX(RawData!V$2:V$1048576,MATCH(FmtData!$B$4+(ROW()-10),RawData!$A$2:$A$1048576,0))</f>
        <v>#N/A</v>
      </c>
      <c r="W1703" s="8" t="e">
        <f t="shared" si="576"/>
        <v>#N/A</v>
      </c>
      <c r="X1703" s="8" t="e">
        <f t="shared" si="572"/>
        <v>#N/A</v>
      </c>
      <c r="Y1703" s="8" t="e">
        <f t="shared" si="573"/>
        <v>#N/A</v>
      </c>
      <c r="Z1703" s="8" t="e">
        <f t="shared" si="577"/>
        <v>#N/A</v>
      </c>
      <c r="AA1703" s="8" t="e">
        <f t="shared" si="578"/>
        <v>#N/A</v>
      </c>
      <c r="AB1703" s="8" t="e">
        <f t="shared" si="574"/>
        <v>#N/A</v>
      </c>
      <c r="AC1703" s="6" t="e">
        <f t="shared" si="593"/>
        <v>#N/A</v>
      </c>
      <c r="AD1703" s="15" t="e">
        <f t="shared" si="579"/>
        <v>#N/A</v>
      </c>
      <c r="AE1703" s="15" t="e">
        <f t="shared" si="580"/>
        <v>#N/A</v>
      </c>
      <c r="AF1703" s="15" t="e">
        <f t="shared" si="581"/>
        <v>#N/A</v>
      </c>
      <c r="AG1703" s="15" t="e">
        <f t="shared" si="582"/>
        <v>#N/A</v>
      </c>
      <c r="AH1703" s="15" t="e">
        <f t="shared" si="583"/>
        <v>#N/A</v>
      </c>
      <c r="AI1703" s="17" t="e">
        <f t="shared" si="584"/>
        <v>#N/A</v>
      </c>
      <c r="AJ1703" s="17" t="e">
        <f t="shared" si="585"/>
        <v>#N/A</v>
      </c>
      <c r="AK1703" s="17" t="e">
        <f t="shared" si="586"/>
        <v>#N/A</v>
      </c>
      <c r="AL1703" s="17" t="e">
        <f t="shared" si="587"/>
        <v>#N/A</v>
      </c>
      <c r="AM1703" s="17" t="e">
        <f t="shared" si="588"/>
        <v>#N/A</v>
      </c>
      <c r="AN1703" s="17" t="e">
        <f t="shared" si="589"/>
        <v>#N/A</v>
      </c>
      <c r="AO1703" s="17" t="e">
        <f t="shared" si="575"/>
        <v>#N/A</v>
      </c>
      <c r="AP1703" s="17" t="e">
        <f t="shared" si="590"/>
        <v>#N/A</v>
      </c>
      <c r="AQ1703" s="17" t="e">
        <f t="shared" si="591"/>
        <v>#N/A</v>
      </c>
      <c r="AR1703" s="17" t="e">
        <f t="shared" si="592"/>
        <v>#N/A</v>
      </c>
    </row>
    <row r="1704" spans="2:44" x14ac:dyDescent="0.25">
      <c r="B1704" t="e">
        <f>INDEX(RawData!$A$2:$A$1048576,MATCH(FmtData!$B$4+(ROW()-10),RawData!$A$2:$A$1048576,0))</f>
        <v>#N/A</v>
      </c>
      <c r="C17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4)</f>
        <v>#N/A</v>
      </c>
      <c r="D17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04" t="e">
        <f>INDEX(RawData!E$2:E$1048576,MATCH(FmtData!$B$4+(ROW()-10),RawData!$A$2:$A$1048576,0))</f>
        <v>#N/A</v>
      </c>
      <c r="F1704" t="e">
        <f>INDEX(RawData!F$2:F$1048576,MATCH(FmtData!$B$4+(ROW()-10),RawData!$A$2:$A$1048576,0))</f>
        <v>#N/A</v>
      </c>
      <c r="G1704" t="e">
        <f>INDEX(RawData!G$2:G$1048576,MATCH(FmtData!$B$4+(ROW()-10),RawData!$A$2:$A$1048576,0))</f>
        <v>#N/A</v>
      </c>
      <c r="H1704" t="e">
        <f>INDEX(RawData!H$2:H$1048576,MATCH(FmtData!$B$4+(ROW()-10),RawData!$A$2:$A$1048576,0))</f>
        <v>#N/A</v>
      </c>
      <c r="I1704" t="e">
        <f>INDEX(RawData!I$2:I$1048576,MATCH(FmtData!$B$4+(ROW()-10),RawData!$A$2:$A$1048576,0))</f>
        <v>#N/A</v>
      </c>
      <c r="J1704" t="e">
        <f>INDEX(RawData!J$2:J$1048576,MATCH(FmtData!$B$4+(ROW()-10),RawData!$A$2:$A$1048576,0))</f>
        <v>#N/A</v>
      </c>
      <c r="K1704" t="e">
        <f>INDEX(RawData!K$2:K$1048576,MATCH(FmtData!$B$4+(ROW()-10),RawData!$A$2:$A$1048576,0))</f>
        <v>#N/A</v>
      </c>
      <c r="L1704" t="e">
        <f>INDEX(RawData!L$2:L$1048576,MATCH(FmtData!$B$4+(ROW()-10),RawData!$A$2:$A$1048576,0))</f>
        <v>#N/A</v>
      </c>
      <c r="M1704" t="e">
        <f>INDEX(RawData!M$2:M$1048576,MATCH(FmtData!$B$4+(ROW()-10),RawData!$A$2:$A$1048576,0))</f>
        <v>#N/A</v>
      </c>
      <c r="N1704" t="e">
        <f>INDEX(RawData!N$2:N$1048576,MATCH(FmtData!$B$4+(ROW()-10),RawData!$A$2:$A$1048576,0))</f>
        <v>#N/A</v>
      </c>
      <c r="O1704" t="e">
        <f>INDEX(RawData!O$2:O$1048576,MATCH(FmtData!$B$4+(ROW()-10),RawData!$A$2:$A$1048576,0))</f>
        <v>#N/A</v>
      </c>
      <c r="P1704" t="e">
        <f>INDEX(RawData!P$2:P$1048576,MATCH(FmtData!$B$4+(ROW()-10),RawData!$A$2:$A$1048576,0))</f>
        <v>#N/A</v>
      </c>
      <c r="Q1704" t="e">
        <f>INDEX(RawData!Q$2:Q$1048576,MATCH(FmtData!$B$4+(ROW()-10),RawData!$A$2:$A$1048576,0))</f>
        <v>#N/A</v>
      </c>
      <c r="R1704" t="e">
        <f>INDEX(RawData!R$2:R$1048576,MATCH(FmtData!$B$4+(ROW()-10),RawData!$A$2:$A$1048576,0))</f>
        <v>#N/A</v>
      </c>
      <c r="S1704" t="e">
        <f>INDEX(RawData!S$2:S$1048576,MATCH(FmtData!$B$4+(ROW()-10),RawData!$A$2:$A$1048576,0))</f>
        <v>#N/A</v>
      </c>
      <c r="T1704" t="e">
        <f>INDEX(RawData!T$2:T$1048576,MATCH(FmtData!$B$4+(ROW()-10),RawData!$A$2:$A$1048576,0))</f>
        <v>#N/A</v>
      </c>
      <c r="U1704" t="e">
        <f>INDEX(RawData!U$2:U$1048576,MATCH(FmtData!$B$4+(ROW()-10),RawData!$A$2:$A$1048576,0))</f>
        <v>#N/A</v>
      </c>
      <c r="V1704" t="e">
        <f>INDEX(RawData!V$2:V$1048576,MATCH(FmtData!$B$4+(ROW()-10),RawData!$A$2:$A$1048576,0))</f>
        <v>#N/A</v>
      </c>
      <c r="W1704" s="8" t="e">
        <f t="shared" si="576"/>
        <v>#N/A</v>
      </c>
      <c r="X1704" s="8" t="e">
        <f t="shared" si="572"/>
        <v>#N/A</v>
      </c>
      <c r="Y1704" s="8" t="e">
        <f t="shared" si="573"/>
        <v>#N/A</v>
      </c>
      <c r="Z1704" s="8" t="e">
        <f t="shared" si="577"/>
        <v>#N/A</v>
      </c>
      <c r="AA1704" s="8" t="e">
        <f t="shared" si="578"/>
        <v>#N/A</v>
      </c>
      <c r="AB1704" s="8" t="e">
        <f t="shared" si="574"/>
        <v>#N/A</v>
      </c>
      <c r="AC1704" s="6" t="e">
        <f t="shared" si="593"/>
        <v>#N/A</v>
      </c>
      <c r="AD1704" s="15" t="e">
        <f t="shared" si="579"/>
        <v>#N/A</v>
      </c>
      <c r="AE1704" s="15" t="e">
        <f t="shared" si="580"/>
        <v>#N/A</v>
      </c>
      <c r="AF1704" s="15" t="e">
        <f t="shared" si="581"/>
        <v>#N/A</v>
      </c>
      <c r="AG1704" s="15" t="e">
        <f t="shared" si="582"/>
        <v>#N/A</v>
      </c>
      <c r="AH1704" s="15" t="e">
        <f t="shared" si="583"/>
        <v>#N/A</v>
      </c>
      <c r="AI1704" s="17" t="e">
        <f t="shared" si="584"/>
        <v>#N/A</v>
      </c>
      <c r="AJ1704" s="17" t="e">
        <f t="shared" si="585"/>
        <v>#N/A</v>
      </c>
      <c r="AK1704" s="17" t="e">
        <f t="shared" si="586"/>
        <v>#N/A</v>
      </c>
      <c r="AL1704" s="17" t="e">
        <f t="shared" si="587"/>
        <v>#N/A</v>
      </c>
      <c r="AM1704" s="17" t="e">
        <f t="shared" si="588"/>
        <v>#N/A</v>
      </c>
      <c r="AN1704" s="17" t="e">
        <f t="shared" si="589"/>
        <v>#N/A</v>
      </c>
      <c r="AO1704" s="17" t="e">
        <f t="shared" si="575"/>
        <v>#N/A</v>
      </c>
      <c r="AP1704" s="17" t="e">
        <f t="shared" si="590"/>
        <v>#N/A</v>
      </c>
      <c r="AQ1704" s="17" t="e">
        <f t="shared" si="591"/>
        <v>#N/A</v>
      </c>
      <c r="AR1704" s="17" t="e">
        <f t="shared" si="592"/>
        <v>#N/A</v>
      </c>
    </row>
    <row r="1705" spans="2:44" x14ac:dyDescent="0.25">
      <c r="B1705" t="e">
        <f>INDEX(RawData!$A$2:$A$1048576,MATCH(FmtData!$B$4+(ROW()-10),RawData!$A$2:$A$1048576,0))</f>
        <v>#N/A</v>
      </c>
      <c r="C17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5)</f>
        <v>#N/A</v>
      </c>
      <c r="D17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05" t="e">
        <f>INDEX(RawData!E$2:E$1048576,MATCH(FmtData!$B$4+(ROW()-10),RawData!$A$2:$A$1048576,0))</f>
        <v>#N/A</v>
      </c>
      <c r="F1705" t="e">
        <f>INDEX(RawData!F$2:F$1048576,MATCH(FmtData!$B$4+(ROW()-10),RawData!$A$2:$A$1048576,0))</f>
        <v>#N/A</v>
      </c>
      <c r="G1705" t="e">
        <f>INDEX(RawData!G$2:G$1048576,MATCH(FmtData!$B$4+(ROW()-10),RawData!$A$2:$A$1048576,0))</f>
        <v>#N/A</v>
      </c>
      <c r="H1705" t="e">
        <f>INDEX(RawData!H$2:H$1048576,MATCH(FmtData!$B$4+(ROW()-10),RawData!$A$2:$A$1048576,0))</f>
        <v>#N/A</v>
      </c>
      <c r="I1705" t="e">
        <f>INDEX(RawData!I$2:I$1048576,MATCH(FmtData!$B$4+(ROW()-10),RawData!$A$2:$A$1048576,0))</f>
        <v>#N/A</v>
      </c>
      <c r="J1705" t="e">
        <f>INDEX(RawData!J$2:J$1048576,MATCH(FmtData!$B$4+(ROW()-10),RawData!$A$2:$A$1048576,0))</f>
        <v>#N/A</v>
      </c>
      <c r="K1705" t="e">
        <f>INDEX(RawData!K$2:K$1048576,MATCH(FmtData!$B$4+(ROW()-10),RawData!$A$2:$A$1048576,0))</f>
        <v>#N/A</v>
      </c>
      <c r="L1705" t="e">
        <f>INDEX(RawData!L$2:L$1048576,MATCH(FmtData!$B$4+(ROW()-10),RawData!$A$2:$A$1048576,0))</f>
        <v>#N/A</v>
      </c>
      <c r="M1705" t="e">
        <f>INDEX(RawData!M$2:M$1048576,MATCH(FmtData!$B$4+(ROW()-10),RawData!$A$2:$A$1048576,0))</f>
        <v>#N/A</v>
      </c>
      <c r="N1705" t="e">
        <f>INDEX(RawData!N$2:N$1048576,MATCH(FmtData!$B$4+(ROW()-10),RawData!$A$2:$A$1048576,0))</f>
        <v>#N/A</v>
      </c>
      <c r="O1705" t="e">
        <f>INDEX(RawData!O$2:O$1048576,MATCH(FmtData!$B$4+(ROW()-10),RawData!$A$2:$A$1048576,0))</f>
        <v>#N/A</v>
      </c>
      <c r="P1705" t="e">
        <f>INDEX(RawData!P$2:P$1048576,MATCH(FmtData!$B$4+(ROW()-10),RawData!$A$2:$A$1048576,0))</f>
        <v>#N/A</v>
      </c>
      <c r="Q1705" t="e">
        <f>INDEX(RawData!Q$2:Q$1048576,MATCH(FmtData!$B$4+(ROW()-10),RawData!$A$2:$A$1048576,0))</f>
        <v>#N/A</v>
      </c>
      <c r="R1705" t="e">
        <f>INDEX(RawData!R$2:R$1048576,MATCH(FmtData!$B$4+(ROW()-10),RawData!$A$2:$A$1048576,0))</f>
        <v>#N/A</v>
      </c>
      <c r="S1705" t="e">
        <f>INDEX(RawData!S$2:S$1048576,MATCH(FmtData!$B$4+(ROW()-10),RawData!$A$2:$A$1048576,0))</f>
        <v>#N/A</v>
      </c>
      <c r="T1705" t="e">
        <f>INDEX(RawData!T$2:T$1048576,MATCH(FmtData!$B$4+(ROW()-10),RawData!$A$2:$A$1048576,0))</f>
        <v>#N/A</v>
      </c>
      <c r="U1705" t="e">
        <f>INDEX(RawData!U$2:U$1048576,MATCH(FmtData!$B$4+(ROW()-10),RawData!$A$2:$A$1048576,0))</f>
        <v>#N/A</v>
      </c>
      <c r="V1705" t="e">
        <f>INDEX(RawData!V$2:V$1048576,MATCH(FmtData!$B$4+(ROW()-10),RawData!$A$2:$A$1048576,0))</f>
        <v>#N/A</v>
      </c>
      <c r="W1705" s="8" t="e">
        <f t="shared" si="576"/>
        <v>#N/A</v>
      </c>
      <c r="X1705" s="8" t="e">
        <f t="shared" si="572"/>
        <v>#N/A</v>
      </c>
      <c r="Y1705" s="8" t="e">
        <f t="shared" si="573"/>
        <v>#N/A</v>
      </c>
      <c r="Z1705" s="8" t="e">
        <f t="shared" si="577"/>
        <v>#N/A</v>
      </c>
      <c r="AA1705" s="8" t="e">
        <f t="shared" si="578"/>
        <v>#N/A</v>
      </c>
      <c r="AB1705" s="8" t="e">
        <f t="shared" si="574"/>
        <v>#N/A</v>
      </c>
      <c r="AC1705" s="6" t="e">
        <f t="shared" si="593"/>
        <v>#N/A</v>
      </c>
      <c r="AD1705" s="15" t="e">
        <f t="shared" si="579"/>
        <v>#N/A</v>
      </c>
      <c r="AE1705" s="15" t="e">
        <f t="shared" si="580"/>
        <v>#N/A</v>
      </c>
      <c r="AF1705" s="15" t="e">
        <f t="shared" si="581"/>
        <v>#N/A</v>
      </c>
      <c r="AG1705" s="15" t="e">
        <f t="shared" si="582"/>
        <v>#N/A</v>
      </c>
      <c r="AH1705" s="15" t="e">
        <f t="shared" si="583"/>
        <v>#N/A</v>
      </c>
      <c r="AI1705" s="17" t="e">
        <f t="shared" si="584"/>
        <v>#N/A</v>
      </c>
      <c r="AJ1705" s="17" t="e">
        <f t="shared" si="585"/>
        <v>#N/A</v>
      </c>
      <c r="AK1705" s="17" t="e">
        <f t="shared" si="586"/>
        <v>#N/A</v>
      </c>
      <c r="AL1705" s="17" t="e">
        <f t="shared" si="587"/>
        <v>#N/A</v>
      </c>
      <c r="AM1705" s="17" t="e">
        <f t="shared" si="588"/>
        <v>#N/A</v>
      </c>
      <c r="AN1705" s="17" t="e">
        <f t="shared" si="589"/>
        <v>#N/A</v>
      </c>
      <c r="AO1705" s="17" t="e">
        <f t="shared" si="575"/>
        <v>#N/A</v>
      </c>
      <c r="AP1705" s="17" t="e">
        <f t="shared" si="590"/>
        <v>#N/A</v>
      </c>
      <c r="AQ1705" s="17" t="e">
        <f t="shared" si="591"/>
        <v>#N/A</v>
      </c>
      <c r="AR1705" s="17" t="e">
        <f t="shared" si="592"/>
        <v>#N/A</v>
      </c>
    </row>
    <row r="1706" spans="2:44" x14ac:dyDescent="0.25">
      <c r="B1706" t="e">
        <f>INDEX(RawData!$A$2:$A$1048576,MATCH(FmtData!$B$4+(ROW()-10),RawData!$A$2:$A$1048576,0))</f>
        <v>#N/A</v>
      </c>
      <c r="C17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6)</f>
        <v>#N/A</v>
      </c>
      <c r="D17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06" t="e">
        <f>INDEX(RawData!E$2:E$1048576,MATCH(FmtData!$B$4+(ROW()-10),RawData!$A$2:$A$1048576,0))</f>
        <v>#N/A</v>
      </c>
      <c r="F1706" t="e">
        <f>INDEX(RawData!F$2:F$1048576,MATCH(FmtData!$B$4+(ROW()-10),RawData!$A$2:$A$1048576,0))</f>
        <v>#N/A</v>
      </c>
      <c r="G1706" t="e">
        <f>INDEX(RawData!G$2:G$1048576,MATCH(FmtData!$B$4+(ROW()-10),RawData!$A$2:$A$1048576,0))</f>
        <v>#N/A</v>
      </c>
      <c r="H1706" t="e">
        <f>INDEX(RawData!H$2:H$1048576,MATCH(FmtData!$B$4+(ROW()-10),RawData!$A$2:$A$1048576,0))</f>
        <v>#N/A</v>
      </c>
      <c r="I1706" t="e">
        <f>INDEX(RawData!I$2:I$1048576,MATCH(FmtData!$B$4+(ROW()-10),RawData!$A$2:$A$1048576,0))</f>
        <v>#N/A</v>
      </c>
      <c r="J1706" t="e">
        <f>INDEX(RawData!J$2:J$1048576,MATCH(FmtData!$B$4+(ROW()-10),RawData!$A$2:$A$1048576,0))</f>
        <v>#N/A</v>
      </c>
      <c r="K1706" t="e">
        <f>INDEX(RawData!K$2:K$1048576,MATCH(FmtData!$B$4+(ROW()-10),RawData!$A$2:$A$1048576,0))</f>
        <v>#N/A</v>
      </c>
      <c r="L1706" t="e">
        <f>INDEX(RawData!L$2:L$1048576,MATCH(FmtData!$B$4+(ROW()-10),RawData!$A$2:$A$1048576,0))</f>
        <v>#N/A</v>
      </c>
      <c r="M1706" t="e">
        <f>INDEX(RawData!M$2:M$1048576,MATCH(FmtData!$B$4+(ROW()-10),RawData!$A$2:$A$1048576,0))</f>
        <v>#N/A</v>
      </c>
      <c r="N1706" t="e">
        <f>INDEX(RawData!N$2:N$1048576,MATCH(FmtData!$B$4+(ROW()-10),RawData!$A$2:$A$1048576,0))</f>
        <v>#N/A</v>
      </c>
      <c r="O1706" t="e">
        <f>INDEX(RawData!O$2:O$1048576,MATCH(FmtData!$B$4+(ROW()-10),RawData!$A$2:$A$1048576,0))</f>
        <v>#N/A</v>
      </c>
      <c r="P1706" t="e">
        <f>INDEX(RawData!P$2:P$1048576,MATCH(FmtData!$B$4+(ROW()-10),RawData!$A$2:$A$1048576,0))</f>
        <v>#N/A</v>
      </c>
      <c r="Q1706" t="e">
        <f>INDEX(RawData!Q$2:Q$1048576,MATCH(FmtData!$B$4+(ROW()-10),RawData!$A$2:$A$1048576,0))</f>
        <v>#N/A</v>
      </c>
      <c r="R1706" t="e">
        <f>INDEX(RawData!R$2:R$1048576,MATCH(FmtData!$B$4+(ROW()-10),RawData!$A$2:$A$1048576,0))</f>
        <v>#N/A</v>
      </c>
      <c r="S1706" t="e">
        <f>INDEX(RawData!S$2:S$1048576,MATCH(FmtData!$B$4+(ROW()-10),RawData!$A$2:$A$1048576,0))</f>
        <v>#N/A</v>
      </c>
      <c r="T1706" t="e">
        <f>INDEX(RawData!T$2:T$1048576,MATCH(FmtData!$B$4+(ROW()-10),RawData!$A$2:$A$1048576,0))</f>
        <v>#N/A</v>
      </c>
      <c r="U1706" t="e">
        <f>INDEX(RawData!U$2:U$1048576,MATCH(FmtData!$B$4+(ROW()-10),RawData!$A$2:$A$1048576,0))</f>
        <v>#N/A</v>
      </c>
      <c r="V1706" t="e">
        <f>INDEX(RawData!V$2:V$1048576,MATCH(FmtData!$B$4+(ROW()-10),RawData!$A$2:$A$1048576,0))</f>
        <v>#N/A</v>
      </c>
      <c r="W1706" s="8" t="e">
        <f t="shared" si="576"/>
        <v>#N/A</v>
      </c>
      <c r="X1706" s="8" t="e">
        <f t="shared" si="572"/>
        <v>#N/A</v>
      </c>
      <c r="Y1706" s="8" t="e">
        <f t="shared" si="573"/>
        <v>#N/A</v>
      </c>
      <c r="Z1706" s="8" t="e">
        <f t="shared" si="577"/>
        <v>#N/A</v>
      </c>
      <c r="AA1706" s="8" t="e">
        <f t="shared" si="578"/>
        <v>#N/A</v>
      </c>
      <c r="AB1706" s="8" t="e">
        <f t="shared" si="574"/>
        <v>#N/A</v>
      </c>
      <c r="AC1706" s="6" t="e">
        <f t="shared" si="593"/>
        <v>#N/A</v>
      </c>
      <c r="AD1706" s="15" t="e">
        <f t="shared" si="579"/>
        <v>#N/A</v>
      </c>
      <c r="AE1706" s="15" t="e">
        <f t="shared" si="580"/>
        <v>#N/A</v>
      </c>
      <c r="AF1706" s="15" t="e">
        <f t="shared" si="581"/>
        <v>#N/A</v>
      </c>
      <c r="AG1706" s="15" t="e">
        <f t="shared" si="582"/>
        <v>#N/A</v>
      </c>
      <c r="AH1706" s="15" t="e">
        <f t="shared" si="583"/>
        <v>#N/A</v>
      </c>
      <c r="AI1706" s="17" t="e">
        <f t="shared" si="584"/>
        <v>#N/A</v>
      </c>
      <c r="AJ1706" s="17" t="e">
        <f t="shared" si="585"/>
        <v>#N/A</v>
      </c>
      <c r="AK1706" s="17" t="e">
        <f t="shared" si="586"/>
        <v>#N/A</v>
      </c>
      <c r="AL1706" s="17" t="e">
        <f t="shared" si="587"/>
        <v>#N/A</v>
      </c>
      <c r="AM1706" s="17" t="e">
        <f t="shared" si="588"/>
        <v>#N/A</v>
      </c>
      <c r="AN1706" s="17" t="e">
        <f t="shared" si="589"/>
        <v>#N/A</v>
      </c>
      <c r="AO1706" s="17" t="e">
        <f t="shared" si="575"/>
        <v>#N/A</v>
      </c>
      <c r="AP1706" s="17" t="e">
        <f t="shared" si="590"/>
        <v>#N/A</v>
      </c>
      <c r="AQ1706" s="17" t="e">
        <f t="shared" si="591"/>
        <v>#N/A</v>
      </c>
      <c r="AR1706" s="17" t="e">
        <f t="shared" si="592"/>
        <v>#N/A</v>
      </c>
    </row>
    <row r="1707" spans="2:44" x14ac:dyDescent="0.25">
      <c r="B1707" t="e">
        <f>INDEX(RawData!$A$2:$A$1048576,MATCH(FmtData!$B$4+(ROW()-10),RawData!$A$2:$A$1048576,0))</f>
        <v>#N/A</v>
      </c>
      <c r="C17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7)</f>
        <v>#N/A</v>
      </c>
      <c r="D17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07" t="e">
        <f>INDEX(RawData!E$2:E$1048576,MATCH(FmtData!$B$4+(ROW()-10),RawData!$A$2:$A$1048576,0))</f>
        <v>#N/A</v>
      </c>
      <c r="F1707" t="e">
        <f>INDEX(RawData!F$2:F$1048576,MATCH(FmtData!$B$4+(ROW()-10),RawData!$A$2:$A$1048576,0))</f>
        <v>#N/A</v>
      </c>
      <c r="G1707" t="e">
        <f>INDEX(RawData!G$2:G$1048576,MATCH(FmtData!$B$4+(ROW()-10),RawData!$A$2:$A$1048576,0))</f>
        <v>#N/A</v>
      </c>
      <c r="H1707" t="e">
        <f>INDEX(RawData!H$2:H$1048576,MATCH(FmtData!$B$4+(ROW()-10),RawData!$A$2:$A$1048576,0))</f>
        <v>#N/A</v>
      </c>
      <c r="I1707" t="e">
        <f>INDEX(RawData!I$2:I$1048576,MATCH(FmtData!$B$4+(ROW()-10),RawData!$A$2:$A$1048576,0))</f>
        <v>#N/A</v>
      </c>
      <c r="J1707" t="e">
        <f>INDEX(RawData!J$2:J$1048576,MATCH(FmtData!$B$4+(ROW()-10),RawData!$A$2:$A$1048576,0))</f>
        <v>#N/A</v>
      </c>
      <c r="K1707" t="e">
        <f>INDEX(RawData!K$2:K$1048576,MATCH(FmtData!$B$4+(ROW()-10),RawData!$A$2:$A$1048576,0))</f>
        <v>#N/A</v>
      </c>
      <c r="L1707" t="e">
        <f>INDEX(RawData!L$2:L$1048576,MATCH(FmtData!$B$4+(ROW()-10),RawData!$A$2:$A$1048576,0))</f>
        <v>#N/A</v>
      </c>
      <c r="M1707" t="e">
        <f>INDEX(RawData!M$2:M$1048576,MATCH(FmtData!$B$4+(ROW()-10),RawData!$A$2:$A$1048576,0))</f>
        <v>#N/A</v>
      </c>
      <c r="N1707" t="e">
        <f>INDEX(RawData!N$2:N$1048576,MATCH(FmtData!$B$4+(ROW()-10),RawData!$A$2:$A$1048576,0))</f>
        <v>#N/A</v>
      </c>
      <c r="O1707" t="e">
        <f>INDEX(RawData!O$2:O$1048576,MATCH(FmtData!$B$4+(ROW()-10),RawData!$A$2:$A$1048576,0))</f>
        <v>#N/A</v>
      </c>
      <c r="P1707" t="e">
        <f>INDEX(RawData!P$2:P$1048576,MATCH(FmtData!$B$4+(ROW()-10),RawData!$A$2:$A$1048576,0))</f>
        <v>#N/A</v>
      </c>
      <c r="Q1707" t="e">
        <f>INDEX(RawData!Q$2:Q$1048576,MATCH(FmtData!$B$4+(ROW()-10),RawData!$A$2:$A$1048576,0))</f>
        <v>#N/A</v>
      </c>
      <c r="R1707" t="e">
        <f>INDEX(RawData!R$2:R$1048576,MATCH(FmtData!$B$4+(ROW()-10),RawData!$A$2:$A$1048576,0))</f>
        <v>#N/A</v>
      </c>
      <c r="S1707" t="e">
        <f>INDEX(RawData!S$2:S$1048576,MATCH(FmtData!$B$4+(ROW()-10),RawData!$A$2:$A$1048576,0))</f>
        <v>#N/A</v>
      </c>
      <c r="T1707" t="e">
        <f>INDEX(RawData!T$2:T$1048576,MATCH(FmtData!$B$4+(ROW()-10),RawData!$A$2:$A$1048576,0))</f>
        <v>#N/A</v>
      </c>
      <c r="U1707" t="e">
        <f>INDEX(RawData!U$2:U$1048576,MATCH(FmtData!$B$4+(ROW()-10),RawData!$A$2:$A$1048576,0))</f>
        <v>#N/A</v>
      </c>
      <c r="V1707" t="e">
        <f>INDEX(RawData!V$2:V$1048576,MATCH(FmtData!$B$4+(ROW()-10),RawData!$A$2:$A$1048576,0))</f>
        <v>#N/A</v>
      </c>
      <c r="W1707" s="8" t="e">
        <f t="shared" si="576"/>
        <v>#N/A</v>
      </c>
      <c r="X1707" s="8" t="e">
        <f t="shared" si="572"/>
        <v>#N/A</v>
      </c>
      <c r="Y1707" s="8" t="e">
        <f t="shared" si="573"/>
        <v>#N/A</v>
      </c>
      <c r="Z1707" s="8" t="e">
        <f t="shared" si="577"/>
        <v>#N/A</v>
      </c>
      <c r="AA1707" s="8" t="e">
        <f t="shared" si="578"/>
        <v>#N/A</v>
      </c>
      <c r="AB1707" s="8" t="e">
        <f t="shared" si="574"/>
        <v>#N/A</v>
      </c>
      <c r="AC1707" s="6" t="e">
        <f t="shared" si="593"/>
        <v>#N/A</v>
      </c>
      <c r="AD1707" s="15" t="e">
        <f t="shared" si="579"/>
        <v>#N/A</v>
      </c>
      <c r="AE1707" s="15" t="e">
        <f t="shared" si="580"/>
        <v>#N/A</v>
      </c>
      <c r="AF1707" s="15" t="e">
        <f t="shared" si="581"/>
        <v>#N/A</v>
      </c>
      <c r="AG1707" s="15" t="e">
        <f t="shared" si="582"/>
        <v>#N/A</v>
      </c>
      <c r="AH1707" s="15" t="e">
        <f t="shared" si="583"/>
        <v>#N/A</v>
      </c>
      <c r="AI1707" s="17" t="e">
        <f t="shared" si="584"/>
        <v>#N/A</v>
      </c>
      <c r="AJ1707" s="17" t="e">
        <f t="shared" si="585"/>
        <v>#N/A</v>
      </c>
      <c r="AK1707" s="17" t="e">
        <f t="shared" si="586"/>
        <v>#N/A</v>
      </c>
      <c r="AL1707" s="17" t="e">
        <f t="shared" si="587"/>
        <v>#N/A</v>
      </c>
      <c r="AM1707" s="17" t="e">
        <f t="shared" si="588"/>
        <v>#N/A</v>
      </c>
      <c r="AN1707" s="17" t="e">
        <f t="shared" si="589"/>
        <v>#N/A</v>
      </c>
      <c r="AO1707" s="17" t="e">
        <f t="shared" si="575"/>
        <v>#N/A</v>
      </c>
      <c r="AP1707" s="17" t="e">
        <f t="shared" si="590"/>
        <v>#N/A</v>
      </c>
      <c r="AQ1707" s="17" t="e">
        <f t="shared" si="591"/>
        <v>#N/A</v>
      </c>
      <c r="AR1707" s="17" t="e">
        <f t="shared" si="592"/>
        <v>#N/A</v>
      </c>
    </row>
    <row r="1708" spans="2:44" x14ac:dyDescent="0.25">
      <c r="B1708" t="e">
        <f>INDEX(RawData!$A$2:$A$1048576,MATCH(FmtData!$B$4+(ROW()-10),RawData!$A$2:$A$1048576,0))</f>
        <v>#N/A</v>
      </c>
      <c r="C17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8)</f>
        <v>#N/A</v>
      </c>
      <c r="D17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08" t="e">
        <f>INDEX(RawData!E$2:E$1048576,MATCH(FmtData!$B$4+(ROW()-10),RawData!$A$2:$A$1048576,0))</f>
        <v>#N/A</v>
      </c>
      <c r="F1708" t="e">
        <f>INDEX(RawData!F$2:F$1048576,MATCH(FmtData!$B$4+(ROW()-10),RawData!$A$2:$A$1048576,0))</f>
        <v>#N/A</v>
      </c>
      <c r="G1708" t="e">
        <f>INDEX(RawData!G$2:G$1048576,MATCH(FmtData!$B$4+(ROW()-10),RawData!$A$2:$A$1048576,0))</f>
        <v>#N/A</v>
      </c>
      <c r="H1708" t="e">
        <f>INDEX(RawData!H$2:H$1048576,MATCH(FmtData!$B$4+(ROW()-10),RawData!$A$2:$A$1048576,0))</f>
        <v>#N/A</v>
      </c>
      <c r="I1708" t="e">
        <f>INDEX(RawData!I$2:I$1048576,MATCH(FmtData!$B$4+(ROW()-10),RawData!$A$2:$A$1048576,0))</f>
        <v>#N/A</v>
      </c>
      <c r="J1708" t="e">
        <f>INDEX(RawData!J$2:J$1048576,MATCH(FmtData!$B$4+(ROW()-10),RawData!$A$2:$A$1048576,0))</f>
        <v>#N/A</v>
      </c>
      <c r="K1708" t="e">
        <f>INDEX(RawData!K$2:K$1048576,MATCH(FmtData!$B$4+(ROW()-10),RawData!$A$2:$A$1048576,0))</f>
        <v>#N/A</v>
      </c>
      <c r="L1708" t="e">
        <f>INDEX(RawData!L$2:L$1048576,MATCH(FmtData!$B$4+(ROW()-10),RawData!$A$2:$A$1048576,0))</f>
        <v>#N/A</v>
      </c>
      <c r="M1708" t="e">
        <f>INDEX(RawData!M$2:M$1048576,MATCH(FmtData!$B$4+(ROW()-10),RawData!$A$2:$A$1048576,0))</f>
        <v>#N/A</v>
      </c>
      <c r="N1708" t="e">
        <f>INDEX(RawData!N$2:N$1048576,MATCH(FmtData!$B$4+(ROW()-10),RawData!$A$2:$A$1048576,0))</f>
        <v>#N/A</v>
      </c>
      <c r="O1708" t="e">
        <f>INDEX(RawData!O$2:O$1048576,MATCH(FmtData!$B$4+(ROW()-10),RawData!$A$2:$A$1048576,0))</f>
        <v>#N/A</v>
      </c>
      <c r="P1708" t="e">
        <f>INDEX(RawData!P$2:P$1048576,MATCH(FmtData!$B$4+(ROW()-10),RawData!$A$2:$A$1048576,0))</f>
        <v>#N/A</v>
      </c>
      <c r="Q1708" t="e">
        <f>INDEX(RawData!Q$2:Q$1048576,MATCH(FmtData!$B$4+(ROW()-10),RawData!$A$2:$A$1048576,0))</f>
        <v>#N/A</v>
      </c>
      <c r="R1708" t="e">
        <f>INDEX(RawData!R$2:R$1048576,MATCH(FmtData!$B$4+(ROW()-10),RawData!$A$2:$A$1048576,0))</f>
        <v>#N/A</v>
      </c>
      <c r="S1708" t="e">
        <f>INDEX(RawData!S$2:S$1048576,MATCH(FmtData!$B$4+(ROW()-10),RawData!$A$2:$A$1048576,0))</f>
        <v>#N/A</v>
      </c>
      <c r="T1708" t="e">
        <f>INDEX(RawData!T$2:T$1048576,MATCH(FmtData!$B$4+(ROW()-10),RawData!$A$2:$A$1048576,0))</f>
        <v>#N/A</v>
      </c>
      <c r="U1708" t="e">
        <f>INDEX(RawData!U$2:U$1048576,MATCH(FmtData!$B$4+(ROW()-10),RawData!$A$2:$A$1048576,0))</f>
        <v>#N/A</v>
      </c>
      <c r="V1708" t="e">
        <f>INDEX(RawData!V$2:V$1048576,MATCH(FmtData!$B$4+(ROW()-10),RawData!$A$2:$A$1048576,0))</f>
        <v>#N/A</v>
      </c>
      <c r="W1708" s="8" t="e">
        <f t="shared" si="576"/>
        <v>#N/A</v>
      </c>
      <c r="X1708" s="8" t="e">
        <f t="shared" si="572"/>
        <v>#N/A</v>
      </c>
      <c r="Y1708" s="8" t="e">
        <f t="shared" si="573"/>
        <v>#N/A</v>
      </c>
      <c r="Z1708" s="8" t="e">
        <f t="shared" si="577"/>
        <v>#N/A</v>
      </c>
      <c r="AA1708" s="8" t="e">
        <f t="shared" si="578"/>
        <v>#N/A</v>
      </c>
      <c r="AB1708" s="8" t="e">
        <f t="shared" si="574"/>
        <v>#N/A</v>
      </c>
      <c r="AC1708" s="6" t="e">
        <f t="shared" si="593"/>
        <v>#N/A</v>
      </c>
      <c r="AD1708" s="15" t="e">
        <f t="shared" si="579"/>
        <v>#N/A</v>
      </c>
      <c r="AE1708" s="15" t="e">
        <f t="shared" si="580"/>
        <v>#N/A</v>
      </c>
      <c r="AF1708" s="15" t="e">
        <f t="shared" si="581"/>
        <v>#N/A</v>
      </c>
      <c r="AG1708" s="15" t="e">
        <f t="shared" si="582"/>
        <v>#N/A</v>
      </c>
      <c r="AH1708" s="15" t="e">
        <f t="shared" si="583"/>
        <v>#N/A</v>
      </c>
      <c r="AI1708" s="17" t="e">
        <f t="shared" si="584"/>
        <v>#N/A</v>
      </c>
      <c r="AJ1708" s="17" t="e">
        <f t="shared" si="585"/>
        <v>#N/A</v>
      </c>
      <c r="AK1708" s="17" t="e">
        <f t="shared" si="586"/>
        <v>#N/A</v>
      </c>
      <c r="AL1708" s="17" t="e">
        <f t="shared" si="587"/>
        <v>#N/A</v>
      </c>
      <c r="AM1708" s="17" t="e">
        <f t="shared" si="588"/>
        <v>#N/A</v>
      </c>
      <c r="AN1708" s="17" t="e">
        <f t="shared" si="589"/>
        <v>#N/A</v>
      </c>
      <c r="AO1708" s="17" t="e">
        <f t="shared" si="575"/>
        <v>#N/A</v>
      </c>
      <c r="AP1708" s="17" t="e">
        <f t="shared" si="590"/>
        <v>#N/A</v>
      </c>
      <c r="AQ1708" s="17" t="e">
        <f t="shared" si="591"/>
        <v>#N/A</v>
      </c>
      <c r="AR1708" s="17" t="e">
        <f t="shared" si="592"/>
        <v>#N/A</v>
      </c>
    </row>
    <row r="1709" spans="2:44" x14ac:dyDescent="0.25">
      <c r="B1709" t="e">
        <f>INDEX(RawData!$A$2:$A$1048576,MATCH(FmtData!$B$4+(ROW()-10),RawData!$A$2:$A$1048576,0))</f>
        <v>#N/A</v>
      </c>
      <c r="C17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9)</f>
        <v>#N/A</v>
      </c>
      <c r="D17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09" t="e">
        <f>INDEX(RawData!E$2:E$1048576,MATCH(FmtData!$B$4+(ROW()-10),RawData!$A$2:$A$1048576,0))</f>
        <v>#N/A</v>
      </c>
      <c r="F1709" t="e">
        <f>INDEX(RawData!F$2:F$1048576,MATCH(FmtData!$B$4+(ROW()-10),RawData!$A$2:$A$1048576,0))</f>
        <v>#N/A</v>
      </c>
      <c r="G1709" t="e">
        <f>INDEX(RawData!G$2:G$1048576,MATCH(FmtData!$B$4+(ROW()-10),RawData!$A$2:$A$1048576,0))</f>
        <v>#N/A</v>
      </c>
      <c r="H1709" t="e">
        <f>INDEX(RawData!H$2:H$1048576,MATCH(FmtData!$B$4+(ROW()-10),RawData!$A$2:$A$1048576,0))</f>
        <v>#N/A</v>
      </c>
      <c r="I1709" t="e">
        <f>INDEX(RawData!I$2:I$1048576,MATCH(FmtData!$B$4+(ROW()-10),RawData!$A$2:$A$1048576,0))</f>
        <v>#N/A</v>
      </c>
      <c r="J1709" t="e">
        <f>INDEX(RawData!J$2:J$1048576,MATCH(FmtData!$B$4+(ROW()-10),RawData!$A$2:$A$1048576,0))</f>
        <v>#N/A</v>
      </c>
      <c r="K1709" t="e">
        <f>INDEX(RawData!K$2:K$1048576,MATCH(FmtData!$B$4+(ROW()-10),RawData!$A$2:$A$1048576,0))</f>
        <v>#N/A</v>
      </c>
      <c r="L1709" t="e">
        <f>INDEX(RawData!L$2:L$1048576,MATCH(FmtData!$B$4+(ROW()-10),RawData!$A$2:$A$1048576,0))</f>
        <v>#N/A</v>
      </c>
      <c r="M1709" t="e">
        <f>INDEX(RawData!M$2:M$1048576,MATCH(FmtData!$B$4+(ROW()-10),RawData!$A$2:$A$1048576,0))</f>
        <v>#N/A</v>
      </c>
      <c r="N1709" t="e">
        <f>INDEX(RawData!N$2:N$1048576,MATCH(FmtData!$B$4+(ROW()-10),RawData!$A$2:$A$1048576,0))</f>
        <v>#N/A</v>
      </c>
      <c r="O1709" t="e">
        <f>INDEX(RawData!O$2:O$1048576,MATCH(FmtData!$B$4+(ROW()-10),RawData!$A$2:$A$1048576,0))</f>
        <v>#N/A</v>
      </c>
      <c r="P1709" t="e">
        <f>INDEX(RawData!P$2:P$1048576,MATCH(FmtData!$B$4+(ROW()-10),RawData!$A$2:$A$1048576,0))</f>
        <v>#N/A</v>
      </c>
      <c r="Q1709" t="e">
        <f>INDEX(RawData!Q$2:Q$1048576,MATCH(FmtData!$B$4+(ROW()-10),RawData!$A$2:$A$1048576,0))</f>
        <v>#N/A</v>
      </c>
      <c r="R1709" t="e">
        <f>INDEX(RawData!R$2:R$1048576,MATCH(FmtData!$B$4+(ROW()-10),RawData!$A$2:$A$1048576,0))</f>
        <v>#N/A</v>
      </c>
      <c r="S1709" t="e">
        <f>INDEX(RawData!S$2:S$1048576,MATCH(FmtData!$B$4+(ROW()-10),RawData!$A$2:$A$1048576,0))</f>
        <v>#N/A</v>
      </c>
      <c r="T1709" t="e">
        <f>INDEX(RawData!T$2:T$1048576,MATCH(FmtData!$B$4+(ROW()-10),RawData!$A$2:$A$1048576,0))</f>
        <v>#N/A</v>
      </c>
      <c r="U1709" t="e">
        <f>INDEX(RawData!U$2:U$1048576,MATCH(FmtData!$B$4+(ROW()-10),RawData!$A$2:$A$1048576,0))</f>
        <v>#N/A</v>
      </c>
      <c r="V1709" t="e">
        <f>INDEX(RawData!V$2:V$1048576,MATCH(FmtData!$B$4+(ROW()-10),RawData!$A$2:$A$1048576,0))</f>
        <v>#N/A</v>
      </c>
      <c r="W1709" s="8" t="e">
        <f t="shared" si="576"/>
        <v>#N/A</v>
      </c>
      <c r="X1709" s="8" t="e">
        <f t="shared" si="572"/>
        <v>#N/A</v>
      </c>
      <c r="Y1709" s="8" t="e">
        <f t="shared" si="573"/>
        <v>#N/A</v>
      </c>
      <c r="Z1709" s="8" t="e">
        <f t="shared" si="577"/>
        <v>#N/A</v>
      </c>
      <c r="AA1709" s="8" t="e">
        <f t="shared" si="578"/>
        <v>#N/A</v>
      </c>
      <c r="AB1709" s="8" t="e">
        <f t="shared" si="574"/>
        <v>#N/A</v>
      </c>
      <c r="AC1709" s="6" t="e">
        <f t="shared" si="593"/>
        <v>#N/A</v>
      </c>
      <c r="AD1709" s="15" t="e">
        <f t="shared" si="579"/>
        <v>#N/A</v>
      </c>
      <c r="AE1709" s="15" t="e">
        <f t="shared" si="580"/>
        <v>#N/A</v>
      </c>
      <c r="AF1709" s="15" t="e">
        <f t="shared" si="581"/>
        <v>#N/A</v>
      </c>
      <c r="AG1709" s="15" t="e">
        <f t="shared" si="582"/>
        <v>#N/A</v>
      </c>
      <c r="AH1709" s="15" t="e">
        <f t="shared" si="583"/>
        <v>#N/A</v>
      </c>
      <c r="AI1709" s="17" t="e">
        <f t="shared" si="584"/>
        <v>#N/A</v>
      </c>
      <c r="AJ1709" s="17" t="e">
        <f t="shared" si="585"/>
        <v>#N/A</v>
      </c>
      <c r="AK1709" s="17" t="e">
        <f t="shared" si="586"/>
        <v>#N/A</v>
      </c>
      <c r="AL1709" s="17" t="e">
        <f t="shared" si="587"/>
        <v>#N/A</v>
      </c>
      <c r="AM1709" s="17" t="e">
        <f t="shared" si="588"/>
        <v>#N/A</v>
      </c>
      <c r="AN1709" s="17" t="e">
        <f t="shared" si="589"/>
        <v>#N/A</v>
      </c>
      <c r="AO1709" s="17" t="e">
        <f t="shared" si="575"/>
        <v>#N/A</v>
      </c>
      <c r="AP1709" s="17" t="e">
        <f t="shared" si="590"/>
        <v>#N/A</v>
      </c>
      <c r="AQ1709" s="17" t="e">
        <f t="shared" si="591"/>
        <v>#N/A</v>
      </c>
      <c r="AR1709" s="17" t="e">
        <f t="shared" si="592"/>
        <v>#N/A</v>
      </c>
    </row>
    <row r="1710" spans="2:44" x14ac:dyDescent="0.25">
      <c r="B1710" t="e">
        <f>INDEX(RawData!$A$2:$A$1048576,MATCH(FmtData!$B$4+(ROW()-10),RawData!$A$2:$A$1048576,0))</f>
        <v>#N/A</v>
      </c>
      <c r="C17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0)</f>
        <v>#N/A</v>
      </c>
      <c r="D17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10" t="e">
        <f>INDEX(RawData!E$2:E$1048576,MATCH(FmtData!$B$4+(ROW()-10),RawData!$A$2:$A$1048576,0))</f>
        <v>#N/A</v>
      </c>
      <c r="F1710" t="e">
        <f>INDEX(RawData!F$2:F$1048576,MATCH(FmtData!$B$4+(ROW()-10),RawData!$A$2:$A$1048576,0))</f>
        <v>#N/A</v>
      </c>
      <c r="G1710" t="e">
        <f>INDEX(RawData!G$2:G$1048576,MATCH(FmtData!$B$4+(ROW()-10),RawData!$A$2:$A$1048576,0))</f>
        <v>#N/A</v>
      </c>
      <c r="H1710" t="e">
        <f>INDEX(RawData!H$2:H$1048576,MATCH(FmtData!$B$4+(ROW()-10),RawData!$A$2:$A$1048576,0))</f>
        <v>#N/A</v>
      </c>
      <c r="I1710" t="e">
        <f>INDEX(RawData!I$2:I$1048576,MATCH(FmtData!$B$4+(ROW()-10),RawData!$A$2:$A$1048576,0))</f>
        <v>#N/A</v>
      </c>
      <c r="J1710" t="e">
        <f>INDEX(RawData!J$2:J$1048576,MATCH(FmtData!$B$4+(ROW()-10),RawData!$A$2:$A$1048576,0))</f>
        <v>#N/A</v>
      </c>
      <c r="K1710" t="e">
        <f>INDEX(RawData!K$2:K$1048576,MATCH(FmtData!$B$4+(ROW()-10),RawData!$A$2:$A$1048576,0))</f>
        <v>#N/A</v>
      </c>
      <c r="L1710" t="e">
        <f>INDEX(RawData!L$2:L$1048576,MATCH(FmtData!$B$4+(ROW()-10),RawData!$A$2:$A$1048576,0))</f>
        <v>#N/A</v>
      </c>
      <c r="M1710" t="e">
        <f>INDEX(RawData!M$2:M$1048576,MATCH(FmtData!$B$4+(ROW()-10),RawData!$A$2:$A$1048576,0))</f>
        <v>#N/A</v>
      </c>
      <c r="N1710" t="e">
        <f>INDEX(RawData!N$2:N$1048576,MATCH(FmtData!$B$4+(ROW()-10),RawData!$A$2:$A$1048576,0))</f>
        <v>#N/A</v>
      </c>
      <c r="O1710" t="e">
        <f>INDEX(RawData!O$2:O$1048576,MATCH(FmtData!$B$4+(ROW()-10),RawData!$A$2:$A$1048576,0))</f>
        <v>#N/A</v>
      </c>
      <c r="P1710" t="e">
        <f>INDEX(RawData!P$2:P$1048576,MATCH(FmtData!$B$4+(ROW()-10),RawData!$A$2:$A$1048576,0))</f>
        <v>#N/A</v>
      </c>
      <c r="Q1710" t="e">
        <f>INDEX(RawData!Q$2:Q$1048576,MATCH(FmtData!$B$4+(ROW()-10),RawData!$A$2:$A$1048576,0))</f>
        <v>#N/A</v>
      </c>
      <c r="R1710" t="e">
        <f>INDEX(RawData!R$2:R$1048576,MATCH(FmtData!$B$4+(ROW()-10),RawData!$A$2:$A$1048576,0))</f>
        <v>#N/A</v>
      </c>
      <c r="S1710" t="e">
        <f>INDEX(RawData!S$2:S$1048576,MATCH(FmtData!$B$4+(ROW()-10),RawData!$A$2:$A$1048576,0))</f>
        <v>#N/A</v>
      </c>
      <c r="T1710" t="e">
        <f>INDEX(RawData!T$2:T$1048576,MATCH(FmtData!$B$4+(ROW()-10),RawData!$A$2:$A$1048576,0))</f>
        <v>#N/A</v>
      </c>
      <c r="U1710" t="e">
        <f>INDEX(RawData!U$2:U$1048576,MATCH(FmtData!$B$4+(ROW()-10),RawData!$A$2:$A$1048576,0))</f>
        <v>#N/A</v>
      </c>
      <c r="V1710" t="e">
        <f>INDEX(RawData!V$2:V$1048576,MATCH(FmtData!$B$4+(ROW()-10),RawData!$A$2:$A$1048576,0))</f>
        <v>#N/A</v>
      </c>
      <c r="W1710" s="8" t="e">
        <f t="shared" si="576"/>
        <v>#N/A</v>
      </c>
      <c r="X1710" s="8" t="e">
        <f t="shared" ref="X1710:X1773" si="594">-(S1710-$S$10)*2.54</f>
        <v>#N/A</v>
      </c>
      <c r="Y1710" s="8" t="e">
        <f t="shared" ref="Y1710:Y1773" si="595">-(T1710-$T$10)*2.54</f>
        <v>#N/A</v>
      </c>
      <c r="Z1710" s="8" t="e">
        <f t="shared" si="577"/>
        <v>#N/A</v>
      </c>
      <c r="AA1710" s="8" t="e">
        <f t="shared" si="578"/>
        <v>#N/A</v>
      </c>
      <c r="AB1710" s="8" t="e">
        <f t="shared" ref="AB1710:AB1773" si="596">(Z1710+AA1710)/2</f>
        <v>#N/A</v>
      </c>
      <c r="AC1710" s="6" t="e">
        <f t="shared" si="593"/>
        <v>#N/A</v>
      </c>
      <c r="AD1710" s="15" t="e">
        <f t="shared" si="579"/>
        <v>#N/A</v>
      </c>
      <c r="AE1710" s="15" t="e">
        <f t="shared" si="580"/>
        <v>#N/A</v>
      </c>
      <c r="AF1710" s="15" t="e">
        <f t="shared" si="581"/>
        <v>#N/A</v>
      </c>
      <c r="AG1710" s="15" t="e">
        <f t="shared" si="582"/>
        <v>#N/A</v>
      </c>
      <c r="AH1710" s="15" t="e">
        <f t="shared" si="583"/>
        <v>#N/A</v>
      </c>
      <c r="AI1710" s="17" t="e">
        <f t="shared" si="584"/>
        <v>#N/A</v>
      </c>
      <c r="AJ1710" s="17" t="e">
        <f t="shared" si="585"/>
        <v>#N/A</v>
      </c>
      <c r="AK1710" s="17" t="e">
        <f t="shared" si="586"/>
        <v>#N/A</v>
      </c>
      <c r="AL1710" s="17" t="e">
        <f t="shared" si="587"/>
        <v>#N/A</v>
      </c>
      <c r="AM1710" s="17" t="e">
        <f t="shared" si="588"/>
        <v>#N/A</v>
      </c>
      <c r="AN1710" s="17" t="e">
        <f t="shared" si="589"/>
        <v>#N/A</v>
      </c>
      <c r="AO1710" s="17" t="e">
        <f t="shared" si="575"/>
        <v>#N/A</v>
      </c>
      <c r="AP1710" s="17" t="e">
        <f t="shared" si="590"/>
        <v>#N/A</v>
      </c>
      <c r="AQ1710" s="17" t="e">
        <f t="shared" si="591"/>
        <v>#N/A</v>
      </c>
      <c r="AR1710" s="17" t="e">
        <f t="shared" si="592"/>
        <v>#N/A</v>
      </c>
    </row>
    <row r="1711" spans="2:44" x14ac:dyDescent="0.25">
      <c r="B1711" t="e">
        <f>INDEX(RawData!$A$2:$A$1048576,MATCH(FmtData!$B$4+(ROW()-10),RawData!$A$2:$A$1048576,0))</f>
        <v>#N/A</v>
      </c>
      <c r="C17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1)</f>
        <v>#N/A</v>
      </c>
      <c r="D17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11" t="e">
        <f>INDEX(RawData!E$2:E$1048576,MATCH(FmtData!$B$4+(ROW()-10),RawData!$A$2:$A$1048576,0))</f>
        <v>#N/A</v>
      </c>
      <c r="F1711" t="e">
        <f>INDEX(RawData!F$2:F$1048576,MATCH(FmtData!$B$4+(ROW()-10),RawData!$A$2:$A$1048576,0))</f>
        <v>#N/A</v>
      </c>
      <c r="G1711" t="e">
        <f>INDEX(RawData!G$2:G$1048576,MATCH(FmtData!$B$4+(ROW()-10),RawData!$A$2:$A$1048576,0))</f>
        <v>#N/A</v>
      </c>
      <c r="H1711" t="e">
        <f>INDEX(RawData!H$2:H$1048576,MATCH(FmtData!$B$4+(ROW()-10),RawData!$A$2:$A$1048576,0))</f>
        <v>#N/A</v>
      </c>
      <c r="I1711" t="e">
        <f>INDEX(RawData!I$2:I$1048576,MATCH(FmtData!$B$4+(ROW()-10),RawData!$A$2:$A$1048576,0))</f>
        <v>#N/A</v>
      </c>
      <c r="J1711" t="e">
        <f>INDEX(RawData!J$2:J$1048576,MATCH(FmtData!$B$4+(ROW()-10),RawData!$A$2:$A$1048576,0))</f>
        <v>#N/A</v>
      </c>
      <c r="K1711" t="e">
        <f>INDEX(RawData!K$2:K$1048576,MATCH(FmtData!$B$4+(ROW()-10),RawData!$A$2:$A$1048576,0))</f>
        <v>#N/A</v>
      </c>
      <c r="L1711" t="e">
        <f>INDEX(RawData!L$2:L$1048576,MATCH(FmtData!$B$4+(ROW()-10),RawData!$A$2:$A$1048576,0))</f>
        <v>#N/A</v>
      </c>
      <c r="M1711" t="e">
        <f>INDEX(RawData!M$2:M$1048576,MATCH(FmtData!$B$4+(ROW()-10),RawData!$A$2:$A$1048576,0))</f>
        <v>#N/A</v>
      </c>
      <c r="N1711" t="e">
        <f>INDEX(RawData!N$2:N$1048576,MATCH(FmtData!$B$4+(ROW()-10),RawData!$A$2:$A$1048576,0))</f>
        <v>#N/A</v>
      </c>
      <c r="O1711" t="e">
        <f>INDEX(RawData!O$2:O$1048576,MATCH(FmtData!$B$4+(ROW()-10),RawData!$A$2:$A$1048576,0))</f>
        <v>#N/A</v>
      </c>
      <c r="P1711" t="e">
        <f>INDEX(RawData!P$2:P$1048576,MATCH(FmtData!$B$4+(ROW()-10),RawData!$A$2:$A$1048576,0))</f>
        <v>#N/A</v>
      </c>
      <c r="Q1711" t="e">
        <f>INDEX(RawData!Q$2:Q$1048576,MATCH(FmtData!$B$4+(ROW()-10),RawData!$A$2:$A$1048576,0))</f>
        <v>#N/A</v>
      </c>
      <c r="R1711" t="e">
        <f>INDEX(RawData!R$2:R$1048576,MATCH(FmtData!$B$4+(ROW()-10),RawData!$A$2:$A$1048576,0))</f>
        <v>#N/A</v>
      </c>
      <c r="S1711" t="e">
        <f>INDEX(RawData!S$2:S$1048576,MATCH(FmtData!$B$4+(ROW()-10),RawData!$A$2:$A$1048576,0))</f>
        <v>#N/A</v>
      </c>
      <c r="T1711" t="e">
        <f>INDEX(RawData!T$2:T$1048576,MATCH(FmtData!$B$4+(ROW()-10),RawData!$A$2:$A$1048576,0))</f>
        <v>#N/A</v>
      </c>
      <c r="U1711" t="e">
        <f>INDEX(RawData!U$2:U$1048576,MATCH(FmtData!$B$4+(ROW()-10),RawData!$A$2:$A$1048576,0))</f>
        <v>#N/A</v>
      </c>
      <c r="V1711" t="e">
        <f>INDEX(RawData!V$2:V$1048576,MATCH(FmtData!$B$4+(ROW()-10),RawData!$A$2:$A$1048576,0))</f>
        <v>#N/A</v>
      </c>
      <c r="W1711" s="8" t="e">
        <f t="shared" si="576"/>
        <v>#N/A</v>
      </c>
      <c r="X1711" s="8" t="e">
        <f t="shared" si="594"/>
        <v>#N/A</v>
      </c>
      <c r="Y1711" s="8" t="e">
        <f t="shared" si="595"/>
        <v>#N/A</v>
      </c>
      <c r="Z1711" s="8" t="e">
        <f t="shared" si="577"/>
        <v>#N/A</v>
      </c>
      <c r="AA1711" s="8" t="e">
        <f t="shared" si="578"/>
        <v>#N/A</v>
      </c>
      <c r="AB1711" s="8" t="e">
        <f t="shared" si="596"/>
        <v>#N/A</v>
      </c>
      <c r="AC1711" s="6" t="e">
        <f t="shared" si="593"/>
        <v>#N/A</v>
      </c>
      <c r="AD1711" s="15" t="e">
        <f t="shared" si="579"/>
        <v>#N/A</v>
      </c>
      <c r="AE1711" s="15" t="e">
        <f t="shared" si="580"/>
        <v>#N/A</v>
      </c>
      <c r="AF1711" s="15" t="e">
        <f t="shared" si="581"/>
        <v>#N/A</v>
      </c>
      <c r="AG1711" s="15" t="e">
        <f t="shared" si="582"/>
        <v>#N/A</v>
      </c>
      <c r="AH1711" s="15" t="e">
        <f t="shared" si="583"/>
        <v>#N/A</v>
      </c>
      <c r="AI1711" s="17" t="e">
        <f t="shared" si="584"/>
        <v>#N/A</v>
      </c>
      <c r="AJ1711" s="17" t="e">
        <f t="shared" si="585"/>
        <v>#N/A</v>
      </c>
      <c r="AK1711" s="17" t="e">
        <f t="shared" si="586"/>
        <v>#N/A</v>
      </c>
      <c r="AL1711" s="17" t="e">
        <f t="shared" si="587"/>
        <v>#N/A</v>
      </c>
      <c r="AM1711" s="17" t="e">
        <f t="shared" si="588"/>
        <v>#N/A</v>
      </c>
      <c r="AN1711" s="17" t="e">
        <f t="shared" si="589"/>
        <v>#N/A</v>
      </c>
      <c r="AO1711" s="17" t="e">
        <f t="shared" si="575"/>
        <v>#N/A</v>
      </c>
      <c r="AP1711" s="17" t="e">
        <f t="shared" si="590"/>
        <v>#N/A</v>
      </c>
      <c r="AQ1711" s="17" t="e">
        <f t="shared" si="591"/>
        <v>#N/A</v>
      </c>
      <c r="AR1711" s="17" t="e">
        <f t="shared" si="592"/>
        <v>#N/A</v>
      </c>
    </row>
    <row r="1712" spans="2:44" x14ac:dyDescent="0.25">
      <c r="B1712" t="e">
        <f>INDEX(RawData!$A$2:$A$1048576,MATCH(FmtData!$B$4+(ROW()-10),RawData!$A$2:$A$1048576,0))</f>
        <v>#N/A</v>
      </c>
      <c r="C17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2)</f>
        <v>#N/A</v>
      </c>
      <c r="D17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12" t="e">
        <f>INDEX(RawData!E$2:E$1048576,MATCH(FmtData!$B$4+(ROW()-10),RawData!$A$2:$A$1048576,0))</f>
        <v>#N/A</v>
      </c>
      <c r="F1712" t="e">
        <f>INDEX(RawData!F$2:F$1048576,MATCH(FmtData!$B$4+(ROW()-10),RawData!$A$2:$A$1048576,0))</f>
        <v>#N/A</v>
      </c>
      <c r="G1712" t="e">
        <f>INDEX(RawData!G$2:G$1048576,MATCH(FmtData!$B$4+(ROW()-10),RawData!$A$2:$A$1048576,0))</f>
        <v>#N/A</v>
      </c>
      <c r="H1712" t="e">
        <f>INDEX(RawData!H$2:H$1048576,MATCH(FmtData!$B$4+(ROW()-10),RawData!$A$2:$A$1048576,0))</f>
        <v>#N/A</v>
      </c>
      <c r="I1712" t="e">
        <f>INDEX(RawData!I$2:I$1048576,MATCH(FmtData!$B$4+(ROW()-10),RawData!$A$2:$A$1048576,0))</f>
        <v>#N/A</v>
      </c>
      <c r="J1712" t="e">
        <f>INDEX(RawData!J$2:J$1048576,MATCH(FmtData!$B$4+(ROW()-10),RawData!$A$2:$A$1048576,0))</f>
        <v>#N/A</v>
      </c>
      <c r="K1712" t="e">
        <f>INDEX(RawData!K$2:K$1048576,MATCH(FmtData!$B$4+(ROW()-10),RawData!$A$2:$A$1048576,0))</f>
        <v>#N/A</v>
      </c>
      <c r="L1712" t="e">
        <f>INDEX(RawData!L$2:L$1048576,MATCH(FmtData!$B$4+(ROW()-10),RawData!$A$2:$A$1048576,0))</f>
        <v>#N/A</v>
      </c>
      <c r="M1712" t="e">
        <f>INDEX(RawData!M$2:M$1048576,MATCH(FmtData!$B$4+(ROW()-10),RawData!$A$2:$A$1048576,0))</f>
        <v>#N/A</v>
      </c>
      <c r="N1712" t="e">
        <f>INDEX(RawData!N$2:N$1048576,MATCH(FmtData!$B$4+(ROW()-10),RawData!$A$2:$A$1048576,0))</f>
        <v>#N/A</v>
      </c>
      <c r="O1712" t="e">
        <f>INDEX(RawData!O$2:O$1048576,MATCH(FmtData!$B$4+(ROW()-10),RawData!$A$2:$A$1048576,0))</f>
        <v>#N/A</v>
      </c>
      <c r="P1712" t="e">
        <f>INDEX(RawData!P$2:P$1048576,MATCH(FmtData!$B$4+(ROW()-10),RawData!$A$2:$A$1048576,0))</f>
        <v>#N/A</v>
      </c>
      <c r="Q1712" t="e">
        <f>INDEX(RawData!Q$2:Q$1048576,MATCH(FmtData!$B$4+(ROW()-10),RawData!$A$2:$A$1048576,0))</f>
        <v>#N/A</v>
      </c>
      <c r="R1712" t="e">
        <f>INDEX(RawData!R$2:R$1048576,MATCH(FmtData!$B$4+(ROW()-10),RawData!$A$2:$A$1048576,0))</f>
        <v>#N/A</v>
      </c>
      <c r="S1712" t="e">
        <f>INDEX(RawData!S$2:S$1048576,MATCH(FmtData!$B$4+(ROW()-10),RawData!$A$2:$A$1048576,0))</f>
        <v>#N/A</v>
      </c>
      <c r="T1712" t="e">
        <f>INDEX(RawData!T$2:T$1048576,MATCH(FmtData!$B$4+(ROW()-10),RawData!$A$2:$A$1048576,0))</f>
        <v>#N/A</v>
      </c>
      <c r="U1712" t="e">
        <f>INDEX(RawData!U$2:U$1048576,MATCH(FmtData!$B$4+(ROW()-10),RawData!$A$2:$A$1048576,0))</f>
        <v>#N/A</v>
      </c>
      <c r="V1712" t="e">
        <f>INDEX(RawData!V$2:V$1048576,MATCH(FmtData!$B$4+(ROW()-10),RawData!$A$2:$A$1048576,0))</f>
        <v>#N/A</v>
      </c>
      <c r="W1712" s="8" t="e">
        <f t="shared" si="576"/>
        <v>#N/A</v>
      </c>
      <c r="X1712" s="8" t="e">
        <f t="shared" si="594"/>
        <v>#N/A</v>
      </c>
      <c r="Y1712" s="8" t="e">
        <f t="shared" si="595"/>
        <v>#N/A</v>
      </c>
      <c r="Z1712" s="8" t="e">
        <f t="shared" si="577"/>
        <v>#N/A</v>
      </c>
      <c r="AA1712" s="8" t="e">
        <f t="shared" si="578"/>
        <v>#N/A</v>
      </c>
      <c r="AB1712" s="8" t="e">
        <f t="shared" si="596"/>
        <v>#N/A</v>
      </c>
      <c r="AC1712" s="6" t="e">
        <f t="shared" si="593"/>
        <v>#N/A</v>
      </c>
      <c r="AD1712" s="15" t="e">
        <f t="shared" si="579"/>
        <v>#N/A</v>
      </c>
      <c r="AE1712" s="15" t="e">
        <f t="shared" si="580"/>
        <v>#N/A</v>
      </c>
      <c r="AF1712" s="15" t="e">
        <f t="shared" si="581"/>
        <v>#N/A</v>
      </c>
      <c r="AG1712" s="15" t="e">
        <f t="shared" si="582"/>
        <v>#N/A</v>
      </c>
      <c r="AH1712" s="15" t="e">
        <f t="shared" si="583"/>
        <v>#N/A</v>
      </c>
      <c r="AI1712" s="17" t="e">
        <f t="shared" si="584"/>
        <v>#N/A</v>
      </c>
      <c r="AJ1712" s="17" t="e">
        <f t="shared" si="585"/>
        <v>#N/A</v>
      </c>
      <c r="AK1712" s="17" t="e">
        <f t="shared" si="586"/>
        <v>#N/A</v>
      </c>
      <c r="AL1712" s="17" t="e">
        <f t="shared" si="587"/>
        <v>#N/A</v>
      </c>
      <c r="AM1712" s="17" t="e">
        <f t="shared" si="588"/>
        <v>#N/A</v>
      </c>
      <c r="AN1712" s="17" t="e">
        <f t="shared" si="589"/>
        <v>#N/A</v>
      </c>
      <c r="AO1712" s="17" t="e">
        <f t="shared" si="575"/>
        <v>#N/A</v>
      </c>
      <c r="AP1712" s="17" t="e">
        <f t="shared" si="590"/>
        <v>#N/A</v>
      </c>
      <c r="AQ1712" s="17" t="e">
        <f t="shared" si="591"/>
        <v>#N/A</v>
      </c>
      <c r="AR1712" s="17" t="e">
        <f t="shared" si="592"/>
        <v>#N/A</v>
      </c>
    </row>
    <row r="1713" spans="2:44" x14ac:dyDescent="0.25">
      <c r="B1713" t="e">
        <f>INDEX(RawData!$A$2:$A$1048576,MATCH(FmtData!$B$4+(ROW()-10),RawData!$A$2:$A$1048576,0))</f>
        <v>#N/A</v>
      </c>
      <c r="C17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3)</f>
        <v>#N/A</v>
      </c>
      <c r="D17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13" t="e">
        <f>INDEX(RawData!E$2:E$1048576,MATCH(FmtData!$B$4+(ROW()-10),RawData!$A$2:$A$1048576,0))</f>
        <v>#N/A</v>
      </c>
      <c r="F1713" t="e">
        <f>INDEX(RawData!F$2:F$1048576,MATCH(FmtData!$B$4+(ROW()-10),RawData!$A$2:$A$1048576,0))</f>
        <v>#N/A</v>
      </c>
      <c r="G1713" t="e">
        <f>INDEX(RawData!G$2:G$1048576,MATCH(FmtData!$B$4+(ROW()-10),RawData!$A$2:$A$1048576,0))</f>
        <v>#N/A</v>
      </c>
      <c r="H1713" t="e">
        <f>INDEX(RawData!H$2:H$1048576,MATCH(FmtData!$B$4+(ROW()-10),RawData!$A$2:$A$1048576,0))</f>
        <v>#N/A</v>
      </c>
      <c r="I1713" t="e">
        <f>INDEX(RawData!I$2:I$1048576,MATCH(FmtData!$B$4+(ROW()-10),RawData!$A$2:$A$1048576,0))</f>
        <v>#N/A</v>
      </c>
      <c r="J1713" t="e">
        <f>INDEX(RawData!J$2:J$1048576,MATCH(FmtData!$B$4+(ROW()-10),RawData!$A$2:$A$1048576,0))</f>
        <v>#N/A</v>
      </c>
      <c r="K1713" t="e">
        <f>INDEX(RawData!K$2:K$1048576,MATCH(FmtData!$B$4+(ROW()-10),RawData!$A$2:$A$1048576,0))</f>
        <v>#N/A</v>
      </c>
      <c r="L1713" t="e">
        <f>INDEX(RawData!L$2:L$1048576,MATCH(FmtData!$B$4+(ROW()-10),RawData!$A$2:$A$1048576,0))</f>
        <v>#N/A</v>
      </c>
      <c r="M1713" t="e">
        <f>INDEX(RawData!M$2:M$1048576,MATCH(FmtData!$B$4+(ROW()-10),RawData!$A$2:$A$1048576,0))</f>
        <v>#N/A</v>
      </c>
      <c r="N1713" t="e">
        <f>INDEX(RawData!N$2:N$1048576,MATCH(FmtData!$B$4+(ROW()-10),RawData!$A$2:$A$1048576,0))</f>
        <v>#N/A</v>
      </c>
      <c r="O1713" t="e">
        <f>INDEX(RawData!O$2:O$1048576,MATCH(FmtData!$B$4+(ROW()-10),RawData!$A$2:$A$1048576,0))</f>
        <v>#N/A</v>
      </c>
      <c r="P1713" t="e">
        <f>INDEX(RawData!P$2:P$1048576,MATCH(FmtData!$B$4+(ROW()-10),RawData!$A$2:$A$1048576,0))</f>
        <v>#N/A</v>
      </c>
      <c r="Q1713" t="e">
        <f>INDEX(RawData!Q$2:Q$1048576,MATCH(FmtData!$B$4+(ROW()-10),RawData!$A$2:$A$1048576,0))</f>
        <v>#N/A</v>
      </c>
      <c r="R1713" t="e">
        <f>INDEX(RawData!R$2:R$1048576,MATCH(FmtData!$B$4+(ROW()-10),RawData!$A$2:$A$1048576,0))</f>
        <v>#N/A</v>
      </c>
      <c r="S1713" t="e">
        <f>INDEX(RawData!S$2:S$1048576,MATCH(FmtData!$B$4+(ROW()-10),RawData!$A$2:$A$1048576,0))</f>
        <v>#N/A</v>
      </c>
      <c r="T1713" t="e">
        <f>INDEX(RawData!T$2:T$1048576,MATCH(FmtData!$B$4+(ROW()-10),RawData!$A$2:$A$1048576,0))</f>
        <v>#N/A</v>
      </c>
      <c r="U1713" t="e">
        <f>INDEX(RawData!U$2:U$1048576,MATCH(FmtData!$B$4+(ROW()-10),RawData!$A$2:$A$1048576,0))</f>
        <v>#N/A</v>
      </c>
      <c r="V1713" t="e">
        <f>INDEX(RawData!V$2:V$1048576,MATCH(FmtData!$B$4+(ROW()-10),RawData!$A$2:$A$1048576,0))</f>
        <v>#N/A</v>
      </c>
      <c r="W1713" s="8" t="e">
        <f t="shared" si="576"/>
        <v>#N/A</v>
      </c>
      <c r="X1713" s="8" t="e">
        <f t="shared" si="594"/>
        <v>#N/A</v>
      </c>
      <c r="Y1713" s="8" t="e">
        <f t="shared" si="595"/>
        <v>#N/A</v>
      </c>
      <c r="Z1713" s="8" t="e">
        <f t="shared" si="577"/>
        <v>#N/A</v>
      </c>
      <c r="AA1713" s="8" t="e">
        <f t="shared" si="578"/>
        <v>#N/A</v>
      </c>
      <c r="AB1713" s="8" t="e">
        <f t="shared" si="596"/>
        <v>#N/A</v>
      </c>
      <c r="AC1713" s="6" t="e">
        <f t="shared" si="593"/>
        <v>#N/A</v>
      </c>
      <c r="AD1713" s="15" t="e">
        <f t="shared" si="579"/>
        <v>#N/A</v>
      </c>
      <c r="AE1713" s="15" t="e">
        <f t="shared" si="580"/>
        <v>#N/A</v>
      </c>
      <c r="AF1713" s="15" t="e">
        <f t="shared" si="581"/>
        <v>#N/A</v>
      </c>
      <c r="AG1713" s="15" t="e">
        <f t="shared" si="582"/>
        <v>#N/A</v>
      </c>
      <c r="AH1713" s="15" t="e">
        <f t="shared" si="583"/>
        <v>#N/A</v>
      </c>
      <c r="AI1713" s="17" t="e">
        <f t="shared" si="584"/>
        <v>#N/A</v>
      </c>
      <c r="AJ1713" s="17" t="e">
        <f t="shared" si="585"/>
        <v>#N/A</v>
      </c>
      <c r="AK1713" s="17" t="e">
        <f t="shared" si="586"/>
        <v>#N/A</v>
      </c>
      <c r="AL1713" s="17" t="e">
        <f t="shared" si="587"/>
        <v>#N/A</v>
      </c>
      <c r="AM1713" s="17" t="e">
        <f t="shared" si="588"/>
        <v>#N/A</v>
      </c>
      <c r="AN1713" s="17" t="e">
        <f t="shared" si="589"/>
        <v>#N/A</v>
      </c>
      <c r="AO1713" s="17" t="e">
        <f t="shared" si="575"/>
        <v>#N/A</v>
      </c>
      <c r="AP1713" s="17" t="e">
        <f t="shared" si="590"/>
        <v>#N/A</v>
      </c>
      <c r="AQ1713" s="17" t="e">
        <f t="shared" si="591"/>
        <v>#N/A</v>
      </c>
      <c r="AR1713" s="17" t="e">
        <f t="shared" si="592"/>
        <v>#N/A</v>
      </c>
    </row>
    <row r="1714" spans="2:44" x14ac:dyDescent="0.25">
      <c r="B1714" t="e">
        <f>INDEX(RawData!$A$2:$A$1048576,MATCH(FmtData!$B$4+(ROW()-10),RawData!$A$2:$A$1048576,0))</f>
        <v>#N/A</v>
      </c>
      <c r="C17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4)</f>
        <v>#N/A</v>
      </c>
      <c r="D17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14" t="e">
        <f>INDEX(RawData!E$2:E$1048576,MATCH(FmtData!$B$4+(ROW()-10),RawData!$A$2:$A$1048576,0))</f>
        <v>#N/A</v>
      </c>
      <c r="F1714" t="e">
        <f>INDEX(RawData!F$2:F$1048576,MATCH(FmtData!$B$4+(ROW()-10),RawData!$A$2:$A$1048576,0))</f>
        <v>#N/A</v>
      </c>
      <c r="G1714" t="e">
        <f>INDEX(RawData!G$2:G$1048576,MATCH(FmtData!$B$4+(ROW()-10),RawData!$A$2:$A$1048576,0))</f>
        <v>#N/A</v>
      </c>
      <c r="H1714" t="e">
        <f>INDEX(RawData!H$2:H$1048576,MATCH(FmtData!$B$4+(ROW()-10),RawData!$A$2:$A$1048576,0))</f>
        <v>#N/A</v>
      </c>
      <c r="I1714" t="e">
        <f>INDEX(RawData!I$2:I$1048576,MATCH(FmtData!$B$4+(ROW()-10),RawData!$A$2:$A$1048576,0))</f>
        <v>#N/A</v>
      </c>
      <c r="J1714" t="e">
        <f>INDEX(RawData!J$2:J$1048576,MATCH(FmtData!$B$4+(ROW()-10),RawData!$A$2:$A$1048576,0))</f>
        <v>#N/A</v>
      </c>
      <c r="K1714" t="e">
        <f>INDEX(RawData!K$2:K$1048576,MATCH(FmtData!$B$4+(ROW()-10),RawData!$A$2:$A$1048576,0))</f>
        <v>#N/A</v>
      </c>
      <c r="L1714" t="e">
        <f>INDEX(RawData!L$2:L$1048576,MATCH(FmtData!$B$4+(ROW()-10),RawData!$A$2:$A$1048576,0))</f>
        <v>#N/A</v>
      </c>
      <c r="M1714" t="e">
        <f>INDEX(RawData!M$2:M$1048576,MATCH(FmtData!$B$4+(ROW()-10),RawData!$A$2:$A$1048576,0))</f>
        <v>#N/A</v>
      </c>
      <c r="N1714" t="e">
        <f>INDEX(RawData!N$2:N$1048576,MATCH(FmtData!$B$4+(ROW()-10),RawData!$A$2:$A$1048576,0))</f>
        <v>#N/A</v>
      </c>
      <c r="O1714" t="e">
        <f>INDEX(RawData!O$2:O$1048576,MATCH(FmtData!$B$4+(ROW()-10),RawData!$A$2:$A$1048576,0))</f>
        <v>#N/A</v>
      </c>
      <c r="P1714" t="e">
        <f>INDEX(RawData!P$2:P$1048576,MATCH(FmtData!$B$4+(ROW()-10),RawData!$A$2:$A$1048576,0))</f>
        <v>#N/A</v>
      </c>
      <c r="Q1714" t="e">
        <f>INDEX(RawData!Q$2:Q$1048576,MATCH(FmtData!$B$4+(ROW()-10),RawData!$A$2:$A$1048576,0))</f>
        <v>#N/A</v>
      </c>
      <c r="R1714" t="e">
        <f>INDEX(RawData!R$2:R$1048576,MATCH(FmtData!$B$4+(ROW()-10),RawData!$A$2:$A$1048576,0))</f>
        <v>#N/A</v>
      </c>
      <c r="S1714" t="e">
        <f>INDEX(RawData!S$2:S$1048576,MATCH(FmtData!$B$4+(ROW()-10),RawData!$A$2:$A$1048576,0))</f>
        <v>#N/A</v>
      </c>
      <c r="T1714" t="e">
        <f>INDEX(RawData!T$2:T$1048576,MATCH(FmtData!$B$4+(ROW()-10),RawData!$A$2:$A$1048576,0))</f>
        <v>#N/A</v>
      </c>
      <c r="U1714" t="e">
        <f>INDEX(RawData!U$2:U$1048576,MATCH(FmtData!$B$4+(ROW()-10),RawData!$A$2:$A$1048576,0))</f>
        <v>#N/A</v>
      </c>
      <c r="V1714" t="e">
        <f>INDEX(RawData!V$2:V$1048576,MATCH(FmtData!$B$4+(ROW()-10),RawData!$A$2:$A$1048576,0))</f>
        <v>#N/A</v>
      </c>
      <c r="W1714" s="8" t="e">
        <f t="shared" si="576"/>
        <v>#N/A</v>
      </c>
      <c r="X1714" s="8" t="e">
        <f t="shared" si="594"/>
        <v>#N/A</v>
      </c>
      <c r="Y1714" s="8" t="e">
        <f t="shared" si="595"/>
        <v>#N/A</v>
      </c>
      <c r="Z1714" s="8" t="e">
        <f t="shared" si="577"/>
        <v>#N/A</v>
      </c>
      <c r="AA1714" s="8" t="e">
        <f t="shared" si="578"/>
        <v>#N/A</v>
      </c>
      <c r="AB1714" s="8" t="e">
        <f t="shared" si="596"/>
        <v>#N/A</v>
      </c>
      <c r="AC1714" s="6" t="e">
        <f t="shared" si="593"/>
        <v>#N/A</v>
      </c>
      <c r="AD1714" s="15" t="e">
        <f t="shared" si="579"/>
        <v>#N/A</v>
      </c>
      <c r="AE1714" s="15" t="e">
        <f t="shared" si="580"/>
        <v>#N/A</v>
      </c>
      <c r="AF1714" s="15" t="e">
        <f t="shared" si="581"/>
        <v>#N/A</v>
      </c>
      <c r="AG1714" s="15" t="e">
        <f t="shared" si="582"/>
        <v>#N/A</v>
      </c>
      <c r="AH1714" s="15" t="e">
        <f t="shared" si="583"/>
        <v>#N/A</v>
      </c>
      <c r="AI1714" s="17" t="e">
        <f t="shared" si="584"/>
        <v>#N/A</v>
      </c>
      <c r="AJ1714" s="17" t="e">
        <f t="shared" si="585"/>
        <v>#N/A</v>
      </c>
      <c r="AK1714" s="17" t="e">
        <f t="shared" si="586"/>
        <v>#N/A</v>
      </c>
      <c r="AL1714" s="17" t="e">
        <f t="shared" si="587"/>
        <v>#N/A</v>
      </c>
      <c r="AM1714" s="17" t="e">
        <f t="shared" si="588"/>
        <v>#N/A</v>
      </c>
      <c r="AN1714" s="17" t="e">
        <f t="shared" si="589"/>
        <v>#N/A</v>
      </c>
      <c r="AO1714" s="17" t="e">
        <f t="shared" si="575"/>
        <v>#N/A</v>
      </c>
      <c r="AP1714" s="17" t="e">
        <f t="shared" si="590"/>
        <v>#N/A</v>
      </c>
      <c r="AQ1714" s="17" t="e">
        <f t="shared" si="591"/>
        <v>#N/A</v>
      </c>
      <c r="AR1714" s="17" t="e">
        <f t="shared" si="592"/>
        <v>#N/A</v>
      </c>
    </row>
    <row r="1715" spans="2:44" x14ac:dyDescent="0.25">
      <c r="B1715" t="e">
        <f>INDEX(RawData!$A$2:$A$1048576,MATCH(FmtData!$B$4+(ROW()-10),RawData!$A$2:$A$1048576,0))</f>
        <v>#N/A</v>
      </c>
      <c r="C17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5)</f>
        <v>#N/A</v>
      </c>
      <c r="D17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15" t="e">
        <f>INDEX(RawData!E$2:E$1048576,MATCH(FmtData!$B$4+(ROW()-10),RawData!$A$2:$A$1048576,0))</f>
        <v>#N/A</v>
      </c>
      <c r="F1715" t="e">
        <f>INDEX(RawData!F$2:F$1048576,MATCH(FmtData!$B$4+(ROW()-10),RawData!$A$2:$A$1048576,0))</f>
        <v>#N/A</v>
      </c>
      <c r="G1715" t="e">
        <f>INDEX(RawData!G$2:G$1048576,MATCH(FmtData!$B$4+(ROW()-10),RawData!$A$2:$A$1048576,0))</f>
        <v>#N/A</v>
      </c>
      <c r="H1715" t="e">
        <f>INDEX(RawData!H$2:H$1048576,MATCH(FmtData!$B$4+(ROW()-10),RawData!$A$2:$A$1048576,0))</f>
        <v>#N/A</v>
      </c>
      <c r="I1715" t="e">
        <f>INDEX(RawData!I$2:I$1048576,MATCH(FmtData!$B$4+(ROW()-10),RawData!$A$2:$A$1048576,0))</f>
        <v>#N/A</v>
      </c>
      <c r="J1715" t="e">
        <f>INDEX(RawData!J$2:J$1048576,MATCH(FmtData!$B$4+(ROW()-10),RawData!$A$2:$A$1048576,0))</f>
        <v>#N/A</v>
      </c>
      <c r="K1715" t="e">
        <f>INDEX(RawData!K$2:K$1048576,MATCH(FmtData!$B$4+(ROW()-10),RawData!$A$2:$A$1048576,0))</f>
        <v>#N/A</v>
      </c>
      <c r="L1715" t="e">
        <f>INDEX(RawData!L$2:L$1048576,MATCH(FmtData!$B$4+(ROW()-10),RawData!$A$2:$A$1048576,0))</f>
        <v>#N/A</v>
      </c>
      <c r="M1715" t="e">
        <f>INDEX(RawData!M$2:M$1048576,MATCH(FmtData!$B$4+(ROW()-10),RawData!$A$2:$A$1048576,0))</f>
        <v>#N/A</v>
      </c>
      <c r="N1715" t="e">
        <f>INDEX(RawData!N$2:N$1048576,MATCH(FmtData!$B$4+(ROW()-10),RawData!$A$2:$A$1048576,0))</f>
        <v>#N/A</v>
      </c>
      <c r="O1715" t="e">
        <f>INDEX(RawData!O$2:O$1048576,MATCH(FmtData!$B$4+(ROW()-10),RawData!$A$2:$A$1048576,0))</f>
        <v>#N/A</v>
      </c>
      <c r="P1715" t="e">
        <f>INDEX(RawData!P$2:P$1048576,MATCH(FmtData!$B$4+(ROW()-10),RawData!$A$2:$A$1048576,0))</f>
        <v>#N/A</v>
      </c>
      <c r="Q1715" t="e">
        <f>INDEX(RawData!Q$2:Q$1048576,MATCH(FmtData!$B$4+(ROW()-10),RawData!$A$2:$A$1048576,0))</f>
        <v>#N/A</v>
      </c>
      <c r="R1715" t="e">
        <f>INDEX(RawData!R$2:R$1048576,MATCH(FmtData!$B$4+(ROW()-10),RawData!$A$2:$A$1048576,0))</f>
        <v>#N/A</v>
      </c>
      <c r="S1715" t="e">
        <f>INDEX(RawData!S$2:S$1048576,MATCH(FmtData!$B$4+(ROW()-10),RawData!$A$2:$A$1048576,0))</f>
        <v>#N/A</v>
      </c>
      <c r="T1715" t="e">
        <f>INDEX(RawData!T$2:T$1048576,MATCH(FmtData!$B$4+(ROW()-10),RawData!$A$2:$A$1048576,0))</f>
        <v>#N/A</v>
      </c>
      <c r="U1715" t="e">
        <f>INDEX(RawData!U$2:U$1048576,MATCH(FmtData!$B$4+(ROW()-10),RawData!$A$2:$A$1048576,0))</f>
        <v>#N/A</v>
      </c>
      <c r="V1715" t="e">
        <f>INDEX(RawData!V$2:V$1048576,MATCH(FmtData!$B$4+(ROW()-10),RawData!$A$2:$A$1048576,0))</f>
        <v>#N/A</v>
      </c>
      <c r="W1715" s="8" t="e">
        <f t="shared" si="576"/>
        <v>#N/A</v>
      </c>
      <c r="X1715" s="8" t="e">
        <f t="shared" si="594"/>
        <v>#N/A</v>
      </c>
      <c r="Y1715" s="8" t="e">
        <f t="shared" si="595"/>
        <v>#N/A</v>
      </c>
      <c r="Z1715" s="8" t="e">
        <f t="shared" si="577"/>
        <v>#N/A</v>
      </c>
      <c r="AA1715" s="8" t="e">
        <f t="shared" si="578"/>
        <v>#N/A</v>
      </c>
      <c r="AB1715" s="8" t="e">
        <f t="shared" si="596"/>
        <v>#N/A</v>
      </c>
      <c r="AC1715" s="6" t="e">
        <f t="shared" si="593"/>
        <v>#N/A</v>
      </c>
      <c r="AD1715" s="15" t="e">
        <f t="shared" si="579"/>
        <v>#N/A</v>
      </c>
      <c r="AE1715" s="15" t="e">
        <f t="shared" si="580"/>
        <v>#N/A</v>
      </c>
      <c r="AF1715" s="15" t="e">
        <f t="shared" si="581"/>
        <v>#N/A</v>
      </c>
      <c r="AG1715" s="15" t="e">
        <f t="shared" si="582"/>
        <v>#N/A</v>
      </c>
      <c r="AH1715" s="15" t="e">
        <f t="shared" si="583"/>
        <v>#N/A</v>
      </c>
      <c r="AI1715" s="17" t="e">
        <f t="shared" si="584"/>
        <v>#N/A</v>
      </c>
      <c r="AJ1715" s="17" t="e">
        <f t="shared" si="585"/>
        <v>#N/A</v>
      </c>
      <c r="AK1715" s="17" t="e">
        <f t="shared" si="586"/>
        <v>#N/A</v>
      </c>
      <c r="AL1715" s="17" t="e">
        <f t="shared" si="587"/>
        <v>#N/A</v>
      </c>
      <c r="AM1715" s="17" t="e">
        <f t="shared" si="588"/>
        <v>#N/A</v>
      </c>
      <c r="AN1715" s="17" t="e">
        <f t="shared" si="589"/>
        <v>#N/A</v>
      </c>
      <c r="AO1715" s="17" t="e">
        <f t="shared" si="575"/>
        <v>#N/A</v>
      </c>
      <c r="AP1715" s="17" t="e">
        <f t="shared" si="590"/>
        <v>#N/A</v>
      </c>
      <c r="AQ1715" s="17" t="e">
        <f t="shared" si="591"/>
        <v>#N/A</v>
      </c>
      <c r="AR1715" s="17" t="e">
        <f t="shared" si="592"/>
        <v>#N/A</v>
      </c>
    </row>
    <row r="1716" spans="2:44" x14ac:dyDescent="0.25">
      <c r="B1716" t="e">
        <f>INDEX(RawData!$A$2:$A$1048576,MATCH(FmtData!$B$4+(ROW()-10),RawData!$A$2:$A$1048576,0))</f>
        <v>#N/A</v>
      </c>
      <c r="C17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6)</f>
        <v>#N/A</v>
      </c>
      <c r="D17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16" t="e">
        <f>INDEX(RawData!E$2:E$1048576,MATCH(FmtData!$B$4+(ROW()-10),RawData!$A$2:$A$1048576,0))</f>
        <v>#N/A</v>
      </c>
      <c r="F1716" t="e">
        <f>INDEX(RawData!F$2:F$1048576,MATCH(FmtData!$B$4+(ROW()-10),RawData!$A$2:$A$1048576,0))</f>
        <v>#N/A</v>
      </c>
      <c r="G1716" t="e">
        <f>INDEX(RawData!G$2:G$1048576,MATCH(FmtData!$B$4+(ROW()-10),RawData!$A$2:$A$1048576,0))</f>
        <v>#N/A</v>
      </c>
      <c r="H1716" t="e">
        <f>INDEX(RawData!H$2:H$1048576,MATCH(FmtData!$B$4+(ROW()-10),RawData!$A$2:$A$1048576,0))</f>
        <v>#N/A</v>
      </c>
      <c r="I1716" t="e">
        <f>INDEX(RawData!I$2:I$1048576,MATCH(FmtData!$B$4+(ROW()-10),RawData!$A$2:$A$1048576,0))</f>
        <v>#N/A</v>
      </c>
      <c r="J1716" t="e">
        <f>INDEX(RawData!J$2:J$1048576,MATCH(FmtData!$B$4+(ROW()-10),RawData!$A$2:$A$1048576,0))</f>
        <v>#N/A</v>
      </c>
      <c r="K1716" t="e">
        <f>INDEX(RawData!K$2:K$1048576,MATCH(FmtData!$B$4+(ROW()-10),RawData!$A$2:$A$1048576,0))</f>
        <v>#N/A</v>
      </c>
      <c r="L1716" t="e">
        <f>INDEX(RawData!L$2:L$1048576,MATCH(FmtData!$B$4+(ROW()-10),RawData!$A$2:$A$1048576,0))</f>
        <v>#N/A</v>
      </c>
      <c r="M1716" t="e">
        <f>INDEX(RawData!M$2:M$1048576,MATCH(FmtData!$B$4+(ROW()-10),RawData!$A$2:$A$1048576,0))</f>
        <v>#N/A</v>
      </c>
      <c r="N1716" t="e">
        <f>INDEX(RawData!N$2:N$1048576,MATCH(FmtData!$B$4+(ROW()-10),RawData!$A$2:$A$1048576,0))</f>
        <v>#N/A</v>
      </c>
      <c r="O1716" t="e">
        <f>INDEX(RawData!O$2:O$1048576,MATCH(FmtData!$B$4+(ROW()-10),RawData!$A$2:$A$1048576,0))</f>
        <v>#N/A</v>
      </c>
      <c r="P1716" t="e">
        <f>INDEX(RawData!P$2:P$1048576,MATCH(FmtData!$B$4+(ROW()-10),RawData!$A$2:$A$1048576,0))</f>
        <v>#N/A</v>
      </c>
      <c r="Q1716" t="e">
        <f>INDEX(RawData!Q$2:Q$1048576,MATCH(FmtData!$B$4+(ROW()-10),RawData!$A$2:$A$1048576,0))</f>
        <v>#N/A</v>
      </c>
      <c r="R1716" t="e">
        <f>INDEX(RawData!R$2:R$1048576,MATCH(FmtData!$B$4+(ROW()-10),RawData!$A$2:$A$1048576,0))</f>
        <v>#N/A</v>
      </c>
      <c r="S1716" t="e">
        <f>INDEX(RawData!S$2:S$1048576,MATCH(FmtData!$B$4+(ROW()-10),RawData!$A$2:$A$1048576,0))</f>
        <v>#N/A</v>
      </c>
      <c r="T1716" t="e">
        <f>INDEX(RawData!T$2:T$1048576,MATCH(FmtData!$B$4+(ROW()-10),RawData!$A$2:$A$1048576,0))</f>
        <v>#N/A</v>
      </c>
      <c r="U1716" t="e">
        <f>INDEX(RawData!U$2:U$1048576,MATCH(FmtData!$B$4+(ROW()-10),RawData!$A$2:$A$1048576,0))</f>
        <v>#N/A</v>
      </c>
      <c r="V1716" t="e">
        <f>INDEX(RawData!V$2:V$1048576,MATCH(FmtData!$B$4+(ROW()-10),RawData!$A$2:$A$1048576,0))</f>
        <v>#N/A</v>
      </c>
      <c r="W1716" s="8" t="e">
        <f t="shared" si="576"/>
        <v>#N/A</v>
      </c>
      <c r="X1716" s="8" t="e">
        <f t="shared" si="594"/>
        <v>#N/A</v>
      </c>
      <c r="Y1716" s="8" t="e">
        <f t="shared" si="595"/>
        <v>#N/A</v>
      </c>
      <c r="Z1716" s="8" t="e">
        <f t="shared" si="577"/>
        <v>#N/A</v>
      </c>
      <c r="AA1716" s="8" t="e">
        <f t="shared" si="578"/>
        <v>#N/A</v>
      </c>
      <c r="AB1716" s="8" t="e">
        <f t="shared" si="596"/>
        <v>#N/A</v>
      </c>
      <c r="AC1716" s="6" t="e">
        <f t="shared" si="593"/>
        <v>#N/A</v>
      </c>
      <c r="AD1716" s="15" t="e">
        <f t="shared" si="579"/>
        <v>#N/A</v>
      </c>
      <c r="AE1716" s="15" t="e">
        <f t="shared" si="580"/>
        <v>#N/A</v>
      </c>
      <c r="AF1716" s="15" t="e">
        <f t="shared" si="581"/>
        <v>#N/A</v>
      </c>
      <c r="AG1716" s="15" t="e">
        <f t="shared" si="582"/>
        <v>#N/A</v>
      </c>
      <c r="AH1716" s="15" t="e">
        <f t="shared" si="583"/>
        <v>#N/A</v>
      </c>
      <c r="AI1716" s="17" t="e">
        <f t="shared" si="584"/>
        <v>#N/A</v>
      </c>
      <c r="AJ1716" s="17" t="e">
        <f t="shared" si="585"/>
        <v>#N/A</v>
      </c>
      <c r="AK1716" s="17" t="e">
        <f t="shared" si="586"/>
        <v>#N/A</v>
      </c>
      <c r="AL1716" s="17" t="e">
        <f t="shared" si="587"/>
        <v>#N/A</v>
      </c>
      <c r="AM1716" s="17" t="e">
        <f t="shared" si="588"/>
        <v>#N/A</v>
      </c>
      <c r="AN1716" s="17" t="e">
        <f t="shared" si="589"/>
        <v>#N/A</v>
      </c>
      <c r="AO1716" s="17" t="e">
        <f t="shared" si="575"/>
        <v>#N/A</v>
      </c>
      <c r="AP1716" s="17" t="e">
        <f t="shared" si="590"/>
        <v>#N/A</v>
      </c>
      <c r="AQ1716" s="17" t="e">
        <f t="shared" si="591"/>
        <v>#N/A</v>
      </c>
      <c r="AR1716" s="17" t="e">
        <f t="shared" si="592"/>
        <v>#N/A</v>
      </c>
    </row>
    <row r="1717" spans="2:44" x14ac:dyDescent="0.25">
      <c r="B1717" t="e">
        <f>INDEX(RawData!$A$2:$A$1048576,MATCH(FmtData!$B$4+(ROW()-10),RawData!$A$2:$A$1048576,0))</f>
        <v>#N/A</v>
      </c>
      <c r="C17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7)</f>
        <v>#N/A</v>
      </c>
      <c r="D17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17" t="e">
        <f>INDEX(RawData!E$2:E$1048576,MATCH(FmtData!$B$4+(ROW()-10),RawData!$A$2:$A$1048576,0))</f>
        <v>#N/A</v>
      </c>
      <c r="F1717" t="e">
        <f>INDEX(RawData!F$2:F$1048576,MATCH(FmtData!$B$4+(ROW()-10),RawData!$A$2:$A$1048576,0))</f>
        <v>#N/A</v>
      </c>
      <c r="G1717" t="e">
        <f>INDEX(RawData!G$2:G$1048576,MATCH(FmtData!$B$4+(ROW()-10),RawData!$A$2:$A$1048576,0))</f>
        <v>#N/A</v>
      </c>
      <c r="H1717" t="e">
        <f>INDEX(RawData!H$2:H$1048576,MATCH(FmtData!$B$4+(ROW()-10),RawData!$A$2:$A$1048576,0))</f>
        <v>#N/A</v>
      </c>
      <c r="I1717" t="e">
        <f>INDEX(RawData!I$2:I$1048576,MATCH(FmtData!$B$4+(ROW()-10),RawData!$A$2:$A$1048576,0))</f>
        <v>#N/A</v>
      </c>
      <c r="J1717" t="e">
        <f>INDEX(RawData!J$2:J$1048576,MATCH(FmtData!$B$4+(ROW()-10),RawData!$A$2:$A$1048576,0))</f>
        <v>#N/A</v>
      </c>
      <c r="K1717" t="e">
        <f>INDEX(RawData!K$2:K$1048576,MATCH(FmtData!$B$4+(ROW()-10),RawData!$A$2:$A$1048576,0))</f>
        <v>#N/A</v>
      </c>
      <c r="L1717" t="e">
        <f>INDEX(RawData!L$2:L$1048576,MATCH(FmtData!$B$4+(ROW()-10),RawData!$A$2:$A$1048576,0))</f>
        <v>#N/A</v>
      </c>
      <c r="M1717" t="e">
        <f>INDEX(RawData!M$2:M$1048576,MATCH(FmtData!$B$4+(ROW()-10),RawData!$A$2:$A$1048576,0))</f>
        <v>#N/A</v>
      </c>
      <c r="N1717" t="e">
        <f>INDEX(RawData!N$2:N$1048576,MATCH(FmtData!$B$4+(ROW()-10),RawData!$A$2:$A$1048576,0))</f>
        <v>#N/A</v>
      </c>
      <c r="O1717" t="e">
        <f>INDEX(RawData!O$2:O$1048576,MATCH(FmtData!$B$4+(ROW()-10),RawData!$A$2:$A$1048576,0))</f>
        <v>#N/A</v>
      </c>
      <c r="P1717" t="e">
        <f>INDEX(RawData!P$2:P$1048576,MATCH(FmtData!$B$4+(ROW()-10),RawData!$A$2:$A$1048576,0))</f>
        <v>#N/A</v>
      </c>
      <c r="Q1717" t="e">
        <f>INDEX(RawData!Q$2:Q$1048576,MATCH(FmtData!$B$4+(ROW()-10),RawData!$A$2:$A$1048576,0))</f>
        <v>#N/A</v>
      </c>
      <c r="R1717" t="e">
        <f>INDEX(RawData!R$2:R$1048576,MATCH(FmtData!$B$4+(ROW()-10),RawData!$A$2:$A$1048576,0))</f>
        <v>#N/A</v>
      </c>
      <c r="S1717" t="e">
        <f>INDEX(RawData!S$2:S$1048576,MATCH(FmtData!$B$4+(ROW()-10),RawData!$A$2:$A$1048576,0))</f>
        <v>#N/A</v>
      </c>
      <c r="T1717" t="e">
        <f>INDEX(RawData!T$2:T$1048576,MATCH(FmtData!$B$4+(ROW()-10),RawData!$A$2:$A$1048576,0))</f>
        <v>#N/A</v>
      </c>
      <c r="U1717" t="e">
        <f>INDEX(RawData!U$2:U$1048576,MATCH(FmtData!$B$4+(ROW()-10),RawData!$A$2:$A$1048576,0))</f>
        <v>#N/A</v>
      </c>
      <c r="V1717" t="e">
        <f>INDEX(RawData!V$2:V$1048576,MATCH(FmtData!$B$4+(ROW()-10),RawData!$A$2:$A$1048576,0))</f>
        <v>#N/A</v>
      </c>
      <c r="W1717" s="8" t="e">
        <f t="shared" si="576"/>
        <v>#N/A</v>
      </c>
      <c r="X1717" s="8" t="e">
        <f t="shared" si="594"/>
        <v>#N/A</v>
      </c>
      <c r="Y1717" s="8" t="e">
        <f t="shared" si="595"/>
        <v>#N/A</v>
      </c>
      <c r="Z1717" s="8" t="e">
        <f t="shared" si="577"/>
        <v>#N/A</v>
      </c>
      <c r="AA1717" s="8" t="e">
        <f t="shared" si="578"/>
        <v>#N/A</v>
      </c>
      <c r="AB1717" s="8" t="e">
        <f t="shared" si="596"/>
        <v>#N/A</v>
      </c>
      <c r="AC1717" s="6" t="e">
        <f t="shared" si="593"/>
        <v>#N/A</v>
      </c>
      <c r="AD1717" s="15" t="e">
        <f t="shared" si="579"/>
        <v>#N/A</v>
      </c>
      <c r="AE1717" s="15" t="e">
        <f t="shared" si="580"/>
        <v>#N/A</v>
      </c>
      <c r="AF1717" s="15" t="e">
        <f t="shared" si="581"/>
        <v>#N/A</v>
      </c>
      <c r="AG1717" s="15" t="e">
        <f t="shared" si="582"/>
        <v>#N/A</v>
      </c>
      <c r="AH1717" s="15" t="e">
        <f t="shared" si="583"/>
        <v>#N/A</v>
      </c>
      <c r="AI1717" s="17" t="e">
        <f t="shared" si="584"/>
        <v>#N/A</v>
      </c>
      <c r="AJ1717" s="17" t="e">
        <f t="shared" si="585"/>
        <v>#N/A</v>
      </c>
      <c r="AK1717" s="17" t="e">
        <f t="shared" si="586"/>
        <v>#N/A</v>
      </c>
      <c r="AL1717" s="17" t="e">
        <f t="shared" si="587"/>
        <v>#N/A</v>
      </c>
      <c r="AM1717" s="17" t="e">
        <f t="shared" si="588"/>
        <v>#N/A</v>
      </c>
      <c r="AN1717" s="17" t="e">
        <f t="shared" si="589"/>
        <v>#N/A</v>
      </c>
      <c r="AO1717" s="17" t="e">
        <f t="shared" si="575"/>
        <v>#N/A</v>
      </c>
      <c r="AP1717" s="17" t="e">
        <f t="shared" si="590"/>
        <v>#N/A</v>
      </c>
      <c r="AQ1717" s="17" t="e">
        <f t="shared" si="591"/>
        <v>#N/A</v>
      </c>
      <c r="AR1717" s="17" t="e">
        <f t="shared" si="592"/>
        <v>#N/A</v>
      </c>
    </row>
    <row r="1718" spans="2:44" x14ac:dyDescent="0.25">
      <c r="B1718" t="e">
        <f>INDEX(RawData!$A$2:$A$1048576,MATCH(FmtData!$B$4+(ROW()-10),RawData!$A$2:$A$1048576,0))</f>
        <v>#N/A</v>
      </c>
      <c r="C17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8)</f>
        <v>#N/A</v>
      </c>
      <c r="D17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18" t="e">
        <f>INDEX(RawData!E$2:E$1048576,MATCH(FmtData!$B$4+(ROW()-10),RawData!$A$2:$A$1048576,0))</f>
        <v>#N/A</v>
      </c>
      <c r="F1718" t="e">
        <f>INDEX(RawData!F$2:F$1048576,MATCH(FmtData!$B$4+(ROW()-10),RawData!$A$2:$A$1048576,0))</f>
        <v>#N/A</v>
      </c>
      <c r="G1718" t="e">
        <f>INDEX(RawData!G$2:G$1048576,MATCH(FmtData!$B$4+(ROW()-10),RawData!$A$2:$A$1048576,0))</f>
        <v>#N/A</v>
      </c>
      <c r="H1718" t="e">
        <f>INDEX(RawData!H$2:H$1048576,MATCH(FmtData!$B$4+(ROW()-10),RawData!$A$2:$A$1048576,0))</f>
        <v>#N/A</v>
      </c>
      <c r="I1718" t="e">
        <f>INDEX(RawData!I$2:I$1048576,MATCH(FmtData!$B$4+(ROW()-10),RawData!$A$2:$A$1048576,0))</f>
        <v>#N/A</v>
      </c>
      <c r="J1718" t="e">
        <f>INDEX(RawData!J$2:J$1048576,MATCH(FmtData!$B$4+(ROW()-10),RawData!$A$2:$A$1048576,0))</f>
        <v>#N/A</v>
      </c>
      <c r="K1718" t="e">
        <f>INDEX(RawData!K$2:K$1048576,MATCH(FmtData!$B$4+(ROW()-10),RawData!$A$2:$A$1048576,0))</f>
        <v>#N/A</v>
      </c>
      <c r="L1718" t="e">
        <f>INDEX(RawData!L$2:L$1048576,MATCH(FmtData!$B$4+(ROW()-10),RawData!$A$2:$A$1048576,0))</f>
        <v>#N/A</v>
      </c>
      <c r="M1718" t="e">
        <f>INDEX(RawData!M$2:M$1048576,MATCH(FmtData!$B$4+(ROW()-10),RawData!$A$2:$A$1048576,0))</f>
        <v>#N/A</v>
      </c>
      <c r="N1718" t="e">
        <f>INDEX(RawData!N$2:N$1048576,MATCH(FmtData!$B$4+(ROW()-10),RawData!$A$2:$A$1048576,0))</f>
        <v>#N/A</v>
      </c>
      <c r="O1718" t="e">
        <f>INDEX(RawData!O$2:O$1048576,MATCH(FmtData!$B$4+(ROW()-10),RawData!$A$2:$A$1048576,0))</f>
        <v>#N/A</v>
      </c>
      <c r="P1718" t="e">
        <f>INDEX(RawData!P$2:P$1048576,MATCH(FmtData!$B$4+(ROW()-10),RawData!$A$2:$A$1048576,0))</f>
        <v>#N/A</v>
      </c>
      <c r="Q1718" t="e">
        <f>INDEX(RawData!Q$2:Q$1048576,MATCH(FmtData!$B$4+(ROW()-10),RawData!$A$2:$A$1048576,0))</f>
        <v>#N/A</v>
      </c>
      <c r="R1718" t="e">
        <f>INDEX(RawData!R$2:R$1048576,MATCH(FmtData!$B$4+(ROW()-10),RawData!$A$2:$A$1048576,0))</f>
        <v>#N/A</v>
      </c>
      <c r="S1718" t="e">
        <f>INDEX(RawData!S$2:S$1048576,MATCH(FmtData!$B$4+(ROW()-10),RawData!$A$2:$A$1048576,0))</f>
        <v>#N/A</v>
      </c>
      <c r="T1718" t="e">
        <f>INDEX(RawData!T$2:T$1048576,MATCH(FmtData!$B$4+(ROW()-10),RawData!$A$2:$A$1048576,0))</f>
        <v>#N/A</v>
      </c>
      <c r="U1718" t="e">
        <f>INDEX(RawData!U$2:U$1048576,MATCH(FmtData!$B$4+(ROW()-10),RawData!$A$2:$A$1048576,0))</f>
        <v>#N/A</v>
      </c>
      <c r="V1718" t="e">
        <f>INDEX(RawData!V$2:V$1048576,MATCH(FmtData!$B$4+(ROW()-10),RawData!$A$2:$A$1048576,0))</f>
        <v>#N/A</v>
      </c>
      <c r="W1718" s="8" t="e">
        <f t="shared" si="576"/>
        <v>#N/A</v>
      </c>
      <c r="X1718" s="8" t="e">
        <f t="shared" si="594"/>
        <v>#N/A</v>
      </c>
      <c r="Y1718" s="8" t="e">
        <f t="shared" si="595"/>
        <v>#N/A</v>
      </c>
      <c r="Z1718" s="8" t="e">
        <f t="shared" si="577"/>
        <v>#N/A</v>
      </c>
      <c r="AA1718" s="8" t="e">
        <f t="shared" si="578"/>
        <v>#N/A</v>
      </c>
      <c r="AB1718" s="8" t="e">
        <f t="shared" si="596"/>
        <v>#N/A</v>
      </c>
      <c r="AC1718" s="6" t="e">
        <f t="shared" si="593"/>
        <v>#N/A</v>
      </c>
      <c r="AD1718" s="15" t="e">
        <f t="shared" si="579"/>
        <v>#N/A</v>
      </c>
      <c r="AE1718" s="15" t="e">
        <f t="shared" si="580"/>
        <v>#N/A</v>
      </c>
      <c r="AF1718" s="15" t="e">
        <f t="shared" si="581"/>
        <v>#N/A</v>
      </c>
      <c r="AG1718" s="15" t="e">
        <f t="shared" si="582"/>
        <v>#N/A</v>
      </c>
      <c r="AH1718" s="15" t="e">
        <f t="shared" si="583"/>
        <v>#N/A</v>
      </c>
      <c r="AI1718" s="17" t="e">
        <f t="shared" si="584"/>
        <v>#N/A</v>
      </c>
      <c r="AJ1718" s="17" t="e">
        <f t="shared" si="585"/>
        <v>#N/A</v>
      </c>
      <c r="AK1718" s="17" t="e">
        <f t="shared" si="586"/>
        <v>#N/A</v>
      </c>
      <c r="AL1718" s="17" t="e">
        <f t="shared" si="587"/>
        <v>#N/A</v>
      </c>
      <c r="AM1718" s="17" t="e">
        <f t="shared" si="588"/>
        <v>#N/A</v>
      </c>
      <c r="AN1718" s="17" t="e">
        <f t="shared" si="589"/>
        <v>#N/A</v>
      </c>
      <c r="AO1718" s="17" t="e">
        <f t="shared" si="575"/>
        <v>#N/A</v>
      </c>
      <c r="AP1718" s="17" t="e">
        <f t="shared" si="590"/>
        <v>#N/A</v>
      </c>
      <c r="AQ1718" s="17" t="e">
        <f t="shared" si="591"/>
        <v>#N/A</v>
      </c>
      <c r="AR1718" s="17" t="e">
        <f t="shared" si="592"/>
        <v>#N/A</v>
      </c>
    </row>
    <row r="1719" spans="2:44" x14ac:dyDescent="0.25">
      <c r="B1719" t="e">
        <f>INDEX(RawData!$A$2:$A$1048576,MATCH(FmtData!$B$4+(ROW()-10),RawData!$A$2:$A$1048576,0))</f>
        <v>#N/A</v>
      </c>
      <c r="C17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9)</f>
        <v>#N/A</v>
      </c>
      <c r="D17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19" t="e">
        <f>INDEX(RawData!E$2:E$1048576,MATCH(FmtData!$B$4+(ROW()-10),RawData!$A$2:$A$1048576,0))</f>
        <v>#N/A</v>
      </c>
      <c r="F1719" t="e">
        <f>INDEX(RawData!F$2:F$1048576,MATCH(FmtData!$B$4+(ROW()-10),RawData!$A$2:$A$1048576,0))</f>
        <v>#N/A</v>
      </c>
      <c r="G1719" t="e">
        <f>INDEX(RawData!G$2:G$1048576,MATCH(FmtData!$B$4+(ROW()-10),RawData!$A$2:$A$1048576,0))</f>
        <v>#N/A</v>
      </c>
      <c r="H1719" t="e">
        <f>INDEX(RawData!H$2:H$1048576,MATCH(FmtData!$B$4+(ROW()-10),RawData!$A$2:$A$1048576,0))</f>
        <v>#N/A</v>
      </c>
      <c r="I1719" t="e">
        <f>INDEX(RawData!I$2:I$1048576,MATCH(FmtData!$B$4+(ROW()-10),RawData!$A$2:$A$1048576,0))</f>
        <v>#N/A</v>
      </c>
      <c r="J1719" t="e">
        <f>INDEX(RawData!J$2:J$1048576,MATCH(FmtData!$B$4+(ROW()-10),RawData!$A$2:$A$1048576,0))</f>
        <v>#N/A</v>
      </c>
      <c r="K1719" t="e">
        <f>INDEX(RawData!K$2:K$1048576,MATCH(FmtData!$B$4+(ROW()-10),RawData!$A$2:$A$1048576,0))</f>
        <v>#N/A</v>
      </c>
      <c r="L1719" t="e">
        <f>INDEX(RawData!L$2:L$1048576,MATCH(FmtData!$B$4+(ROW()-10),RawData!$A$2:$A$1048576,0))</f>
        <v>#N/A</v>
      </c>
      <c r="M1719" t="e">
        <f>INDEX(RawData!M$2:M$1048576,MATCH(FmtData!$B$4+(ROW()-10),RawData!$A$2:$A$1048576,0))</f>
        <v>#N/A</v>
      </c>
      <c r="N1719" t="e">
        <f>INDEX(RawData!N$2:N$1048576,MATCH(FmtData!$B$4+(ROW()-10),RawData!$A$2:$A$1048576,0))</f>
        <v>#N/A</v>
      </c>
      <c r="O1719" t="e">
        <f>INDEX(RawData!O$2:O$1048576,MATCH(FmtData!$B$4+(ROW()-10),RawData!$A$2:$A$1048576,0))</f>
        <v>#N/A</v>
      </c>
      <c r="P1719" t="e">
        <f>INDEX(RawData!P$2:P$1048576,MATCH(FmtData!$B$4+(ROW()-10),RawData!$A$2:$A$1048576,0))</f>
        <v>#N/A</v>
      </c>
      <c r="Q1719" t="e">
        <f>INDEX(RawData!Q$2:Q$1048576,MATCH(FmtData!$B$4+(ROW()-10),RawData!$A$2:$A$1048576,0))</f>
        <v>#N/A</v>
      </c>
      <c r="R1719" t="e">
        <f>INDEX(RawData!R$2:R$1048576,MATCH(FmtData!$B$4+(ROW()-10),RawData!$A$2:$A$1048576,0))</f>
        <v>#N/A</v>
      </c>
      <c r="S1719" t="e">
        <f>INDEX(RawData!S$2:S$1048576,MATCH(FmtData!$B$4+(ROW()-10),RawData!$A$2:$A$1048576,0))</f>
        <v>#N/A</v>
      </c>
      <c r="T1719" t="e">
        <f>INDEX(RawData!T$2:T$1048576,MATCH(FmtData!$B$4+(ROW()-10),RawData!$A$2:$A$1048576,0))</f>
        <v>#N/A</v>
      </c>
      <c r="U1719" t="e">
        <f>INDEX(RawData!U$2:U$1048576,MATCH(FmtData!$B$4+(ROW()-10),RawData!$A$2:$A$1048576,0))</f>
        <v>#N/A</v>
      </c>
      <c r="V1719" t="e">
        <f>INDEX(RawData!V$2:V$1048576,MATCH(FmtData!$B$4+(ROW()-10),RawData!$A$2:$A$1048576,0))</f>
        <v>#N/A</v>
      </c>
      <c r="W1719" s="8" t="e">
        <f t="shared" si="576"/>
        <v>#N/A</v>
      </c>
      <c r="X1719" s="8" t="e">
        <f t="shared" si="594"/>
        <v>#N/A</v>
      </c>
      <c r="Y1719" s="8" t="e">
        <f t="shared" si="595"/>
        <v>#N/A</v>
      </c>
      <c r="Z1719" s="8" t="e">
        <f t="shared" si="577"/>
        <v>#N/A</v>
      </c>
      <c r="AA1719" s="8" t="e">
        <f t="shared" si="578"/>
        <v>#N/A</v>
      </c>
      <c r="AB1719" s="8" t="e">
        <f t="shared" si="596"/>
        <v>#N/A</v>
      </c>
      <c r="AC1719" s="6" t="e">
        <f t="shared" si="593"/>
        <v>#N/A</v>
      </c>
      <c r="AD1719" s="15" t="e">
        <f t="shared" si="579"/>
        <v>#N/A</v>
      </c>
      <c r="AE1719" s="15" t="e">
        <f t="shared" si="580"/>
        <v>#N/A</v>
      </c>
      <c r="AF1719" s="15" t="e">
        <f t="shared" si="581"/>
        <v>#N/A</v>
      </c>
      <c r="AG1719" s="15" t="e">
        <f t="shared" si="582"/>
        <v>#N/A</v>
      </c>
      <c r="AH1719" s="15" t="e">
        <f t="shared" si="583"/>
        <v>#N/A</v>
      </c>
      <c r="AI1719" s="17" t="e">
        <f t="shared" si="584"/>
        <v>#N/A</v>
      </c>
      <c r="AJ1719" s="17" t="e">
        <f t="shared" si="585"/>
        <v>#N/A</v>
      </c>
      <c r="AK1719" s="17" t="e">
        <f t="shared" si="586"/>
        <v>#N/A</v>
      </c>
      <c r="AL1719" s="17" t="e">
        <f t="shared" si="587"/>
        <v>#N/A</v>
      </c>
      <c r="AM1719" s="17" t="e">
        <f t="shared" si="588"/>
        <v>#N/A</v>
      </c>
      <c r="AN1719" s="17" t="e">
        <f t="shared" si="589"/>
        <v>#N/A</v>
      </c>
      <c r="AO1719" s="17" t="e">
        <f t="shared" si="575"/>
        <v>#N/A</v>
      </c>
      <c r="AP1719" s="17" t="e">
        <f t="shared" si="590"/>
        <v>#N/A</v>
      </c>
      <c r="AQ1719" s="17" t="e">
        <f t="shared" si="591"/>
        <v>#N/A</v>
      </c>
      <c r="AR1719" s="17" t="e">
        <f t="shared" si="592"/>
        <v>#N/A</v>
      </c>
    </row>
    <row r="1720" spans="2:44" x14ac:dyDescent="0.25">
      <c r="B1720" t="e">
        <f>INDEX(RawData!$A$2:$A$1048576,MATCH(FmtData!$B$4+(ROW()-10),RawData!$A$2:$A$1048576,0))</f>
        <v>#N/A</v>
      </c>
      <c r="C17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0)</f>
        <v>#N/A</v>
      </c>
      <c r="D17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20" t="e">
        <f>INDEX(RawData!E$2:E$1048576,MATCH(FmtData!$B$4+(ROW()-10),RawData!$A$2:$A$1048576,0))</f>
        <v>#N/A</v>
      </c>
      <c r="F1720" t="e">
        <f>INDEX(RawData!F$2:F$1048576,MATCH(FmtData!$B$4+(ROW()-10),RawData!$A$2:$A$1048576,0))</f>
        <v>#N/A</v>
      </c>
      <c r="G1720" t="e">
        <f>INDEX(RawData!G$2:G$1048576,MATCH(FmtData!$B$4+(ROW()-10),RawData!$A$2:$A$1048576,0))</f>
        <v>#N/A</v>
      </c>
      <c r="H1720" t="e">
        <f>INDEX(RawData!H$2:H$1048576,MATCH(FmtData!$B$4+(ROW()-10),RawData!$A$2:$A$1048576,0))</f>
        <v>#N/A</v>
      </c>
      <c r="I1720" t="e">
        <f>INDEX(RawData!I$2:I$1048576,MATCH(FmtData!$B$4+(ROW()-10),RawData!$A$2:$A$1048576,0))</f>
        <v>#N/A</v>
      </c>
      <c r="J1720" t="e">
        <f>INDEX(RawData!J$2:J$1048576,MATCH(FmtData!$B$4+(ROW()-10),RawData!$A$2:$A$1048576,0))</f>
        <v>#N/A</v>
      </c>
      <c r="K1720" t="e">
        <f>INDEX(RawData!K$2:K$1048576,MATCH(FmtData!$B$4+(ROW()-10),RawData!$A$2:$A$1048576,0))</f>
        <v>#N/A</v>
      </c>
      <c r="L1720" t="e">
        <f>INDEX(RawData!L$2:L$1048576,MATCH(FmtData!$B$4+(ROW()-10),RawData!$A$2:$A$1048576,0))</f>
        <v>#N/A</v>
      </c>
      <c r="M1720" t="e">
        <f>INDEX(RawData!M$2:M$1048576,MATCH(FmtData!$B$4+(ROW()-10),RawData!$A$2:$A$1048576,0))</f>
        <v>#N/A</v>
      </c>
      <c r="N1720" t="e">
        <f>INDEX(RawData!N$2:N$1048576,MATCH(FmtData!$B$4+(ROW()-10),RawData!$A$2:$A$1048576,0))</f>
        <v>#N/A</v>
      </c>
      <c r="O1720" t="e">
        <f>INDEX(RawData!O$2:O$1048576,MATCH(FmtData!$B$4+(ROW()-10),RawData!$A$2:$A$1048576,0))</f>
        <v>#N/A</v>
      </c>
      <c r="P1720" t="e">
        <f>INDEX(RawData!P$2:P$1048576,MATCH(FmtData!$B$4+(ROW()-10),RawData!$A$2:$A$1048576,0))</f>
        <v>#N/A</v>
      </c>
      <c r="Q1720" t="e">
        <f>INDEX(RawData!Q$2:Q$1048576,MATCH(FmtData!$B$4+(ROW()-10),RawData!$A$2:$A$1048576,0))</f>
        <v>#N/A</v>
      </c>
      <c r="R1720" t="e">
        <f>INDEX(RawData!R$2:R$1048576,MATCH(FmtData!$B$4+(ROW()-10),RawData!$A$2:$A$1048576,0))</f>
        <v>#N/A</v>
      </c>
      <c r="S1720" t="e">
        <f>INDEX(RawData!S$2:S$1048576,MATCH(FmtData!$B$4+(ROW()-10),RawData!$A$2:$A$1048576,0))</f>
        <v>#N/A</v>
      </c>
      <c r="T1720" t="e">
        <f>INDEX(RawData!T$2:T$1048576,MATCH(FmtData!$B$4+(ROW()-10),RawData!$A$2:$A$1048576,0))</f>
        <v>#N/A</v>
      </c>
      <c r="U1720" t="e">
        <f>INDEX(RawData!U$2:U$1048576,MATCH(FmtData!$B$4+(ROW()-10),RawData!$A$2:$A$1048576,0))</f>
        <v>#N/A</v>
      </c>
      <c r="V1720" t="e">
        <f>INDEX(RawData!V$2:V$1048576,MATCH(FmtData!$B$4+(ROW()-10),RawData!$A$2:$A$1048576,0))</f>
        <v>#N/A</v>
      </c>
      <c r="W1720" s="8" t="e">
        <f t="shared" si="576"/>
        <v>#N/A</v>
      </c>
      <c r="X1720" s="8" t="e">
        <f t="shared" si="594"/>
        <v>#N/A</v>
      </c>
      <c r="Y1720" s="8" t="e">
        <f t="shared" si="595"/>
        <v>#N/A</v>
      </c>
      <c r="Z1720" s="8" t="e">
        <f t="shared" si="577"/>
        <v>#N/A</v>
      </c>
      <c r="AA1720" s="8" t="e">
        <f t="shared" si="578"/>
        <v>#N/A</v>
      </c>
      <c r="AB1720" s="8" t="e">
        <f t="shared" si="596"/>
        <v>#N/A</v>
      </c>
      <c r="AC1720" s="6" t="e">
        <f t="shared" si="593"/>
        <v>#N/A</v>
      </c>
      <c r="AD1720" s="15" t="e">
        <f t="shared" si="579"/>
        <v>#N/A</v>
      </c>
      <c r="AE1720" s="15" t="e">
        <f t="shared" si="580"/>
        <v>#N/A</v>
      </c>
      <c r="AF1720" s="15" t="e">
        <f t="shared" si="581"/>
        <v>#N/A</v>
      </c>
      <c r="AG1720" s="15" t="e">
        <f t="shared" si="582"/>
        <v>#N/A</v>
      </c>
      <c r="AH1720" s="15" t="e">
        <f t="shared" si="583"/>
        <v>#N/A</v>
      </c>
      <c r="AI1720" s="17" t="e">
        <f t="shared" si="584"/>
        <v>#N/A</v>
      </c>
      <c r="AJ1720" s="17" t="e">
        <f t="shared" si="585"/>
        <v>#N/A</v>
      </c>
      <c r="AK1720" s="17" t="e">
        <f t="shared" si="586"/>
        <v>#N/A</v>
      </c>
      <c r="AL1720" s="17" t="e">
        <f t="shared" si="587"/>
        <v>#N/A</v>
      </c>
      <c r="AM1720" s="17" t="e">
        <f t="shared" si="588"/>
        <v>#N/A</v>
      </c>
      <c r="AN1720" s="17" t="e">
        <f t="shared" si="589"/>
        <v>#N/A</v>
      </c>
      <c r="AO1720" s="17" t="e">
        <f t="shared" si="575"/>
        <v>#N/A</v>
      </c>
      <c r="AP1720" s="17" t="e">
        <f t="shared" si="590"/>
        <v>#N/A</v>
      </c>
      <c r="AQ1720" s="17" t="e">
        <f t="shared" si="591"/>
        <v>#N/A</v>
      </c>
      <c r="AR1720" s="17" t="e">
        <f t="shared" si="592"/>
        <v>#N/A</v>
      </c>
    </row>
    <row r="1721" spans="2:44" x14ac:dyDescent="0.25">
      <c r="B1721" t="e">
        <f>INDEX(RawData!$A$2:$A$1048576,MATCH(FmtData!$B$4+(ROW()-10),RawData!$A$2:$A$1048576,0))</f>
        <v>#N/A</v>
      </c>
      <c r="C17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1)</f>
        <v>#N/A</v>
      </c>
      <c r="D17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21" t="e">
        <f>INDEX(RawData!E$2:E$1048576,MATCH(FmtData!$B$4+(ROW()-10),RawData!$A$2:$A$1048576,0))</f>
        <v>#N/A</v>
      </c>
      <c r="F1721" t="e">
        <f>INDEX(RawData!F$2:F$1048576,MATCH(FmtData!$B$4+(ROW()-10),RawData!$A$2:$A$1048576,0))</f>
        <v>#N/A</v>
      </c>
      <c r="G1721" t="e">
        <f>INDEX(RawData!G$2:G$1048576,MATCH(FmtData!$B$4+(ROW()-10),RawData!$A$2:$A$1048576,0))</f>
        <v>#N/A</v>
      </c>
      <c r="H1721" t="e">
        <f>INDEX(RawData!H$2:H$1048576,MATCH(FmtData!$B$4+(ROW()-10),RawData!$A$2:$A$1048576,0))</f>
        <v>#N/A</v>
      </c>
      <c r="I1721" t="e">
        <f>INDEX(RawData!I$2:I$1048576,MATCH(FmtData!$B$4+(ROW()-10),RawData!$A$2:$A$1048576,0))</f>
        <v>#N/A</v>
      </c>
      <c r="J1721" t="e">
        <f>INDEX(RawData!J$2:J$1048576,MATCH(FmtData!$B$4+(ROW()-10),RawData!$A$2:$A$1048576,0))</f>
        <v>#N/A</v>
      </c>
      <c r="K1721" t="e">
        <f>INDEX(RawData!K$2:K$1048576,MATCH(FmtData!$B$4+(ROW()-10),RawData!$A$2:$A$1048576,0))</f>
        <v>#N/A</v>
      </c>
      <c r="L1721" t="e">
        <f>INDEX(RawData!L$2:L$1048576,MATCH(FmtData!$B$4+(ROW()-10),RawData!$A$2:$A$1048576,0))</f>
        <v>#N/A</v>
      </c>
      <c r="M1721" t="e">
        <f>INDEX(RawData!M$2:M$1048576,MATCH(FmtData!$B$4+(ROW()-10),RawData!$A$2:$A$1048576,0))</f>
        <v>#N/A</v>
      </c>
      <c r="N1721" t="e">
        <f>INDEX(RawData!N$2:N$1048576,MATCH(FmtData!$B$4+(ROW()-10),RawData!$A$2:$A$1048576,0))</f>
        <v>#N/A</v>
      </c>
      <c r="O1721" t="e">
        <f>INDEX(RawData!O$2:O$1048576,MATCH(FmtData!$B$4+(ROW()-10),RawData!$A$2:$A$1048576,0))</f>
        <v>#N/A</v>
      </c>
      <c r="P1721" t="e">
        <f>INDEX(RawData!P$2:P$1048576,MATCH(FmtData!$B$4+(ROW()-10),RawData!$A$2:$A$1048576,0))</f>
        <v>#N/A</v>
      </c>
      <c r="Q1721" t="e">
        <f>INDEX(RawData!Q$2:Q$1048576,MATCH(FmtData!$B$4+(ROW()-10),RawData!$A$2:$A$1048576,0))</f>
        <v>#N/A</v>
      </c>
      <c r="R1721" t="e">
        <f>INDEX(RawData!R$2:R$1048576,MATCH(FmtData!$B$4+(ROW()-10),RawData!$A$2:$A$1048576,0))</f>
        <v>#N/A</v>
      </c>
      <c r="S1721" t="e">
        <f>INDEX(RawData!S$2:S$1048576,MATCH(FmtData!$B$4+(ROW()-10),RawData!$A$2:$A$1048576,0))</f>
        <v>#N/A</v>
      </c>
      <c r="T1721" t="e">
        <f>INDEX(RawData!T$2:T$1048576,MATCH(FmtData!$B$4+(ROW()-10),RawData!$A$2:$A$1048576,0))</f>
        <v>#N/A</v>
      </c>
      <c r="U1721" t="e">
        <f>INDEX(RawData!U$2:U$1048576,MATCH(FmtData!$B$4+(ROW()-10),RawData!$A$2:$A$1048576,0))</f>
        <v>#N/A</v>
      </c>
      <c r="V1721" t="e">
        <f>INDEX(RawData!V$2:V$1048576,MATCH(FmtData!$B$4+(ROW()-10),RawData!$A$2:$A$1048576,0))</f>
        <v>#N/A</v>
      </c>
      <c r="W1721" s="8" t="e">
        <f t="shared" si="576"/>
        <v>#N/A</v>
      </c>
      <c r="X1721" s="8" t="e">
        <f t="shared" si="594"/>
        <v>#N/A</v>
      </c>
      <c r="Y1721" s="8" t="e">
        <f t="shared" si="595"/>
        <v>#N/A</v>
      </c>
      <c r="Z1721" s="8" t="e">
        <f t="shared" si="577"/>
        <v>#N/A</v>
      </c>
      <c r="AA1721" s="8" t="e">
        <f t="shared" si="578"/>
        <v>#N/A</v>
      </c>
      <c r="AB1721" s="8" t="e">
        <f t="shared" si="596"/>
        <v>#N/A</v>
      </c>
      <c r="AC1721" s="6" t="e">
        <f t="shared" si="593"/>
        <v>#N/A</v>
      </c>
      <c r="AD1721" s="15" t="e">
        <f t="shared" si="579"/>
        <v>#N/A</v>
      </c>
      <c r="AE1721" s="15" t="e">
        <f t="shared" si="580"/>
        <v>#N/A</v>
      </c>
      <c r="AF1721" s="15" t="e">
        <f t="shared" si="581"/>
        <v>#N/A</v>
      </c>
      <c r="AG1721" s="15" t="e">
        <f t="shared" si="582"/>
        <v>#N/A</v>
      </c>
      <c r="AH1721" s="15" t="e">
        <f t="shared" si="583"/>
        <v>#N/A</v>
      </c>
      <c r="AI1721" s="17" t="e">
        <f t="shared" si="584"/>
        <v>#N/A</v>
      </c>
      <c r="AJ1721" s="17" t="e">
        <f t="shared" si="585"/>
        <v>#N/A</v>
      </c>
      <c r="AK1721" s="17" t="e">
        <f t="shared" si="586"/>
        <v>#N/A</v>
      </c>
      <c r="AL1721" s="17" t="e">
        <f t="shared" si="587"/>
        <v>#N/A</v>
      </c>
      <c r="AM1721" s="17" t="e">
        <f t="shared" si="588"/>
        <v>#N/A</v>
      </c>
      <c r="AN1721" s="17" t="e">
        <f t="shared" si="589"/>
        <v>#N/A</v>
      </c>
      <c r="AO1721" s="17" t="e">
        <f t="shared" si="575"/>
        <v>#N/A</v>
      </c>
      <c r="AP1721" s="17" t="e">
        <f t="shared" si="590"/>
        <v>#N/A</v>
      </c>
      <c r="AQ1721" s="17" t="e">
        <f t="shared" si="591"/>
        <v>#N/A</v>
      </c>
      <c r="AR1721" s="17" t="e">
        <f t="shared" si="592"/>
        <v>#N/A</v>
      </c>
    </row>
    <row r="1722" spans="2:44" x14ac:dyDescent="0.25">
      <c r="B1722" t="e">
        <f>INDEX(RawData!$A$2:$A$1048576,MATCH(FmtData!$B$4+(ROW()-10),RawData!$A$2:$A$1048576,0))</f>
        <v>#N/A</v>
      </c>
      <c r="C17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2)</f>
        <v>#N/A</v>
      </c>
      <c r="D17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22" t="e">
        <f>INDEX(RawData!E$2:E$1048576,MATCH(FmtData!$B$4+(ROW()-10),RawData!$A$2:$A$1048576,0))</f>
        <v>#N/A</v>
      </c>
      <c r="F1722" t="e">
        <f>INDEX(RawData!F$2:F$1048576,MATCH(FmtData!$B$4+(ROW()-10),RawData!$A$2:$A$1048576,0))</f>
        <v>#N/A</v>
      </c>
      <c r="G1722" t="e">
        <f>INDEX(RawData!G$2:G$1048576,MATCH(FmtData!$B$4+(ROW()-10),RawData!$A$2:$A$1048576,0))</f>
        <v>#N/A</v>
      </c>
      <c r="H1722" t="e">
        <f>INDEX(RawData!H$2:H$1048576,MATCH(FmtData!$B$4+(ROW()-10),RawData!$A$2:$A$1048576,0))</f>
        <v>#N/A</v>
      </c>
      <c r="I1722" t="e">
        <f>INDEX(RawData!I$2:I$1048576,MATCH(FmtData!$B$4+(ROW()-10),RawData!$A$2:$A$1048576,0))</f>
        <v>#N/A</v>
      </c>
      <c r="J1722" t="e">
        <f>INDEX(RawData!J$2:J$1048576,MATCH(FmtData!$B$4+(ROW()-10),RawData!$A$2:$A$1048576,0))</f>
        <v>#N/A</v>
      </c>
      <c r="K1722" t="e">
        <f>INDEX(RawData!K$2:K$1048576,MATCH(FmtData!$B$4+(ROW()-10),RawData!$A$2:$A$1048576,0))</f>
        <v>#N/A</v>
      </c>
      <c r="L1722" t="e">
        <f>INDEX(RawData!L$2:L$1048576,MATCH(FmtData!$B$4+(ROW()-10),RawData!$A$2:$A$1048576,0))</f>
        <v>#N/A</v>
      </c>
      <c r="M1722" t="e">
        <f>INDEX(RawData!M$2:M$1048576,MATCH(FmtData!$B$4+(ROW()-10),RawData!$A$2:$A$1048576,0))</f>
        <v>#N/A</v>
      </c>
      <c r="N1722" t="e">
        <f>INDEX(RawData!N$2:N$1048576,MATCH(FmtData!$B$4+(ROW()-10),RawData!$A$2:$A$1048576,0))</f>
        <v>#N/A</v>
      </c>
      <c r="O1722" t="e">
        <f>INDEX(RawData!O$2:O$1048576,MATCH(FmtData!$B$4+(ROW()-10),RawData!$A$2:$A$1048576,0))</f>
        <v>#N/A</v>
      </c>
      <c r="P1722" t="e">
        <f>INDEX(RawData!P$2:P$1048576,MATCH(FmtData!$B$4+(ROW()-10),RawData!$A$2:$A$1048576,0))</f>
        <v>#N/A</v>
      </c>
      <c r="Q1722" t="e">
        <f>INDEX(RawData!Q$2:Q$1048576,MATCH(FmtData!$B$4+(ROW()-10),RawData!$A$2:$A$1048576,0))</f>
        <v>#N/A</v>
      </c>
      <c r="R1722" t="e">
        <f>INDEX(RawData!R$2:R$1048576,MATCH(FmtData!$B$4+(ROW()-10),RawData!$A$2:$A$1048576,0))</f>
        <v>#N/A</v>
      </c>
      <c r="S1722" t="e">
        <f>INDEX(RawData!S$2:S$1048576,MATCH(FmtData!$B$4+(ROW()-10),RawData!$A$2:$A$1048576,0))</f>
        <v>#N/A</v>
      </c>
      <c r="T1722" t="e">
        <f>INDEX(RawData!T$2:T$1048576,MATCH(FmtData!$B$4+(ROW()-10),RawData!$A$2:$A$1048576,0))</f>
        <v>#N/A</v>
      </c>
      <c r="U1722" t="e">
        <f>INDEX(RawData!U$2:U$1048576,MATCH(FmtData!$B$4+(ROW()-10),RawData!$A$2:$A$1048576,0))</f>
        <v>#N/A</v>
      </c>
      <c r="V1722" t="e">
        <f>INDEX(RawData!V$2:V$1048576,MATCH(FmtData!$B$4+(ROW()-10),RawData!$A$2:$A$1048576,0))</f>
        <v>#N/A</v>
      </c>
      <c r="W1722" s="8" t="e">
        <f t="shared" si="576"/>
        <v>#N/A</v>
      </c>
      <c r="X1722" s="8" t="e">
        <f t="shared" si="594"/>
        <v>#N/A</v>
      </c>
      <c r="Y1722" s="8" t="e">
        <f t="shared" si="595"/>
        <v>#N/A</v>
      </c>
      <c r="Z1722" s="8" t="e">
        <f t="shared" si="577"/>
        <v>#N/A</v>
      </c>
      <c r="AA1722" s="8" t="e">
        <f t="shared" si="578"/>
        <v>#N/A</v>
      </c>
      <c r="AB1722" s="8" t="e">
        <f t="shared" si="596"/>
        <v>#N/A</v>
      </c>
      <c r="AC1722" s="6" t="e">
        <f t="shared" si="593"/>
        <v>#N/A</v>
      </c>
      <c r="AD1722" s="15" t="e">
        <f t="shared" si="579"/>
        <v>#N/A</v>
      </c>
      <c r="AE1722" s="15" t="e">
        <f t="shared" si="580"/>
        <v>#N/A</v>
      </c>
      <c r="AF1722" s="15" t="e">
        <f t="shared" si="581"/>
        <v>#N/A</v>
      </c>
      <c r="AG1722" s="15" t="e">
        <f t="shared" si="582"/>
        <v>#N/A</v>
      </c>
      <c r="AH1722" s="15" t="e">
        <f t="shared" si="583"/>
        <v>#N/A</v>
      </c>
      <c r="AI1722" s="17" t="e">
        <f t="shared" si="584"/>
        <v>#N/A</v>
      </c>
      <c r="AJ1722" s="17" t="e">
        <f t="shared" si="585"/>
        <v>#N/A</v>
      </c>
      <c r="AK1722" s="17" t="e">
        <f t="shared" si="586"/>
        <v>#N/A</v>
      </c>
      <c r="AL1722" s="17" t="e">
        <f t="shared" si="587"/>
        <v>#N/A</v>
      </c>
      <c r="AM1722" s="17" t="e">
        <f t="shared" si="588"/>
        <v>#N/A</v>
      </c>
      <c r="AN1722" s="17" t="e">
        <f t="shared" si="589"/>
        <v>#N/A</v>
      </c>
      <c r="AO1722" s="17" t="e">
        <f t="shared" si="575"/>
        <v>#N/A</v>
      </c>
      <c r="AP1722" s="17" t="e">
        <f t="shared" si="590"/>
        <v>#N/A</v>
      </c>
      <c r="AQ1722" s="17" t="e">
        <f t="shared" si="591"/>
        <v>#N/A</v>
      </c>
      <c r="AR1722" s="17" t="e">
        <f t="shared" si="592"/>
        <v>#N/A</v>
      </c>
    </row>
    <row r="1723" spans="2:44" x14ac:dyDescent="0.25">
      <c r="B1723" t="e">
        <f>INDEX(RawData!$A$2:$A$1048576,MATCH(FmtData!$B$4+(ROW()-10),RawData!$A$2:$A$1048576,0))</f>
        <v>#N/A</v>
      </c>
      <c r="C17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3)</f>
        <v>#N/A</v>
      </c>
      <c r="D17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23" t="e">
        <f>INDEX(RawData!E$2:E$1048576,MATCH(FmtData!$B$4+(ROW()-10),RawData!$A$2:$A$1048576,0))</f>
        <v>#N/A</v>
      </c>
      <c r="F1723" t="e">
        <f>INDEX(RawData!F$2:F$1048576,MATCH(FmtData!$B$4+(ROW()-10),RawData!$A$2:$A$1048576,0))</f>
        <v>#N/A</v>
      </c>
      <c r="G1723" t="e">
        <f>INDEX(RawData!G$2:G$1048576,MATCH(FmtData!$B$4+(ROW()-10),RawData!$A$2:$A$1048576,0))</f>
        <v>#N/A</v>
      </c>
      <c r="H1723" t="e">
        <f>INDEX(RawData!H$2:H$1048576,MATCH(FmtData!$B$4+(ROW()-10),RawData!$A$2:$A$1048576,0))</f>
        <v>#N/A</v>
      </c>
      <c r="I1723" t="e">
        <f>INDEX(RawData!I$2:I$1048576,MATCH(FmtData!$B$4+(ROW()-10),RawData!$A$2:$A$1048576,0))</f>
        <v>#N/A</v>
      </c>
      <c r="J1723" t="e">
        <f>INDEX(RawData!J$2:J$1048576,MATCH(FmtData!$B$4+(ROW()-10),RawData!$A$2:$A$1048576,0))</f>
        <v>#N/A</v>
      </c>
      <c r="K1723" t="e">
        <f>INDEX(RawData!K$2:K$1048576,MATCH(FmtData!$B$4+(ROW()-10),RawData!$A$2:$A$1048576,0))</f>
        <v>#N/A</v>
      </c>
      <c r="L1723" t="e">
        <f>INDEX(RawData!L$2:L$1048576,MATCH(FmtData!$B$4+(ROW()-10),RawData!$A$2:$A$1048576,0))</f>
        <v>#N/A</v>
      </c>
      <c r="M1723" t="e">
        <f>INDEX(RawData!M$2:M$1048576,MATCH(FmtData!$B$4+(ROW()-10),RawData!$A$2:$A$1048576,0))</f>
        <v>#N/A</v>
      </c>
      <c r="N1723" t="e">
        <f>INDEX(RawData!N$2:N$1048576,MATCH(FmtData!$B$4+(ROW()-10),RawData!$A$2:$A$1048576,0))</f>
        <v>#N/A</v>
      </c>
      <c r="O1723" t="e">
        <f>INDEX(RawData!O$2:O$1048576,MATCH(FmtData!$B$4+(ROW()-10),RawData!$A$2:$A$1048576,0))</f>
        <v>#N/A</v>
      </c>
      <c r="P1723" t="e">
        <f>INDEX(RawData!P$2:P$1048576,MATCH(FmtData!$B$4+(ROW()-10),RawData!$A$2:$A$1048576,0))</f>
        <v>#N/A</v>
      </c>
      <c r="Q1723" t="e">
        <f>INDEX(RawData!Q$2:Q$1048576,MATCH(FmtData!$B$4+(ROW()-10),RawData!$A$2:$A$1048576,0))</f>
        <v>#N/A</v>
      </c>
      <c r="R1723" t="e">
        <f>INDEX(RawData!R$2:R$1048576,MATCH(FmtData!$B$4+(ROW()-10),RawData!$A$2:$A$1048576,0))</f>
        <v>#N/A</v>
      </c>
      <c r="S1723" t="e">
        <f>INDEX(RawData!S$2:S$1048576,MATCH(FmtData!$B$4+(ROW()-10),RawData!$A$2:$A$1048576,0))</f>
        <v>#N/A</v>
      </c>
      <c r="T1723" t="e">
        <f>INDEX(RawData!T$2:T$1048576,MATCH(FmtData!$B$4+(ROW()-10),RawData!$A$2:$A$1048576,0))</f>
        <v>#N/A</v>
      </c>
      <c r="U1723" t="e">
        <f>INDEX(RawData!U$2:U$1048576,MATCH(FmtData!$B$4+(ROW()-10),RawData!$A$2:$A$1048576,0))</f>
        <v>#N/A</v>
      </c>
      <c r="V1723" t="e">
        <f>INDEX(RawData!V$2:V$1048576,MATCH(FmtData!$B$4+(ROW()-10),RawData!$A$2:$A$1048576,0))</f>
        <v>#N/A</v>
      </c>
      <c r="W1723" s="8" t="e">
        <f t="shared" si="576"/>
        <v>#N/A</v>
      </c>
      <c r="X1723" s="8" t="e">
        <f t="shared" si="594"/>
        <v>#N/A</v>
      </c>
      <c r="Y1723" s="8" t="e">
        <f t="shared" si="595"/>
        <v>#N/A</v>
      </c>
      <c r="Z1723" s="8" t="e">
        <f t="shared" si="577"/>
        <v>#N/A</v>
      </c>
      <c r="AA1723" s="8" t="e">
        <f t="shared" si="578"/>
        <v>#N/A</v>
      </c>
      <c r="AB1723" s="8" t="e">
        <f t="shared" si="596"/>
        <v>#N/A</v>
      </c>
      <c r="AC1723" s="6" t="e">
        <f t="shared" si="593"/>
        <v>#N/A</v>
      </c>
      <c r="AD1723" s="15" t="e">
        <f t="shared" si="579"/>
        <v>#N/A</v>
      </c>
      <c r="AE1723" s="15" t="e">
        <f t="shared" si="580"/>
        <v>#N/A</v>
      </c>
      <c r="AF1723" s="15" t="e">
        <f t="shared" si="581"/>
        <v>#N/A</v>
      </c>
      <c r="AG1723" s="15" t="e">
        <f t="shared" si="582"/>
        <v>#N/A</v>
      </c>
      <c r="AH1723" s="15" t="e">
        <f t="shared" si="583"/>
        <v>#N/A</v>
      </c>
      <c r="AI1723" s="17" t="e">
        <f t="shared" si="584"/>
        <v>#N/A</v>
      </c>
      <c r="AJ1723" s="17" t="e">
        <f t="shared" si="585"/>
        <v>#N/A</v>
      </c>
      <c r="AK1723" s="17" t="e">
        <f t="shared" si="586"/>
        <v>#N/A</v>
      </c>
      <c r="AL1723" s="17" t="e">
        <f t="shared" si="587"/>
        <v>#N/A</v>
      </c>
      <c r="AM1723" s="17" t="e">
        <f t="shared" si="588"/>
        <v>#N/A</v>
      </c>
      <c r="AN1723" s="17" t="e">
        <f t="shared" si="589"/>
        <v>#N/A</v>
      </c>
      <c r="AO1723" s="17" t="e">
        <f t="shared" si="575"/>
        <v>#N/A</v>
      </c>
      <c r="AP1723" s="17" t="e">
        <f t="shared" si="590"/>
        <v>#N/A</v>
      </c>
      <c r="AQ1723" s="17" t="e">
        <f t="shared" si="591"/>
        <v>#N/A</v>
      </c>
      <c r="AR1723" s="17" t="e">
        <f t="shared" si="592"/>
        <v>#N/A</v>
      </c>
    </row>
    <row r="1724" spans="2:44" x14ac:dyDescent="0.25">
      <c r="B1724" t="e">
        <f>INDEX(RawData!$A$2:$A$1048576,MATCH(FmtData!$B$4+(ROW()-10),RawData!$A$2:$A$1048576,0))</f>
        <v>#N/A</v>
      </c>
      <c r="C17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4)</f>
        <v>#N/A</v>
      </c>
      <c r="D17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24" t="e">
        <f>INDEX(RawData!E$2:E$1048576,MATCH(FmtData!$B$4+(ROW()-10),RawData!$A$2:$A$1048576,0))</f>
        <v>#N/A</v>
      </c>
      <c r="F1724" t="e">
        <f>INDEX(RawData!F$2:F$1048576,MATCH(FmtData!$B$4+(ROW()-10),RawData!$A$2:$A$1048576,0))</f>
        <v>#N/A</v>
      </c>
      <c r="G1724" t="e">
        <f>INDEX(RawData!G$2:G$1048576,MATCH(FmtData!$B$4+(ROW()-10),RawData!$A$2:$A$1048576,0))</f>
        <v>#N/A</v>
      </c>
      <c r="H1724" t="e">
        <f>INDEX(RawData!H$2:H$1048576,MATCH(FmtData!$B$4+(ROW()-10),RawData!$A$2:$A$1048576,0))</f>
        <v>#N/A</v>
      </c>
      <c r="I1724" t="e">
        <f>INDEX(RawData!I$2:I$1048576,MATCH(FmtData!$B$4+(ROW()-10),RawData!$A$2:$A$1048576,0))</f>
        <v>#N/A</v>
      </c>
      <c r="J1724" t="e">
        <f>INDEX(RawData!J$2:J$1048576,MATCH(FmtData!$B$4+(ROW()-10),RawData!$A$2:$A$1048576,0))</f>
        <v>#N/A</v>
      </c>
      <c r="K1724" t="e">
        <f>INDEX(RawData!K$2:K$1048576,MATCH(FmtData!$B$4+(ROW()-10),RawData!$A$2:$A$1048576,0))</f>
        <v>#N/A</v>
      </c>
      <c r="L1724" t="e">
        <f>INDEX(RawData!L$2:L$1048576,MATCH(FmtData!$B$4+(ROW()-10),RawData!$A$2:$A$1048576,0))</f>
        <v>#N/A</v>
      </c>
      <c r="M1724" t="e">
        <f>INDEX(RawData!M$2:M$1048576,MATCH(FmtData!$B$4+(ROW()-10),RawData!$A$2:$A$1048576,0))</f>
        <v>#N/A</v>
      </c>
      <c r="N1724" t="e">
        <f>INDEX(RawData!N$2:N$1048576,MATCH(FmtData!$B$4+(ROW()-10),RawData!$A$2:$A$1048576,0))</f>
        <v>#N/A</v>
      </c>
      <c r="O1724" t="e">
        <f>INDEX(RawData!O$2:O$1048576,MATCH(FmtData!$B$4+(ROW()-10),RawData!$A$2:$A$1048576,0))</f>
        <v>#N/A</v>
      </c>
      <c r="P1724" t="e">
        <f>INDEX(RawData!P$2:P$1048576,MATCH(FmtData!$B$4+(ROW()-10),RawData!$A$2:$A$1048576,0))</f>
        <v>#N/A</v>
      </c>
      <c r="Q1724" t="e">
        <f>INDEX(RawData!Q$2:Q$1048576,MATCH(FmtData!$B$4+(ROW()-10),RawData!$A$2:$A$1048576,0))</f>
        <v>#N/A</v>
      </c>
      <c r="R1724" t="e">
        <f>INDEX(RawData!R$2:R$1048576,MATCH(FmtData!$B$4+(ROW()-10),RawData!$A$2:$A$1048576,0))</f>
        <v>#N/A</v>
      </c>
      <c r="S1724" t="e">
        <f>INDEX(RawData!S$2:S$1048576,MATCH(FmtData!$B$4+(ROW()-10),RawData!$A$2:$A$1048576,0))</f>
        <v>#N/A</v>
      </c>
      <c r="T1724" t="e">
        <f>INDEX(RawData!T$2:T$1048576,MATCH(FmtData!$B$4+(ROW()-10),RawData!$A$2:$A$1048576,0))</f>
        <v>#N/A</v>
      </c>
      <c r="U1724" t="e">
        <f>INDEX(RawData!U$2:U$1048576,MATCH(FmtData!$B$4+(ROW()-10),RawData!$A$2:$A$1048576,0))</f>
        <v>#N/A</v>
      </c>
      <c r="V1724" t="e">
        <f>INDEX(RawData!V$2:V$1048576,MATCH(FmtData!$B$4+(ROW()-10),RawData!$A$2:$A$1048576,0))</f>
        <v>#N/A</v>
      </c>
      <c r="W1724" s="8" t="e">
        <f t="shared" si="576"/>
        <v>#N/A</v>
      </c>
      <c r="X1724" s="8" t="e">
        <f t="shared" si="594"/>
        <v>#N/A</v>
      </c>
      <c r="Y1724" s="8" t="e">
        <f t="shared" si="595"/>
        <v>#N/A</v>
      </c>
      <c r="Z1724" s="8" t="e">
        <f t="shared" si="577"/>
        <v>#N/A</v>
      </c>
      <c r="AA1724" s="8" t="e">
        <f t="shared" si="578"/>
        <v>#N/A</v>
      </c>
      <c r="AB1724" s="8" t="e">
        <f t="shared" si="596"/>
        <v>#N/A</v>
      </c>
      <c r="AC1724" s="6" t="e">
        <f t="shared" si="593"/>
        <v>#N/A</v>
      </c>
      <c r="AD1724" s="15" t="e">
        <f t="shared" si="579"/>
        <v>#N/A</v>
      </c>
      <c r="AE1724" s="15" t="e">
        <f t="shared" si="580"/>
        <v>#N/A</v>
      </c>
      <c r="AF1724" s="15" t="e">
        <f t="shared" si="581"/>
        <v>#N/A</v>
      </c>
      <c r="AG1724" s="15" t="e">
        <f t="shared" si="582"/>
        <v>#N/A</v>
      </c>
      <c r="AH1724" s="15" t="e">
        <f t="shared" si="583"/>
        <v>#N/A</v>
      </c>
      <c r="AI1724" s="17" t="e">
        <f t="shared" si="584"/>
        <v>#N/A</v>
      </c>
      <c r="AJ1724" s="17" t="e">
        <f t="shared" si="585"/>
        <v>#N/A</v>
      </c>
      <c r="AK1724" s="17" t="e">
        <f t="shared" si="586"/>
        <v>#N/A</v>
      </c>
      <c r="AL1724" s="17" t="e">
        <f t="shared" si="587"/>
        <v>#N/A</v>
      </c>
      <c r="AM1724" s="17" t="e">
        <f t="shared" si="588"/>
        <v>#N/A</v>
      </c>
      <c r="AN1724" s="17" t="e">
        <f t="shared" si="589"/>
        <v>#N/A</v>
      </c>
      <c r="AO1724" s="17" t="e">
        <f t="shared" si="575"/>
        <v>#N/A</v>
      </c>
      <c r="AP1724" s="17" t="e">
        <f t="shared" si="590"/>
        <v>#N/A</v>
      </c>
      <c r="AQ1724" s="17" t="e">
        <f t="shared" si="591"/>
        <v>#N/A</v>
      </c>
      <c r="AR1724" s="17" t="e">
        <f t="shared" si="592"/>
        <v>#N/A</v>
      </c>
    </row>
    <row r="1725" spans="2:44" x14ac:dyDescent="0.25">
      <c r="B1725" t="e">
        <f>INDEX(RawData!$A$2:$A$1048576,MATCH(FmtData!$B$4+(ROW()-10),RawData!$A$2:$A$1048576,0))</f>
        <v>#N/A</v>
      </c>
      <c r="C17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5)</f>
        <v>#N/A</v>
      </c>
      <c r="D17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25" t="e">
        <f>INDEX(RawData!E$2:E$1048576,MATCH(FmtData!$B$4+(ROW()-10),RawData!$A$2:$A$1048576,0))</f>
        <v>#N/A</v>
      </c>
      <c r="F1725" t="e">
        <f>INDEX(RawData!F$2:F$1048576,MATCH(FmtData!$B$4+(ROW()-10),RawData!$A$2:$A$1048576,0))</f>
        <v>#N/A</v>
      </c>
      <c r="G1725" t="e">
        <f>INDEX(RawData!G$2:G$1048576,MATCH(FmtData!$B$4+(ROW()-10),RawData!$A$2:$A$1048576,0))</f>
        <v>#N/A</v>
      </c>
      <c r="H1725" t="e">
        <f>INDEX(RawData!H$2:H$1048576,MATCH(FmtData!$B$4+(ROW()-10),RawData!$A$2:$A$1048576,0))</f>
        <v>#N/A</v>
      </c>
      <c r="I1725" t="e">
        <f>INDEX(RawData!I$2:I$1048576,MATCH(FmtData!$B$4+(ROW()-10),RawData!$A$2:$A$1048576,0))</f>
        <v>#N/A</v>
      </c>
      <c r="J1725" t="e">
        <f>INDEX(RawData!J$2:J$1048576,MATCH(FmtData!$B$4+(ROW()-10),RawData!$A$2:$A$1048576,0))</f>
        <v>#N/A</v>
      </c>
      <c r="K1725" t="e">
        <f>INDEX(RawData!K$2:K$1048576,MATCH(FmtData!$B$4+(ROW()-10),RawData!$A$2:$A$1048576,0))</f>
        <v>#N/A</v>
      </c>
      <c r="L1725" t="e">
        <f>INDEX(RawData!L$2:L$1048576,MATCH(FmtData!$B$4+(ROW()-10),RawData!$A$2:$A$1048576,0))</f>
        <v>#N/A</v>
      </c>
      <c r="M1725" t="e">
        <f>INDEX(RawData!M$2:M$1048576,MATCH(FmtData!$B$4+(ROW()-10),RawData!$A$2:$A$1048576,0))</f>
        <v>#N/A</v>
      </c>
      <c r="N1725" t="e">
        <f>INDEX(RawData!N$2:N$1048576,MATCH(FmtData!$B$4+(ROW()-10),RawData!$A$2:$A$1048576,0))</f>
        <v>#N/A</v>
      </c>
      <c r="O1725" t="e">
        <f>INDEX(RawData!O$2:O$1048576,MATCH(FmtData!$B$4+(ROW()-10),RawData!$A$2:$A$1048576,0))</f>
        <v>#N/A</v>
      </c>
      <c r="P1725" t="e">
        <f>INDEX(RawData!P$2:P$1048576,MATCH(FmtData!$B$4+(ROW()-10),RawData!$A$2:$A$1048576,0))</f>
        <v>#N/A</v>
      </c>
      <c r="Q1725" t="e">
        <f>INDEX(RawData!Q$2:Q$1048576,MATCH(FmtData!$B$4+(ROW()-10),RawData!$A$2:$A$1048576,0))</f>
        <v>#N/A</v>
      </c>
      <c r="R1725" t="e">
        <f>INDEX(RawData!R$2:R$1048576,MATCH(FmtData!$B$4+(ROW()-10),RawData!$A$2:$A$1048576,0))</f>
        <v>#N/A</v>
      </c>
      <c r="S1725" t="e">
        <f>INDEX(RawData!S$2:S$1048576,MATCH(FmtData!$B$4+(ROW()-10),RawData!$A$2:$A$1048576,0))</f>
        <v>#N/A</v>
      </c>
      <c r="T1725" t="e">
        <f>INDEX(RawData!T$2:T$1048576,MATCH(FmtData!$B$4+(ROW()-10),RawData!$A$2:$A$1048576,0))</f>
        <v>#N/A</v>
      </c>
      <c r="U1725" t="e">
        <f>INDEX(RawData!U$2:U$1048576,MATCH(FmtData!$B$4+(ROW()-10),RawData!$A$2:$A$1048576,0))</f>
        <v>#N/A</v>
      </c>
      <c r="V1725" t="e">
        <f>INDEX(RawData!V$2:V$1048576,MATCH(FmtData!$B$4+(ROW()-10),RawData!$A$2:$A$1048576,0))</f>
        <v>#N/A</v>
      </c>
      <c r="W1725" s="8" t="e">
        <f t="shared" si="576"/>
        <v>#N/A</v>
      </c>
      <c r="X1725" s="8" t="e">
        <f t="shared" si="594"/>
        <v>#N/A</v>
      </c>
      <c r="Y1725" s="8" t="e">
        <f t="shared" si="595"/>
        <v>#N/A</v>
      </c>
      <c r="Z1725" s="8" t="e">
        <f t="shared" si="577"/>
        <v>#N/A</v>
      </c>
      <c r="AA1725" s="8" t="e">
        <f t="shared" si="578"/>
        <v>#N/A</v>
      </c>
      <c r="AB1725" s="8" t="e">
        <f t="shared" si="596"/>
        <v>#N/A</v>
      </c>
      <c r="AC1725" s="6" t="e">
        <f t="shared" si="593"/>
        <v>#N/A</v>
      </c>
      <c r="AD1725" s="15" t="e">
        <f t="shared" si="579"/>
        <v>#N/A</v>
      </c>
      <c r="AE1725" s="15" t="e">
        <f t="shared" si="580"/>
        <v>#N/A</v>
      </c>
      <c r="AF1725" s="15" t="e">
        <f t="shared" si="581"/>
        <v>#N/A</v>
      </c>
      <c r="AG1725" s="15" t="e">
        <f t="shared" si="582"/>
        <v>#N/A</v>
      </c>
      <c r="AH1725" s="15" t="e">
        <f t="shared" si="583"/>
        <v>#N/A</v>
      </c>
      <c r="AI1725" s="17" t="e">
        <f t="shared" si="584"/>
        <v>#N/A</v>
      </c>
      <c r="AJ1725" s="17" t="e">
        <f t="shared" si="585"/>
        <v>#N/A</v>
      </c>
      <c r="AK1725" s="17" t="e">
        <f t="shared" si="586"/>
        <v>#N/A</v>
      </c>
      <c r="AL1725" s="17" t="e">
        <f t="shared" si="587"/>
        <v>#N/A</v>
      </c>
      <c r="AM1725" s="17" t="e">
        <f t="shared" si="588"/>
        <v>#N/A</v>
      </c>
      <c r="AN1725" s="17" t="e">
        <f t="shared" si="589"/>
        <v>#N/A</v>
      </c>
      <c r="AO1725" s="17" t="e">
        <f t="shared" si="575"/>
        <v>#N/A</v>
      </c>
      <c r="AP1725" s="17" t="e">
        <f t="shared" si="590"/>
        <v>#N/A</v>
      </c>
      <c r="AQ1725" s="17" t="e">
        <f t="shared" si="591"/>
        <v>#N/A</v>
      </c>
      <c r="AR1725" s="17" t="e">
        <f t="shared" si="592"/>
        <v>#N/A</v>
      </c>
    </row>
    <row r="1726" spans="2:44" x14ac:dyDescent="0.25">
      <c r="B1726" t="e">
        <f>INDEX(RawData!$A$2:$A$1048576,MATCH(FmtData!$B$4+(ROW()-10),RawData!$A$2:$A$1048576,0))</f>
        <v>#N/A</v>
      </c>
      <c r="C17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6)</f>
        <v>#N/A</v>
      </c>
      <c r="D17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26" t="e">
        <f>INDEX(RawData!E$2:E$1048576,MATCH(FmtData!$B$4+(ROW()-10),RawData!$A$2:$A$1048576,0))</f>
        <v>#N/A</v>
      </c>
      <c r="F1726" t="e">
        <f>INDEX(RawData!F$2:F$1048576,MATCH(FmtData!$B$4+(ROW()-10),RawData!$A$2:$A$1048576,0))</f>
        <v>#N/A</v>
      </c>
      <c r="G1726" t="e">
        <f>INDEX(RawData!G$2:G$1048576,MATCH(FmtData!$B$4+(ROW()-10),RawData!$A$2:$A$1048576,0))</f>
        <v>#N/A</v>
      </c>
      <c r="H1726" t="e">
        <f>INDEX(RawData!H$2:H$1048576,MATCH(FmtData!$B$4+(ROW()-10),RawData!$A$2:$A$1048576,0))</f>
        <v>#N/A</v>
      </c>
      <c r="I1726" t="e">
        <f>INDEX(RawData!I$2:I$1048576,MATCH(FmtData!$B$4+(ROW()-10),RawData!$A$2:$A$1048576,0))</f>
        <v>#N/A</v>
      </c>
      <c r="J1726" t="e">
        <f>INDEX(RawData!J$2:J$1048576,MATCH(FmtData!$B$4+(ROW()-10),RawData!$A$2:$A$1048576,0))</f>
        <v>#N/A</v>
      </c>
      <c r="K1726" t="e">
        <f>INDEX(RawData!K$2:K$1048576,MATCH(FmtData!$B$4+(ROW()-10),RawData!$A$2:$A$1048576,0))</f>
        <v>#N/A</v>
      </c>
      <c r="L1726" t="e">
        <f>INDEX(RawData!L$2:L$1048576,MATCH(FmtData!$B$4+(ROW()-10),RawData!$A$2:$A$1048576,0))</f>
        <v>#N/A</v>
      </c>
      <c r="M1726" t="e">
        <f>INDEX(RawData!M$2:M$1048576,MATCH(FmtData!$B$4+(ROW()-10),RawData!$A$2:$A$1048576,0))</f>
        <v>#N/A</v>
      </c>
      <c r="N1726" t="e">
        <f>INDEX(RawData!N$2:N$1048576,MATCH(FmtData!$B$4+(ROW()-10),RawData!$A$2:$A$1048576,0))</f>
        <v>#N/A</v>
      </c>
      <c r="O1726" t="e">
        <f>INDEX(RawData!O$2:O$1048576,MATCH(FmtData!$B$4+(ROW()-10),RawData!$A$2:$A$1048576,0))</f>
        <v>#N/A</v>
      </c>
      <c r="P1726" t="e">
        <f>INDEX(RawData!P$2:P$1048576,MATCH(FmtData!$B$4+(ROW()-10),RawData!$A$2:$A$1048576,0))</f>
        <v>#N/A</v>
      </c>
      <c r="Q1726" t="e">
        <f>INDEX(RawData!Q$2:Q$1048576,MATCH(FmtData!$B$4+(ROW()-10),RawData!$A$2:$A$1048576,0))</f>
        <v>#N/A</v>
      </c>
      <c r="R1726" t="e">
        <f>INDEX(RawData!R$2:R$1048576,MATCH(FmtData!$B$4+(ROW()-10),RawData!$A$2:$A$1048576,0))</f>
        <v>#N/A</v>
      </c>
      <c r="S1726" t="e">
        <f>INDEX(RawData!S$2:S$1048576,MATCH(FmtData!$B$4+(ROW()-10),RawData!$A$2:$A$1048576,0))</f>
        <v>#N/A</v>
      </c>
      <c r="T1726" t="e">
        <f>INDEX(RawData!T$2:T$1048576,MATCH(FmtData!$B$4+(ROW()-10),RawData!$A$2:$A$1048576,0))</f>
        <v>#N/A</v>
      </c>
      <c r="U1726" t="e">
        <f>INDEX(RawData!U$2:U$1048576,MATCH(FmtData!$B$4+(ROW()-10),RawData!$A$2:$A$1048576,0))</f>
        <v>#N/A</v>
      </c>
      <c r="V1726" t="e">
        <f>INDEX(RawData!V$2:V$1048576,MATCH(FmtData!$B$4+(ROW()-10),RawData!$A$2:$A$1048576,0))</f>
        <v>#N/A</v>
      </c>
      <c r="W1726" s="8" t="e">
        <f t="shared" si="576"/>
        <v>#N/A</v>
      </c>
      <c r="X1726" s="8" t="e">
        <f t="shared" si="594"/>
        <v>#N/A</v>
      </c>
      <c r="Y1726" s="8" t="e">
        <f t="shared" si="595"/>
        <v>#N/A</v>
      </c>
      <c r="Z1726" s="8" t="e">
        <f t="shared" si="577"/>
        <v>#N/A</v>
      </c>
      <c r="AA1726" s="8" t="e">
        <f t="shared" si="578"/>
        <v>#N/A</v>
      </c>
      <c r="AB1726" s="8" t="e">
        <f t="shared" si="596"/>
        <v>#N/A</v>
      </c>
      <c r="AC1726" s="6" t="e">
        <f t="shared" si="593"/>
        <v>#N/A</v>
      </c>
      <c r="AD1726" s="15" t="e">
        <f t="shared" si="579"/>
        <v>#N/A</v>
      </c>
      <c r="AE1726" s="15" t="e">
        <f t="shared" si="580"/>
        <v>#N/A</v>
      </c>
      <c r="AF1726" s="15" t="e">
        <f t="shared" si="581"/>
        <v>#N/A</v>
      </c>
      <c r="AG1726" s="15" t="e">
        <f t="shared" si="582"/>
        <v>#N/A</v>
      </c>
      <c r="AH1726" s="15" t="e">
        <f t="shared" si="583"/>
        <v>#N/A</v>
      </c>
      <c r="AI1726" s="17" t="e">
        <f t="shared" si="584"/>
        <v>#N/A</v>
      </c>
      <c r="AJ1726" s="17" t="e">
        <f t="shared" si="585"/>
        <v>#N/A</v>
      </c>
      <c r="AK1726" s="17" t="e">
        <f t="shared" si="586"/>
        <v>#N/A</v>
      </c>
      <c r="AL1726" s="17" t="e">
        <f t="shared" si="587"/>
        <v>#N/A</v>
      </c>
      <c r="AM1726" s="17" t="e">
        <f t="shared" si="588"/>
        <v>#N/A</v>
      </c>
      <c r="AN1726" s="17" t="e">
        <f t="shared" si="589"/>
        <v>#N/A</v>
      </c>
      <c r="AO1726" s="17" t="e">
        <f t="shared" si="575"/>
        <v>#N/A</v>
      </c>
      <c r="AP1726" s="17" t="e">
        <f t="shared" si="590"/>
        <v>#N/A</v>
      </c>
      <c r="AQ1726" s="17" t="e">
        <f t="shared" si="591"/>
        <v>#N/A</v>
      </c>
      <c r="AR1726" s="17" t="e">
        <f t="shared" si="592"/>
        <v>#N/A</v>
      </c>
    </row>
    <row r="1727" spans="2:44" x14ac:dyDescent="0.25">
      <c r="B1727" t="e">
        <f>INDEX(RawData!$A$2:$A$1048576,MATCH(FmtData!$B$4+(ROW()-10),RawData!$A$2:$A$1048576,0))</f>
        <v>#N/A</v>
      </c>
      <c r="C17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7)</f>
        <v>#N/A</v>
      </c>
      <c r="D17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27" t="e">
        <f>INDEX(RawData!E$2:E$1048576,MATCH(FmtData!$B$4+(ROW()-10),RawData!$A$2:$A$1048576,0))</f>
        <v>#N/A</v>
      </c>
      <c r="F1727" t="e">
        <f>INDEX(RawData!F$2:F$1048576,MATCH(FmtData!$B$4+(ROW()-10),RawData!$A$2:$A$1048576,0))</f>
        <v>#N/A</v>
      </c>
      <c r="G1727" t="e">
        <f>INDEX(RawData!G$2:G$1048576,MATCH(FmtData!$B$4+(ROW()-10),RawData!$A$2:$A$1048576,0))</f>
        <v>#N/A</v>
      </c>
      <c r="H1727" t="e">
        <f>INDEX(RawData!H$2:H$1048576,MATCH(FmtData!$B$4+(ROW()-10),RawData!$A$2:$A$1048576,0))</f>
        <v>#N/A</v>
      </c>
      <c r="I1727" t="e">
        <f>INDEX(RawData!I$2:I$1048576,MATCH(FmtData!$B$4+(ROW()-10),RawData!$A$2:$A$1048576,0))</f>
        <v>#N/A</v>
      </c>
      <c r="J1727" t="e">
        <f>INDEX(RawData!J$2:J$1048576,MATCH(FmtData!$B$4+(ROW()-10),RawData!$A$2:$A$1048576,0))</f>
        <v>#N/A</v>
      </c>
      <c r="K1727" t="e">
        <f>INDEX(RawData!K$2:K$1048576,MATCH(FmtData!$B$4+(ROW()-10),RawData!$A$2:$A$1048576,0))</f>
        <v>#N/A</v>
      </c>
      <c r="L1727" t="e">
        <f>INDEX(RawData!L$2:L$1048576,MATCH(FmtData!$B$4+(ROW()-10),RawData!$A$2:$A$1048576,0))</f>
        <v>#N/A</v>
      </c>
      <c r="M1727" t="e">
        <f>INDEX(RawData!M$2:M$1048576,MATCH(FmtData!$B$4+(ROW()-10),RawData!$A$2:$A$1048576,0))</f>
        <v>#N/A</v>
      </c>
      <c r="N1727" t="e">
        <f>INDEX(RawData!N$2:N$1048576,MATCH(FmtData!$B$4+(ROW()-10),RawData!$A$2:$A$1048576,0))</f>
        <v>#N/A</v>
      </c>
      <c r="O1727" t="e">
        <f>INDEX(RawData!O$2:O$1048576,MATCH(FmtData!$B$4+(ROW()-10),RawData!$A$2:$A$1048576,0))</f>
        <v>#N/A</v>
      </c>
      <c r="P1727" t="e">
        <f>INDEX(RawData!P$2:P$1048576,MATCH(FmtData!$B$4+(ROW()-10),RawData!$A$2:$A$1048576,0))</f>
        <v>#N/A</v>
      </c>
      <c r="Q1727" t="e">
        <f>INDEX(RawData!Q$2:Q$1048576,MATCH(FmtData!$B$4+(ROW()-10),RawData!$A$2:$A$1048576,0))</f>
        <v>#N/A</v>
      </c>
      <c r="R1727" t="e">
        <f>INDEX(RawData!R$2:R$1048576,MATCH(FmtData!$B$4+(ROW()-10),RawData!$A$2:$A$1048576,0))</f>
        <v>#N/A</v>
      </c>
      <c r="S1727" t="e">
        <f>INDEX(RawData!S$2:S$1048576,MATCH(FmtData!$B$4+(ROW()-10),RawData!$A$2:$A$1048576,0))</f>
        <v>#N/A</v>
      </c>
      <c r="T1727" t="e">
        <f>INDEX(RawData!T$2:T$1048576,MATCH(FmtData!$B$4+(ROW()-10),RawData!$A$2:$A$1048576,0))</f>
        <v>#N/A</v>
      </c>
      <c r="U1727" t="e">
        <f>INDEX(RawData!U$2:U$1048576,MATCH(FmtData!$B$4+(ROW()-10),RawData!$A$2:$A$1048576,0))</f>
        <v>#N/A</v>
      </c>
      <c r="V1727" t="e">
        <f>INDEX(RawData!V$2:V$1048576,MATCH(FmtData!$B$4+(ROW()-10),RawData!$A$2:$A$1048576,0))</f>
        <v>#N/A</v>
      </c>
      <c r="W1727" s="8" t="e">
        <f t="shared" si="576"/>
        <v>#N/A</v>
      </c>
      <c r="X1727" s="8" t="e">
        <f t="shared" si="594"/>
        <v>#N/A</v>
      </c>
      <c r="Y1727" s="8" t="e">
        <f t="shared" si="595"/>
        <v>#N/A</v>
      </c>
      <c r="Z1727" s="8" t="e">
        <f t="shared" si="577"/>
        <v>#N/A</v>
      </c>
      <c r="AA1727" s="8" t="e">
        <f t="shared" si="578"/>
        <v>#N/A</v>
      </c>
      <c r="AB1727" s="8" t="e">
        <f t="shared" si="596"/>
        <v>#N/A</v>
      </c>
      <c r="AC1727" s="6" t="e">
        <f t="shared" si="593"/>
        <v>#N/A</v>
      </c>
      <c r="AD1727" s="15" t="e">
        <f t="shared" si="579"/>
        <v>#N/A</v>
      </c>
      <c r="AE1727" s="15" t="e">
        <f t="shared" si="580"/>
        <v>#N/A</v>
      </c>
      <c r="AF1727" s="15" t="e">
        <f t="shared" si="581"/>
        <v>#N/A</v>
      </c>
      <c r="AG1727" s="15" t="e">
        <f t="shared" si="582"/>
        <v>#N/A</v>
      </c>
      <c r="AH1727" s="15" t="e">
        <f t="shared" si="583"/>
        <v>#N/A</v>
      </c>
      <c r="AI1727" s="17" t="e">
        <f t="shared" si="584"/>
        <v>#N/A</v>
      </c>
      <c r="AJ1727" s="17" t="e">
        <f t="shared" si="585"/>
        <v>#N/A</v>
      </c>
      <c r="AK1727" s="17" t="e">
        <f t="shared" si="586"/>
        <v>#N/A</v>
      </c>
      <c r="AL1727" s="17" t="e">
        <f t="shared" si="587"/>
        <v>#N/A</v>
      </c>
      <c r="AM1727" s="17" t="e">
        <f t="shared" si="588"/>
        <v>#N/A</v>
      </c>
      <c r="AN1727" s="17" t="e">
        <f t="shared" si="589"/>
        <v>#N/A</v>
      </c>
      <c r="AO1727" s="17" t="e">
        <f t="shared" si="575"/>
        <v>#N/A</v>
      </c>
      <c r="AP1727" s="17" t="e">
        <f t="shared" si="590"/>
        <v>#N/A</v>
      </c>
      <c r="AQ1727" s="17" t="e">
        <f t="shared" si="591"/>
        <v>#N/A</v>
      </c>
      <c r="AR1727" s="17" t="e">
        <f t="shared" si="592"/>
        <v>#N/A</v>
      </c>
    </row>
    <row r="1728" spans="2:44" x14ac:dyDescent="0.25">
      <c r="B1728" t="e">
        <f>INDEX(RawData!$A$2:$A$1048576,MATCH(FmtData!$B$4+(ROW()-10),RawData!$A$2:$A$1048576,0))</f>
        <v>#N/A</v>
      </c>
      <c r="C17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8)</f>
        <v>#N/A</v>
      </c>
      <c r="D17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28" t="e">
        <f>INDEX(RawData!E$2:E$1048576,MATCH(FmtData!$B$4+(ROW()-10),RawData!$A$2:$A$1048576,0))</f>
        <v>#N/A</v>
      </c>
      <c r="F1728" t="e">
        <f>INDEX(RawData!F$2:F$1048576,MATCH(FmtData!$B$4+(ROW()-10),RawData!$A$2:$A$1048576,0))</f>
        <v>#N/A</v>
      </c>
      <c r="G1728" t="e">
        <f>INDEX(RawData!G$2:G$1048576,MATCH(FmtData!$B$4+(ROW()-10),RawData!$A$2:$A$1048576,0))</f>
        <v>#N/A</v>
      </c>
      <c r="H1728" t="e">
        <f>INDEX(RawData!H$2:H$1048576,MATCH(FmtData!$B$4+(ROW()-10),RawData!$A$2:$A$1048576,0))</f>
        <v>#N/A</v>
      </c>
      <c r="I1728" t="e">
        <f>INDEX(RawData!I$2:I$1048576,MATCH(FmtData!$B$4+(ROW()-10),RawData!$A$2:$A$1048576,0))</f>
        <v>#N/A</v>
      </c>
      <c r="J1728" t="e">
        <f>INDEX(RawData!J$2:J$1048576,MATCH(FmtData!$B$4+(ROW()-10),RawData!$A$2:$A$1048576,0))</f>
        <v>#N/A</v>
      </c>
      <c r="K1728" t="e">
        <f>INDEX(RawData!K$2:K$1048576,MATCH(FmtData!$B$4+(ROW()-10),RawData!$A$2:$A$1048576,0))</f>
        <v>#N/A</v>
      </c>
      <c r="L1728" t="e">
        <f>INDEX(RawData!L$2:L$1048576,MATCH(FmtData!$B$4+(ROW()-10),RawData!$A$2:$A$1048576,0))</f>
        <v>#N/A</v>
      </c>
      <c r="M1728" t="e">
        <f>INDEX(RawData!M$2:M$1048576,MATCH(FmtData!$B$4+(ROW()-10),RawData!$A$2:$A$1048576,0))</f>
        <v>#N/A</v>
      </c>
      <c r="N1728" t="e">
        <f>INDEX(RawData!N$2:N$1048576,MATCH(FmtData!$B$4+(ROW()-10),RawData!$A$2:$A$1048576,0))</f>
        <v>#N/A</v>
      </c>
      <c r="O1728" t="e">
        <f>INDEX(RawData!O$2:O$1048576,MATCH(FmtData!$B$4+(ROW()-10),RawData!$A$2:$A$1048576,0))</f>
        <v>#N/A</v>
      </c>
      <c r="P1728" t="e">
        <f>INDEX(RawData!P$2:P$1048576,MATCH(FmtData!$B$4+(ROW()-10),RawData!$A$2:$A$1048576,0))</f>
        <v>#N/A</v>
      </c>
      <c r="Q1728" t="e">
        <f>INDEX(RawData!Q$2:Q$1048576,MATCH(FmtData!$B$4+(ROW()-10),RawData!$A$2:$A$1048576,0))</f>
        <v>#N/A</v>
      </c>
      <c r="R1728" t="e">
        <f>INDEX(RawData!R$2:R$1048576,MATCH(FmtData!$B$4+(ROW()-10),RawData!$A$2:$A$1048576,0))</f>
        <v>#N/A</v>
      </c>
      <c r="S1728" t="e">
        <f>INDEX(RawData!S$2:S$1048576,MATCH(FmtData!$B$4+(ROW()-10),RawData!$A$2:$A$1048576,0))</f>
        <v>#N/A</v>
      </c>
      <c r="T1728" t="e">
        <f>INDEX(RawData!T$2:T$1048576,MATCH(FmtData!$B$4+(ROW()-10),RawData!$A$2:$A$1048576,0))</f>
        <v>#N/A</v>
      </c>
      <c r="U1728" t="e">
        <f>INDEX(RawData!U$2:U$1048576,MATCH(FmtData!$B$4+(ROW()-10),RawData!$A$2:$A$1048576,0))</f>
        <v>#N/A</v>
      </c>
      <c r="V1728" t="e">
        <f>INDEX(RawData!V$2:V$1048576,MATCH(FmtData!$B$4+(ROW()-10),RawData!$A$2:$A$1048576,0))</f>
        <v>#N/A</v>
      </c>
      <c r="W1728" s="8" t="e">
        <f t="shared" si="576"/>
        <v>#N/A</v>
      </c>
      <c r="X1728" s="8" t="e">
        <f t="shared" si="594"/>
        <v>#N/A</v>
      </c>
      <c r="Y1728" s="8" t="e">
        <f t="shared" si="595"/>
        <v>#N/A</v>
      </c>
      <c r="Z1728" s="8" t="e">
        <f t="shared" si="577"/>
        <v>#N/A</v>
      </c>
      <c r="AA1728" s="8" t="e">
        <f t="shared" si="578"/>
        <v>#N/A</v>
      </c>
      <c r="AB1728" s="8" t="e">
        <f t="shared" si="596"/>
        <v>#N/A</v>
      </c>
      <c r="AC1728" s="6" t="e">
        <f t="shared" si="593"/>
        <v>#N/A</v>
      </c>
      <c r="AD1728" s="15" t="e">
        <f t="shared" si="579"/>
        <v>#N/A</v>
      </c>
      <c r="AE1728" s="15" t="e">
        <f t="shared" si="580"/>
        <v>#N/A</v>
      </c>
      <c r="AF1728" s="15" t="e">
        <f t="shared" si="581"/>
        <v>#N/A</v>
      </c>
      <c r="AG1728" s="15" t="e">
        <f t="shared" si="582"/>
        <v>#N/A</v>
      </c>
      <c r="AH1728" s="15" t="e">
        <f t="shared" si="583"/>
        <v>#N/A</v>
      </c>
      <c r="AI1728" s="17" t="e">
        <f t="shared" si="584"/>
        <v>#N/A</v>
      </c>
      <c r="AJ1728" s="17" t="e">
        <f t="shared" si="585"/>
        <v>#N/A</v>
      </c>
      <c r="AK1728" s="17" t="e">
        <f t="shared" si="586"/>
        <v>#N/A</v>
      </c>
      <c r="AL1728" s="17" t="e">
        <f t="shared" si="587"/>
        <v>#N/A</v>
      </c>
      <c r="AM1728" s="17" t="e">
        <f t="shared" si="588"/>
        <v>#N/A</v>
      </c>
      <c r="AN1728" s="17" t="e">
        <f t="shared" si="589"/>
        <v>#N/A</v>
      </c>
      <c r="AO1728" s="17" t="e">
        <f t="shared" si="575"/>
        <v>#N/A</v>
      </c>
      <c r="AP1728" s="17" t="e">
        <f t="shared" si="590"/>
        <v>#N/A</v>
      </c>
      <c r="AQ1728" s="17" t="e">
        <f t="shared" si="591"/>
        <v>#N/A</v>
      </c>
      <c r="AR1728" s="17" t="e">
        <f t="shared" si="592"/>
        <v>#N/A</v>
      </c>
    </row>
    <row r="1729" spans="2:44" x14ac:dyDescent="0.25">
      <c r="B1729" t="e">
        <f>INDEX(RawData!$A$2:$A$1048576,MATCH(FmtData!$B$4+(ROW()-10),RawData!$A$2:$A$1048576,0))</f>
        <v>#N/A</v>
      </c>
      <c r="C17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9)</f>
        <v>#N/A</v>
      </c>
      <c r="D17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29" t="e">
        <f>INDEX(RawData!E$2:E$1048576,MATCH(FmtData!$B$4+(ROW()-10),RawData!$A$2:$A$1048576,0))</f>
        <v>#N/A</v>
      </c>
      <c r="F1729" t="e">
        <f>INDEX(RawData!F$2:F$1048576,MATCH(FmtData!$B$4+(ROW()-10),RawData!$A$2:$A$1048576,0))</f>
        <v>#N/A</v>
      </c>
      <c r="G1729" t="e">
        <f>INDEX(RawData!G$2:G$1048576,MATCH(FmtData!$B$4+(ROW()-10),RawData!$A$2:$A$1048576,0))</f>
        <v>#N/A</v>
      </c>
      <c r="H1729" t="e">
        <f>INDEX(RawData!H$2:H$1048576,MATCH(FmtData!$B$4+(ROW()-10),RawData!$A$2:$A$1048576,0))</f>
        <v>#N/A</v>
      </c>
      <c r="I1729" t="e">
        <f>INDEX(RawData!I$2:I$1048576,MATCH(FmtData!$B$4+(ROW()-10),RawData!$A$2:$A$1048576,0))</f>
        <v>#N/A</v>
      </c>
      <c r="J1729" t="e">
        <f>INDEX(RawData!J$2:J$1048576,MATCH(FmtData!$B$4+(ROW()-10),RawData!$A$2:$A$1048576,0))</f>
        <v>#N/A</v>
      </c>
      <c r="K1729" t="e">
        <f>INDEX(RawData!K$2:K$1048576,MATCH(FmtData!$B$4+(ROW()-10),RawData!$A$2:$A$1048576,0))</f>
        <v>#N/A</v>
      </c>
      <c r="L1729" t="e">
        <f>INDEX(RawData!L$2:L$1048576,MATCH(FmtData!$B$4+(ROW()-10),RawData!$A$2:$A$1048576,0))</f>
        <v>#N/A</v>
      </c>
      <c r="M1729" t="e">
        <f>INDEX(RawData!M$2:M$1048576,MATCH(FmtData!$B$4+(ROW()-10),RawData!$A$2:$A$1048576,0))</f>
        <v>#N/A</v>
      </c>
      <c r="N1729" t="e">
        <f>INDEX(RawData!N$2:N$1048576,MATCH(FmtData!$B$4+(ROW()-10),RawData!$A$2:$A$1048576,0))</f>
        <v>#N/A</v>
      </c>
      <c r="O1729" t="e">
        <f>INDEX(RawData!O$2:O$1048576,MATCH(FmtData!$B$4+(ROW()-10),RawData!$A$2:$A$1048576,0))</f>
        <v>#N/A</v>
      </c>
      <c r="P1729" t="e">
        <f>INDEX(RawData!P$2:P$1048576,MATCH(FmtData!$B$4+(ROW()-10),RawData!$A$2:$A$1048576,0))</f>
        <v>#N/A</v>
      </c>
      <c r="Q1729" t="e">
        <f>INDEX(RawData!Q$2:Q$1048576,MATCH(FmtData!$B$4+(ROW()-10),RawData!$A$2:$A$1048576,0))</f>
        <v>#N/A</v>
      </c>
      <c r="R1729" t="e">
        <f>INDEX(RawData!R$2:R$1048576,MATCH(FmtData!$B$4+(ROW()-10),RawData!$A$2:$A$1048576,0))</f>
        <v>#N/A</v>
      </c>
      <c r="S1729" t="e">
        <f>INDEX(RawData!S$2:S$1048576,MATCH(FmtData!$B$4+(ROW()-10),RawData!$A$2:$A$1048576,0))</f>
        <v>#N/A</v>
      </c>
      <c r="T1729" t="e">
        <f>INDEX(RawData!T$2:T$1048576,MATCH(FmtData!$B$4+(ROW()-10),RawData!$A$2:$A$1048576,0))</f>
        <v>#N/A</v>
      </c>
      <c r="U1729" t="e">
        <f>INDEX(RawData!U$2:U$1048576,MATCH(FmtData!$B$4+(ROW()-10),RawData!$A$2:$A$1048576,0))</f>
        <v>#N/A</v>
      </c>
      <c r="V1729" t="e">
        <f>INDEX(RawData!V$2:V$1048576,MATCH(FmtData!$B$4+(ROW()-10),RawData!$A$2:$A$1048576,0))</f>
        <v>#N/A</v>
      </c>
      <c r="W1729" s="8" t="e">
        <f t="shared" si="576"/>
        <v>#N/A</v>
      </c>
      <c r="X1729" s="8" t="e">
        <f t="shared" si="594"/>
        <v>#N/A</v>
      </c>
      <c r="Y1729" s="8" t="e">
        <f t="shared" si="595"/>
        <v>#N/A</v>
      </c>
      <c r="Z1729" s="8" t="e">
        <f t="shared" si="577"/>
        <v>#N/A</v>
      </c>
      <c r="AA1729" s="8" t="e">
        <f t="shared" si="578"/>
        <v>#N/A</v>
      </c>
      <c r="AB1729" s="8" t="e">
        <f t="shared" si="596"/>
        <v>#N/A</v>
      </c>
      <c r="AC1729" s="6" t="e">
        <f t="shared" si="593"/>
        <v>#N/A</v>
      </c>
      <c r="AD1729" s="15" t="e">
        <f t="shared" si="579"/>
        <v>#N/A</v>
      </c>
      <c r="AE1729" s="15" t="e">
        <f t="shared" si="580"/>
        <v>#N/A</v>
      </c>
      <c r="AF1729" s="15" t="e">
        <f t="shared" si="581"/>
        <v>#N/A</v>
      </c>
      <c r="AG1729" s="15" t="e">
        <f t="shared" si="582"/>
        <v>#N/A</v>
      </c>
      <c r="AH1729" s="15" t="e">
        <f t="shared" si="583"/>
        <v>#N/A</v>
      </c>
      <c r="AI1729" s="17" t="e">
        <f t="shared" si="584"/>
        <v>#N/A</v>
      </c>
      <c r="AJ1729" s="17" t="e">
        <f t="shared" si="585"/>
        <v>#N/A</v>
      </c>
      <c r="AK1729" s="17" t="e">
        <f t="shared" si="586"/>
        <v>#N/A</v>
      </c>
      <c r="AL1729" s="17" t="e">
        <f t="shared" si="587"/>
        <v>#N/A</v>
      </c>
      <c r="AM1729" s="17" t="e">
        <f t="shared" si="588"/>
        <v>#N/A</v>
      </c>
      <c r="AN1729" s="17" t="e">
        <f t="shared" si="589"/>
        <v>#N/A</v>
      </c>
      <c r="AO1729" s="17" t="e">
        <f t="shared" si="575"/>
        <v>#N/A</v>
      </c>
      <c r="AP1729" s="17" t="e">
        <f t="shared" si="590"/>
        <v>#N/A</v>
      </c>
      <c r="AQ1729" s="17" t="e">
        <f t="shared" si="591"/>
        <v>#N/A</v>
      </c>
      <c r="AR1729" s="17" t="e">
        <f t="shared" si="592"/>
        <v>#N/A</v>
      </c>
    </row>
    <row r="1730" spans="2:44" x14ac:dyDescent="0.25">
      <c r="B1730" t="e">
        <f>INDEX(RawData!$A$2:$A$1048576,MATCH(FmtData!$B$4+(ROW()-10),RawData!$A$2:$A$1048576,0))</f>
        <v>#N/A</v>
      </c>
      <c r="C17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0)</f>
        <v>#N/A</v>
      </c>
      <c r="D17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30" t="e">
        <f>INDEX(RawData!E$2:E$1048576,MATCH(FmtData!$B$4+(ROW()-10),RawData!$A$2:$A$1048576,0))</f>
        <v>#N/A</v>
      </c>
      <c r="F1730" t="e">
        <f>INDEX(RawData!F$2:F$1048576,MATCH(FmtData!$B$4+(ROW()-10),RawData!$A$2:$A$1048576,0))</f>
        <v>#N/A</v>
      </c>
      <c r="G1730" t="e">
        <f>INDEX(RawData!G$2:G$1048576,MATCH(FmtData!$B$4+(ROW()-10),RawData!$A$2:$A$1048576,0))</f>
        <v>#N/A</v>
      </c>
      <c r="H1730" t="e">
        <f>INDEX(RawData!H$2:H$1048576,MATCH(FmtData!$B$4+(ROW()-10),RawData!$A$2:$A$1048576,0))</f>
        <v>#N/A</v>
      </c>
      <c r="I1730" t="e">
        <f>INDEX(RawData!I$2:I$1048576,MATCH(FmtData!$B$4+(ROW()-10),RawData!$A$2:$A$1048576,0))</f>
        <v>#N/A</v>
      </c>
      <c r="J1730" t="e">
        <f>INDEX(RawData!J$2:J$1048576,MATCH(FmtData!$B$4+(ROW()-10),RawData!$A$2:$A$1048576,0))</f>
        <v>#N/A</v>
      </c>
      <c r="K1730" t="e">
        <f>INDEX(RawData!K$2:K$1048576,MATCH(FmtData!$B$4+(ROW()-10),RawData!$A$2:$A$1048576,0))</f>
        <v>#N/A</v>
      </c>
      <c r="L1730" t="e">
        <f>INDEX(RawData!L$2:L$1048576,MATCH(FmtData!$B$4+(ROW()-10),RawData!$A$2:$A$1048576,0))</f>
        <v>#N/A</v>
      </c>
      <c r="M1730" t="e">
        <f>INDEX(RawData!M$2:M$1048576,MATCH(FmtData!$B$4+(ROW()-10),RawData!$A$2:$A$1048576,0))</f>
        <v>#N/A</v>
      </c>
      <c r="N1730" t="e">
        <f>INDEX(RawData!N$2:N$1048576,MATCH(FmtData!$B$4+(ROW()-10),RawData!$A$2:$A$1048576,0))</f>
        <v>#N/A</v>
      </c>
      <c r="O1730" t="e">
        <f>INDEX(RawData!O$2:O$1048576,MATCH(FmtData!$B$4+(ROW()-10),RawData!$A$2:$A$1048576,0))</f>
        <v>#N/A</v>
      </c>
      <c r="P1730" t="e">
        <f>INDEX(RawData!P$2:P$1048576,MATCH(FmtData!$B$4+(ROW()-10),RawData!$A$2:$A$1048576,0))</f>
        <v>#N/A</v>
      </c>
      <c r="Q1730" t="e">
        <f>INDEX(RawData!Q$2:Q$1048576,MATCH(FmtData!$B$4+(ROW()-10),RawData!$A$2:$A$1048576,0))</f>
        <v>#N/A</v>
      </c>
      <c r="R1730" t="e">
        <f>INDEX(RawData!R$2:R$1048576,MATCH(FmtData!$B$4+(ROW()-10),RawData!$A$2:$A$1048576,0))</f>
        <v>#N/A</v>
      </c>
      <c r="S1730" t="e">
        <f>INDEX(RawData!S$2:S$1048576,MATCH(FmtData!$B$4+(ROW()-10),RawData!$A$2:$A$1048576,0))</f>
        <v>#N/A</v>
      </c>
      <c r="T1730" t="e">
        <f>INDEX(RawData!T$2:T$1048576,MATCH(FmtData!$B$4+(ROW()-10),RawData!$A$2:$A$1048576,0))</f>
        <v>#N/A</v>
      </c>
      <c r="U1730" t="e">
        <f>INDEX(RawData!U$2:U$1048576,MATCH(FmtData!$B$4+(ROW()-10),RawData!$A$2:$A$1048576,0))</f>
        <v>#N/A</v>
      </c>
      <c r="V1730" t="e">
        <f>INDEX(RawData!V$2:V$1048576,MATCH(FmtData!$B$4+(ROW()-10),RawData!$A$2:$A$1048576,0))</f>
        <v>#N/A</v>
      </c>
      <c r="W1730" s="8" t="e">
        <f t="shared" si="576"/>
        <v>#N/A</v>
      </c>
      <c r="X1730" s="8" t="e">
        <f t="shared" si="594"/>
        <v>#N/A</v>
      </c>
      <c r="Y1730" s="8" t="e">
        <f t="shared" si="595"/>
        <v>#N/A</v>
      </c>
      <c r="Z1730" s="8" t="e">
        <f t="shared" si="577"/>
        <v>#N/A</v>
      </c>
      <c r="AA1730" s="8" t="e">
        <f t="shared" si="578"/>
        <v>#N/A</v>
      </c>
      <c r="AB1730" s="8" t="e">
        <f t="shared" si="596"/>
        <v>#N/A</v>
      </c>
      <c r="AC1730" s="6" t="e">
        <f t="shared" si="593"/>
        <v>#N/A</v>
      </c>
      <c r="AD1730" s="15" t="e">
        <f t="shared" si="579"/>
        <v>#N/A</v>
      </c>
      <c r="AE1730" s="15" t="e">
        <f t="shared" si="580"/>
        <v>#N/A</v>
      </c>
      <c r="AF1730" s="15" t="e">
        <f t="shared" si="581"/>
        <v>#N/A</v>
      </c>
      <c r="AG1730" s="15" t="e">
        <f t="shared" si="582"/>
        <v>#N/A</v>
      </c>
      <c r="AH1730" s="15" t="e">
        <f t="shared" si="583"/>
        <v>#N/A</v>
      </c>
      <c r="AI1730" s="17" t="e">
        <f t="shared" si="584"/>
        <v>#N/A</v>
      </c>
      <c r="AJ1730" s="17" t="e">
        <f t="shared" si="585"/>
        <v>#N/A</v>
      </c>
      <c r="AK1730" s="17" t="e">
        <f t="shared" si="586"/>
        <v>#N/A</v>
      </c>
      <c r="AL1730" s="17" t="e">
        <f t="shared" si="587"/>
        <v>#N/A</v>
      </c>
      <c r="AM1730" s="17" t="e">
        <f t="shared" si="588"/>
        <v>#N/A</v>
      </c>
      <c r="AN1730" s="17" t="e">
        <f t="shared" si="589"/>
        <v>#N/A</v>
      </c>
      <c r="AO1730" s="17" t="e">
        <f t="shared" si="575"/>
        <v>#N/A</v>
      </c>
      <c r="AP1730" s="17" t="e">
        <f t="shared" si="590"/>
        <v>#N/A</v>
      </c>
      <c r="AQ1730" s="17" t="e">
        <f t="shared" si="591"/>
        <v>#N/A</v>
      </c>
      <c r="AR1730" s="17" t="e">
        <f t="shared" si="592"/>
        <v>#N/A</v>
      </c>
    </row>
    <row r="1731" spans="2:44" x14ac:dyDescent="0.25">
      <c r="B1731" t="e">
        <f>INDEX(RawData!$A$2:$A$1048576,MATCH(FmtData!$B$4+(ROW()-10),RawData!$A$2:$A$1048576,0))</f>
        <v>#N/A</v>
      </c>
      <c r="C17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1)</f>
        <v>#N/A</v>
      </c>
      <c r="D17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31" t="e">
        <f>INDEX(RawData!E$2:E$1048576,MATCH(FmtData!$B$4+(ROW()-10),RawData!$A$2:$A$1048576,0))</f>
        <v>#N/A</v>
      </c>
      <c r="F1731" t="e">
        <f>INDEX(RawData!F$2:F$1048576,MATCH(FmtData!$B$4+(ROW()-10),RawData!$A$2:$A$1048576,0))</f>
        <v>#N/A</v>
      </c>
      <c r="G1731" t="e">
        <f>INDEX(RawData!G$2:G$1048576,MATCH(FmtData!$B$4+(ROW()-10),RawData!$A$2:$A$1048576,0))</f>
        <v>#N/A</v>
      </c>
      <c r="H1731" t="e">
        <f>INDEX(RawData!H$2:H$1048576,MATCH(FmtData!$B$4+(ROW()-10),RawData!$A$2:$A$1048576,0))</f>
        <v>#N/A</v>
      </c>
      <c r="I1731" t="e">
        <f>INDEX(RawData!I$2:I$1048576,MATCH(FmtData!$B$4+(ROW()-10),RawData!$A$2:$A$1048576,0))</f>
        <v>#N/A</v>
      </c>
      <c r="J1731" t="e">
        <f>INDEX(RawData!J$2:J$1048576,MATCH(FmtData!$B$4+(ROW()-10),RawData!$A$2:$A$1048576,0))</f>
        <v>#N/A</v>
      </c>
      <c r="K1731" t="e">
        <f>INDEX(RawData!K$2:K$1048576,MATCH(FmtData!$B$4+(ROW()-10),RawData!$A$2:$A$1048576,0))</f>
        <v>#N/A</v>
      </c>
      <c r="L1731" t="e">
        <f>INDEX(RawData!L$2:L$1048576,MATCH(FmtData!$B$4+(ROW()-10),RawData!$A$2:$A$1048576,0))</f>
        <v>#N/A</v>
      </c>
      <c r="M1731" t="e">
        <f>INDEX(RawData!M$2:M$1048576,MATCH(FmtData!$B$4+(ROW()-10),RawData!$A$2:$A$1048576,0))</f>
        <v>#N/A</v>
      </c>
      <c r="N1731" t="e">
        <f>INDEX(RawData!N$2:N$1048576,MATCH(FmtData!$B$4+(ROW()-10),RawData!$A$2:$A$1048576,0))</f>
        <v>#N/A</v>
      </c>
      <c r="O1731" t="e">
        <f>INDEX(RawData!O$2:O$1048576,MATCH(FmtData!$B$4+(ROW()-10),RawData!$A$2:$A$1048576,0))</f>
        <v>#N/A</v>
      </c>
      <c r="P1731" t="e">
        <f>INDEX(RawData!P$2:P$1048576,MATCH(FmtData!$B$4+(ROW()-10),RawData!$A$2:$A$1048576,0))</f>
        <v>#N/A</v>
      </c>
      <c r="Q1731" t="e">
        <f>INDEX(RawData!Q$2:Q$1048576,MATCH(FmtData!$B$4+(ROW()-10),RawData!$A$2:$A$1048576,0))</f>
        <v>#N/A</v>
      </c>
      <c r="R1731" t="e">
        <f>INDEX(RawData!R$2:R$1048576,MATCH(FmtData!$B$4+(ROW()-10),RawData!$A$2:$A$1048576,0))</f>
        <v>#N/A</v>
      </c>
      <c r="S1731" t="e">
        <f>INDEX(RawData!S$2:S$1048576,MATCH(FmtData!$B$4+(ROW()-10),RawData!$A$2:$A$1048576,0))</f>
        <v>#N/A</v>
      </c>
      <c r="T1731" t="e">
        <f>INDEX(RawData!T$2:T$1048576,MATCH(FmtData!$B$4+(ROW()-10),RawData!$A$2:$A$1048576,0))</f>
        <v>#N/A</v>
      </c>
      <c r="U1731" t="e">
        <f>INDEX(RawData!U$2:U$1048576,MATCH(FmtData!$B$4+(ROW()-10),RawData!$A$2:$A$1048576,0))</f>
        <v>#N/A</v>
      </c>
      <c r="V1731" t="e">
        <f>INDEX(RawData!V$2:V$1048576,MATCH(FmtData!$B$4+(ROW()-10),RawData!$A$2:$A$1048576,0))</f>
        <v>#N/A</v>
      </c>
      <c r="W1731" s="8" t="e">
        <f t="shared" si="576"/>
        <v>#N/A</v>
      </c>
      <c r="X1731" s="8" t="e">
        <f t="shared" si="594"/>
        <v>#N/A</v>
      </c>
      <c r="Y1731" s="8" t="e">
        <f t="shared" si="595"/>
        <v>#N/A</v>
      </c>
      <c r="Z1731" s="8" t="e">
        <f t="shared" si="577"/>
        <v>#N/A</v>
      </c>
      <c r="AA1731" s="8" t="e">
        <f t="shared" si="578"/>
        <v>#N/A</v>
      </c>
      <c r="AB1731" s="8" t="e">
        <f t="shared" si="596"/>
        <v>#N/A</v>
      </c>
      <c r="AC1731" s="6" t="e">
        <f t="shared" si="593"/>
        <v>#N/A</v>
      </c>
      <c r="AD1731" s="15" t="e">
        <f t="shared" si="579"/>
        <v>#N/A</v>
      </c>
      <c r="AE1731" s="15" t="e">
        <f t="shared" si="580"/>
        <v>#N/A</v>
      </c>
      <c r="AF1731" s="15" t="e">
        <f t="shared" si="581"/>
        <v>#N/A</v>
      </c>
      <c r="AG1731" s="15" t="e">
        <f t="shared" si="582"/>
        <v>#N/A</v>
      </c>
      <c r="AH1731" s="15" t="e">
        <f t="shared" si="583"/>
        <v>#N/A</v>
      </c>
      <c r="AI1731" s="17" t="e">
        <f t="shared" si="584"/>
        <v>#N/A</v>
      </c>
      <c r="AJ1731" s="17" t="e">
        <f t="shared" si="585"/>
        <v>#N/A</v>
      </c>
      <c r="AK1731" s="17" t="e">
        <f t="shared" si="586"/>
        <v>#N/A</v>
      </c>
      <c r="AL1731" s="17" t="e">
        <f t="shared" si="587"/>
        <v>#N/A</v>
      </c>
      <c r="AM1731" s="17" t="e">
        <f t="shared" si="588"/>
        <v>#N/A</v>
      </c>
      <c r="AN1731" s="17" t="e">
        <f t="shared" si="589"/>
        <v>#N/A</v>
      </c>
      <c r="AO1731" s="17" t="e">
        <f t="shared" si="575"/>
        <v>#N/A</v>
      </c>
      <c r="AP1731" s="17" t="e">
        <f t="shared" si="590"/>
        <v>#N/A</v>
      </c>
      <c r="AQ1731" s="17" t="e">
        <f t="shared" si="591"/>
        <v>#N/A</v>
      </c>
      <c r="AR1731" s="17" t="e">
        <f t="shared" si="592"/>
        <v>#N/A</v>
      </c>
    </row>
    <row r="1732" spans="2:44" x14ac:dyDescent="0.25">
      <c r="B1732" t="e">
        <f>INDEX(RawData!$A$2:$A$1048576,MATCH(FmtData!$B$4+(ROW()-10),RawData!$A$2:$A$1048576,0))</f>
        <v>#N/A</v>
      </c>
      <c r="C17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2)</f>
        <v>#N/A</v>
      </c>
      <c r="D17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32" t="e">
        <f>INDEX(RawData!E$2:E$1048576,MATCH(FmtData!$B$4+(ROW()-10),RawData!$A$2:$A$1048576,0))</f>
        <v>#N/A</v>
      </c>
      <c r="F1732" t="e">
        <f>INDEX(RawData!F$2:F$1048576,MATCH(FmtData!$B$4+(ROW()-10),RawData!$A$2:$A$1048576,0))</f>
        <v>#N/A</v>
      </c>
      <c r="G1732" t="e">
        <f>INDEX(RawData!G$2:G$1048576,MATCH(FmtData!$B$4+(ROW()-10),RawData!$A$2:$A$1048576,0))</f>
        <v>#N/A</v>
      </c>
      <c r="H1732" t="e">
        <f>INDEX(RawData!H$2:H$1048576,MATCH(FmtData!$B$4+(ROW()-10),RawData!$A$2:$A$1048576,0))</f>
        <v>#N/A</v>
      </c>
      <c r="I1732" t="e">
        <f>INDEX(RawData!I$2:I$1048576,MATCH(FmtData!$B$4+(ROW()-10),RawData!$A$2:$A$1048576,0))</f>
        <v>#N/A</v>
      </c>
      <c r="J1732" t="e">
        <f>INDEX(RawData!J$2:J$1048576,MATCH(FmtData!$B$4+(ROW()-10),RawData!$A$2:$A$1048576,0))</f>
        <v>#N/A</v>
      </c>
      <c r="K1732" t="e">
        <f>INDEX(RawData!K$2:K$1048576,MATCH(FmtData!$B$4+(ROW()-10),RawData!$A$2:$A$1048576,0))</f>
        <v>#N/A</v>
      </c>
      <c r="L1732" t="e">
        <f>INDEX(RawData!L$2:L$1048576,MATCH(FmtData!$B$4+(ROW()-10),RawData!$A$2:$A$1048576,0))</f>
        <v>#N/A</v>
      </c>
      <c r="M1732" t="e">
        <f>INDEX(RawData!M$2:M$1048576,MATCH(FmtData!$B$4+(ROW()-10),RawData!$A$2:$A$1048576,0))</f>
        <v>#N/A</v>
      </c>
      <c r="N1732" t="e">
        <f>INDEX(RawData!N$2:N$1048576,MATCH(FmtData!$B$4+(ROW()-10),RawData!$A$2:$A$1048576,0))</f>
        <v>#N/A</v>
      </c>
      <c r="O1732" t="e">
        <f>INDEX(RawData!O$2:O$1048576,MATCH(FmtData!$B$4+(ROW()-10),RawData!$A$2:$A$1048576,0))</f>
        <v>#N/A</v>
      </c>
      <c r="P1732" t="e">
        <f>INDEX(RawData!P$2:P$1048576,MATCH(FmtData!$B$4+(ROW()-10),RawData!$A$2:$A$1048576,0))</f>
        <v>#N/A</v>
      </c>
      <c r="Q1732" t="e">
        <f>INDEX(RawData!Q$2:Q$1048576,MATCH(FmtData!$B$4+(ROW()-10),RawData!$A$2:$A$1048576,0))</f>
        <v>#N/A</v>
      </c>
      <c r="R1732" t="e">
        <f>INDEX(RawData!R$2:R$1048576,MATCH(FmtData!$B$4+(ROW()-10),RawData!$A$2:$A$1048576,0))</f>
        <v>#N/A</v>
      </c>
      <c r="S1732" t="e">
        <f>INDEX(RawData!S$2:S$1048576,MATCH(FmtData!$B$4+(ROW()-10),RawData!$A$2:$A$1048576,0))</f>
        <v>#N/A</v>
      </c>
      <c r="T1732" t="e">
        <f>INDEX(RawData!T$2:T$1048576,MATCH(FmtData!$B$4+(ROW()-10),RawData!$A$2:$A$1048576,0))</f>
        <v>#N/A</v>
      </c>
      <c r="U1732" t="e">
        <f>INDEX(RawData!U$2:U$1048576,MATCH(FmtData!$B$4+(ROW()-10),RawData!$A$2:$A$1048576,0))</f>
        <v>#N/A</v>
      </c>
      <c r="V1732" t="e">
        <f>INDEX(RawData!V$2:V$1048576,MATCH(FmtData!$B$4+(ROW()-10),RawData!$A$2:$A$1048576,0))</f>
        <v>#N/A</v>
      </c>
      <c r="W1732" s="8" t="e">
        <f t="shared" si="576"/>
        <v>#N/A</v>
      </c>
      <c r="X1732" s="8" t="e">
        <f t="shared" si="594"/>
        <v>#N/A</v>
      </c>
      <c r="Y1732" s="8" t="e">
        <f t="shared" si="595"/>
        <v>#N/A</v>
      </c>
      <c r="Z1732" s="8" t="e">
        <f t="shared" si="577"/>
        <v>#N/A</v>
      </c>
      <c r="AA1732" s="8" t="e">
        <f t="shared" si="578"/>
        <v>#N/A</v>
      </c>
      <c r="AB1732" s="8" t="e">
        <f t="shared" si="596"/>
        <v>#N/A</v>
      </c>
      <c r="AC1732" s="6" t="e">
        <f t="shared" si="593"/>
        <v>#N/A</v>
      </c>
      <c r="AD1732" s="15" t="e">
        <f t="shared" si="579"/>
        <v>#N/A</v>
      </c>
      <c r="AE1732" s="15" t="e">
        <f t="shared" si="580"/>
        <v>#N/A</v>
      </c>
      <c r="AF1732" s="15" t="e">
        <f t="shared" si="581"/>
        <v>#N/A</v>
      </c>
      <c r="AG1732" s="15" t="e">
        <f t="shared" si="582"/>
        <v>#N/A</v>
      </c>
      <c r="AH1732" s="15" t="e">
        <f t="shared" si="583"/>
        <v>#N/A</v>
      </c>
      <c r="AI1732" s="17" t="e">
        <f t="shared" si="584"/>
        <v>#N/A</v>
      </c>
      <c r="AJ1732" s="17" t="e">
        <f t="shared" si="585"/>
        <v>#N/A</v>
      </c>
      <c r="AK1732" s="17" t="e">
        <f t="shared" si="586"/>
        <v>#N/A</v>
      </c>
      <c r="AL1732" s="17" t="e">
        <f t="shared" si="587"/>
        <v>#N/A</v>
      </c>
      <c r="AM1732" s="17" t="e">
        <f t="shared" si="588"/>
        <v>#N/A</v>
      </c>
      <c r="AN1732" s="17" t="e">
        <f t="shared" si="589"/>
        <v>#N/A</v>
      </c>
      <c r="AO1732" s="17" t="e">
        <f t="shared" si="575"/>
        <v>#N/A</v>
      </c>
      <c r="AP1732" s="17" t="e">
        <f t="shared" si="590"/>
        <v>#N/A</v>
      </c>
      <c r="AQ1732" s="17" t="e">
        <f t="shared" si="591"/>
        <v>#N/A</v>
      </c>
      <c r="AR1732" s="17" t="e">
        <f t="shared" si="592"/>
        <v>#N/A</v>
      </c>
    </row>
    <row r="1733" spans="2:44" x14ac:dyDescent="0.25">
      <c r="B1733" t="e">
        <f>INDEX(RawData!$A$2:$A$1048576,MATCH(FmtData!$B$4+(ROW()-10),RawData!$A$2:$A$1048576,0))</f>
        <v>#N/A</v>
      </c>
      <c r="C17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3)</f>
        <v>#N/A</v>
      </c>
      <c r="D17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33" t="e">
        <f>INDEX(RawData!E$2:E$1048576,MATCH(FmtData!$B$4+(ROW()-10),RawData!$A$2:$A$1048576,0))</f>
        <v>#N/A</v>
      </c>
      <c r="F1733" t="e">
        <f>INDEX(RawData!F$2:F$1048576,MATCH(FmtData!$B$4+(ROW()-10),RawData!$A$2:$A$1048576,0))</f>
        <v>#N/A</v>
      </c>
      <c r="G1733" t="e">
        <f>INDEX(RawData!G$2:G$1048576,MATCH(FmtData!$B$4+(ROW()-10),RawData!$A$2:$A$1048576,0))</f>
        <v>#N/A</v>
      </c>
      <c r="H1733" t="e">
        <f>INDEX(RawData!H$2:H$1048576,MATCH(FmtData!$B$4+(ROW()-10),RawData!$A$2:$A$1048576,0))</f>
        <v>#N/A</v>
      </c>
      <c r="I1733" t="e">
        <f>INDEX(RawData!I$2:I$1048576,MATCH(FmtData!$B$4+(ROW()-10),RawData!$A$2:$A$1048576,0))</f>
        <v>#N/A</v>
      </c>
      <c r="J1733" t="e">
        <f>INDEX(RawData!J$2:J$1048576,MATCH(FmtData!$B$4+(ROW()-10),RawData!$A$2:$A$1048576,0))</f>
        <v>#N/A</v>
      </c>
      <c r="K1733" t="e">
        <f>INDEX(RawData!K$2:K$1048576,MATCH(FmtData!$B$4+(ROW()-10),RawData!$A$2:$A$1048576,0))</f>
        <v>#N/A</v>
      </c>
      <c r="L1733" t="e">
        <f>INDEX(RawData!L$2:L$1048576,MATCH(FmtData!$B$4+(ROW()-10),RawData!$A$2:$A$1048576,0))</f>
        <v>#N/A</v>
      </c>
      <c r="M1733" t="e">
        <f>INDEX(RawData!M$2:M$1048576,MATCH(FmtData!$B$4+(ROW()-10),RawData!$A$2:$A$1048576,0))</f>
        <v>#N/A</v>
      </c>
      <c r="N1733" t="e">
        <f>INDEX(RawData!N$2:N$1048576,MATCH(FmtData!$B$4+(ROW()-10),RawData!$A$2:$A$1048576,0))</f>
        <v>#N/A</v>
      </c>
      <c r="O1733" t="e">
        <f>INDEX(RawData!O$2:O$1048576,MATCH(FmtData!$B$4+(ROW()-10),RawData!$A$2:$A$1048576,0))</f>
        <v>#N/A</v>
      </c>
      <c r="P1733" t="e">
        <f>INDEX(RawData!P$2:P$1048576,MATCH(FmtData!$B$4+(ROW()-10),RawData!$A$2:$A$1048576,0))</f>
        <v>#N/A</v>
      </c>
      <c r="Q1733" t="e">
        <f>INDEX(RawData!Q$2:Q$1048576,MATCH(FmtData!$B$4+(ROW()-10),RawData!$A$2:$A$1048576,0))</f>
        <v>#N/A</v>
      </c>
      <c r="R1733" t="e">
        <f>INDEX(RawData!R$2:R$1048576,MATCH(FmtData!$B$4+(ROW()-10),RawData!$A$2:$A$1048576,0))</f>
        <v>#N/A</v>
      </c>
      <c r="S1733" t="e">
        <f>INDEX(RawData!S$2:S$1048576,MATCH(FmtData!$B$4+(ROW()-10),RawData!$A$2:$A$1048576,0))</f>
        <v>#N/A</v>
      </c>
      <c r="T1733" t="e">
        <f>INDEX(RawData!T$2:T$1048576,MATCH(FmtData!$B$4+(ROW()-10),RawData!$A$2:$A$1048576,0))</f>
        <v>#N/A</v>
      </c>
      <c r="U1733" t="e">
        <f>INDEX(RawData!U$2:U$1048576,MATCH(FmtData!$B$4+(ROW()-10),RawData!$A$2:$A$1048576,0))</f>
        <v>#N/A</v>
      </c>
      <c r="V1733" t="e">
        <f>INDEX(RawData!V$2:V$1048576,MATCH(FmtData!$B$4+(ROW()-10),RawData!$A$2:$A$1048576,0))</f>
        <v>#N/A</v>
      </c>
      <c r="W1733" s="8" t="e">
        <f t="shared" si="576"/>
        <v>#N/A</v>
      </c>
      <c r="X1733" s="8" t="e">
        <f t="shared" si="594"/>
        <v>#N/A</v>
      </c>
      <c r="Y1733" s="8" t="e">
        <f t="shared" si="595"/>
        <v>#N/A</v>
      </c>
      <c r="Z1733" s="8" t="e">
        <f t="shared" si="577"/>
        <v>#N/A</v>
      </c>
      <c r="AA1733" s="8" t="e">
        <f t="shared" si="578"/>
        <v>#N/A</v>
      </c>
      <c r="AB1733" s="8" t="e">
        <f t="shared" si="596"/>
        <v>#N/A</v>
      </c>
      <c r="AC1733" s="6" t="e">
        <f t="shared" si="593"/>
        <v>#N/A</v>
      </c>
      <c r="AD1733" s="15" t="e">
        <f t="shared" si="579"/>
        <v>#N/A</v>
      </c>
      <c r="AE1733" s="15" t="e">
        <f t="shared" si="580"/>
        <v>#N/A</v>
      </c>
      <c r="AF1733" s="15" t="e">
        <f t="shared" si="581"/>
        <v>#N/A</v>
      </c>
      <c r="AG1733" s="15" t="e">
        <f t="shared" si="582"/>
        <v>#N/A</v>
      </c>
      <c r="AH1733" s="15" t="e">
        <f t="shared" si="583"/>
        <v>#N/A</v>
      </c>
      <c r="AI1733" s="17" t="e">
        <f t="shared" si="584"/>
        <v>#N/A</v>
      </c>
      <c r="AJ1733" s="17" t="e">
        <f t="shared" si="585"/>
        <v>#N/A</v>
      </c>
      <c r="AK1733" s="17" t="e">
        <f t="shared" si="586"/>
        <v>#N/A</v>
      </c>
      <c r="AL1733" s="17" t="e">
        <f t="shared" si="587"/>
        <v>#N/A</v>
      </c>
      <c r="AM1733" s="17" t="e">
        <f t="shared" si="588"/>
        <v>#N/A</v>
      </c>
      <c r="AN1733" s="17" t="e">
        <f t="shared" si="589"/>
        <v>#N/A</v>
      </c>
      <c r="AO1733" s="17" t="e">
        <f t="shared" si="575"/>
        <v>#N/A</v>
      </c>
      <c r="AP1733" s="17" t="e">
        <f t="shared" si="590"/>
        <v>#N/A</v>
      </c>
      <c r="AQ1733" s="17" t="e">
        <f t="shared" si="591"/>
        <v>#N/A</v>
      </c>
      <c r="AR1733" s="17" t="e">
        <f t="shared" si="592"/>
        <v>#N/A</v>
      </c>
    </row>
    <row r="1734" spans="2:44" x14ac:dyDescent="0.25">
      <c r="B1734" t="e">
        <f>INDEX(RawData!$A$2:$A$1048576,MATCH(FmtData!$B$4+(ROW()-10),RawData!$A$2:$A$1048576,0))</f>
        <v>#N/A</v>
      </c>
      <c r="C17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4)</f>
        <v>#N/A</v>
      </c>
      <c r="D17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34" t="e">
        <f>INDEX(RawData!E$2:E$1048576,MATCH(FmtData!$B$4+(ROW()-10),RawData!$A$2:$A$1048576,0))</f>
        <v>#N/A</v>
      </c>
      <c r="F1734" t="e">
        <f>INDEX(RawData!F$2:F$1048576,MATCH(FmtData!$B$4+(ROW()-10),RawData!$A$2:$A$1048576,0))</f>
        <v>#N/A</v>
      </c>
      <c r="G1734" t="e">
        <f>INDEX(RawData!G$2:G$1048576,MATCH(FmtData!$B$4+(ROW()-10),RawData!$A$2:$A$1048576,0))</f>
        <v>#N/A</v>
      </c>
      <c r="H1734" t="e">
        <f>INDEX(RawData!H$2:H$1048576,MATCH(FmtData!$B$4+(ROW()-10),RawData!$A$2:$A$1048576,0))</f>
        <v>#N/A</v>
      </c>
      <c r="I1734" t="e">
        <f>INDEX(RawData!I$2:I$1048576,MATCH(FmtData!$B$4+(ROW()-10),RawData!$A$2:$A$1048576,0))</f>
        <v>#N/A</v>
      </c>
      <c r="J1734" t="e">
        <f>INDEX(RawData!J$2:J$1048576,MATCH(FmtData!$B$4+(ROW()-10),RawData!$A$2:$A$1048576,0))</f>
        <v>#N/A</v>
      </c>
      <c r="K1734" t="e">
        <f>INDEX(RawData!K$2:K$1048576,MATCH(FmtData!$B$4+(ROW()-10),RawData!$A$2:$A$1048576,0))</f>
        <v>#N/A</v>
      </c>
      <c r="L1734" t="e">
        <f>INDEX(RawData!L$2:L$1048576,MATCH(FmtData!$B$4+(ROW()-10),RawData!$A$2:$A$1048576,0))</f>
        <v>#N/A</v>
      </c>
      <c r="M1734" t="e">
        <f>INDEX(RawData!M$2:M$1048576,MATCH(FmtData!$B$4+(ROW()-10),RawData!$A$2:$A$1048576,0))</f>
        <v>#N/A</v>
      </c>
      <c r="N1734" t="e">
        <f>INDEX(RawData!N$2:N$1048576,MATCH(FmtData!$B$4+(ROW()-10),RawData!$A$2:$A$1048576,0))</f>
        <v>#N/A</v>
      </c>
      <c r="O1734" t="e">
        <f>INDEX(RawData!O$2:O$1048576,MATCH(FmtData!$B$4+(ROW()-10),RawData!$A$2:$A$1048576,0))</f>
        <v>#N/A</v>
      </c>
      <c r="P1734" t="e">
        <f>INDEX(RawData!P$2:P$1048576,MATCH(FmtData!$B$4+(ROW()-10),RawData!$A$2:$A$1048576,0))</f>
        <v>#N/A</v>
      </c>
      <c r="Q1734" t="e">
        <f>INDEX(RawData!Q$2:Q$1048576,MATCH(FmtData!$B$4+(ROW()-10),RawData!$A$2:$A$1048576,0))</f>
        <v>#N/A</v>
      </c>
      <c r="R1734" t="e">
        <f>INDEX(RawData!R$2:R$1048576,MATCH(FmtData!$B$4+(ROW()-10),RawData!$A$2:$A$1048576,0))</f>
        <v>#N/A</v>
      </c>
      <c r="S1734" t="e">
        <f>INDEX(RawData!S$2:S$1048576,MATCH(FmtData!$B$4+(ROW()-10),RawData!$A$2:$A$1048576,0))</f>
        <v>#N/A</v>
      </c>
      <c r="T1734" t="e">
        <f>INDEX(RawData!T$2:T$1048576,MATCH(FmtData!$B$4+(ROW()-10),RawData!$A$2:$A$1048576,0))</f>
        <v>#N/A</v>
      </c>
      <c r="U1734" t="e">
        <f>INDEX(RawData!U$2:U$1048576,MATCH(FmtData!$B$4+(ROW()-10),RawData!$A$2:$A$1048576,0))</f>
        <v>#N/A</v>
      </c>
      <c r="V1734" t="e">
        <f>INDEX(RawData!V$2:V$1048576,MATCH(FmtData!$B$4+(ROW()-10),RawData!$A$2:$A$1048576,0))</f>
        <v>#N/A</v>
      </c>
      <c r="W1734" s="8" t="e">
        <f t="shared" si="576"/>
        <v>#N/A</v>
      </c>
      <c r="X1734" s="8" t="e">
        <f t="shared" si="594"/>
        <v>#N/A</v>
      </c>
      <c r="Y1734" s="8" t="e">
        <f t="shared" si="595"/>
        <v>#N/A</v>
      </c>
      <c r="Z1734" s="8" t="e">
        <f t="shared" si="577"/>
        <v>#N/A</v>
      </c>
      <c r="AA1734" s="8" t="e">
        <f t="shared" si="578"/>
        <v>#N/A</v>
      </c>
      <c r="AB1734" s="8" t="e">
        <f t="shared" si="596"/>
        <v>#N/A</v>
      </c>
      <c r="AC1734" s="6" t="e">
        <f t="shared" si="593"/>
        <v>#N/A</v>
      </c>
      <c r="AD1734" s="15" t="e">
        <f t="shared" si="579"/>
        <v>#N/A</v>
      </c>
      <c r="AE1734" s="15" t="e">
        <f t="shared" si="580"/>
        <v>#N/A</v>
      </c>
      <c r="AF1734" s="15" t="e">
        <f t="shared" si="581"/>
        <v>#N/A</v>
      </c>
      <c r="AG1734" s="15" t="e">
        <f t="shared" si="582"/>
        <v>#N/A</v>
      </c>
      <c r="AH1734" s="15" t="e">
        <f t="shared" si="583"/>
        <v>#N/A</v>
      </c>
      <c r="AI1734" s="17" t="e">
        <f t="shared" si="584"/>
        <v>#N/A</v>
      </c>
      <c r="AJ1734" s="17" t="e">
        <f t="shared" si="585"/>
        <v>#N/A</v>
      </c>
      <c r="AK1734" s="17" t="e">
        <f t="shared" si="586"/>
        <v>#N/A</v>
      </c>
      <c r="AL1734" s="17" t="e">
        <f t="shared" si="587"/>
        <v>#N/A</v>
      </c>
      <c r="AM1734" s="17" t="e">
        <f t="shared" si="588"/>
        <v>#N/A</v>
      </c>
      <c r="AN1734" s="17" t="e">
        <f t="shared" si="589"/>
        <v>#N/A</v>
      </c>
      <c r="AO1734" s="17" t="e">
        <f t="shared" si="575"/>
        <v>#N/A</v>
      </c>
      <c r="AP1734" s="17" t="e">
        <f t="shared" si="590"/>
        <v>#N/A</v>
      </c>
      <c r="AQ1734" s="17" t="e">
        <f t="shared" si="591"/>
        <v>#N/A</v>
      </c>
      <c r="AR1734" s="17" t="e">
        <f t="shared" si="592"/>
        <v>#N/A</v>
      </c>
    </row>
    <row r="1735" spans="2:44" x14ac:dyDescent="0.25">
      <c r="B1735" t="e">
        <f>INDEX(RawData!$A$2:$A$1048576,MATCH(FmtData!$B$4+(ROW()-10),RawData!$A$2:$A$1048576,0))</f>
        <v>#N/A</v>
      </c>
      <c r="C17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5)</f>
        <v>#N/A</v>
      </c>
      <c r="D17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35" t="e">
        <f>INDEX(RawData!E$2:E$1048576,MATCH(FmtData!$B$4+(ROW()-10),RawData!$A$2:$A$1048576,0))</f>
        <v>#N/A</v>
      </c>
      <c r="F1735" t="e">
        <f>INDEX(RawData!F$2:F$1048576,MATCH(FmtData!$B$4+(ROW()-10),RawData!$A$2:$A$1048576,0))</f>
        <v>#N/A</v>
      </c>
      <c r="G1735" t="e">
        <f>INDEX(RawData!G$2:G$1048576,MATCH(FmtData!$B$4+(ROW()-10),RawData!$A$2:$A$1048576,0))</f>
        <v>#N/A</v>
      </c>
      <c r="H1735" t="e">
        <f>INDEX(RawData!H$2:H$1048576,MATCH(FmtData!$B$4+(ROW()-10),RawData!$A$2:$A$1048576,0))</f>
        <v>#N/A</v>
      </c>
      <c r="I1735" t="e">
        <f>INDEX(RawData!I$2:I$1048576,MATCH(FmtData!$B$4+(ROW()-10),RawData!$A$2:$A$1048576,0))</f>
        <v>#N/A</v>
      </c>
      <c r="J1735" t="e">
        <f>INDEX(RawData!J$2:J$1048576,MATCH(FmtData!$B$4+(ROW()-10),RawData!$A$2:$A$1048576,0))</f>
        <v>#N/A</v>
      </c>
      <c r="K1735" t="e">
        <f>INDEX(RawData!K$2:K$1048576,MATCH(FmtData!$B$4+(ROW()-10),RawData!$A$2:$A$1048576,0))</f>
        <v>#N/A</v>
      </c>
      <c r="L1735" t="e">
        <f>INDEX(RawData!L$2:L$1048576,MATCH(FmtData!$B$4+(ROW()-10),RawData!$A$2:$A$1048576,0))</f>
        <v>#N/A</v>
      </c>
      <c r="M1735" t="e">
        <f>INDEX(RawData!M$2:M$1048576,MATCH(FmtData!$B$4+(ROW()-10),RawData!$A$2:$A$1048576,0))</f>
        <v>#N/A</v>
      </c>
      <c r="N1735" t="e">
        <f>INDEX(RawData!N$2:N$1048576,MATCH(FmtData!$B$4+(ROW()-10),RawData!$A$2:$A$1048576,0))</f>
        <v>#N/A</v>
      </c>
      <c r="O1735" t="e">
        <f>INDEX(RawData!O$2:O$1048576,MATCH(FmtData!$B$4+(ROW()-10),RawData!$A$2:$A$1048576,0))</f>
        <v>#N/A</v>
      </c>
      <c r="P1735" t="e">
        <f>INDEX(RawData!P$2:P$1048576,MATCH(FmtData!$B$4+(ROW()-10),RawData!$A$2:$A$1048576,0))</f>
        <v>#N/A</v>
      </c>
      <c r="Q1735" t="e">
        <f>INDEX(RawData!Q$2:Q$1048576,MATCH(FmtData!$B$4+(ROW()-10),RawData!$A$2:$A$1048576,0))</f>
        <v>#N/A</v>
      </c>
      <c r="R1735" t="e">
        <f>INDEX(RawData!R$2:R$1048576,MATCH(FmtData!$B$4+(ROW()-10),RawData!$A$2:$A$1048576,0))</f>
        <v>#N/A</v>
      </c>
      <c r="S1735" t="e">
        <f>INDEX(RawData!S$2:S$1048576,MATCH(FmtData!$B$4+(ROW()-10),RawData!$A$2:$A$1048576,0))</f>
        <v>#N/A</v>
      </c>
      <c r="T1735" t="e">
        <f>INDEX(RawData!T$2:T$1048576,MATCH(FmtData!$B$4+(ROW()-10),RawData!$A$2:$A$1048576,0))</f>
        <v>#N/A</v>
      </c>
      <c r="U1735" t="e">
        <f>INDEX(RawData!U$2:U$1048576,MATCH(FmtData!$B$4+(ROW()-10),RawData!$A$2:$A$1048576,0))</f>
        <v>#N/A</v>
      </c>
      <c r="V1735" t="e">
        <f>INDEX(RawData!V$2:V$1048576,MATCH(FmtData!$B$4+(ROW()-10),RawData!$A$2:$A$1048576,0))</f>
        <v>#N/A</v>
      </c>
      <c r="W1735" s="8" t="e">
        <f t="shared" si="576"/>
        <v>#N/A</v>
      </c>
      <c r="X1735" s="8" t="e">
        <f t="shared" si="594"/>
        <v>#N/A</v>
      </c>
      <c r="Y1735" s="8" t="e">
        <f t="shared" si="595"/>
        <v>#N/A</v>
      </c>
      <c r="Z1735" s="8" t="e">
        <f t="shared" si="577"/>
        <v>#N/A</v>
      </c>
      <c r="AA1735" s="8" t="e">
        <f t="shared" si="578"/>
        <v>#N/A</v>
      </c>
      <c r="AB1735" s="8" t="e">
        <f t="shared" si="596"/>
        <v>#N/A</v>
      </c>
      <c r="AC1735" s="6" t="e">
        <f t="shared" si="593"/>
        <v>#N/A</v>
      </c>
      <c r="AD1735" s="15" t="e">
        <f t="shared" si="579"/>
        <v>#N/A</v>
      </c>
      <c r="AE1735" s="15" t="e">
        <f t="shared" si="580"/>
        <v>#N/A</v>
      </c>
      <c r="AF1735" s="15" t="e">
        <f t="shared" si="581"/>
        <v>#N/A</v>
      </c>
      <c r="AG1735" s="15" t="e">
        <f t="shared" si="582"/>
        <v>#N/A</v>
      </c>
      <c r="AH1735" s="15" t="e">
        <f t="shared" si="583"/>
        <v>#N/A</v>
      </c>
      <c r="AI1735" s="17" t="e">
        <f t="shared" si="584"/>
        <v>#N/A</v>
      </c>
      <c r="AJ1735" s="17" t="e">
        <f t="shared" si="585"/>
        <v>#N/A</v>
      </c>
      <c r="AK1735" s="17" t="e">
        <f t="shared" si="586"/>
        <v>#N/A</v>
      </c>
      <c r="AL1735" s="17" t="e">
        <f t="shared" si="587"/>
        <v>#N/A</v>
      </c>
      <c r="AM1735" s="17" t="e">
        <f t="shared" si="588"/>
        <v>#N/A</v>
      </c>
      <c r="AN1735" s="17" t="e">
        <f t="shared" si="589"/>
        <v>#N/A</v>
      </c>
      <c r="AO1735" s="17" t="e">
        <f t="shared" si="575"/>
        <v>#N/A</v>
      </c>
      <c r="AP1735" s="17" t="e">
        <f t="shared" si="590"/>
        <v>#N/A</v>
      </c>
      <c r="AQ1735" s="17" t="e">
        <f t="shared" si="591"/>
        <v>#N/A</v>
      </c>
      <c r="AR1735" s="17" t="e">
        <f t="shared" si="592"/>
        <v>#N/A</v>
      </c>
    </row>
    <row r="1736" spans="2:44" x14ac:dyDescent="0.25">
      <c r="B1736" t="e">
        <f>INDEX(RawData!$A$2:$A$1048576,MATCH(FmtData!$B$4+(ROW()-10),RawData!$A$2:$A$1048576,0))</f>
        <v>#N/A</v>
      </c>
      <c r="C17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6)</f>
        <v>#N/A</v>
      </c>
      <c r="D17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36" t="e">
        <f>INDEX(RawData!E$2:E$1048576,MATCH(FmtData!$B$4+(ROW()-10),RawData!$A$2:$A$1048576,0))</f>
        <v>#N/A</v>
      </c>
      <c r="F1736" t="e">
        <f>INDEX(RawData!F$2:F$1048576,MATCH(FmtData!$B$4+(ROW()-10),RawData!$A$2:$A$1048576,0))</f>
        <v>#N/A</v>
      </c>
      <c r="G1736" t="e">
        <f>INDEX(RawData!G$2:G$1048576,MATCH(FmtData!$B$4+(ROW()-10),RawData!$A$2:$A$1048576,0))</f>
        <v>#N/A</v>
      </c>
      <c r="H1736" t="e">
        <f>INDEX(RawData!H$2:H$1048576,MATCH(FmtData!$B$4+(ROW()-10),RawData!$A$2:$A$1048576,0))</f>
        <v>#N/A</v>
      </c>
      <c r="I1736" t="e">
        <f>INDEX(RawData!I$2:I$1048576,MATCH(FmtData!$B$4+(ROW()-10),RawData!$A$2:$A$1048576,0))</f>
        <v>#N/A</v>
      </c>
      <c r="J1736" t="e">
        <f>INDEX(RawData!J$2:J$1048576,MATCH(FmtData!$B$4+(ROW()-10),RawData!$A$2:$A$1048576,0))</f>
        <v>#N/A</v>
      </c>
      <c r="K1736" t="e">
        <f>INDEX(RawData!K$2:K$1048576,MATCH(FmtData!$B$4+(ROW()-10),RawData!$A$2:$A$1048576,0))</f>
        <v>#N/A</v>
      </c>
      <c r="L1736" t="e">
        <f>INDEX(RawData!L$2:L$1048576,MATCH(FmtData!$B$4+(ROW()-10),RawData!$A$2:$A$1048576,0))</f>
        <v>#N/A</v>
      </c>
      <c r="M1736" t="e">
        <f>INDEX(RawData!M$2:M$1048576,MATCH(FmtData!$B$4+(ROW()-10),RawData!$A$2:$A$1048576,0))</f>
        <v>#N/A</v>
      </c>
      <c r="N1736" t="e">
        <f>INDEX(RawData!N$2:N$1048576,MATCH(FmtData!$B$4+(ROW()-10),RawData!$A$2:$A$1048576,0))</f>
        <v>#N/A</v>
      </c>
      <c r="O1736" t="e">
        <f>INDEX(RawData!O$2:O$1048576,MATCH(FmtData!$B$4+(ROW()-10),RawData!$A$2:$A$1048576,0))</f>
        <v>#N/A</v>
      </c>
      <c r="P1736" t="e">
        <f>INDEX(RawData!P$2:P$1048576,MATCH(FmtData!$B$4+(ROW()-10),RawData!$A$2:$A$1048576,0))</f>
        <v>#N/A</v>
      </c>
      <c r="Q1736" t="e">
        <f>INDEX(RawData!Q$2:Q$1048576,MATCH(FmtData!$B$4+(ROW()-10),RawData!$A$2:$A$1048576,0))</f>
        <v>#N/A</v>
      </c>
      <c r="R1736" t="e">
        <f>INDEX(RawData!R$2:R$1048576,MATCH(FmtData!$B$4+(ROW()-10),RawData!$A$2:$A$1048576,0))</f>
        <v>#N/A</v>
      </c>
      <c r="S1736" t="e">
        <f>INDEX(RawData!S$2:S$1048576,MATCH(FmtData!$B$4+(ROW()-10),RawData!$A$2:$A$1048576,0))</f>
        <v>#N/A</v>
      </c>
      <c r="T1736" t="e">
        <f>INDEX(RawData!T$2:T$1048576,MATCH(FmtData!$B$4+(ROW()-10),RawData!$A$2:$A$1048576,0))</f>
        <v>#N/A</v>
      </c>
      <c r="U1736" t="e">
        <f>INDEX(RawData!U$2:U$1048576,MATCH(FmtData!$B$4+(ROW()-10),RawData!$A$2:$A$1048576,0))</f>
        <v>#N/A</v>
      </c>
      <c r="V1736" t="e">
        <f>INDEX(RawData!V$2:V$1048576,MATCH(FmtData!$B$4+(ROW()-10),RawData!$A$2:$A$1048576,0))</f>
        <v>#N/A</v>
      </c>
      <c r="W1736" s="8" t="e">
        <f t="shared" si="576"/>
        <v>#N/A</v>
      </c>
      <c r="X1736" s="8" t="e">
        <f t="shared" si="594"/>
        <v>#N/A</v>
      </c>
      <c r="Y1736" s="8" t="e">
        <f t="shared" si="595"/>
        <v>#N/A</v>
      </c>
      <c r="Z1736" s="8" t="e">
        <f t="shared" si="577"/>
        <v>#N/A</v>
      </c>
      <c r="AA1736" s="8" t="e">
        <f t="shared" si="578"/>
        <v>#N/A</v>
      </c>
      <c r="AB1736" s="8" t="e">
        <f t="shared" si="596"/>
        <v>#N/A</v>
      </c>
      <c r="AC1736" s="6" t="e">
        <f t="shared" si="593"/>
        <v>#N/A</v>
      </c>
      <c r="AD1736" s="15" t="e">
        <f t="shared" si="579"/>
        <v>#N/A</v>
      </c>
      <c r="AE1736" s="15" t="e">
        <f t="shared" si="580"/>
        <v>#N/A</v>
      </c>
      <c r="AF1736" s="15" t="e">
        <f t="shared" si="581"/>
        <v>#N/A</v>
      </c>
      <c r="AG1736" s="15" t="e">
        <f t="shared" si="582"/>
        <v>#N/A</v>
      </c>
      <c r="AH1736" s="15" t="e">
        <f t="shared" si="583"/>
        <v>#N/A</v>
      </c>
      <c r="AI1736" s="17" t="e">
        <f t="shared" si="584"/>
        <v>#N/A</v>
      </c>
      <c r="AJ1736" s="17" t="e">
        <f t="shared" si="585"/>
        <v>#N/A</v>
      </c>
      <c r="AK1736" s="17" t="e">
        <f t="shared" si="586"/>
        <v>#N/A</v>
      </c>
      <c r="AL1736" s="17" t="e">
        <f t="shared" si="587"/>
        <v>#N/A</v>
      </c>
      <c r="AM1736" s="17" t="e">
        <f t="shared" si="588"/>
        <v>#N/A</v>
      </c>
      <c r="AN1736" s="17" t="e">
        <f t="shared" si="589"/>
        <v>#N/A</v>
      </c>
      <c r="AO1736" s="17" t="e">
        <f t="shared" si="575"/>
        <v>#N/A</v>
      </c>
      <c r="AP1736" s="17" t="e">
        <f t="shared" si="590"/>
        <v>#N/A</v>
      </c>
      <c r="AQ1736" s="17" t="e">
        <f t="shared" si="591"/>
        <v>#N/A</v>
      </c>
      <c r="AR1736" s="17" t="e">
        <f t="shared" si="592"/>
        <v>#N/A</v>
      </c>
    </row>
    <row r="1737" spans="2:44" x14ac:dyDescent="0.25">
      <c r="B1737" t="e">
        <f>INDEX(RawData!$A$2:$A$1048576,MATCH(FmtData!$B$4+(ROW()-10),RawData!$A$2:$A$1048576,0))</f>
        <v>#N/A</v>
      </c>
      <c r="C17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7)</f>
        <v>#N/A</v>
      </c>
      <c r="D17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37" t="e">
        <f>INDEX(RawData!E$2:E$1048576,MATCH(FmtData!$B$4+(ROW()-10),RawData!$A$2:$A$1048576,0))</f>
        <v>#N/A</v>
      </c>
      <c r="F1737" t="e">
        <f>INDEX(RawData!F$2:F$1048576,MATCH(FmtData!$B$4+(ROW()-10),RawData!$A$2:$A$1048576,0))</f>
        <v>#N/A</v>
      </c>
      <c r="G1737" t="e">
        <f>INDEX(RawData!G$2:G$1048576,MATCH(FmtData!$B$4+(ROW()-10),RawData!$A$2:$A$1048576,0))</f>
        <v>#N/A</v>
      </c>
      <c r="H1737" t="e">
        <f>INDEX(RawData!H$2:H$1048576,MATCH(FmtData!$B$4+(ROW()-10),RawData!$A$2:$A$1048576,0))</f>
        <v>#N/A</v>
      </c>
      <c r="I1737" t="e">
        <f>INDEX(RawData!I$2:I$1048576,MATCH(FmtData!$B$4+(ROW()-10),RawData!$A$2:$A$1048576,0))</f>
        <v>#N/A</v>
      </c>
      <c r="J1737" t="e">
        <f>INDEX(RawData!J$2:J$1048576,MATCH(FmtData!$B$4+(ROW()-10),RawData!$A$2:$A$1048576,0))</f>
        <v>#N/A</v>
      </c>
      <c r="K1737" t="e">
        <f>INDEX(RawData!K$2:K$1048576,MATCH(FmtData!$B$4+(ROW()-10),RawData!$A$2:$A$1048576,0))</f>
        <v>#N/A</v>
      </c>
      <c r="L1737" t="e">
        <f>INDEX(RawData!L$2:L$1048576,MATCH(FmtData!$B$4+(ROW()-10),RawData!$A$2:$A$1048576,0))</f>
        <v>#N/A</v>
      </c>
      <c r="M1737" t="e">
        <f>INDEX(RawData!M$2:M$1048576,MATCH(FmtData!$B$4+(ROW()-10),RawData!$A$2:$A$1048576,0))</f>
        <v>#N/A</v>
      </c>
      <c r="N1737" t="e">
        <f>INDEX(RawData!N$2:N$1048576,MATCH(FmtData!$B$4+(ROW()-10),RawData!$A$2:$A$1048576,0))</f>
        <v>#N/A</v>
      </c>
      <c r="O1737" t="e">
        <f>INDEX(RawData!O$2:O$1048576,MATCH(FmtData!$B$4+(ROW()-10),RawData!$A$2:$A$1048576,0))</f>
        <v>#N/A</v>
      </c>
      <c r="P1737" t="e">
        <f>INDEX(RawData!P$2:P$1048576,MATCH(FmtData!$B$4+(ROW()-10),RawData!$A$2:$A$1048576,0))</f>
        <v>#N/A</v>
      </c>
      <c r="Q1737" t="e">
        <f>INDEX(RawData!Q$2:Q$1048576,MATCH(FmtData!$B$4+(ROW()-10),RawData!$A$2:$A$1048576,0))</f>
        <v>#N/A</v>
      </c>
      <c r="R1737" t="e">
        <f>INDEX(RawData!R$2:R$1048576,MATCH(FmtData!$B$4+(ROW()-10),RawData!$A$2:$A$1048576,0))</f>
        <v>#N/A</v>
      </c>
      <c r="S1737" t="e">
        <f>INDEX(RawData!S$2:S$1048576,MATCH(FmtData!$B$4+(ROW()-10),RawData!$A$2:$A$1048576,0))</f>
        <v>#N/A</v>
      </c>
      <c r="T1737" t="e">
        <f>INDEX(RawData!T$2:T$1048576,MATCH(FmtData!$B$4+(ROW()-10),RawData!$A$2:$A$1048576,0))</f>
        <v>#N/A</v>
      </c>
      <c r="U1737" t="e">
        <f>INDEX(RawData!U$2:U$1048576,MATCH(FmtData!$B$4+(ROW()-10),RawData!$A$2:$A$1048576,0))</f>
        <v>#N/A</v>
      </c>
      <c r="V1737" t="e">
        <f>INDEX(RawData!V$2:V$1048576,MATCH(FmtData!$B$4+(ROW()-10),RawData!$A$2:$A$1048576,0))</f>
        <v>#N/A</v>
      </c>
      <c r="W1737" s="8" t="e">
        <f t="shared" si="576"/>
        <v>#N/A</v>
      </c>
      <c r="X1737" s="8" t="e">
        <f t="shared" si="594"/>
        <v>#N/A</v>
      </c>
      <c r="Y1737" s="8" t="e">
        <f t="shared" si="595"/>
        <v>#N/A</v>
      </c>
      <c r="Z1737" s="8" t="e">
        <f t="shared" si="577"/>
        <v>#N/A</v>
      </c>
      <c r="AA1737" s="8" t="e">
        <f t="shared" si="578"/>
        <v>#N/A</v>
      </c>
      <c r="AB1737" s="8" t="e">
        <f t="shared" si="596"/>
        <v>#N/A</v>
      </c>
      <c r="AC1737" s="6" t="e">
        <f t="shared" si="593"/>
        <v>#N/A</v>
      </c>
      <c r="AD1737" s="15" t="e">
        <f t="shared" si="579"/>
        <v>#N/A</v>
      </c>
      <c r="AE1737" s="15" t="e">
        <f t="shared" si="580"/>
        <v>#N/A</v>
      </c>
      <c r="AF1737" s="15" t="e">
        <f t="shared" si="581"/>
        <v>#N/A</v>
      </c>
      <c r="AG1737" s="15" t="e">
        <f t="shared" si="582"/>
        <v>#N/A</v>
      </c>
      <c r="AH1737" s="15" t="e">
        <f t="shared" si="583"/>
        <v>#N/A</v>
      </c>
      <c r="AI1737" s="17" t="e">
        <f t="shared" si="584"/>
        <v>#N/A</v>
      </c>
      <c r="AJ1737" s="17" t="e">
        <f t="shared" si="585"/>
        <v>#N/A</v>
      </c>
      <c r="AK1737" s="17" t="e">
        <f t="shared" si="586"/>
        <v>#N/A</v>
      </c>
      <c r="AL1737" s="17" t="e">
        <f t="shared" si="587"/>
        <v>#N/A</v>
      </c>
      <c r="AM1737" s="17" t="e">
        <f t="shared" si="588"/>
        <v>#N/A</v>
      </c>
      <c r="AN1737" s="17" t="e">
        <f t="shared" si="589"/>
        <v>#N/A</v>
      </c>
      <c r="AO1737" s="17" t="e">
        <f t="shared" si="575"/>
        <v>#N/A</v>
      </c>
      <c r="AP1737" s="17" t="e">
        <f t="shared" si="590"/>
        <v>#N/A</v>
      </c>
      <c r="AQ1737" s="17" t="e">
        <f t="shared" si="591"/>
        <v>#N/A</v>
      </c>
      <c r="AR1737" s="17" t="e">
        <f t="shared" si="592"/>
        <v>#N/A</v>
      </c>
    </row>
    <row r="1738" spans="2:44" x14ac:dyDescent="0.25">
      <c r="B1738" t="e">
        <f>INDEX(RawData!$A$2:$A$1048576,MATCH(FmtData!$B$4+(ROW()-10),RawData!$A$2:$A$1048576,0))</f>
        <v>#N/A</v>
      </c>
      <c r="C17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8)</f>
        <v>#N/A</v>
      </c>
      <c r="D17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38" t="e">
        <f>INDEX(RawData!E$2:E$1048576,MATCH(FmtData!$B$4+(ROW()-10),RawData!$A$2:$A$1048576,0))</f>
        <v>#N/A</v>
      </c>
      <c r="F1738" t="e">
        <f>INDEX(RawData!F$2:F$1048576,MATCH(FmtData!$B$4+(ROW()-10),RawData!$A$2:$A$1048576,0))</f>
        <v>#N/A</v>
      </c>
      <c r="G1738" t="e">
        <f>INDEX(RawData!G$2:G$1048576,MATCH(FmtData!$B$4+(ROW()-10),RawData!$A$2:$A$1048576,0))</f>
        <v>#N/A</v>
      </c>
      <c r="H1738" t="e">
        <f>INDEX(RawData!H$2:H$1048576,MATCH(FmtData!$B$4+(ROW()-10),RawData!$A$2:$A$1048576,0))</f>
        <v>#N/A</v>
      </c>
      <c r="I1738" t="e">
        <f>INDEX(RawData!I$2:I$1048576,MATCH(FmtData!$B$4+(ROW()-10),RawData!$A$2:$A$1048576,0))</f>
        <v>#N/A</v>
      </c>
      <c r="J1738" t="e">
        <f>INDEX(RawData!J$2:J$1048576,MATCH(FmtData!$B$4+(ROW()-10),RawData!$A$2:$A$1048576,0))</f>
        <v>#N/A</v>
      </c>
      <c r="K1738" t="e">
        <f>INDEX(RawData!K$2:K$1048576,MATCH(FmtData!$B$4+(ROW()-10),RawData!$A$2:$A$1048576,0))</f>
        <v>#N/A</v>
      </c>
      <c r="L1738" t="e">
        <f>INDEX(RawData!L$2:L$1048576,MATCH(FmtData!$B$4+(ROW()-10),RawData!$A$2:$A$1048576,0))</f>
        <v>#N/A</v>
      </c>
      <c r="M1738" t="e">
        <f>INDEX(RawData!M$2:M$1048576,MATCH(FmtData!$B$4+(ROW()-10),RawData!$A$2:$A$1048576,0))</f>
        <v>#N/A</v>
      </c>
      <c r="N1738" t="e">
        <f>INDEX(RawData!N$2:N$1048576,MATCH(FmtData!$B$4+(ROW()-10),RawData!$A$2:$A$1048576,0))</f>
        <v>#N/A</v>
      </c>
      <c r="O1738" t="e">
        <f>INDEX(RawData!O$2:O$1048576,MATCH(FmtData!$B$4+(ROW()-10),RawData!$A$2:$A$1048576,0))</f>
        <v>#N/A</v>
      </c>
      <c r="P1738" t="e">
        <f>INDEX(RawData!P$2:P$1048576,MATCH(FmtData!$B$4+(ROW()-10),RawData!$A$2:$A$1048576,0))</f>
        <v>#N/A</v>
      </c>
      <c r="Q1738" t="e">
        <f>INDEX(RawData!Q$2:Q$1048576,MATCH(FmtData!$B$4+(ROW()-10),RawData!$A$2:$A$1048576,0))</f>
        <v>#N/A</v>
      </c>
      <c r="R1738" t="e">
        <f>INDEX(RawData!R$2:R$1048576,MATCH(FmtData!$B$4+(ROW()-10),RawData!$A$2:$A$1048576,0))</f>
        <v>#N/A</v>
      </c>
      <c r="S1738" t="e">
        <f>INDEX(RawData!S$2:S$1048576,MATCH(FmtData!$B$4+(ROW()-10),RawData!$A$2:$A$1048576,0))</f>
        <v>#N/A</v>
      </c>
      <c r="T1738" t="e">
        <f>INDEX(RawData!T$2:T$1048576,MATCH(FmtData!$B$4+(ROW()-10),RawData!$A$2:$A$1048576,0))</f>
        <v>#N/A</v>
      </c>
      <c r="U1738" t="e">
        <f>INDEX(RawData!U$2:U$1048576,MATCH(FmtData!$B$4+(ROW()-10),RawData!$A$2:$A$1048576,0))</f>
        <v>#N/A</v>
      </c>
      <c r="V1738" t="e">
        <f>INDEX(RawData!V$2:V$1048576,MATCH(FmtData!$B$4+(ROW()-10),RawData!$A$2:$A$1048576,0))</f>
        <v>#N/A</v>
      </c>
      <c r="W1738" s="8" t="e">
        <f t="shared" si="576"/>
        <v>#N/A</v>
      </c>
      <c r="X1738" s="8" t="e">
        <f t="shared" si="594"/>
        <v>#N/A</v>
      </c>
      <c r="Y1738" s="8" t="e">
        <f t="shared" si="595"/>
        <v>#N/A</v>
      </c>
      <c r="Z1738" s="8" t="e">
        <f t="shared" si="577"/>
        <v>#N/A</v>
      </c>
      <c r="AA1738" s="8" t="e">
        <f t="shared" si="578"/>
        <v>#N/A</v>
      </c>
      <c r="AB1738" s="8" t="e">
        <f t="shared" si="596"/>
        <v>#N/A</v>
      </c>
      <c r="AC1738" s="6" t="e">
        <f t="shared" si="593"/>
        <v>#N/A</v>
      </c>
      <c r="AD1738" s="15" t="e">
        <f t="shared" si="579"/>
        <v>#N/A</v>
      </c>
      <c r="AE1738" s="15" t="e">
        <f t="shared" si="580"/>
        <v>#N/A</v>
      </c>
      <c r="AF1738" s="15" t="e">
        <f t="shared" si="581"/>
        <v>#N/A</v>
      </c>
      <c r="AG1738" s="15" t="e">
        <f t="shared" si="582"/>
        <v>#N/A</v>
      </c>
      <c r="AH1738" s="15" t="e">
        <f t="shared" si="583"/>
        <v>#N/A</v>
      </c>
      <c r="AI1738" s="17" t="e">
        <f t="shared" si="584"/>
        <v>#N/A</v>
      </c>
      <c r="AJ1738" s="17" t="e">
        <f t="shared" si="585"/>
        <v>#N/A</v>
      </c>
      <c r="AK1738" s="17" t="e">
        <f t="shared" si="586"/>
        <v>#N/A</v>
      </c>
      <c r="AL1738" s="17" t="e">
        <f t="shared" si="587"/>
        <v>#N/A</v>
      </c>
      <c r="AM1738" s="17" t="e">
        <f t="shared" si="588"/>
        <v>#N/A</v>
      </c>
      <c r="AN1738" s="17" t="e">
        <f t="shared" si="589"/>
        <v>#N/A</v>
      </c>
      <c r="AO1738" s="17" t="e">
        <f t="shared" ref="AO1738:AO1801" si="597">INDEX($AN$10:$AN$2627,MATCH(C1738+1/24,$C$10:$C$2627,1))-INDEX($AN$10:$AN$2627,MATCH(C1738,$C$10:$C$2627,1))</f>
        <v>#N/A</v>
      </c>
      <c r="AP1738" s="17" t="e">
        <f t="shared" si="590"/>
        <v>#N/A</v>
      </c>
      <c r="AQ1738" s="17" t="e">
        <f t="shared" si="591"/>
        <v>#N/A</v>
      </c>
      <c r="AR1738" s="17" t="e">
        <f t="shared" si="592"/>
        <v>#N/A</v>
      </c>
    </row>
    <row r="1739" spans="2:44" x14ac:dyDescent="0.25">
      <c r="B1739" t="e">
        <f>INDEX(RawData!$A$2:$A$1048576,MATCH(FmtData!$B$4+(ROW()-10),RawData!$A$2:$A$1048576,0))</f>
        <v>#N/A</v>
      </c>
      <c r="C17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9)</f>
        <v>#N/A</v>
      </c>
      <c r="D17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39" t="e">
        <f>INDEX(RawData!E$2:E$1048576,MATCH(FmtData!$B$4+(ROW()-10),RawData!$A$2:$A$1048576,0))</f>
        <v>#N/A</v>
      </c>
      <c r="F1739" t="e">
        <f>INDEX(RawData!F$2:F$1048576,MATCH(FmtData!$B$4+(ROW()-10),RawData!$A$2:$A$1048576,0))</f>
        <v>#N/A</v>
      </c>
      <c r="G1739" t="e">
        <f>INDEX(RawData!G$2:G$1048576,MATCH(FmtData!$B$4+(ROW()-10),RawData!$A$2:$A$1048576,0))</f>
        <v>#N/A</v>
      </c>
      <c r="H1739" t="e">
        <f>INDEX(RawData!H$2:H$1048576,MATCH(FmtData!$B$4+(ROW()-10),RawData!$A$2:$A$1048576,0))</f>
        <v>#N/A</v>
      </c>
      <c r="I1739" t="e">
        <f>INDEX(RawData!I$2:I$1048576,MATCH(FmtData!$B$4+(ROW()-10),RawData!$A$2:$A$1048576,0))</f>
        <v>#N/A</v>
      </c>
      <c r="J1739" t="e">
        <f>INDEX(RawData!J$2:J$1048576,MATCH(FmtData!$B$4+(ROW()-10),RawData!$A$2:$A$1048576,0))</f>
        <v>#N/A</v>
      </c>
      <c r="K1739" t="e">
        <f>INDEX(RawData!K$2:K$1048576,MATCH(FmtData!$B$4+(ROW()-10),RawData!$A$2:$A$1048576,0))</f>
        <v>#N/A</v>
      </c>
      <c r="L1739" t="e">
        <f>INDEX(RawData!L$2:L$1048576,MATCH(FmtData!$B$4+(ROW()-10),RawData!$A$2:$A$1048576,0))</f>
        <v>#N/A</v>
      </c>
      <c r="M1739" t="e">
        <f>INDEX(RawData!M$2:M$1048576,MATCH(FmtData!$B$4+(ROW()-10),RawData!$A$2:$A$1048576,0))</f>
        <v>#N/A</v>
      </c>
      <c r="N1739" t="e">
        <f>INDEX(RawData!N$2:N$1048576,MATCH(FmtData!$B$4+(ROW()-10),RawData!$A$2:$A$1048576,0))</f>
        <v>#N/A</v>
      </c>
      <c r="O1739" t="e">
        <f>INDEX(RawData!O$2:O$1048576,MATCH(FmtData!$B$4+(ROW()-10),RawData!$A$2:$A$1048576,0))</f>
        <v>#N/A</v>
      </c>
      <c r="P1739" t="e">
        <f>INDEX(RawData!P$2:P$1048576,MATCH(FmtData!$B$4+(ROW()-10),RawData!$A$2:$A$1048576,0))</f>
        <v>#N/A</v>
      </c>
      <c r="Q1739" t="e">
        <f>INDEX(RawData!Q$2:Q$1048576,MATCH(FmtData!$B$4+(ROW()-10),RawData!$A$2:$A$1048576,0))</f>
        <v>#N/A</v>
      </c>
      <c r="R1739" t="e">
        <f>INDEX(RawData!R$2:R$1048576,MATCH(FmtData!$B$4+(ROW()-10),RawData!$A$2:$A$1048576,0))</f>
        <v>#N/A</v>
      </c>
      <c r="S1739" t="e">
        <f>INDEX(RawData!S$2:S$1048576,MATCH(FmtData!$B$4+(ROW()-10),RawData!$A$2:$A$1048576,0))</f>
        <v>#N/A</v>
      </c>
      <c r="T1739" t="e">
        <f>INDEX(RawData!T$2:T$1048576,MATCH(FmtData!$B$4+(ROW()-10),RawData!$A$2:$A$1048576,0))</f>
        <v>#N/A</v>
      </c>
      <c r="U1739" t="e">
        <f>INDEX(RawData!U$2:U$1048576,MATCH(FmtData!$B$4+(ROW()-10),RawData!$A$2:$A$1048576,0))</f>
        <v>#N/A</v>
      </c>
      <c r="V1739" t="e">
        <f>INDEX(RawData!V$2:V$1048576,MATCH(FmtData!$B$4+(ROW()-10),RawData!$A$2:$A$1048576,0))</f>
        <v>#N/A</v>
      </c>
      <c r="W1739" s="8" t="e">
        <f t="shared" ref="W1739:W1802" si="598">V1739-U1739</f>
        <v>#N/A</v>
      </c>
      <c r="X1739" s="8" t="e">
        <f t="shared" si="594"/>
        <v>#N/A</v>
      </c>
      <c r="Y1739" s="8" t="e">
        <f t="shared" si="595"/>
        <v>#N/A</v>
      </c>
      <c r="Z1739" s="8" t="e">
        <f t="shared" ref="Z1739:Z1802" si="599">$S$6+X1739</f>
        <v>#N/A</v>
      </c>
      <c r="AA1739" s="8" t="e">
        <f t="shared" ref="AA1739:AA1802" si="600">$S$6+Y1739</f>
        <v>#N/A</v>
      </c>
      <c r="AB1739" s="8" t="e">
        <f t="shared" si="596"/>
        <v>#N/A</v>
      </c>
      <c r="AC1739" s="6" t="e">
        <f t="shared" si="593"/>
        <v>#N/A</v>
      </c>
      <c r="AD1739" s="15" t="e">
        <f t="shared" ref="AD1739:AD1802" si="601">AC1739+$AD$4</f>
        <v>#N/A</v>
      </c>
      <c r="AE1739" s="15" t="e">
        <f t="shared" ref="AE1739:AE1802" si="602">PI()*Z1739^2/4*($P$4+(Z1739-$Z$10))-$S$5</f>
        <v>#N/A</v>
      </c>
      <c r="AF1739" s="15" t="e">
        <f t="shared" ref="AF1739:AF1802" si="603">PI()*AA1739^2/4*($P$4+(AA1739-$AA$10))-$S$5</f>
        <v>#N/A</v>
      </c>
      <c r="AG1739" s="15" t="e">
        <f t="shared" ref="AG1739:AG1802" si="604">PI()*AB1739^2/4*($P$4+(AB1739-$AB$10))-$S$5</f>
        <v>#N/A</v>
      </c>
      <c r="AH1739" s="15" t="e">
        <f t="shared" ref="AH1739:AH1802" si="605">AD1739</f>
        <v>#N/A</v>
      </c>
      <c r="AI1739" s="17" t="e">
        <f t="shared" ref="AI1739:AI1802" si="606">$L$6/(($S$5+AC1739)*2160)*100^3</f>
        <v>#N/A</v>
      </c>
      <c r="AJ1739" s="17" t="e">
        <f t="shared" ref="AJ1739:AJ1802" si="607">$L$6/(($S$5+AH1739)*2160)*100^3</f>
        <v>#N/A</v>
      </c>
      <c r="AK1739" s="17" t="e">
        <f t="shared" ref="AK1739:AK1802" si="608">$L$6/(($S$5+AE1739)*2160)*100^3</f>
        <v>#N/A</v>
      </c>
      <c r="AL1739" s="17" t="e">
        <f t="shared" ref="AL1739:AL1802" si="609">$L$6/(($S$5+AF1739)*2160)*100^3</f>
        <v>#N/A</v>
      </c>
      <c r="AM1739" s="17" t="e">
        <f t="shared" ref="AM1739:AM1802" si="610">$L$6/(($S$3+AG1739)*2160)*100^3</f>
        <v>#N/A</v>
      </c>
      <c r="AN1739" s="17" t="e">
        <f t="shared" ref="AN1739:AN1802" si="611">$L$6/(($S$5+AH1739)*2160)*100^3</f>
        <v>#N/A</v>
      </c>
      <c r="AO1739" s="17" t="e">
        <f t="shared" si="597"/>
        <v>#N/A</v>
      </c>
      <c r="AP1739" s="17" t="e">
        <f t="shared" ref="AP1739:AP1802" si="612">AM1739*10</f>
        <v>#N/A</v>
      </c>
      <c r="AQ1739" s="17" t="e">
        <f t="shared" ref="AQ1739:AQ1802" si="613">AI1739*10</f>
        <v>#N/A</v>
      </c>
      <c r="AR1739" s="17" t="e">
        <f t="shared" ref="AR1739:AR1802" si="614">E1739*0.101325/14.696</f>
        <v>#N/A</v>
      </c>
    </row>
    <row r="1740" spans="2:44" x14ac:dyDescent="0.25">
      <c r="B1740" t="e">
        <f>INDEX(RawData!$A$2:$A$1048576,MATCH(FmtData!$B$4+(ROW()-10),RawData!$A$2:$A$1048576,0))</f>
        <v>#N/A</v>
      </c>
      <c r="C17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0)</f>
        <v>#N/A</v>
      </c>
      <c r="D17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40" t="e">
        <f>INDEX(RawData!E$2:E$1048576,MATCH(FmtData!$B$4+(ROW()-10),RawData!$A$2:$A$1048576,0))</f>
        <v>#N/A</v>
      </c>
      <c r="F1740" t="e">
        <f>INDEX(RawData!F$2:F$1048576,MATCH(FmtData!$B$4+(ROW()-10),RawData!$A$2:$A$1048576,0))</f>
        <v>#N/A</v>
      </c>
      <c r="G1740" t="e">
        <f>INDEX(RawData!G$2:G$1048576,MATCH(FmtData!$B$4+(ROW()-10),RawData!$A$2:$A$1048576,0))</f>
        <v>#N/A</v>
      </c>
      <c r="H1740" t="e">
        <f>INDEX(RawData!H$2:H$1048576,MATCH(FmtData!$B$4+(ROW()-10),RawData!$A$2:$A$1048576,0))</f>
        <v>#N/A</v>
      </c>
      <c r="I1740" t="e">
        <f>INDEX(RawData!I$2:I$1048576,MATCH(FmtData!$B$4+(ROW()-10),RawData!$A$2:$A$1048576,0))</f>
        <v>#N/A</v>
      </c>
      <c r="J1740" t="e">
        <f>INDEX(RawData!J$2:J$1048576,MATCH(FmtData!$B$4+(ROW()-10),RawData!$A$2:$A$1048576,0))</f>
        <v>#N/A</v>
      </c>
      <c r="K1740" t="e">
        <f>INDEX(RawData!K$2:K$1048576,MATCH(FmtData!$B$4+(ROW()-10),RawData!$A$2:$A$1048576,0))</f>
        <v>#N/A</v>
      </c>
      <c r="L1740" t="e">
        <f>INDEX(RawData!L$2:L$1048576,MATCH(FmtData!$B$4+(ROW()-10),RawData!$A$2:$A$1048576,0))</f>
        <v>#N/A</v>
      </c>
      <c r="M1740" t="e">
        <f>INDEX(RawData!M$2:M$1048576,MATCH(FmtData!$B$4+(ROW()-10),RawData!$A$2:$A$1048576,0))</f>
        <v>#N/A</v>
      </c>
      <c r="N1740" t="e">
        <f>INDEX(RawData!N$2:N$1048576,MATCH(FmtData!$B$4+(ROW()-10),RawData!$A$2:$A$1048576,0))</f>
        <v>#N/A</v>
      </c>
      <c r="O1740" t="e">
        <f>INDEX(RawData!O$2:O$1048576,MATCH(FmtData!$B$4+(ROW()-10),RawData!$A$2:$A$1048576,0))</f>
        <v>#N/A</v>
      </c>
      <c r="P1740" t="e">
        <f>INDEX(RawData!P$2:P$1048576,MATCH(FmtData!$B$4+(ROW()-10),RawData!$A$2:$A$1048576,0))</f>
        <v>#N/A</v>
      </c>
      <c r="Q1740" t="e">
        <f>INDEX(RawData!Q$2:Q$1048576,MATCH(FmtData!$B$4+(ROW()-10),RawData!$A$2:$A$1048576,0))</f>
        <v>#N/A</v>
      </c>
      <c r="R1740" t="e">
        <f>INDEX(RawData!R$2:R$1048576,MATCH(FmtData!$B$4+(ROW()-10),RawData!$A$2:$A$1048576,0))</f>
        <v>#N/A</v>
      </c>
      <c r="S1740" t="e">
        <f>INDEX(RawData!S$2:S$1048576,MATCH(FmtData!$B$4+(ROW()-10),RawData!$A$2:$A$1048576,0))</f>
        <v>#N/A</v>
      </c>
      <c r="T1740" t="e">
        <f>INDEX(RawData!T$2:T$1048576,MATCH(FmtData!$B$4+(ROW()-10),RawData!$A$2:$A$1048576,0))</f>
        <v>#N/A</v>
      </c>
      <c r="U1740" t="e">
        <f>INDEX(RawData!U$2:U$1048576,MATCH(FmtData!$B$4+(ROW()-10),RawData!$A$2:$A$1048576,0))</f>
        <v>#N/A</v>
      </c>
      <c r="V1740" t="e">
        <f>INDEX(RawData!V$2:V$1048576,MATCH(FmtData!$B$4+(ROW()-10),RawData!$A$2:$A$1048576,0))</f>
        <v>#N/A</v>
      </c>
      <c r="W1740" s="8" t="e">
        <f t="shared" si="598"/>
        <v>#N/A</v>
      </c>
      <c r="X1740" s="8" t="e">
        <f t="shared" si="594"/>
        <v>#N/A</v>
      </c>
      <c r="Y1740" s="8" t="e">
        <f t="shared" si="595"/>
        <v>#N/A</v>
      </c>
      <c r="Z1740" s="8" t="e">
        <f t="shared" si="599"/>
        <v>#N/A</v>
      </c>
      <c r="AA1740" s="8" t="e">
        <f t="shared" si="600"/>
        <v>#N/A</v>
      </c>
      <c r="AB1740" s="8" t="e">
        <f t="shared" si="596"/>
        <v>#N/A</v>
      </c>
      <c r="AC1740" s="6" t="e">
        <f t="shared" ref="AC1740:AC1803" si="615">Q1740-$Q$10</f>
        <v>#N/A</v>
      </c>
      <c r="AD1740" s="15" t="e">
        <f t="shared" si="601"/>
        <v>#N/A</v>
      </c>
      <c r="AE1740" s="15" t="e">
        <f t="shared" si="602"/>
        <v>#N/A</v>
      </c>
      <c r="AF1740" s="15" t="e">
        <f t="shared" si="603"/>
        <v>#N/A</v>
      </c>
      <c r="AG1740" s="15" t="e">
        <f t="shared" si="604"/>
        <v>#N/A</v>
      </c>
      <c r="AH1740" s="15" t="e">
        <f t="shared" si="605"/>
        <v>#N/A</v>
      </c>
      <c r="AI1740" s="17" t="e">
        <f t="shared" si="606"/>
        <v>#N/A</v>
      </c>
      <c r="AJ1740" s="17" t="e">
        <f t="shared" si="607"/>
        <v>#N/A</v>
      </c>
      <c r="AK1740" s="17" t="e">
        <f t="shared" si="608"/>
        <v>#N/A</v>
      </c>
      <c r="AL1740" s="17" t="e">
        <f t="shared" si="609"/>
        <v>#N/A</v>
      </c>
      <c r="AM1740" s="17" t="e">
        <f t="shared" si="610"/>
        <v>#N/A</v>
      </c>
      <c r="AN1740" s="17" t="e">
        <f t="shared" si="611"/>
        <v>#N/A</v>
      </c>
      <c r="AO1740" s="17" t="e">
        <f t="shared" si="597"/>
        <v>#N/A</v>
      </c>
      <c r="AP1740" s="17" t="e">
        <f t="shared" si="612"/>
        <v>#N/A</v>
      </c>
      <c r="AQ1740" s="17" t="e">
        <f t="shared" si="613"/>
        <v>#N/A</v>
      </c>
      <c r="AR1740" s="17" t="e">
        <f t="shared" si="614"/>
        <v>#N/A</v>
      </c>
    </row>
    <row r="1741" spans="2:44" x14ac:dyDescent="0.25">
      <c r="B1741" t="e">
        <f>INDEX(RawData!$A$2:$A$1048576,MATCH(FmtData!$B$4+(ROW()-10),RawData!$A$2:$A$1048576,0))</f>
        <v>#N/A</v>
      </c>
      <c r="C17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1)</f>
        <v>#N/A</v>
      </c>
      <c r="D17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41" t="e">
        <f>INDEX(RawData!E$2:E$1048576,MATCH(FmtData!$B$4+(ROW()-10),RawData!$A$2:$A$1048576,0))</f>
        <v>#N/A</v>
      </c>
      <c r="F1741" t="e">
        <f>INDEX(RawData!F$2:F$1048576,MATCH(FmtData!$B$4+(ROW()-10),RawData!$A$2:$A$1048576,0))</f>
        <v>#N/A</v>
      </c>
      <c r="G1741" t="e">
        <f>INDEX(RawData!G$2:G$1048576,MATCH(FmtData!$B$4+(ROW()-10),RawData!$A$2:$A$1048576,0))</f>
        <v>#N/A</v>
      </c>
      <c r="H1741" t="e">
        <f>INDEX(RawData!H$2:H$1048576,MATCH(FmtData!$B$4+(ROW()-10),RawData!$A$2:$A$1048576,0))</f>
        <v>#N/A</v>
      </c>
      <c r="I1741" t="e">
        <f>INDEX(RawData!I$2:I$1048576,MATCH(FmtData!$B$4+(ROW()-10),RawData!$A$2:$A$1048576,0))</f>
        <v>#N/A</v>
      </c>
      <c r="J1741" t="e">
        <f>INDEX(RawData!J$2:J$1048576,MATCH(FmtData!$B$4+(ROW()-10),RawData!$A$2:$A$1048576,0))</f>
        <v>#N/A</v>
      </c>
      <c r="K1741" t="e">
        <f>INDEX(RawData!K$2:K$1048576,MATCH(FmtData!$B$4+(ROW()-10),RawData!$A$2:$A$1048576,0))</f>
        <v>#N/A</v>
      </c>
      <c r="L1741" t="e">
        <f>INDEX(RawData!L$2:L$1048576,MATCH(FmtData!$B$4+(ROW()-10),RawData!$A$2:$A$1048576,0))</f>
        <v>#N/A</v>
      </c>
      <c r="M1741" t="e">
        <f>INDEX(RawData!M$2:M$1048576,MATCH(FmtData!$B$4+(ROW()-10),RawData!$A$2:$A$1048576,0))</f>
        <v>#N/A</v>
      </c>
      <c r="N1741" t="e">
        <f>INDEX(RawData!N$2:N$1048576,MATCH(FmtData!$B$4+(ROW()-10),RawData!$A$2:$A$1048576,0))</f>
        <v>#N/A</v>
      </c>
      <c r="O1741" t="e">
        <f>INDEX(RawData!O$2:O$1048576,MATCH(FmtData!$B$4+(ROW()-10),RawData!$A$2:$A$1048576,0))</f>
        <v>#N/A</v>
      </c>
      <c r="P1741" t="e">
        <f>INDEX(RawData!P$2:P$1048576,MATCH(FmtData!$B$4+(ROW()-10),RawData!$A$2:$A$1048576,0))</f>
        <v>#N/A</v>
      </c>
      <c r="Q1741" t="e">
        <f>INDEX(RawData!Q$2:Q$1048576,MATCH(FmtData!$B$4+(ROW()-10),RawData!$A$2:$A$1048576,0))</f>
        <v>#N/A</v>
      </c>
      <c r="R1741" t="e">
        <f>INDEX(RawData!R$2:R$1048576,MATCH(FmtData!$B$4+(ROW()-10),RawData!$A$2:$A$1048576,0))</f>
        <v>#N/A</v>
      </c>
      <c r="S1741" t="e">
        <f>INDEX(RawData!S$2:S$1048576,MATCH(FmtData!$B$4+(ROW()-10),RawData!$A$2:$A$1048576,0))</f>
        <v>#N/A</v>
      </c>
      <c r="T1741" t="e">
        <f>INDEX(RawData!T$2:T$1048576,MATCH(FmtData!$B$4+(ROW()-10),RawData!$A$2:$A$1048576,0))</f>
        <v>#N/A</v>
      </c>
      <c r="U1741" t="e">
        <f>INDEX(RawData!U$2:U$1048576,MATCH(FmtData!$B$4+(ROW()-10),RawData!$A$2:$A$1048576,0))</f>
        <v>#N/A</v>
      </c>
      <c r="V1741" t="e">
        <f>INDEX(RawData!V$2:V$1048576,MATCH(FmtData!$B$4+(ROW()-10),RawData!$A$2:$A$1048576,0))</f>
        <v>#N/A</v>
      </c>
      <c r="W1741" s="8" t="e">
        <f t="shared" si="598"/>
        <v>#N/A</v>
      </c>
      <c r="X1741" s="8" t="e">
        <f t="shared" si="594"/>
        <v>#N/A</v>
      </c>
      <c r="Y1741" s="8" t="e">
        <f t="shared" si="595"/>
        <v>#N/A</v>
      </c>
      <c r="Z1741" s="8" t="e">
        <f t="shared" si="599"/>
        <v>#N/A</v>
      </c>
      <c r="AA1741" s="8" t="e">
        <f t="shared" si="600"/>
        <v>#N/A</v>
      </c>
      <c r="AB1741" s="8" t="e">
        <f t="shared" si="596"/>
        <v>#N/A</v>
      </c>
      <c r="AC1741" s="6" t="e">
        <f t="shared" si="615"/>
        <v>#N/A</v>
      </c>
      <c r="AD1741" s="15" t="e">
        <f t="shared" si="601"/>
        <v>#N/A</v>
      </c>
      <c r="AE1741" s="15" t="e">
        <f t="shared" si="602"/>
        <v>#N/A</v>
      </c>
      <c r="AF1741" s="15" t="e">
        <f t="shared" si="603"/>
        <v>#N/A</v>
      </c>
      <c r="AG1741" s="15" t="e">
        <f t="shared" si="604"/>
        <v>#N/A</v>
      </c>
      <c r="AH1741" s="15" t="e">
        <f t="shared" si="605"/>
        <v>#N/A</v>
      </c>
      <c r="AI1741" s="17" t="e">
        <f t="shared" si="606"/>
        <v>#N/A</v>
      </c>
      <c r="AJ1741" s="17" t="e">
        <f t="shared" si="607"/>
        <v>#N/A</v>
      </c>
      <c r="AK1741" s="17" t="e">
        <f t="shared" si="608"/>
        <v>#N/A</v>
      </c>
      <c r="AL1741" s="17" t="e">
        <f t="shared" si="609"/>
        <v>#N/A</v>
      </c>
      <c r="AM1741" s="17" t="e">
        <f t="shared" si="610"/>
        <v>#N/A</v>
      </c>
      <c r="AN1741" s="17" t="e">
        <f t="shared" si="611"/>
        <v>#N/A</v>
      </c>
      <c r="AO1741" s="17" t="e">
        <f t="shared" si="597"/>
        <v>#N/A</v>
      </c>
      <c r="AP1741" s="17" t="e">
        <f t="shared" si="612"/>
        <v>#N/A</v>
      </c>
      <c r="AQ1741" s="17" t="e">
        <f t="shared" si="613"/>
        <v>#N/A</v>
      </c>
      <c r="AR1741" s="17" t="e">
        <f t="shared" si="614"/>
        <v>#N/A</v>
      </c>
    </row>
    <row r="1742" spans="2:44" x14ac:dyDescent="0.25">
      <c r="B1742" t="e">
        <f>INDEX(RawData!$A$2:$A$1048576,MATCH(FmtData!$B$4+(ROW()-10),RawData!$A$2:$A$1048576,0))</f>
        <v>#N/A</v>
      </c>
      <c r="C17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2)</f>
        <v>#N/A</v>
      </c>
      <c r="D17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42" t="e">
        <f>INDEX(RawData!E$2:E$1048576,MATCH(FmtData!$B$4+(ROW()-10),RawData!$A$2:$A$1048576,0))</f>
        <v>#N/A</v>
      </c>
      <c r="F1742" t="e">
        <f>INDEX(RawData!F$2:F$1048576,MATCH(FmtData!$B$4+(ROW()-10),RawData!$A$2:$A$1048576,0))</f>
        <v>#N/A</v>
      </c>
      <c r="G1742" t="e">
        <f>INDEX(RawData!G$2:G$1048576,MATCH(FmtData!$B$4+(ROW()-10),RawData!$A$2:$A$1048576,0))</f>
        <v>#N/A</v>
      </c>
      <c r="H1742" t="e">
        <f>INDEX(RawData!H$2:H$1048576,MATCH(FmtData!$B$4+(ROW()-10),RawData!$A$2:$A$1048576,0))</f>
        <v>#N/A</v>
      </c>
      <c r="I1742" t="e">
        <f>INDEX(RawData!I$2:I$1048576,MATCH(FmtData!$B$4+(ROW()-10),RawData!$A$2:$A$1048576,0))</f>
        <v>#N/A</v>
      </c>
      <c r="J1742" t="e">
        <f>INDEX(RawData!J$2:J$1048576,MATCH(FmtData!$B$4+(ROW()-10),RawData!$A$2:$A$1048576,0))</f>
        <v>#N/A</v>
      </c>
      <c r="K1742" t="e">
        <f>INDEX(RawData!K$2:K$1048576,MATCH(FmtData!$B$4+(ROW()-10),RawData!$A$2:$A$1048576,0))</f>
        <v>#N/A</v>
      </c>
      <c r="L1742" t="e">
        <f>INDEX(RawData!L$2:L$1048576,MATCH(FmtData!$B$4+(ROW()-10),RawData!$A$2:$A$1048576,0))</f>
        <v>#N/A</v>
      </c>
      <c r="M1742" t="e">
        <f>INDEX(RawData!M$2:M$1048576,MATCH(FmtData!$B$4+(ROW()-10),RawData!$A$2:$A$1048576,0))</f>
        <v>#N/A</v>
      </c>
      <c r="N1742" t="e">
        <f>INDEX(RawData!N$2:N$1048576,MATCH(FmtData!$B$4+(ROW()-10),RawData!$A$2:$A$1048576,0))</f>
        <v>#N/A</v>
      </c>
      <c r="O1742" t="e">
        <f>INDEX(RawData!O$2:O$1048576,MATCH(FmtData!$B$4+(ROW()-10),RawData!$A$2:$A$1048576,0))</f>
        <v>#N/A</v>
      </c>
      <c r="P1742" t="e">
        <f>INDEX(RawData!P$2:P$1048576,MATCH(FmtData!$B$4+(ROW()-10),RawData!$A$2:$A$1048576,0))</f>
        <v>#N/A</v>
      </c>
      <c r="Q1742" t="e">
        <f>INDEX(RawData!Q$2:Q$1048576,MATCH(FmtData!$B$4+(ROW()-10),RawData!$A$2:$A$1048576,0))</f>
        <v>#N/A</v>
      </c>
      <c r="R1742" t="e">
        <f>INDEX(RawData!R$2:R$1048576,MATCH(FmtData!$B$4+(ROW()-10),RawData!$A$2:$A$1048576,0))</f>
        <v>#N/A</v>
      </c>
      <c r="S1742" t="e">
        <f>INDEX(RawData!S$2:S$1048576,MATCH(FmtData!$B$4+(ROW()-10),RawData!$A$2:$A$1048576,0))</f>
        <v>#N/A</v>
      </c>
      <c r="T1742" t="e">
        <f>INDEX(RawData!T$2:T$1048576,MATCH(FmtData!$B$4+(ROW()-10),RawData!$A$2:$A$1048576,0))</f>
        <v>#N/A</v>
      </c>
      <c r="U1742" t="e">
        <f>INDEX(RawData!U$2:U$1048576,MATCH(FmtData!$B$4+(ROW()-10),RawData!$A$2:$A$1048576,0))</f>
        <v>#N/A</v>
      </c>
      <c r="V1742" t="e">
        <f>INDEX(RawData!V$2:V$1048576,MATCH(FmtData!$B$4+(ROW()-10),RawData!$A$2:$A$1048576,0))</f>
        <v>#N/A</v>
      </c>
      <c r="W1742" s="8" t="e">
        <f t="shared" si="598"/>
        <v>#N/A</v>
      </c>
      <c r="X1742" s="8" t="e">
        <f t="shared" si="594"/>
        <v>#N/A</v>
      </c>
      <c r="Y1742" s="8" t="e">
        <f t="shared" si="595"/>
        <v>#N/A</v>
      </c>
      <c r="Z1742" s="8" t="e">
        <f t="shared" si="599"/>
        <v>#N/A</v>
      </c>
      <c r="AA1742" s="8" t="e">
        <f t="shared" si="600"/>
        <v>#N/A</v>
      </c>
      <c r="AB1742" s="8" t="e">
        <f t="shared" si="596"/>
        <v>#N/A</v>
      </c>
      <c r="AC1742" s="6" t="e">
        <f t="shared" si="615"/>
        <v>#N/A</v>
      </c>
      <c r="AD1742" s="15" t="e">
        <f t="shared" si="601"/>
        <v>#N/A</v>
      </c>
      <c r="AE1742" s="15" t="e">
        <f t="shared" si="602"/>
        <v>#N/A</v>
      </c>
      <c r="AF1742" s="15" t="e">
        <f t="shared" si="603"/>
        <v>#N/A</v>
      </c>
      <c r="AG1742" s="15" t="e">
        <f t="shared" si="604"/>
        <v>#N/A</v>
      </c>
      <c r="AH1742" s="15" t="e">
        <f t="shared" si="605"/>
        <v>#N/A</v>
      </c>
      <c r="AI1742" s="17" t="e">
        <f t="shared" si="606"/>
        <v>#N/A</v>
      </c>
      <c r="AJ1742" s="17" t="e">
        <f t="shared" si="607"/>
        <v>#N/A</v>
      </c>
      <c r="AK1742" s="17" t="e">
        <f t="shared" si="608"/>
        <v>#N/A</v>
      </c>
      <c r="AL1742" s="17" t="e">
        <f t="shared" si="609"/>
        <v>#N/A</v>
      </c>
      <c r="AM1742" s="17" t="e">
        <f t="shared" si="610"/>
        <v>#N/A</v>
      </c>
      <c r="AN1742" s="17" t="e">
        <f t="shared" si="611"/>
        <v>#N/A</v>
      </c>
      <c r="AO1742" s="17" t="e">
        <f t="shared" si="597"/>
        <v>#N/A</v>
      </c>
      <c r="AP1742" s="17" t="e">
        <f t="shared" si="612"/>
        <v>#N/A</v>
      </c>
      <c r="AQ1742" s="17" t="e">
        <f t="shared" si="613"/>
        <v>#N/A</v>
      </c>
      <c r="AR1742" s="17" t="e">
        <f t="shared" si="614"/>
        <v>#N/A</v>
      </c>
    </row>
    <row r="1743" spans="2:44" x14ac:dyDescent="0.25">
      <c r="B1743" t="e">
        <f>INDEX(RawData!$A$2:$A$1048576,MATCH(FmtData!$B$4+(ROW()-10),RawData!$A$2:$A$1048576,0))</f>
        <v>#N/A</v>
      </c>
      <c r="C17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3)</f>
        <v>#N/A</v>
      </c>
      <c r="D17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43" t="e">
        <f>INDEX(RawData!E$2:E$1048576,MATCH(FmtData!$B$4+(ROW()-10),RawData!$A$2:$A$1048576,0))</f>
        <v>#N/A</v>
      </c>
      <c r="F1743" t="e">
        <f>INDEX(RawData!F$2:F$1048576,MATCH(FmtData!$B$4+(ROW()-10),RawData!$A$2:$A$1048576,0))</f>
        <v>#N/A</v>
      </c>
      <c r="G1743" t="e">
        <f>INDEX(RawData!G$2:G$1048576,MATCH(FmtData!$B$4+(ROW()-10),RawData!$A$2:$A$1048576,0))</f>
        <v>#N/A</v>
      </c>
      <c r="H1743" t="e">
        <f>INDEX(RawData!H$2:H$1048576,MATCH(FmtData!$B$4+(ROW()-10),RawData!$A$2:$A$1048576,0))</f>
        <v>#N/A</v>
      </c>
      <c r="I1743" t="e">
        <f>INDEX(RawData!I$2:I$1048576,MATCH(FmtData!$B$4+(ROW()-10),RawData!$A$2:$A$1048576,0))</f>
        <v>#N/A</v>
      </c>
      <c r="J1743" t="e">
        <f>INDEX(RawData!J$2:J$1048576,MATCH(FmtData!$B$4+(ROW()-10),RawData!$A$2:$A$1048576,0))</f>
        <v>#N/A</v>
      </c>
      <c r="K1743" t="e">
        <f>INDEX(RawData!K$2:K$1048576,MATCH(FmtData!$B$4+(ROW()-10),RawData!$A$2:$A$1048576,0))</f>
        <v>#N/A</v>
      </c>
      <c r="L1743" t="e">
        <f>INDEX(RawData!L$2:L$1048576,MATCH(FmtData!$B$4+(ROW()-10),RawData!$A$2:$A$1048576,0))</f>
        <v>#N/A</v>
      </c>
      <c r="M1743" t="e">
        <f>INDEX(RawData!M$2:M$1048576,MATCH(FmtData!$B$4+(ROW()-10),RawData!$A$2:$A$1048576,0))</f>
        <v>#N/A</v>
      </c>
      <c r="N1743" t="e">
        <f>INDEX(RawData!N$2:N$1048576,MATCH(FmtData!$B$4+(ROW()-10),RawData!$A$2:$A$1048576,0))</f>
        <v>#N/A</v>
      </c>
      <c r="O1743" t="e">
        <f>INDEX(RawData!O$2:O$1048576,MATCH(FmtData!$B$4+(ROW()-10),RawData!$A$2:$A$1048576,0))</f>
        <v>#N/A</v>
      </c>
      <c r="P1743" t="e">
        <f>INDEX(RawData!P$2:P$1048576,MATCH(FmtData!$B$4+(ROW()-10),RawData!$A$2:$A$1048576,0))</f>
        <v>#N/A</v>
      </c>
      <c r="Q1743" t="e">
        <f>INDEX(RawData!Q$2:Q$1048576,MATCH(FmtData!$B$4+(ROW()-10),RawData!$A$2:$A$1048576,0))</f>
        <v>#N/A</v>
      </c>
      <c r="R1743" t="e">
        <f>INDEX(RawData!R$2:R$1048576,MATCH(FmtData!$B$4+(ROW()-10),RawData!$A$2:$A$1048576,0))</f>
        <v>#N/A</v>
      </c>
      <c r="S1743" t="e">
        <f>INDEX(RawData!S$2:S$1048576,MATCH(FmtData!$B$4+(ROW()-10),RawData!$A$2:$A$1048576,0))</f>
        <v>#N/A</v>
      </c>
      <c r="T1743" t="e">
        <f>INDEX(RawData!T$2:T$1048576,MATCH(FmtData!$B$4+(ROW()-10),RawData!$A$2:$A$1048576,0))</f>
        <v>#N/A</v>
      </c>
      <c r="U1743" t="e">
        <f>INDEX(RawData!U$2:U$1048576,MATCH(FmtData!$B$4+(ROW()-10),RawData!$A$2:$A$1048576,0))</f>
        <v>#N/A</v>
      </c>
      <c r="V1743" t="e">
        <f>INDEX(RawData!V$2:V$1048576,MATCH(FmtData!$B$4+(ROW()-10),RawData!$A$2:$A$1048576,0))</f>
        <v>#N/A</v>
      </c>
      <c r="W1743" s="8" t="e">
        <f t="shared" si="598"/>
        <v>#N/A</v>
      </c>
      <c r="X1743" s="8" t="e">
        <f t="shared" si="594"/>
        <v>#N/A</v>
      </c>
      <c r="Y1743" s="8" t="e">
        <f t="shared" si="595"/>
        <v>#N/A</v>
      </c>
      <c r="Z1743" s="8" t="e">
        <f t="shared" si="599"/>
        <v>#N/A</v>
      </c>
      <c r="AA1743" s="8" t="e">
        <f t="shared" si="600"/>
        <v>#N/A</v>
      </c>
      <c r="AB1743" s="8" t="e">
        <f t="shared" si="596"/>
        <v>#N/A</v>
      </c>
      <c r="AC1743" s="6" t="e">
        <f t="shared" si="615"/>
        <v>#N/A</v>
      </c>
      <c r="AD1743" s="15" t="e">
        <f t="shared" si="601"/>
        <v>#N/A</v>
      </c>
      <c r="AE1743" s="15" t="e">
        <f t="shared" si="602"/>
        <v>#N/A</v>
      </c>
      <c r="AF1743" s="15" t="e">
        <f t="shared" si="603"/>
        <v>#N/A</v>
      </c>
      <c r="AG1743" s="15" t="e">
        <f t="shared" si="604"/>
        <v>#N/A</v>
      </c>
      <c r="AH1743" s="15" t="e">
        <f t="shared" si="605"/>
        <v>#N/A</v>
      </c>
      <c r="AI1743" s="17" t="e">
        <f t="shared" si="606"/>
        <v>#N/A</v>
      </c>
      <c r="AJ1743" s="17" t="e">
        <f t="shared" si="607"/>
        <v>#N/A</v>
      </c>
      <c r="AK1743" s="17" t="e">
        <f t="shared" si="608"/>
        <v>#N/A</v>
      </c>
      <c r="AL1743" s="17" t="e">
        <f t="shared" si="609"/>
        <v>#N/A</v>
      </c>
      <c r="AM1743" s="17" t="e">
        <f t="shared" si="610"/>
        <v>#N/A</v>
      </c>
      <c r="AN1743" s="17" t="e">
        <f t="shared" si="611"/>
        <v>#N/A</v>
      </c>
      <c r="AO1743" s="17" t="e">
        <f t="shared" si="597"/>
        <v>#N/A</v>
      </c>
      <c r="AP1743" s="17" t="e">
        <f t="shared" si="612"/>
        <v>#N/A</v>
      </c>
      <c r="AQ1743" s="17" t="e">
        <f t="shared" si="613"/>
        <v>#N/A</v>
      </c>
      <c r="AR1743" s="17" t="e">
        <f t="shared" si="614"/>
        <v>#N/A</v>
      </c>
    </row>
    <row r="1744" spans="2:44" x14ac:dyDescent="0.25">
      <c r="B1744" t="e">
        <f>INDEX(RawData!$A$2:$A$1048576,MATCH(FmtData!$B$4+(ROW()-10),RawData!$A$2:$A$1048576,0))</f>
        <v>#N/A</v>
      </c>
      <c r="C17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4)</f>
        <v>#N/A</v>
      </c>
      <c r="D17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44" t="e">
        <f>INDEX(RawData!E$2:E$1048576,MATCH(FmtData!$B$4+(ROW()-10),RawData!$A$2:$A$1048576,0))</f>
        <v>#N/A</v>
      </c>
      <c r="F1744" t="e">
        <f>INDEX(RawData!F$2:F$1048576,MATCH(FmtData!$B$4+(ROW()-10),RawData!$A$2:$A$1048576,0))</f>
        <v>#N/A</v>
      </c>
      <c r="G1744" t="e">
        <f>INDEX(RawData!G$2:G$1048576,MATCH(FmtData!$B$4+(ROW()-10),RawData!$A$2:$A$1048576,0))</f>
        <v>#N/A</v>
      </c>
      <c r="H1744" t="e">
        <f>INDEX(RawData!H$2:H$1048576,MATCH(FmtData!$B$4+(ROW()-10),RawData!$A$2:$A$1048576,0))</f>
        <v>#N/A</v>
      </c>
      <c r="I1744" t="e">
        <f>INDEX(RawData!I$2:I$1048576,MATCH(FmtData!$B$4+(ROW()-10),RawData!$A$2:$A$1048576,0))</f>
        <v>#N/A</v>
      </c>
      <c r="J1744" t="e">
        <f>INDEX(RawData!J$2:J$1048576,MATCH(FmtData!$B$4+(ROW()-10),RawData!$A$2:$A$1048576,0))</f>
        <v>#N/A</v>
      </c>
      <c r="K1744" t="e">
        <f>INDEX(RawData!K$2:K$1048576,MATCH(FmtData!$B$4+(ROW()-10),RawData!$A$2:$A$1048576,0))</f>
        <v>#N/A</v>
      </c>
      <c r="L1744" t="e">
        <f>INDEX(RawData!L$2:L$1048576,MATCH(FmtData!$B$4+(ROW()-10),RawData!$A$2:$A$1048576,0))</f>
        <v>#N/A</v>
      </c>
      <c r="M1744" t="e">
        <f>INDEX(RawData!M$2:M$1048576,MATCH(FmtData!$B$4+(ROW()-10),RawData!$A$2:$A$1048576,0))</f>
        <v>#N/A</v>
      </c>
      <c r="N1744" t="e">
        <f>INDEX(RawData!N$2:N$1048576,MATCH(FmtData!$B$4+(ROW()-10),RawData!$A$2:$A$1048576,0))</f>
        <v>#N/A</v>
      </c>
      <c r="O1744" t="e">
        <f>INDEX(RawData!O$2:O$1048576,MATCH(FmtData!$B$4+(ROW()-10),RawData!$A$2:$A$1048576,0))</f>
        <v>#N/A</v>
      </c>
      <c r="P1744" t="e">
        <f>INDEX(RawData!P$2:P$1048576,MATCH(FmtData!$B$4+(ROW()-10),RawData!$A$2:$A$1048576,0))</f>
        <v>#N/A</v>
      </c>
      <c r="Q1744" t="e">
        <f>INDEX(RawData!Q$2:Q$1048576,MATCH(FmtData!$B$4+(ROW()-10),RawData!$A$2:$A$1048576,0))</f>
        <v>#N/A</v>
      </c>
      <c r="R1744" t="e">
        <f>INDEX(RawData!R$2:R$1048576,MATCH(FmtData!$B$4+(ROW()-10),RawData!$A$2:$A$1048576,0))</f>
        <v>#N/A</v>
      </c>
      <c r="S1744" t="e">
        <f>INDEX(RawData!S$2:S$1048576,MATCH(FmtData!$B$4+(ROW()-10),RawData!$A$2:$A$1048576,0))</f>
        <v>#N/A</v>
      </c>
      <c r="T1744" t="e">
        <f>INDEX(RawData!T$2:T$1048576,MATCH(FmtData!$B$4+(ROW()-10),RawData!$A$2:$A$1048576,0))</f>
        <v>#N/A</v>
      </c>
      <c r="U1744" t="e">
        <f>INDEX(RawData!U$2:U$1048576,MATCH(FmtData!$B$4+(ROW()-10),RawData!$A$2:$A$1048576,0))</f>
        <v>#N/A</v>
      </c>
      <c r="V1744" t="e">
        <f>INDEX(RawData!V$2:V$1048576,MATCH(FmtData!$B$4+(ROW()-10),RawData!$A$2:$A$1048576,0))</f>
        <v>#N/A</v>
      </c>
      <c r="W1744" s="8" t="e">
        <f t="shared" si="598"/>
        <v>#N/A</v>
      </c>
      <c r="X1744" s="8" t="e">
        <f t="shared" si="594"/>
        <v>#N/A</v>
      </c>
      <c r="Y1744" s="8" t="e">
        <f t="shared" si="595"/>
        <v>#N/A</v>
      </c>
      <c r="Z1744" s="8" t="e">
        <f t="shared" si="599"/>
        <v>#N/A</v>
      </c>
      <c r="AA1744" s="8" t="e">
        <f t="shared" si="600"/>
        <v>#N/A</v>
      </c>
      <c r="AB1744" s="8" t="e">
        <f t="shared" si="596"/>
        <v>#N/A</v>
      </c>
      <c r="AC1744" s="6" t="e">
        <f t="shared" si="615"/>
        <v>#N/A</v>
      </c>
      <c r="AD1744" s="15" t="e">
        <f t="shared" si="601"/>
        <v>#N/A</v>
      </c>
      <c r="AE1744" s="15" t="e">
        <f t="shared" si="602"/>
        <v>#N/A</v>
      </c>
      <c r="AF1744" s="15" t="e">
        <f t="shared" si="603"/>
        <v>#N/A</v>
      </c>
      <c r="AG1744" s="15" t="e">
        <f t="shared" si="604"/>
        <v>#N/A</v>
      </c>
      <c r="AH1744" s="15" t="e">
        <f t="shared" si="605"/>
        <v>#N/A</v>
      </c>
      <c r="AI1744" s="17" t="e">
        <f t="shared" si="606"/>
        <v>#N/A</v>
      </c>
      <c r="AJ1744" s="17" t="e">
        <f t="shared" si="607"/>
        <v>#N/A</v>
      </c>
      <c r="AK1744" s="17" t="e">
        <f t="shared" si="608"/>
        <v>#N/A</v>
      </c>
      <c r="AL1744" s="17" t="e">
        <f t="shared" si="609"/>
        <v>#N/A</v>
      </c>
      <c r="AM1744" s="17" t="e">
        <f t="shared" si="610"/>
        <v>#N/A</v>
      </c>
      <c r="AN1744" s="17" t="e">
        <f t="shared" si="611"/>
        <v>#N/A</v>
      </c>
      <c r="AO1744" s="17" t="e">
        <f t="shared" si="597"/>
        <v>#N/A</v>
      </c>
      <c r="AP1744" s="17" t="e">
        <f t="shared" si="612"/>
        <v>#N/A</v>
      </c>
      <c r="AQ1744" s="17" t="e">
        <f t="shared" si="613"/>
        <v>#N/A</v>
      </c>
      <c r="AR1744" s="17" t="e">
        <f t="shared" si="614"/>
        <v>#N/A</v>
      </c>
    </row>
    <row r="1745" spans="2:44" x14ac:dyDescent="0.25">
      <c r="B1745" t="e">
        <f>INDEX(RawData!$A$2:$A$1048576,MATCH(FmtData!$B$4+(ROW()-10),RawData!$A$2:$A$1048576,0))</f>
        <v>#N/A</v>
      </c>
      <c r="C17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5)</f>
        <v>#N/A</v>
      </c>
      <c r="D17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45" t="e">
        <f>INDEX(RawData!E$2:E$1048576,MATCH(FmtData!$B$4+(ROW()-10),RawData!$A$2:$A$1048576,0))</f>
        <v>#N/A</v>
      </c>
      <c r="F1745" t="e">
        <f>INDEX(RawData!F$2:F$1048576,MATCH(FmtData!$B$4+(ROW()-10),RawData!$A$2:$A$1048576,0))</f>
        <v>#N/A</v>
      </c>
      <c r="G1745" t="e">
        <f>INDEX(RawData!G$2:G$1048576,MATCH(FmtData!$B$4+(ROW()-10),RawData!$A$2:$A$1048576,0))</f>
        <v>#N/A</v>
      </c>
      <c r="H1745" t="e">
        <f>INDEX(RawData!H$2:H$1048576,MATCH(FmtData!$B$4+(ROW()-10),RawData!$A$2:$A$1048576,0))</f>
        <v>#N/A</v>
      </c>
      <c r="I1745" t="e">
        <f>INDEX(RawData!I$2:I$1048576,MATCH(FmtData!$B$4+(ROW()-10),RawData!$A$2:$A$1048576,0))</f>
        <v>#N/A</v>
      </c>
      <c r="J1745" t="e">
        <f>INDEX(RawData!J$2:J$1048576,MATCH(FmtData!$B$4+(ROW()-10),RawData!$A$2:$A$1048576,0))</f>
        <v>#N/A</v>
      </c>
      <c r="K1745" t="e">
        <f>INDEX(RawData!K$2:K$1048576,MATCH(FmtData!$B$4+(ROW()-10),RawData!$A$2:$A$1048576,0))</f>
        <v>#N/A</v>
      </c>
      <c r="L1745" t="e">
        <f>INDEX(RawData!L$2:L$1048576,MATCH(FmtData!$B$4+(ROW()-10),RawData!$A$2:$A$1048576,0))</f>
        <v>#N/A</v>
      </c>
      <c r="M1745" t="e">
        <f>INDEX(RawData!M$2:M$1048576,MATCH(FmtData!$B$4+(ROW()-10),RawData!$A$2:$A$1048576,0))</f>
        <v>#N/A</v>
      </c>
      <c r="N1745" t="e">
        <f>INDEX(RawData!N$2:N$1048576,MATCH(FmtData!$B$4+(ROW()-10),RawData!$A$2:$A$1048576,0))</f>
        <v>#N/A</v>
      </c>
      <c r="O1745" t="e">
        <f>INDEX(RawData!O$2:O$1048576,MATCH(FmtData!$B$4+(ROW()-10),RawData!$A$2:$A$1048576,0))</f>
        <v>#N/A</v>
      </c>
      <c r="P1745" t="e">
        <f>INDEX(RawData!P$2:P$1048576,MATCH(FmtData!$B$4+(ROW()-10),RawData!$A$2:$A$1048576,0))</f>
        <v>#N/A</v>
      </c>
      <c r="Q1745" t="e">
        <f>INDEX(RawData!Q$2:Q$1048576,MATCH(FmtData!$B$4+(ROW()-10),RawData!$A$2:$A$1048576,0))</f>
        <v>#N/A</v>
      </c>
      <c r="R1745" t="e">
        <f>INDEX(RawData!R$2:R$1048576,MATCH(FmtData!$B$4+(ROW()-10),RawData!$A$2:$A$1048576,0))</f>
        <v>#N/A</v>
      </c>
      <c r="S1745" t="e">
        <f>INDEX(RawData!S$2:S$1048576,MATCH(FmtData!$B$4+(ROW()-10),RawData!$A$2:$A$1048576,0))</f>
        <v>#N/A</v>
      </c>
      <c r="T1745" t="e">
        <f>INDEX(RawData!T$2:T$1048576,MATCH(FmtData!$B$4+(ROW()-10),RawData!$A$2:$A$1048576,0))</f>
        <v>#N/A</v>
      </c>
      <c r="U1745" t="e">
        <f>INDEX(RawData!U$2:U$1048576,MATCH(FmtData!$B$4+(ROW()-10),RawData!$A$2:$A$1048576,0))</f>
        <v>#N/A</v>
      </c>
      <c r="V1745" t="e">
        <f>INDEX(RawData!V$2:V$1048576,MATCH(FmtData!$B$4+(ROW()-10),RawData!$A$2:$A$1048576,0))</f>
        <v>#N/A</v>
      </c>
      <c r="W1745" s="8" t="e">
        <f t="shared" si="598"/>
        <v>#N/A</v>
      </c>
      <c r="X1745" s="8" t="e">
        <f t="shared" si="594"/>
        <v>#N/A</v>
      </c>
      <c r="Y1745" s="8" t="e">
        <f t="shared" si="595"/>
        <v>#N/A</v>
      </c>
      <c r="Z1745" s="8" t="e">
        <f t="shared" si="599"/>
        <v>#N/A</v>
      </c>
      <c r="AA1745" s="8" t="e">
        <f t="shared" si="600"/>
        <v>#N/A</v>
      </c>
      <c r="AB1745" s="8" t="e">
        <f t="shared" si="596"/>
        <v>#N/A</v>
      </c>
      <c r="AC1745" s="6" t="e">
        <f t="shared" si="615"/>
        <v>#N/A</v>
      </c>
      <c r="AD1745" s="15" t="e">
        <f t="shared" si="601"/>
        <v>#N/A</v>
      </c>
      <c r="AE1745" s="15" t="e">
        <f t="shared" si="602"/>
        <v>#N/A</v>
      </c>
      <c r="AF1745" s="15" t="e">
        <f t="shared" si="603"/>
        <v>#N/A</v>
      </c>
      <c r="AG1745" s="15" t="e">
        <f t="shared" si="604"/>
        <v>#N/A</v>
      </c>
      <c r="AH1745" s="15" t="e">
        <f t="shared" si="605"/>
        <v>#N/A</v>
      </c>
      <c r="AI1745" s="17" t="e">
        <f t="shared" si="606"/>
        <v>#N/A</v>
      </c>
      <c r="AJ1745" s="17" t="e">
        <f t="shared" si="607"/>
        <v>#N/A</v>
      </c>
      <c r="AK1745" s="17" t="e">
        <f t="shared" si="608"/>
        <v>#N/A</v>
      </c>
      <c r="AL1745" s="17" t="e">
        <f t="shared" si="609"/>
        <v>#N/A</v>
      </c>
      <c r="AM1745" s="17" t="e">
        <f t="shared" si="610"/>
        <v>#N/A</v>
      </c>
      <c r="AN1745" s="17" t="e">
        <f t="shared" si="611"/>
        <v>#N/A</v>
      </c>
      <c r="AO1745" s="17" t="e">
        <f t="shared" si="597"/>
        <v>#N/A</v>
      </c>
      <c r="AP1745" s="17" t="e">
        <f t="shared" si="612"/>
        <v>#N/A</v>
      </c>
      <c r="AQ1745" s="17" t="e">
        <f t="shared" si="613"/>
        <v>#N/A</v>
      </c>
      <c r="AR1745" s="17" t="e">
        <f t="shared" si="614"/>
        <v>#N/A</v>
      </c>
    </row>
    <row r="1746" spans="2:44" x14ac:dyDescent="0.25">
      <c r="B1746" t="e">
        <f>INDEX(RawData!$A$2:$A$1048576,MATCH(FmtData!$B$4+(ROW()-10),RawData!$A$2:$A$1048576,0))</f>
        <v>#N/A</v>
      </c>
      <c r="C17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6)</f>
        <v>#N/A</v>
      </c>
      <c r="D17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46" t="e">
        <f>INDEX(RawData!E$2:E$1048576,MATCH(FmtData!$B$4+(ROW()-10),RawData!$A$2:$A$1048576,0))</f>
        <v>#N/A</v>
      </c>
      <c r="F1746" t="e">
        <f>INDEX(RawData!F$2:F$1048576,MATCH(FmtData!$B$4+(ROW()-10),RawData!$A$2:$A$1048576,0))</f>
        <v>#N/A</v>
      </c>
      <c r="G1746" t="e">
        <f>INDEX(RawData!G$2:G$1048576,MATCH(FmtData!$B$4+(ROW()-10),RawData!$A$2:$A$1048576,0))</f>
        <v>#N/A</v>
      </c>
      <c r="H1746" t="e">
        <f>INDEX(RawData!H$2:H$1048576,MATCH(FmtData!$B$4+(ROW()-10),RawData!$A$2:$A$1048576,0))</f>
        <v>#N/A</v>
      </c>
      <c r="I1746" t="e">
        <f>INDEX(RawData!I$2:I$1048576,MATCH(FmtData!$B$4+(ROW()-10),RawData!$A$2:$A$1048576,0))</f>
        <v>#N/A</v>
      </c>
      <c r="J1746" t="e">
        <f>INDEX(RawData!J$2:J$1048576,MATCH(FmtData!$B$4+(ROW()-10),RawData!$A$2:$A$1048576,0))</f>
        <v>#N/A</v>
      </c>
      <c r="K1746" t="e">
        <f>INDEX(RawData!K$2:K$1048576,MATCH(FmtData!$B$4+(ROW()-10),RawData!$A$2:$A$1048576,0))</f>
        <v>#N/A</v>
      </c>
      <c r="L1746" t="e">
        <f>INDEX(RawData!L$2:L$1048576,MATCH(FmtData!$B$4+(ROW()-10),RawData!$A$2:$A$1048576,0))</f>
        <v>#N/A</v>
      </c>
      <c r="M1746" t="e">
        <f>INDEX(RawData!M$2:M$1048576,MATCH(FmtData!$B$4+(ROW()-10),RawData!$A$2:$A$1048576,0))</f>
        <v>#N/A</v>
      </c>
      <c r="N1746" t="e">
        <f>INDEX(RawData!N$2:N$1048576,MATCH(FmtData!$B$4+(ROW()-10),RawData!$A$2:$A$1048576,0))</f>
        <v>#N/A</v>
      </c>
      <c r="O1746" t="e">
        <f>INDEX(RawData!O$2:O$1048576,MATCH(FmtData!$B$4+(ROW()-10),RawData!$A$2:$A$1048576,0))</f>
        <v>#N/A</v>
      </c>
      <c r="P1746" t="e">
        <f>INDEX(RawData!P$2:P$1048576,MATCH(FmtData!$B$4+(ROW()-10),RawData!$A$2:$A$1048576,0))</f>
        <v>#N/A</v>
      </c>
      <c r="Q1746" t="e">
        <f>INDEX(RawData!Q$2:Q$1048576,MATCH(FmtData!$B$4+(ROW()-10),RawData!$A$2:$A$1048576,0))</f>
        <v>#N/A</v>
      </c>
      <c r="R1746" t="e">
        <f>INDEX(RawData!R$2:R$1048576,MATCH(FmtData!$B$4+(ROW()-10),RawData!$A$2:$A$1048576,0))</f>
        <v>#N/A</v>
      </c>
      <c r="S1746" t="e">
        <f>INDEX(RawData!S$2:S$1048576,MATCH(FmtData!$B$4+(ROW()-10),RawData!$A$2:$A$1048576,0))</f>
        <v>#N/A</v>
      </c>
      <c r="T1746" t="e">
        <f>INDEX(RawData!T$2:T$1048576,MATCH(FmtData!$B$4+(ROW()-10),RawData!$A$2:$A$1048576,0))</f>
        <v>#N/A</v>
      </c>
      <c r="U1746" t="e">
        <f>INDEX(RawData!U$2:U$1048576,MATCH(FmtData!$B$4+(ROW()-10),RawData!$A$2:$A$1048576,0))</f>
        <v>#N/A</v>
      </c>
      <c r="V1746" t="e">
        <f>INDEX(RawData!V$2:V$1048576,MATCH(FmtData!$B$4+(ROW()-10),RawData!$A$2:$A$1048576,0))</f>
        <v>#N/A</v>
      </c>
      <c r="W1746" s="8" t="e">
        <f t="shared" si="598"/>
        <v>#N/A</v>
      </c>
      <c r="X1746" s="8" t="e">
        <f t="shared" si="594"/>
        <v>#N/A</v>
      </c>
      <c r="Y1746" s="8" t="e">
        <f t="shared" si="595"/>
        <v>#N/A</v>
      </c>
      <c r="Z1746" s="8" t="e">
        <f t="shared" si="599"/>
        <v>#N/A</v>
      </c>
      <c r="AA1746" s="8" t="e">
        <f t="shared" si="600"/>
        <v>#N/A</v>
      </c>
      <c r="AB1746" s="8" t="e">
        <f t="shared" si="596"/>
        <v>#N/A</v>
      </c>
      <c r="AC1746" s="6" t="e">
        <f t="shared" si="615"/>
        <v>#N/A</v>
      </c>
      <c r="AD1746" s="15" t="e">
        <f t="shared" si="601"/>
        <v>#N/A</v>
      </c>
      <c r="AE1746" s="15" t="e">
        <f t="shared" si="602"/>
        <v>#N/A</v>
      </c>
      <c r="AF1746" s="15" t="e">
        <f t="shared" si="603"/>
        <v>#N/A</v>
      </c>
      <c r="AG1746" s="15" t="e">
        <f t="shared" si="604"/>
        <v>#N/A</v>
      </c>
      <c r="AH1746" s="15" t="e">
        <f t="shared" si="605"/>
        <v>#N/A</v>
      </c>
      <c r="AI1746" s="17" t="e">
        <f t="shared" si="606"/>
        <v>#N/A</v>
      </c>
      <c r="AJ1746" s="17" t="e">
        <f t="shared" si="607"/>
        <v>#N/A</v>
      </c>
      <c r="AK1746" s="17" t="e">
        <f t="shared" si="608"/>
        <v>#N/A</v>
      </c>
      <c r="AL1746" s="17" t="e">
        <f t="shared" si="609"/>
        <v>#N/A</v>
      </c>
      <c r="AM1746" s="17" t="e">
        <f t="shared" si="610"/>
        <v>#N/A</v>
      </c>
      <c r="AN1746" s="17" t="e">
        <f t="shared" si="611"/>
        <v>#N/A</v>
      </c>
      <c r="AO1746" s="17" t="e">
        <f t="shared" si="597"/>
        <v>#N/A</v>
      </c>
      <c r="AP1746" s="17" t="e">
        <f t="shared" si="612"/>
        <v>#N/A</v>
      </c>
      <c r="AQ1746" s="17" t="e">
        <f t="shared" si="613"/>
        <v>#N/A</v>
      </c>
      <c r="AR1746" s="17" t="e">
        <f t="shared" si="614"/>
        <v>#N/A</v>
      </c>
    </row>
    <row r="1747" spans="2:44" x14ac:dyDescent="0.25">
      <c r="B1747" t="e">
        <f>INDEX(RawData!$A$2:$A$1048576,MATCH(FmtData!$B$4+(ROW()-10),RawData!$A$2:$A$1048576,0))</f>
        <v>#N/A</v>
      </c>
      <c r="C17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7)</f>
        <v>#N/A</v>
      </c>
      <c r="D17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47" t="e">
        <f>INDEX(RawData!E$2:E$1048576,MATCH(FmtData!$B$4+(ROW()-10),RawData!$A$2:$A$1048576,0))</f>
        <v>#N/A</v>
      </c>
      <c r="F1747" t="e">
        <f>INDEX(RawData!F$2:F$1048576,MATCH(FmtData!$B$4+(ROW()-10),RawData!$A$2:$A$1048576,0))</f>
        <v>#N/A</v>
      </c>
      <c r="G1747" t="e">
        <f>INDEX(RawData!G$2:G$1048576,MATCH(FmtData!$B$4+(ROW()-10),RawData!$A$2:$A$1048576,0))</f>
        <v>#N/A</v>
      </c>
      <c r="H1747" t="e">
        <f>INDEX(RawData!H$2:H$1048576,MATCH(FmtData!$B$4+(ROW()-10),RawData!$A$2:$A$1048576,0))</f>
        <v>#N/A</v>
      </c>
      <c r="I1747" t="e">
        <f>INDEX(RawData!I$2:I$1048576,MATCH(FmtData!$B$4+(ROW()-10),RawData!$A$2:$A$1048576,0))</f>
        <v>#N/A</v>
      </c>
      <c r="J1747" t="e">
        <f>INDEX(RawData!J$2:J$1048576,MATCH(FmtData!$B$4+(ROW()-10),RawData!$A$2:$A$1048576,0))</f>
        <v>#N/A</v>
      </c>
      <c r="K1747" t="e">
        <f>INDEX(RawData!K$2:K$1048576,MATCH(FmtData!$B$4+(ROW()-10),RawData!$A$2:$A$1048576,0))</f>
        <v>#N/A</v>
      </c>
      <c r="L1747" t="e">
        <f>INDEX(RawData!L$2:L$1048576,MATCH(FmtData!$B$4+(ROW()-10),RawData!$A$2:$A$1048576,0))</f>
        <v>#N/A</v>
      </c>
      <c r="M1747" t="e">
        <f>INDEX(RawData!M$2:M$1048576,MATCH(FmtData!$B$4+(ROW()-10),RawData!$A$2:$A$1048576,0))</f>
        <v>#N/A</v>
      </c>
      <c r="N1747" t="e">
        <f>INDEX(RawData!N$2:N$1048576,MATCH(FmtData!$B$4+(ROW()-10),RawData!$A$2:$A$1048576,0))</f>
        <v>#N/A</v>
      </c>
      <c r="O1747" t="e">
        <f>INDEX(RawData!O$2:O$1048576,MATCH(FmtData!$B$4+(ROW()-10),RawData!$A$2:$A$1048576,0))</f>
        <v>#N/A</v>
      </c>
      <c r="P1747" t="e">
        <f>INDEX(RawData!P$2:P$1048576,MATCH(FmtData!$B$4+(ROW()-10),RawData!$A$2:$A$1048576,0))</f>
        <v>#N/A</v>
      </c>
      <c r="Q1747" t="e">
        <f>INDEX(RawData!Q$2:Q$1048576,MATCH(FmtData!$B$4+(ROW()-10),RawData!$A$2:$A$1048576,0))</f>
        <v>#N/A</v>
      </c>
      <c r="R1747" t="e">
        <f>INDEX(RawData!R$2:R$1048576,MATCH(FmtData!$B$4+(ROW()-10),RawData!$A$2:$A$1048576,0))</f>
        <v>#N/A</v>
      </c>
      <c r="S1747" t="e">
        <f>INDEX(RawData!S$2:S$1048576,MATCH(FmtData!$B$4+(ROW()-10),RawData!$A$2:$A$1048576,0))</f>
        <v>#N/A</v>
      </c>
      <c r="T1747" t="e">
        <f>INDEX(RawData!T$2:T$1048576,MATCH(FmtData!$B$4+(ROW()-10),RawData!$A$2:$A$1048576,0))</f>
        <v>#N/A</v>
      </c>
      <c r="U1747" t="e">
        <f>INDEX(RawData!U$2:U$1048576,MATCH(FmtData!$B$4+(ROW()-10),RawData!$A$2:$A$1048576,0))</f>
        <v>#N/A</v>
      </c>
      <c r="V1747" t="e">
        <f>INDEX(RawData!V$2:V$1048576,MATCH(FmtData!$B$4+(ROW()-10),RawData!$A$2:$A$1048576,0))</f>
        <v>#N/A</v>
      </c>
      <c r="W1747" s="8" t="e">
        <f t="shared" si="598"/>
        <v>#N/A</v>
      </c>
      <c r="X1747" s="8" t="e">
        <f t="shared" si="594"/>
        <v>#N/A</v>
      </c>
      <c r="Y1747" s="8" t="e">
        <f t="shared" si="595"/>
        <v>#N/A</v>
      </c>
      <c r="Z1747" s="8" t="e">
        <f t="shared" si="599"/>
        <v>#N/A</v>
      </c>
      <c r="AA1747" s="8" t="e">
        <f t="shared" si="600"/>
        <v>#N/A</v>
      </c>
      <c r="AB1747" s="8" t="e">
        <f t="shared" si="596"/>
        <v>#N/A</v>
      </c>
      <c r="AC1747" s="6" t="e">
        <f t="shared" si="615"/>
        <v>#N/A</v>
      </c>
      <c r="AD1747" s="15" t="e">
        <f t="shared" si="601"/>
        <v>#N/A</v>
      </c>
      <c r="AE1747" s="15" t="e">
        <f t="shared" si="602"/>
        <v>#N/A</v>
      </c>
      <c r="AF1747" s="15" t="e">
        <f t="shared" si="603"/>
        <v>#N/A</v>
      </c>
      <c r="AG1747" s="15" t="e">
        <f t="shared" si="604"/>
        <v>#N/A</v>
      </c>
      <c r="AH1747" s="15" t="e">
        <f t="shared" si="605"/>
        <v>#N/A</v>
      </c>
      <c r="AI1747" s="17" t="e">
        <f t="shared" si="606"/>
        <v>#N/A</v>
      </c>
      <c r="AJ1747" s="17" t="e">
        <f t="shared" si="607"/>
        <v>#N/A</v>
      </c>
      <c r="AK1747" s="17" t="e">
        <f t="shared" si="608"/>
        <v>#N/A</v>
      </c>
      <c r="AL1747" s="17" t="e">
        <f t="shared" si="609"/>
        <v>#N/A</v>
      </c>
      <c r="AM1747" s="17" t="e">
        <f t="shared" si="610"/>
        <v>#N/A</v>
      </c>
      <c r="AN1747" s="17" t="e">
        <f t="shared" si="611"/>
        <v>#N/A</v>
      </c>
      <c r="AO1747" s="17" t="e">
        <f t="shared" si="597"/>
        <v>#N/A</v>
      </c>
      <c r="AP1747" s="17" t="e">
        <f t="shared" si="612"/>
        <v>#N/A</v>
      </c>
      <c r="AQ1747" s="17" t="e">
        <f t="shared" si="613"/>
        <v>#N/A</v>
      </c>
      <c r="AR1747" s="17" t="e">
        <f t="shared" si="614"/>
        <v>#N/A</v>
      </c>
    </row>
    <row r="1748" spans="2:44" x14ac:dyDescent="0.25">
      <c r="B1748" t="e">
        <f>INDEX(RawData!$A$2:$A$1048576,MATCH(FmtData!$B$4+(ROW()-10),RawData!$A$2:$A$1048576,0))</f>
        <v>#N/A</v>
      </c>
      <c r="C17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8)</f>
        <v>#N/A</v>
      </c>
      <c r="D17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48" t="e">
        <f>INDEX(RawData!E$2:E$1048576,MATCH(FmtData!$B$4+(ROW()-10),RawData!$A$2:$A$1048576,0))</f>
        <v>#N/A</v>
      </c>
      <c r="F1748" t="e">
        <f>INDEX(RawData!F$2:F$1048576,MATCH(FmtData!$B$4+(ROW()-10),RawData!$A$2:$A$1048576,0))</f>
        <v>#N/A</v>
      </c>
      <c r="G1748" t="e">
        <f>INDEX(RawData!G$2:G$1048576,MATCH(FmtData!$B$4+(ROW()-10),RawData!$A$2:$A$1048576,0))</f>
        <v>#N/A</v>
      </c>
      <c r="H1748" t="e">
        <f>INDEX(RawData!H$2:H$1048576,MATCH(FmtData!$B$4+(ROW()-10),RawData!$A$2:$A$1048576,0))</f>
        <v>#N/A</v>
      </c>
      <c r="I1748" t="e">
        <f>INDEX(RawData!I$2:I$1048576,MATCH(FmtData!$B$4+(ROW()-10),RawData!$A$2:$A$1048576,0))</f>
        <v>#N/A</v>
      </c>
      <c r="J1748" t="e">
        <f>INDEX(RawData!J$2:J$1048576,MATCH(FmtData!$B$4+(ROW()-10),RawData!$A$2:$A$1048576,0))</f>
        <v>#N/A</v>
      </c>
      <c r="K1748" t="e">
        <f>INDEX(RawData!K$2:K$1048576,MATCH(FmtData!$B$4+(ROW()-10),RawData!$A$2:$A$1048576,0))</f>
        <v>#N/A</v>
      </c>
      <c r="L1748" t="e">
        <f>INDEX(RawData!L$2:L$1048576,MATCH(FmtData!$B$4+(ROW()-10),RawData!$A$2:$A$1048576,0))</f>
        <v>#N/A</v>
      </c>
      <c r="M1748" t="e">
        <f>INDEX(RawData!M$2:M$1048576,MATCH(FmtData!$B$4+(ROW()-10),RawData!$A$2:$A$1048576,0))</f>
        <v>#N/A</v>
      </c>
      <c r="N1748" t="e">
        <f>INDEX(RawData!N$2:N$1048576,MATCH(FmtData!$B$4+(ROW()-10),RawData!$A$2:$A$1048576,0))</f>
        <v>#N/A</v>
      </c>
      <c r="O1748" t="e">
        <f>INDEX(RawData!O$2:O$1048576,MATCH(FmtData!$B$4+(ROW()-10),RawData!$A$2:$A$1048576,0))</f>
        <v>#N/A</v>
      </c>
      <c r="P1748" t="e">
        <f>INDEX(RawData!P$2:P$1048576,MATCH(FmtData!$B$4+(ROW()-10),RawData!$A$2:$A$1048576,0))</f>
        <v>#N/A</v>
      </c>
      <c r="Q1748" t="e">
        <f>INDEX(RawData!Q$2:Q$1048576,MATCH(FmtData!$B$4+(ROW()-10),RawData!$A$2:$A$1048576,0))</f>
        <v>#N/A</v>
      </c>
      <c r="R1748" t="e">
        <f>INDEX(RawData!R$2:R$1048576,MATCH(FmtData!$B$4+(ROW()-10),RawData!$A$2:$A$1048576,0))</f>
        <v>#N/A</v>
      </c>
      <c r="S1748" t="e">
        <f>INDEX(RawData!S$2:S$1048576,MATCH(FmtData!$B$4+(ROW()-10),RawData!$A$2:$A$1048576,0))</f>
        <v>#N/A</v>
      </c>
      <c r="T1748" t="e">
        <f>INDEX(RawData!T$2:T$1048576,MATCH(FmtData!$B$4+(ROW()-10),RawData!$A$2:$A$1048576,0))</f>
        <v>#N/A</v>
      </c>
      <c r="U1748" t="e">
        <f>INDEX(RawData!U$2:U$1048576,MATCH(FmtData!$B$4+(ROW()-10),RawData!$A$2:$A$1048576,0))</f>
        <v>#N/A</v>
      </c>
      <c r="V1748" t="e">
        <f>INDEX(RawData!V$2:V$1048576,MATCH(FmtData!$B$4+(ROW()-10),RawData!$A$2:$A$1048576,0))</f>
        <v>#N/A</v>
      </c>
      <c r="W1748" s="8" t="e">
        <f t="shared" si="598"/>
        <v>#N/A</v>
      </c>
      <c r="X1748" s="8" t="e">
        <f t="shared" si="594"/>
        <v>#N/A</v>
      </c>
      <c r="Y1748" s="8" t="e">
        <f t="shared" si="595"/>
        <v>#N/A</v>
      </c>
      <c r="Z1748" s="8" t="e">
        <f t="shared" si="599"/>
        <v>#N/A</v>
      </c>
      <c r="AA1748" s="8" t="e">
        <f t="shared" si="600"/>
        <v>#N/A</v>
      </c>
      <c r="AB1748" s="8" t="e">
        <f t="shared" si="596"/>
        <v>#N/A</v>
      </c>
      <c r="AC1748" s="6" t="e">
        <f t="shared" si="615"/>
        <v>#N/A</v>
      </c>
      <c r="AD1748" s="15" t="e">
        <f t="shared" si="601"/>
        <v>#N/A</v>
      </c>
      <c r="AE1748" s="15" t="e">
        <f t="shared" si="602"/>
        <v>#N/A</v>
      </c>
      <c r="AF1748" s="15" t="e">
        <f t="shared" si="603"/>
        <v>#N/A</v>
      </c>
      <c r="AG1748" s="15" t="e">
        <f t="shared" si="604"/>
        <v>#N/A</v>
      </c>
      <c r="AH1748" s="15" t="e">
        <f t="shared" si="605"/>
        <v>#N/A</v>
      </c>
      <c r="AI1748" s="17" t="e">
        <f t="shared" si="606"/>
        <v>#N/A</v>
      </c>
      <c r="AJ1748" s="17" t="e">
        <f t="shared" si="607"/>
        <v>#N/A</v>
      </c>
      <c r="AK1748" s="17" t="e">
        <f t="shared" si="608"/>
        <v>#N/A</v>
      </c>
      <c r="AL1748" s="17" t="e">
        <f t="shared" si="609"/>
        <v>#N/A</v>
      </c>
      <c r="AM1748" s="17" t="e">
        <f t="shared" si="610"/>
        <v>#N/A</v>
      </c>
      <c r="AN1748" s="17" t="e">
        <f t="shared" si="611"/>
        <v>#N/A</v>
      </c>
      <c r="AO1748" s="17" t="e">
        <f t="shared" si="597"/>
        <v>#N/A</v>
      </c>
      <c r="AP1748" s="17" t="e">
        <f t="shared" si="612"/>
        <v>#N/A</v>
      </c>
      <c r="AQ1748" s="17" t="e">
        <f t="shared" si="613"/>
        <v>#N/A</v>
      </c>
      <c r="AR1748" s="17" t="e">
        <f t="shared" si="614"/>
        <v>#N/A</v>
      </c>
    </row>
    <row r="1749" spans="2:44" x14ac:dyDescent="0.25">
      <c r="B1749" t="e">
        <f>INDEX(RawData!$A$2:$A$1048576,MATCH(FmtData!$B$4+(ROW()-10),RawData!$A$2:$A$1048576,0))</f>
        <v>#N/A</v>
      </c>
      <c r="C17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9)</f>
        <v>#N/A</v>
      </c>
      <c r="D17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49" t="e">
        <f>INDEX(RawData!E$2:E$1048576,MATCH(FmtData!$B$4+(ROW()-10),RawData!$A$2:$A$1048576,0))</f>
        <v>#N/A</v>
      </c>
      <c r="F1749" t="e">
        <f>INDEX(RawData!F$2:F$1048576,MATCH(FmtData!$B$4+(ROW()-10),RawData!$A$2:$A$1048576,0))</f>
        <v>#N/A</v>
      </c>
      <c r="G1749" t="e">
        <f>INDEX(RawData!G$2:G$1048576,MATCH(FmtData!$B$4+(ROW()-10),RawData!$A$2:$A$1048576,0))</f>
        <v>#N/A</v>
      </c>
      <c r="H1749" t="e">
        <f>INDEX(RawData!H$2:H$1048576,MATCH(FmtData!$B$4+(ROW()-10),RawData!$A$2:$A$1048576,0))</f>
        <v>#N/A</v>
      </c>
      <c r="I1749" t="e">
        <f>INDEX(RawData!I$2:I$1048576,MATCH(FmtData!$B$4+(ROW()-10),RawData!$A$2:$A$1048576,0))</f>
        <v>#N/A</v>
      </c>
      <c r="J1749" t="e">
        <f>INDEX(RawData!J$2:J$1048576,MATCH(FmtData!$B$4+(ROW()-10),RawData!$A$2:$A$1048576,0))</f>
        <v>#N/A</v>
      </c>
      <c r="K1749" t="e">
        <f>INDEX(RawData!K$2:K$1048576,MATCH(FmtData!$B$4+(ROW()-10),RawData!$A$2:$A$1048576,0))</f>
        <v>#N/A</v>
      </c>
      <c r="L1749" t="e">
        <f>INDEX(RawData!L$2:L$1048576,MATCH(FmtData!$B$4+(ROW()-10),RawData!$A$2:$A$1048576,0))</f>
        <v>#N/A</v>
      </c>
      <c r="M1749" t="e">
        <f>INDEX(RawData!M$2:M$1048576,MATCH(FmtData!$B$4+(ROW()-10),RawData!$A$2:$A$1048576,0))</f>
        <v>#N/A</v>
      </c>
      <c r="N1749" t="e">
        <f>INDEX(RawData!N$2:N$1048576,MATCH(FmtData!$B$4+(ROW()-10),RawData!$A$2:$A$1048576,0))</f>
        <v>#N/A</v>
      </c>
      <c r="O1749" t="e">
        <f>INDEX(RawData!O$2:O$1048576,MATCH(FmtData!$B$4+(ROW()-10),RawData!$A$2:$A$1048576,0))</f>
        <v>#N/A</v>
      </c>
      <c r="P1749" t="e">
        <f>INDEX(RawData!P$2:P$1048576,MATCH(FmtData!$B$4+(ROW()-10),RawData!$A$2:$A$1048576,0))</f>
        <v>#N/A</v>
      </c>
      <c r="Q1749" t="e">
        <f>INDEX(RawData!Q$2:Q$1048576,MATCH(FmtData!$B$4+(ROW()-10),RawData!$A$2:$A$1048576,0))</f>
        <v>#N/A</v>
      </c>
      <c r="R1749" t="e">
        <f>INDEX(RawData!R$2:R$1048576,MATCH(FmtData!$B$4+(ROW()-10),RawData!$A$2:$A$1048576,0))</f>
        <v>#N/A</v>
      </c>
      <c r="S1749" t="e">
        <f>INDEX(RawData!S$2:S$1048576,MATCH(FmtData!$B$4+(ROW()-10),RawData!$A$2:$A$1048576,0))</f>
        <v>#N/A</v>
      </c>
      <c r="T1749" t="e">
        <f>INDEX(RawData!T$2:T$1048576,MATCH(FmtData!$B$4+(ROW()-10),RawData!$A$2:$A$1048576,0))</f>
        <v>#N/A</v>
      </c>
      <c r="U1749" t="e">
        <f>INDEX(RawData!U$2:U$1048576,MATCH(FmtData!$B$4+(ROW()-10),RawData!$A$2:$A$1048576,0))</f>
        <v>#N/A</v>
      </c>
      <c r="V1749" t="e">
        <f>INDEX(RawData!V$2:V$1048576,MATCH(FmtData!$B$4+(ROW()-10),RawData!$A$2:$A$1048576,0))</f>
        <v>#N/A</v>
      </c>
      <c r="W1749" s="8" t="e">
        <f t="shared" si="598"/>
        <v>#N/A</v>
      </c>
      <c r="X1749" s="8" t="e">
        <f t="shared" si="594"/>
        <v>#N/A</v>
      </c>
      <c r="Y1749" s="8" t="e">
        <f t="shared" si="595"/>
        <v>#N/A</v>
      </c>
      <c r="Z1749" s="8" t="e">
        <f t="shared" si="599"/>
        <v>#N/A</v>
      </c>
      <c r="AA1749" s="8" t="e">
        <f t="shared" si="600"/>
        <v>#N/A</v>
      </c>
      <c r="AB1749" s="8" t="e">
        <f t="shared" si="596"/>
        <v>#N/A</v>
      </c>
      <c r="AC1749" s="6" t="e">
        <f t="shared" si="615"/>
        <v>#N/A</v>
      </c>
      <c r="AD1749" s="15" t="e">
        <f t="shared" si="601"/>
        <v>#N/A</v>
      </c>
      <c r="AE1749" s="15" t="e">
        <f t="shared" si="602"/>
        <v>#N/A</v>
      </c>
      <c r="AF1749" s="15" t="e">
        <f t="shared" si="603"/>
        <v>#N/A</v>
      </c>
      <c r="AG1749" s="15" t="e">
        <f t="shared" si="604"/>
        <v>#N/A</v>
      </c>
      <c r="AH1749" s="15" t="e">
        <f t="shared" si="605"/>
        <v>#N/A</v>
      </c>
      <c r="AI1749" s="17" t="e">
        <f t="shared" si="606"/>
        <v>#N/A</v>
      </c>
      <c r="AJ1749" s="17" t="e">
        <f t="shared" si="607"/>
        <v>#N/A</v>
      </c>
      <c r="AK1749" s="17" t="e">
        <f t="shared" si="608"/>
        <v>#N/A</v>
      </c>
      <c r="AL1749" s="17" t="e">
        <f t="shared" si="609"/>
        <v>#N/A</v>
      </c>
      <c r="AM1749" s="17" t="e">
        <f t="shared" si="610"/>
        <v>#N/A</v>
      </c>
      <c r="AN1749" s="17" t="e">
        <f t="shared" si="611"/>
        <v>#N/A</v>
      </c>
      <c r="AO1749" s="17" t="e">
        <f t="shared" si="597"/>
        <v>#N/A</v>
      </c>
      <c r="AP1749" s="17" t="e">
        <f t="shared" si="612"/>
        <v>#N/A</v>
      </c>
      <c r="AQ1749" s="17" t="e">
        <f t="shared" si="613"/>
        <v>#N/A</v>
      </c>
      <c r="AR1749" s="17" t="e">
        <f t="shared" si="614"/>
        <v>#N/A</v>
      </c>
    </row>
    <row r="1750" spans="2:44" x14ac:dyDescent="0.25">
      <c r="B1750" t="e">
        <f>INDEX(RawData!$A$2:$A$1048576,MATCH(FmtData!$B$4+(ROW()-10),RawData!$A$2:$A$1048576,0))</f>
        <v>#N/A</v>
      </c>
      <c r="C17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0)</f>
        <v>#N/A</v>
      </c>
      <c r="D17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50" t="e">
        <f>INDEX(RawData!E$2:E$1048576,MATCH(FmtData!$B$4+(ROW()-10),RawData!$A$2:$A$1048576,0))</f>
        <v>#N/A</v>
      </c>
      <c r="F1750" t="e">
        <f>INDEX(RawData!F$2:F$1048576,MATCH(FmtData!$B$4+(ROW()-10),RawData!$A$2:$A$1048576,0))</f>
        <v>#N/A</v>
      </c>
      <c r="G1750" t="e">
        <f>INDEX(RawData!G$2:G$1048576,MATCH(FmtData!$B$4+(ROW()-10),RawData!$A$2:$A$1048576,0))</f>
        <v>#N/A</v>
      </c>
      <c r="H1750" t="e">
        <f>INDEX(RawData!H$2:H$1048576,MATCH(FmtData!$B$4+(ROW()-10),RawData!$A$2:$A$1048576,0))</f>
        <v>#N/A</v>
      </c>
      <c r="I1750" t="e">
        <f>INDEX(RawData!I$2:I$1048576,MATCH(FmtData!$B$4+(ROW()-10),RawData!$A$2:$A$1048576,0))</f>
        <v>#N/A</v>
      </c>
      <c r="J1750" t="e">
        <f>INDEX(RawData!J$2:J$1048576,MATCH(FmtData!$B$4+(ROW()-10),RawData!$A$2:$A$1048576,0))</f>
        <v>#N/A</v>
      </c>
      <c r="K1750" t="e">
        <f>INDEX(RawData!K$2:K$1048576,MATCH(FmtData!$B$4+(ROW()-10),RawData!$A$2:$A$1048576,0))</f>
        <v>#N/A</v>
      </c>
      <c r="L1750" t="e">
        <f>INDEX(RawData!L$2:L$1048576,MATCH(FmtData!$B$4+(ROW()-10),RawData!$A$2:$A$1048576,0))</f>
        <v>#N/A</v>
      </c>
      <c r="M1750" t="e">
        <f>INDEX(RawData!M$2:M$1048576,MATCH(FmtData!$B$4+(ROW()-10),RawData!$A$2:$A$1048576,0))</f>
        <v>#N/A</v>
      </c>
      <c r="N1750" t="e">
        <f>INDEX(RawData!N$2:N$1048576,MATCH(FmtData!$B$4+(ROW()-10),RawData!$A$2:$A$1048576,0))</f>
        <v>#N/A</v>
      </c>
      <c r="O1750" t="e">
        <f>INDEX(RawData!O$2:O$1048576,MATCH(FmtData!$B$4+(ROW()-10),RawData!$A$2:$A$1048576,0))</f>
        <v>#N/A</v>
      </c>
      <c r="P1750" t="e">
        <f>INDEX(RawData!P$2:P$1048576,MATCH(FmtData!$B$4+(ROW()-10),RawData!$A$2:$A$1048576,0))</f>
        <v>#N/A</v>
      </c>
      <c r="Q1750" t="e">
        <f>INDEX(RawData!Q$2:Q$1048576,MATCH(FmtData!$B$4+(ROW()-10),RawData!$A$2:$A$1048576,0))</f>
        <v>#N/A</v>
      </c>
      <c r="R1750" t="e">
        <f>INDEX(RawData!R$2:R$1048576,MATCH(FmtData!$B$4+(ROW()-10),RawData!$A$2:$A$1048576,0))</f>
        <v>#N/A</v>
      </c>
      <c r="S1750" t="e">
        <f>INDEX(RawData!S$2:S$1048576,MATCH(FmtData!$B$4+(ROW()-10),RawData!$A$2:$A$1048576,0))</f>
        <v>#N/A</v>
      </c>
      <c r="T1750" t="e">
        <f>INDEX(RawData!T$2:T$1048576,MATCH(FmtData!$B$4+(ROW()-10),RawData!$A$2:$A$1048576,0))</f>
        <v>#N/A</v>
      </c>
      <c r="U1750" t="e">
        <f>INDEX(RawData!U$2:U$1048576,MATCH(FmtData!$B$4+(ROW()-10),RawData!$A$2:$A$1048576,0))</f>
        <v>#N/A</v>
      </c>
      <c r="V1750" t="e">
        <f>INDEX(RawData!V$2:V$1048576,MATCH(FmtData!$B$4+(ROW()-10),RawData!$A$2:$A$1048576,0))</f>
        <v>#N/A</v>
      </c>
      <c r="W1750" s="8" t="e">
        <f t="shared" si="598"/>
        <v>#N/A</v>
      </c>
      <c r="X1750" s="8" t="e">
        <f t="shared" si="594"/>
        <v>#N/A</v>
      </c>
      <c r="Y1750" s="8" t="e">
        <f t="shared" si="595"/>
        <v>#N/A</v>
      </c>
      <c r="Z1750" s="8" t="e">
        <f t="shared" si="599"/>
        <v>#N/A</v>
      </c>
      <c r="AA1750" s="8" t="e">
        <f t="shared" si="600"/>
        <v>#N/A</v>
      </c>
      <c r="AB1750" s="8" t="e">
        <f t="shared" si="596"/>
        <v>#N/A</v>
      </c>
      <c r="AC1750" s="6" t="e">
        <f t="shared" si="615"/>
        <v>#N/A</v>
      </c>
      <c r="AD1750" s="15" t="e">
        <f t="shared" si="601"/>
        <v>#N/A</v>
      </c>
      <c r="AE1750" s="15" t="e">
        <f t="shared" si="602"/>
        <v>#N/A</v>
      </c>
      <c r="AF1750" s="15" t="e">
        <f t="shared" si="603"/>
        <v>#N/A</v>
      </c>
      <c r="AG1750" s="15" t="e">
        <f t="shared" si="604"/>
        <v>#N/A</v>
      </c>
      <c r="AH1750" s="15" t="e">
        <f t="shared" si="605"/>
        <v>#N/A</v>
      </c>
      <c r="AI1750" s="17" t="e">
        <f t="shared" si="606"/>
        <v>#N/A</v>
      </c>
      <c r="AJ1750" s="17" t="e">
        <f t="shared" si="607"/>
        <v>#N/A</v>
      </c>
      <c r="AK1750" s="17" t="e">
        <f t="shared" si="608"/>
        <v>#N/A</v>
      </c>
      <c r="AL1750" s="17" t="e">
        <f t="shared" si="609"/>
        <v>#N/A</v>
      </c>
      <c r="AM1750" s="17" t="e">
        <f t="shared" si="610"/>
        <v>#N/A</v>
      </c>
      <c r="AN1750" s="17" t="e">
        <f t="shared" si="611"/>
        <v>#N/A</v>
      </c>
      <c r="AO1750" s="17" t="e">
        <f t="shared" si="597"/>
        <v>#N/A</v>
      </c>
      <c r="AP1750" s="17" t="e">
        <f t="shared" si="612"/>
        <v>#N/A</v>
      </c>
      <c r="AQ1750" s="17" t="e">
        <f t="shared" si="613"/>
        <v>#N/A</v>
      </c>
      <c r="AR1750" s="17" t="e">
        <f t="shared" si="614"/>
        <v>#N/A</v>
      </c>
    </row>
    <row r="1751" spans="2:44" x14ac:dyDescent="0.25">
      <c r="B1751" t="e">
        <f>INDEX(RawData!$A$2:$A$1048576,MATCH(FmtData!$B$4+(ROW()-10),RawData!$A$2:$A$1048576,0))</f>
        <v>#N/A</v>
      </c>
      <c r="C17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1)</f>
        <v>#N/A</v>
      </c>
      <c r="D17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51" t="e">
        <f>INDEX(RawData!E$2:E$1048576,MATCH(FmtData!$B$4+(ROW()-10),RawData!$A$2:$A$1048576,0))</f>
        <v>#N/A</v>
      </c>
      <c r="F1751" t="e">
        <f>INDEX(RawData!F$2:F$1048576,MATCH(FmtData!$B$4+(ROW()-10),RawData!$A$2:$A$1048576,0))</f>
        <v>#N/A</v>
      </c>
      <c r="G1751" t="e">
        <f>INDEX(RawData!G$2:G$1048576,MATCH(FmtData!$B$4+(ROW()-10),RawData!$A$2:$A$1048576,0))</f>
        <v>#N/A</v>
      </c>
      <c r="H1751" t="e">
        <f>INDEX(RawData!H$2:H$1048576,MATCH(FmtData!$B$4+(ROW()-10),RawData!$A$2:$A$1048576,0))</f>
        <v>#N/A</v>
      </c>
      <c r="I1751" t="e">
        <f>INDEX(RawData!I$2:I$1048576,MATCH(FmtData!$B$4+(ROW()-10),RawData!$A$2:$A$1048576,0))</f>
        <v>#N/A</v>
      </c>
      <c r="J1751" t="e">
        <f>INDEX(RawData!J$2:J$1048576,MATCH(FmtData!$B$4+(ROW()-10),RawData!$A$2:$A$1048576,0))</f>
        <v>#N/A</v>
      </c>
      <c r="K1751" t="e">
        <f>INDEX(RawData!K$2:K$1048576,MATCH(FmtData!$B$4+(ROW()-10),RawData!$A$2:$A$1048576,0))</f>
        <v>#N/A</v>
      </c>
      <c r="L1751" t="e">
        <f>INDEX(RawData!L$2:L$1048576,MATCH(FmtData!$B$4+(ROW()-10),RawData!$A$2:$A$1048576,0))</f>
        <v>#N/A</v>
      </c>
      <c r="M1751" t="e">
        <f>INDEX(RawData!M$2:M$1048576,MATCH(FmtData!$B$4+(ROW()-10),RawData!$A$2:$A$1048576,0))</f>
        <v>#N/A</v>
      </c>
      <c r="N1751" t="e">
        <f>INDEX(RawData!N$2:N$1048576,MATCH(FmtData!$B$4+(ROW()-10),RawData!$A$2:$A$1048576,0))</f>
        <v>#N/A</v>
      </c>
      <c r="O1751" t="e">
        <f>INDEX(RawData!O$2:O$1048576,MATCH(FmtData!$B$4+(ROW()-10),RawData!$A$2:$A$1048576,0))</f>
        <v>#N/A</v>
      </c>
      <c r="P1751" t="e">
        <f>INDEX(RawData!P$2:P$1048576,MATCH(FmtData!$B$4+(ROW()-10),RawData!$A$2:$A$1048576,0))</f>
        <v>#N/A</v>
      </c>
      <c r="Q1751" t="e">
        <f>INDEX(RawData!Q$2:Q$1048576,MATCH(FmtData!$B$4+(ROW()-10),RawData!$A$2:$A$1048576,0))</f>
        <v>#N/A</v>
      </c>
      <c r="R1751" t="e">
        <f>INDEX(RawData!R$2:R$1048576,MATCH(FmtData!$B$4+(ROW()-10),RawData!$A$2:$A$1048576,0))</f>
        <v>#N/A</v>
      </c>
      <c r="S1751" t="e">
        <f>INDEX(RawData!S$2:S$1048576,MATCH(FmtData!$B$4+(ROW()-10),RawData!$A$2:$A$1048576,0))</f>
        <v>#N/A</v>
      </c>
      <c r="T1751" t="e">
        <f>INDEX(RawData!T$2:T$1048576,MATCH(FmtData!$B$4+(ROW()-10),RawData!$A$2:$A$1048576,0))</f>
        <v>#N/A</v>
      </c>
      <c r="U1751" t="e">
        <f>INDEX(RawData!U$2:U$1048576,MATCH(FmtData!$B$4+(ROW()-10),RawData!$A$2:$A$1048576,0))</f>
        <v>#N/A</v>
      </c>
      <c r="V1751" t="e">
        <f>INDEX(RawData!V$2:V$1048576,MATCH(FmtData!$B$4+(ROW()-10),RawData!$A$2:$A$1048576,0))</f>
        <v>#N/A</v>
      </c>
      <c r="W1751" s="8" t="e">
        <f t="shared" si="598"/>
        <v>#N/A</v>
      </c>
      <c r="X1751" s="8" t="e">
        <f t="shared" si="594"/>
        <v>#N/A</v>
      </c>
      <c r="Y1751" s="8" t="e">
        <f t="shared" si="595"/>
        <v>#N/A</v>
      </c>
      <c r="Z1751" s="8" t="e">
        <f t="shared" si="599"/>
        <v>#N/A</v>
      </c>
      <c r="AA1751" s="8" t="e">
        <f t="shared" si="600"/>
        <v>#N/A</v>
      </c>
      <c r="AB1751" s="8" t="e">
        <f t="shared" si="596"/>
        <v>#N/A</v>
      </c>
      <c r="AC1751" s="6" t="e">
        <f t="shared" si="615"/>
        <v>#N/A</v>
      </c>
      <c r="AD1751" s="15" t="e">
        <f t="shared" si="601"/>
        <v>#N/A</v>
      </c>
      <c r="AE1751" s="15" t="e">
        <f t="shared" si="602"/>
        <v>#N/A</v>
      </c>
      <c r="AF1751" s="15" t="e">
        <f t="shared" si="603"/>
        <v>#N/A</v>
      </c>
      <c r="AG1751" s="15" t="e">
        <f t="shared" si="604"/>
        <v>#N/A</v>
      </c>
      <c r="AH1751" s="15" t="e">
        <f t="shared" si="605"/>
        <v>#N/A</v>
      </c>
      <c r="AI1751" s="17" t="e">
        <f t="shared" si="606"/>
        <v>#N/A</v>
      </c>
      <c r="AJ1751" s="17" t="e">
        <f t="shared" si="607"/>
        <v>#N/A</v>
      </c>
      <c r="AK1751" s="17" t="e">
        <f t="shared" si="608"/>
        <v>#N/A</v>
      </c>
      <c r="AL1751" s="17" t="e">
        <f t="shared" si="609"/>
        <v>#N/A</v>
      </c>
      <c r="AM1751" s="17" t="e">
        <f t="shared" si="610"/>
        <v>#N/A</v>
      </c>
      <c r="AN1751" s="17" t="e">
        <f t="shared" si="611"/>
        <v>#N/A</v>
      </c>
      <c r="AO1751" s="17" t="e">
        <f t="shared" si="597"/>
        <v>#N/A</v>
      </c>
      <c r="AP1751" s="17" t="e">
        <f t="shared" si="612"/>
        <v>#N/A</v>
      </c>
      <c r="AQ1751" s="17" t="e">
        <f t="shared" si="613"/>
        <v>#N/A</v>
      </c>
      <c r="AR1751" s="17" t="e">
        <f t="shared" si="614"/>
        <v>#N/A</v>
      </c>
    </row>
    <row r="1752" spans="2:44" x14ac:dyDescent="0.25">
      <c r="B1752" t="e">
        <f>INDEX(RawData!$A$2:$A$1048576,MATCH(FmtData!$B$4+(ROW()-10),RawData!$A$2:$A$1048576,0))</f>
        <v>#N/A</v>
      </c>
      <c r="C17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2)</f>
        <v>#N/A</v>
      </c>
      <c r="D17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52" t="e">
        <f>INDEX(RawData!E$2:E$1048576,MATCH(FmtData!$B$4+(ROW()-10),RawData!$A$2:$A$1048576,0))</f>
        <v>#N/A</v>
      </c>
      <c r="F1752" t="e">
        <f>INDEX(RawData!F$2:F$1048576,MATCH(FmtData!$B$4+(ROW()-10),RawData!$A$2:$A$1048576,0))</f>
        <v>#N/A</v>
      </c>
      <c r="G1752" t="e">
        <f>INDEX(RawData!G$2:G$1048576,MATCH(FmtData!$B$4+(ROW()-10),RawData!$A$2:$A$1048576,0))</f>
        <v>#N/A</v>
      </c>
      <c r="H1752" t="e">
        <f>INDEX(RawData!H$2:H$1048576,MATCH(FmtData!$B$4+(ROW()-10),RawData!$A$2:$A$1048576,0))</f>
        <v>#N/A</v>
      </c>
      <c r="I1752" t="e">
        <f>INDEX(RawData!I$2:I$1048576,MATCH(FmtData!$B$4+(ROW()-10),RawData!$A$2:$A$1048576,0))</f>
        <v>#N/A</v>
      </c>
      <c r="J1752" t="e">
        <f>INDEX(RawData!J$2:J$1048576,MATCH(FmtData!$B$4+(ROW()-10),RawData!$A$2:$A$1048576,0))</f>
        <v>#N/A</v>
      </c>
      <c r="K1752" t="e">
        <f>INDEX(RawData!K$2:K$1048576,MATCH(FmtData!$B$4+(ROW()-10),RawData!$A$2:$A$1048576,0))</f>
        <v>#N/A</v>
      </c>
      <c r="L1752" t="e">
        <f>INDEX(RawData!L$2:L$1048576,MATCH(FmtData!$B$4+(ROW()-10),RawData!$A$2:$A$1048576,0))</f>
        <v>#N/A</v>
      </c>
      <c r="M1752" t="e">
        <f>INDEX(RawData!M$2:M$1048576,MATCH(FmtData!$B$4+(ROW()-10),RawData!$A$2:$A$1048576,0))</f>
        <v>#N/A</v>
      </c>
      <c r="N1752" t="e">
        <f>INDEX(RawData!N$2:N$1048576,MATCH(FmtData!$B$4+(ROW()-10),RawData!$A$2:$A$1048576,0))</f>
        <v>#N/A</v>
      </c>
      <c r="O1752" t="e">
        <f>INDEX(RawData!O$2:O$1048576,MATCH(FmtData!$B$4+(ROW()-10),RawData!$A$2:$A$1048576,0))</f>
        <v>#N/A</v>
      </c>
      <c r="P1752" t="e">
        <f>INDEX(RawData!P$2:P$1048576,MATCH(FmtData!$B$4+(ROW()-10),RawData!$A$2:$A$1048576,0))</f>
        <v>#N/A</v>
      </c>
      <c r="Q1752" t="e">
        <f>INDEX(RawData!Q$2:Q$1048576,MATCH(FmtData!$B$4+(ROW()-10),RawData!$A$2:$A$1048576,0))</f>
        <v>#N/A</v>
      </c>
      <c r="R1752" t="e">
        <f>INDEX(RawData!R$2:R$1048576,MATCH(FmtData!$B$4+(ROW()-10),RawData!$A$2:$A$1048576,0))</f>
        <v>#N/A</v>
      </c>
      <c r="S1752" t="e">
        <f>INDEX(RawData!S$2:S$1048576,MATCH(FmtData!$B$4+(ROW()-10),RawData!$A$2:$A$1048576,0))</f>
        <v>#N/A</v>
      </c>
      <c r="T1752" t="e">
        <f>INDEX(RawData!T$2:T$1048576,MATCH(FmtData!$B$4+(ROW()-10),RawData!$A$2:$A$1048576,0))</f>
        <v>#N/A</v>
      </c>
      <c r="U1752" t="e">
        <f>INDEX(RawData!U$2:U$1048576,MATCH(FmtData!$B$4+(ROW()-10),RawData!$A$2:$A$1048576,0))</f>
        <v>#N/A</v>
      </c>
      <c r="V1752" t="e">
        <f>INDEX(RawData!V$2:V$1048576,MATCH(FmtData!$B$4+(ROW()-10),RawData!$A$2:$A$1048576,0))</f>
        <v>#N/A</v>
      </c>
      <c r="W1752" s="8" t="e">
        <f t="shared" si="598"/>
        <v>#N/A</v>
      </c>
      <c r="X1752" s="8" t="e">
        <f t="shared" si="594"/>
        <v>#N/A</v>
      </c>
      <c r="Y1752" s="8" t="e">
        <f t="shared" si="595"/>
        <v>#N/A</v>
      </c>
      <c r="Z1752" s="8" t="e">
        <f t="shared" si="599"/>
        <v>#N/A</v>
      </c>
      <c r="AA1752" s="8" t="e">
        <f t="shared" si="600"/>
        <v>#N/A</v>
      </c>
      <c r="AB1752" s="8" t="e">
        <f t="shared" si="596"/>
        <v>#N/A</v>
      </c>
      <c r="AC1752" s="6" t="e">
        <f t="shared" si="615"/>
        <v>#N/A</v>
      </c>
      <c r="AD1752" s="15" t="e">
        <f t="shared" si="601"/>
        <v>#N/A</v>
      </c>
      <c r="AE1752" s="15" t="e">
        <f t="shared" si="602"/>
        <v>#N/A</v>
      </c>
      <c r="AF1752" s="15" t="e">
        <f t="shared" si="603"/>
        <v>#N/A</v>
      </c>
      <c r="AG1752" s="15" t="e">
        <f t="shared" si="604"/>
        <v>#N/A</v>
      </c>
      <c r="AH1752" s="15" t="e">
        <f t="shared" si="605"/>
        <v>#N/A</v>
      </c>
      <c r="AI1752" s="17" t="e">
        <f t="shared" si="606"/>
        <v>#N/A</v>
      </c>
      <c r="AJ1752" s="17" t="e">
        <f t="shared" si="607"/>
        <v>#N/A</v>
      </c>
      <c r="AK1752" s="17" t="e">
        <f t="shared" si="608"/>
        <v>#N/A</v>
      </c>
      <c r="AL1752" s="17" t="e">
        <f t="shared" si="609"/>
        <v>#N/A</v>
      </c>
      <c r="AM1752" s="17" t="e">
        <f t="shared" si="610"/>
        <v>#N/A</v>
      </c>
      <c r="AN1752" s="17" t="e">
        <f t="shared" si="611"/>
        <v>#N/A</v>
      </c>
      <c r="AO1752" s="17" t="e">
        <f t="shared" si="597"/>
        <v>#N/A</v>
      </c>
      <c r="AP1752" s="17" t="e">
        <f t="shared" si="612"/>
        <v>#N/A</v>
      </c>
      <c r="AQ1752" s="17" t="e">
        <f t="shared" si="613"/>
        <v>#N/A</v>
      </c>
      <c r="AR1752" s="17" t="e">
        <f t="shared" si="614"/>
        <v>#N/A</v>
      </c>
    </row>
    <row r="1753" spans="2:44" x14ac:dyDescent="0.25">
      <c r="B1753" t="e">
        <f>INDEX(RawData!$A$2:$A$1048576,MATCH(FmtData!$B$4+(ROW()-10),RawData!$A$2:$A$1048576,0))</f>
        <v>#N/A</v>
      </c>
      <c r="C17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3)</f>
        <v>#N/A</v>
      </c>
      <c r="D17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53" t="e">
        <f>INDEX(RawData!E$2:E$1048576,MATCH(FmtData!$B$4+(ROW()-10),RawData!$A$2:$A$1048576,0))</f>
        <v>#N/A</v>
      </c>
      <c r="F1753" t="e">
        <f>INDEX(RawData!F$2:F$1048576,MATCH(FmtData!$B$4+(ROW()-10),RawData!$A$2:$A$1048576,0))</f>
        <v>#N/A</v>
      </c>
      <c r="G1753" t="e">
        <f>INDEX(RawData!G$2:G$1048576,MATCH(FmtData!$B$4+(ROW()-10),RawData!$A$2:$A$1048576,0))</f>
        <v>#N/A</v>
      </c>
      <c r="H1753" t="e">
        <f>INDEX(RawData!H$2:H$1048576,MATCH(FmtData!$B$4+(ROW()-10),RawData!$A$2:$A$1048576,0))</f>
        <v>#N/A</v>
      </c>
      <c r="I1753" t="e">
        <f>INDEX(RawData!I$2:I$1048576,MATCH(FmtData!$B$4+(ROW()-10),RawData!$A$2:$A$1048576,0))</f>
        <v>#N/A</v>
      </c>
      <c r="J1753" t="e">
        <f>INDEX(RawData!J$2:J$1048576,MATCH(FmtData!$B$4+(ROW()-10),RawData!$A$2:$A$1048576,0))</f>
        <v>#N/A</v>
      </c>
      <c r="K1753" t="e">
        <f>INDEX(RawData!K$2:K$1048576,MATCH(FmtData!$B$4+(ROW()-10),RawData!$A$2:$A$1048576,0))</f>
        <v>#N/A</v>
      </c>
      <c r="L1753" t="e">
        <f>INDEX(RawData!L$2:L$1048576,MATCH(FmtData!$B$4+(ROW()-10),RawData!$A$2:$A$1048576,0))</f>
        <v>#N/A</v>
      </c>
      <c r="M1753" t="e">
        <f>INDEX(RawData!M$2:M$1048576,MATCH(FmtData!$B$4+(ROW()-10),RawData!$A$2:$A$1048576,0))</f>
        <v>#N/A</v>
      </c>
      <c r="N1753" t="e">
        <f>INDEX(RawData!N$2:N$1048576,MATCH(FmtData!$B$4+(ROW()-10),RawData!$A$2:$A$1048576,0))</f>
        <v>#N/A</v>
      </c>
      <c r="O1753" t="e">
        <f>INDEX(RawData!O$2:O$1048576,MATCH(FmtData!$B$4+(ROW()-10),RawData!$A$2:$A$1048576,0))</f>
        <v>#N/A</v>
      </c>
      <c r="P1753" t="e">
        <f>INDEX(RawData!P$2:P$1048576,MATCH(FmtData!$B$4+(ROW()-10),RawData!$A$2:$A$1048576,0))</f>
        <v>#N/A</v>
      </c>
      <c r="Q1753" t="e">
        <f>INDEX(RawData!Q$2:Q$1048576,MATCH(FmtData!$B$4+(ROW()-10),RawData!$A$2:$A$1048576,0))</f>
        <v>#N/A</v>
      </c>
      <c r="R1753" t="e">
        <f>INDEX(RawData!R$2:R$1048576,MATCH(FmtData!$B$4+(ROW()-10),RawData!$A$2:$A$1048576,0))</f>
        <v>#N/A</v>
      </c>
      <c r="S1753" t="e">
        <f>INDEX(RawData!S$2:S$1048576,MATCH(FmtData!$B$4+(ROW()-10),RawData!$A$2:$A$1048576,0))</f>
        <v>#N/A</v>
      </c>
      <c r="T1753" t="e">
        <f>INDEX(RawData!T$2:T$1048576,MATCH(FmtData!$B$4+(ROW()-10),RawData!$A$2:$A$1048576,0))</f>
        <v>#N/A</v>
      </c>
      <c r="U1753" t="e">
        <f>INDEX(RawData!U$2:U$1048576,MATCH(FmtData!$B$4+(ROW()-10),RawData!$A$2:$A$1048576,0))</f>
        <v>#N/A</v>
      </c>
      <c r="V1753" t="e">
        <f>INDEX(RawData!V$2:V$1048576,MATCH(FmtData!$B$4+(ROW()-10),RawData!$A$2:$A$1048576,0))</f>
        <v>#N/A</v>
      </c>
      <c r="W1753" s="8" t="e">
        <f t="shared" si="598"/>
        <v>#N/A</v>
      </c>
      <c r="X1753" s="8" t="e">
        <f t="shared" si="594"/>
        <v>#N/A</v>
      </c>
      <c r="Y1753" s="8" t="e">
        <f t="shared" si="595"/>
        <v>#N/A</v>
      </c>
      <c r="Z1753" s="8" t="e">
        <f t="shared" si="599"/>
        <v>#N/A</v>
      </c>
      <c r="AA1753" s="8" t="e">
        <f t="shared" si="600"/>
        <v>#N/A</v>
      </c>
      <c r="AB1753" s="8" t="e">
        <f t="shared" si="596"/>
        <v>#N/A</v>
      </c>
      <c r="AC1753" s="6" t="e">
        <f t="shared" si="615"/>
        <v>#N/A</v>
      </c>
      <c r="AD1753" s="15" t="e">
        <f t="shared" si="601"/>
        <v>#N/A</v>
      </c>
      <c r="AE1753" s="15" t="e">
        <f t="shared" si="602"/>
        <v>#N/A</v>
      </c>
      <c r="AF1753" s="15" t="e">
        <f t="shared" si="603"/>
        <v>#N/A</v>
      </c>
      <c r="AG1753" s="15" t="e">
        <f t="shared" si="604"/>
        <v>#N/A</v>
      </c>
      <c r="AH1753" s="15" t="e">
        <f t="shared" si="605"/>
        <v>#N/A</v>
      </c>
      <c r="AI1753" s="17" t="e">
        <f t="shared" si="606"/>
        <v>#N/A</v>
      </c>
      <c r="AJ1753" s="17" t="e">
        <f t="shared" si="607"/>
        <v>#N/A</v>
      </c>
      <c r="AK1753" s="17" t="e">
        <f t="shared" si="608"/>
        <v>#N/A</v>
      </c>
      <c r="AL1753" s="17" t="e">
        <f t="shared" si="609"/>
        <v>#N/A</v>
      </c>
      <c r="AM1753" s="17" t="e">
        <f t="shared" si="610"/>
        <v>#N/A</v>
      </c>
      <c r="AN1753" s="17" t="e">
        <f t="shared" si="611"/>
        <v>#N/A</v>
      </c>
      <c r="AO1753" s="17" t="e">
        <f t="shared" si="597"/>
        <v>#N/A</v>
      </c>
      <c r="AP1753" s="17" t="e">
        <f t="shared" si="612"/>
        <v>#N/A</v>
      </c>
      <c r="AQ1753" s="17" t="e">
        <f t="shared" si="613"/>
        <v>#N/A</v>
      </c>
      <c r="AR1753" s="17" t="e">
        <f t="shared" si="614"/>
        <v>#N/A</v>
      </c>
    </row>
    <row r="1754" spans="2:44" x14ac:dyDescent="0.25">
      <c r="B1754" t="e">
        <f>INDEX(RawData!$A$2:$A$1048576,MATCH(FmtData!$B$4+(ROW()-10),RawData!$A$2:$A$1048576,0))</f>
        <v>#N/A</v>
      </c>
      <c r="C17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4)</f>
        <v>#N/A</v>
      </c>
      <c r="D17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54" t="e">
        <f>INDEX(RawData!E$2:E$1048576,MATCH(FmtData!$B$4+(ROW()-10),RawData!$A$2:$A$1048576,0))</f>
        <v>#N/A</v>
      </c>
      <c r="F1754" t="e">
        <f>INDEX(RawData!F$2:F$1048576,MATCH(FmtData!$B$4+(ROW()-10),RawData!$A$2:$A$1048576,0))</f>
        <v>#N/A</v>
      </c>
      <c r="G1754" t="e">
        <f>INDEX(RawData!G$2:G$1048576,MATCH(FmtData!$B$4+(ROW()-10),RawData!$A$2:$A$1048576,0))</f>
        <v>#N/A</v>
      </c>
      <c r="H1754" t="e">
        <f>INDEX(RawData!H$2:H$1048576,MATCH(FmtData!$B$4+(ROW()-10),RawData!$A$2:$A$1048576,0))</f>
        <v>#N/A</v>
      </c>
      <c r="I1754" t="e">
        <f>INDEX(RawData!I$2:I$1048576,MATCH(FmtData!$B$4+(ROW()-10),RawData!$A$2:$A$1048576,0))</f>
        <v>#N/A</v>
      </c>
      <c r="J1754" t="e">
        <f>INDEX(RawData!J$2:J$1048576,MATCH(FmtData!$B$4+(ROW()-10),RawData!$A$2:$A$1048576,0))</f>
        <v>#N/A</v>
      </c>
      <c r="K1754" t="e">
        <f>INDEX(RawData!K$2:K$1048576,MATCH(FmtData!$B$4+(ROW()-10),RawData!$A$2:$A$1048576,0))</f>
        <v>#N/A</v>
      </c>
      <c r="L1754" t="e">
        <f>INDEX(RawData!L$2:L$1048576,MATCH(FmtData!$B$4+(ROW()-10),RawData!$A$2:$A$1048576,0))</f>
        <v>#N/A</v>
      </c>
      <c r="M1754" t="e">
        <f>INDEX(RawData!M$2:M$1048576,MATCH(FmtData!$B$4+(ROW()-10),RawData!$A$2:$A$1048576,0))</f>
        <v>#N/A</v>
      </c>
      <c r="N1754" t="e">
        <f>INDEX(RawData!N$2:N$1048576,MATCH(FmtData!$B$4+(ROW()-10),RawData!$A$2:$A$1048576,0))</f>
        <v>#N/A</v>
      </c>
      <c r="O1754" t="e">
        <f>INDEX(RawData!O$2:O$1048576,MATCH(FmtData!$B$4+(ROW()-10),RawData!$A$2:$A$1048576,0))</f>
        <v>#N/A</v>
      </c>
      <c r="P1754" t="e">
        <f>INDEX(RawData!P$2:P$1048576,MATCH(FmtData!$B$4+(ROW()-10),RawData!$A$2:$A$1048576,0))</f>
        <v>#N/A</v>
      </c>
      <c r="Q1754" t="e">
        <f>INDEX(RawData!Q$2:Q$1048576,MATCH(FmtData!$B$4+(ROW()-10),RawData!$A$2:$A$1048576,0))</f>
        <v>#N/A</v>
      </c>
      <c r="R1754" t="e">
        <f>INDEX(RawData!R$2:R$1048576,MATCH(FmtData!$B$4+(ROW()-10),RawData!$A$2:$A$1048576,0))</f>
        <v>#N/A</v>
      </c>
      <c r="S1754" t="e">
        <f>INDEX(RawData!S$2:S$1048576,MATCH(FmtData!$B$4+(ROW()-10),RawData!$A$2:$A$1048576,0))</f>
        <v>#N/A</v>
      </c>
      <c r="T1754" t="e">
        <f>INDEX(RawData!T$2:T$1048576,MATCH(FmtData!$B$4+(ROW()-10),RawData!$A$2:$A$1048576,0))</f>
        <v>#N/A</v>
      </c>
      <c r="U1754" t="e">
        <f>INDEX(RawData!U$2:U$1048576,MATCH(FmtData!$B$4+(ROW()-10),RawData!$A$2:$A$1048576,0))</f>
        <v>#N/A</v>
      </c>
      <c r="V1754" t="e">
        <f>INDEX(RawData!V$2:V$1048576,MATCH(FmtData!$B$4+(ROW()-10),RawData!$A$2:$A$1048576,0))</f>
        <v>#N/A</v>
      </c>
      <c r="W1754" s="8" t="e">
        <f t="shared" si="598"/>
        <v>#N/A</v>
      </c>
      <c r="X1754" s="8" t="e">
        <f t="shared" si="594"/>
        <v>#N/A</v>
      </c>
      <c r="Y1754" s="8" t="e">
        <f t="shared" si="595"/>
        <v>#N/A</v>
      </c>
      <c r="Z1754" s="8" t="e">
        <f t="shared" si="599"/>
        <v>#N/A</v>
      </c>
      <c r="AA1754" s="8" t="e">
        <f t="shared" si="600"/>
        <v>#N/A</v>
      </c>
      <c r="AB1754" s="8" t="e">
        <f t="shared" si="596"/>
        <v>#N/A</v>
      </c>
      <c r="AC1754" s="6" t="e">
        <f t="shared" si="615"/>
        <v>#N/A</v>
      </c>
      <c r="AD1754" s="15" t="e">
        <f t="shared" si="601"/>
        <v>#N/A</v>
      </c>
      <c r="AE1754" s="15" t="e">
        <f t="shared" si="602"/>
        <v>#N/A</v>
      </c>
      <c r="AF1754" s="15" t="e">
        <f t="shared" si="603"/>
        <v>#N/A</v>
      </c>
      <c r="AG1754" s="15" t="e">
        <f t="shared" si="604"/>
        <v>#N/A</v>
      </c>
      <c r="AH1754" s="15" t="e">
        <f t="shared" si="605"/>
        <v>#N/A</v>
      </c>
      <c r="AI1754" s="17" t="e">
        <f t="shared" si="606"/>
        <v>#N/A</v>
      </c>
      <c r="AJ1754" s="17" t="e">
        <f t="shared" si="607"/>
        <v>#N/A</v>
      </c>
      <c r="AK1754" s="17" t="e">
        <f t="shared" si="608"/>
        <v>#N/A</v>
      </c>
      <c r="AL1754" s="17" t="e">
        <f t="shared" si="609"/>
        <v>#N/A</v>
      </c>
      <c r="AM1754" s="17" t="e">
        <f t="shared" si="610"/>
        <v>#N/A</v>
      </c>
      <c r="AN1754" s="17" t="e">
        <f t="shared" si="611"/>
        <v>#N/A</v>
      </c>
      <c r="AO1754" s="17" t="e">
        <f t="shared" si="597"/>
        <v>#N/A</v>
      </c>
      <c r="AP1754" s="17" t="e">
        <f t="shared" si="612"/>
        <v>#N/A</v>
      </c>
      <c r="AQ1754" s="17" t="e">
        <f t="shared" si="613"/>
        <v>#N/A</v>
      </c>
      <c r="AR1754" s="17" t="e">
        <f t="shared" si="614"/>
        <v>#N/A</v>
      </c>
    </row>
    <row r="1755" spans="2:44" x14ac:dyDescent="0.25">
      <c r="B1755" t="e">
        <f>INDEX(RawData!$A$2:$A$1048576,MATCH(FmtData!$B$4+(ROW()-10),RawData!$A$2:$A$1048576,0))</f>
        <v>#N/A</v>
      </c>
      <c r="C17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5)</f>
        <v>#N/A</v>
      </c>
      <c r="D17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55" t="e">
        <f>INDEX(RawData!E$2:E$1048576,MATCH(FmtData!$B$4+(ROW()-10),RawData!$A$2:$A$1048576,0))</f>
        <v>#N/A</v>
      </c>
      <c r="F1755" t="e">
        <f>INDEX(RawData!F$2:F$1048576,MATCH(FmtData!$B$4+(ROW()-10),RawData!$A$2:$A$1048576,0))</f>
        <v>#N/A</v>
      </c>
      <c r="G1755" t="e">
        <f>INDEX(RawData!G$2:G$1048576,MATCH(FmtData!$B$4+(ROW()-10),RawData!$A$2:$A$1048576,0))</f>
        <v>#N/A</v>
      </c>
      <c r="H1755" t="e">
        <f>INDEX(RawData!H$2:H$1048576,MATCH(FmtData!$B$4+(ROW()-10),RawData!$A$2:$A$1048576,0))</f>
        <v>#N/A</v>
      </c>
      <c r="I1755" t="e">
        <f>INDEX(RawData!I$2:I$1048576,MATCH(FmtData!$B$4+(ROW()-10),RawData!$A$2:$A$1048576,0))</f>
        <v>#N/A</v>
      </c>
      <c r="J1755" t="e">
        <f>INDEX(RawData!J$2:J$1048576,MATCH(FmtData!$B$4+(ROW()-10),RawData!$A$2:$A$1048576,0))</f>
        <v>#N/A</v>
      </c>
      <c r="K1755" t="e">
        <f>INDEX(RawData!K$2:K$1048576,MATCH(FmtData!$B$4+(ROW()-10),RawData!$A$2:$A$1048576,0))</f>
        <v>#N/A</v>
      </c>
      <c r="L1755" t="e">
        <f>INDEX(RawData!L$2:L$1048576,MATCH(FmtData!$B$4+(ROW()-10),RawData!$A$2:$A$1048576,0))</f>
        <v>#N/A</v>
      </c>
      <c r="M1755" t="e">
        <f>INDEX(RawData!M$2:M$1048576,MATCH(FmtData!$B$4+(ROW()-10),RawData!$A$2:$A$1048576,0))</f>
        <v>#N/A</v>
      </c>
      <c r="N1755" t="e">
        <f>INDEX(RawData!N$2:N$1048576,MATCH(FmtData!$B$4+(ROW()-10),RawData!$A$2:$A$1048576,0))</f>
        <v>#N/A</v>
      </c>
      <c r="O1755" t="e">
        <f>INDEX(RawData!O$2:O$1048576,MATCH(FmtData!$B$4+(ROW()-10),RawData!$A$2:$A$1048576,0))</f>
        <v>#N/A</v>
      </c>
      <c r="P1755" t="e">
        <f>INDEX(RawData!P$2:P$1048576,MATCH(FmtData!$B$4+(ROW()-10),RawData!$A$2:$A$1048576,0))</f>
        <v>#N/A</v>
      </c>
      <c r="Q1755" t="e">
        <f>INDEX(RawData!Q$2:Q$1048576,MATCH(FmtData!$B$4+(ROW()-10),RawData!$A$2:$A$1048576,0))</f>
        <v>#N/A</v>
      </c>
      <c r="R1755" t="e">
        <f>INDEX(RawData!R$2:R$1048576,MATCH(FmtData!$B$4+(ROW()-10),RawData!$A$2:$A$1048576,0))</f>
        <v>#N/A</v>
      </c>
      <c r="S1755" t="e">
        <f>INDEX(RawData!S$2:S$1048576,MATCH(FmtData!$B$4+(ROW()-10),RawData!$A$2:$A$1048576,0))</f>
        <v>#N/A</v>
      </c>
      <c r="T1755" t="e">
        <f>INDEX(RawData!T$2:T$1048576,MATCH(FmtData!$B$4+(ROW()-10),RawData!$A$2:$A$1048576,0))</f>
        <v>#N/A</v>
      </c>
      <c r="U1755" t="e">
        <f>INDEX(RawData!U$2:U$1048576,MATCH(FmtData!$B$4+(ROW()-10),RawData!$A$2:$A$1048576,0))</f>
        <v>#N/A</v>
      </c>
      <c r="V1755" t="e">
        <f>INDEX(RawData!V$2:V$1048576,MATCH(FmtData!$B$4+(ROW()-10),RawData!$A$2:$A$1048576,0))</f>
        <v>#N/A</v>
      </c>
      <c r="W1755" s="8" t="e">
        <f t="shared" si="598"/>
        <v>#N/A</v>
      </c>
      <c r="X1755" s="8" t="e">
        <f t="shared" si="594"/>
        <v>#N/A</v>
      </c>
      <c r="Y1755" s="8" t="e">
        <f t="shared" si="595"/>
        <v>#N/A</v>
      </c>
      <c r="Z1755" s="8" t="e">
        <f t="shared" si="599"/>
        <v>#N/A</v>
      </c>
      <c r="AA1755" s="8" t="e">
        <f t="shared" si="600"/>
        <v>#N/A</v>
      </c>
      <c r="AB1755" s="8" t="e">
        <f t="shared" si="596"/>
        <v>#N/A</v>
      </c>
      <c r="AC1755" s="6" t="e">
        <f t="shared" si="615"/>
        <v>#N/A</v>
      </c>
      <c r="AD1755" s="15" t="e">
        <f t="shared" si="601"/>
        <v>#N/A</v>
      </c>
      <c r="AE1755" s="15" t="e">
        <f t="shared" si="602"/>
        <v>#N/A</v>
      </c>
      <c r="AF1755" s="15" t="e">
        <f t="shared" si="603"/>
        <v>#N/A</v>
      </c>
      <c r="AG1755" s="15" t="e">
        <f t="shared" si="604"/>
        <v>#N/A</v>
      </c>
      <c r="AH1755" s="15" t="e">
        <f t="shared" si="605"/>
        <v>#N/A</v>
      </c>
      <c r="AI1755" s="17" t="e">
        <f t="shared" si="606"/>
        <v>#N/A</v>
      </c>
      <c r="AJ1755" s="17" t="e">
        <f t="shared" si="607"/>
        <v>#N/A</v>
      </c>
      <c r="AK1755" s="17" t="e">
        <f t="shared" si="608"/>
        <v>#N/A</v>
      </c>
      <c r="AL1755" s="17" t="e">
        <f t="shared" si="609"/>
        <v>#N/A</v>
      </c>
      <c r="AM1755" s="17" t="e">
        <f t="shared" si="610"/>
        <v>#N/A</v>
      </c>
      <c r="AN1755" s="17" t="e">
        <f t="shared" si="611"/>
        <v>#N/A</v>
      </c>
      <c r="AO1755" s="17" t="e">
        <f t="shared" si="597"/>
        <v>#N/A</v>
      </c>
      <c r="AP1755" s="17" t="e">
        <f t="shared" si="612"/>
        <v>#N/A</v>
      </c>
      <c r="AQ1755" s="17" t="e">
        <f t="shared" si="613"/>
        <v>#N/A</v>
      </c>
      <c r="AR1755" s="17" t="e">
        <f t="shared" si="614"/>
        <v>#N/A</v>
      </c>
    </row>
    <row r="1756" spans="2:44" x14ac:dyDescent="0.25">
      <c r="B1756" t="e">
        <f>INDEX(RawData!$A$2:$A$1048576,MATCH(FmtData!$B$4+(ROW()-10),RawData!$A$2:$A$1048576,0))</f>
        <v>#N/A</v>
      </c>
      <c r="C17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6)</f>
        <v>#N/A</v>
      </c>
      <c r="D17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56" t="e">
        <f>INDEX(RawData!E$2:E$1048576,MATCH(FmtData!$B$4+(ROW()-10),RawData!$A$2:$A$1048576,0))</f>
        <v>#N/A</v>
      </c>
      <c r="F1756" t="e">
        <f>INDEX(RawData!F$2:F$1048576,MATCH(FmtData!$B$4+(ROW()-10),RawData!$A$2:$A$1048576,0))</f>
        <v>#N/A</v>
      </c>
      <c r="G1756" t="e">
        <f>INDEX(RawData!G$2:G$1048576,MATCH(FmtData!$B$4+(ROW()-10),RawData!$A$2:$A$1048576,0))</f>
        <v>#N/A</v>
      </c>
      <c r="H1756" t="e">
        <f>INDEX(RawData!H$2:H$1048576,MATCH(FmtData!$B$4+(ROW()-10),RawData!$A$2:$A$1048576,0))</f>
        <v>#N/A</v>
      </c>
      <c r="I1756" t="e">
        <f>INDEX(RawData!I$2:I$1048576,MATCH(FmtData!$B$4+(ROW()-10),RawData!$A$2:$A$1048576,0))</f>
        <v>#N/A</v>
      </c>
      <c r="J1756" t="e">
        <f>INDEX(RawData!J$2:J$1048576,MATCH(FmtData!$B$4+(ROW()-10),RawData!$A$2:$A$1048576,0))</f>
        <v>#N/A</v>
      </c>
      <c r="K1756" t="e">
        <f>INDEX(RawData!K$2:K$1048576,MATCH(FmtData!$B$4+(ROW()-10),RawData!$A$2:$A$1048576,0))</f>
        <v>#N/A</v>
      </c>
      <c r="L1756" t="e">
        <f>INDEX(RawData!L$2:L$1048576,MATCH(FmtData!$B$4+(ROW()-10),RawData!$A$2:$A$1048576,0))</f>
        <v>#N/A</v>
      </c>
      <c r="M1756" t="e">
        <f>INDEX(RawData!M$2:M$1048576,MATCH(FmtData!$B$4+(ROW()-10),RawData!$A$2:$A$1048576,0))</f>
        <v>#N/A</v>
      </c>
      <c r="N1756" t="e">
        <f>INDEX(RawData!N$2:N$1048576,MATCH(FmtData!$B$4+(ROW()-10),RawData!$A$2:$A$1048576,0))</f>
        <v>#N/A</v>
      </c>
      <c r="O1756" t="e">
        <f>INDEX(RawData!O$2:O$1048576,MATCH(FmtData!$B$4+(ROW()-10),RawData!$A$2:$A$1048576,0))</f>
        <v>#N/A</v>
      </c>
      <c r="P1756" t="e">
        <f>INDEX(RawData!P$2:P$1048576,MATCH(FmtData!$B$4+(ROW()-10),RawData!$A$2:$A$1048576,0))</f>
        <v>#N/A</v>
      </c>
      <c r="Q1756" t="e">
        <f>INDEX(RawData!Q$2:Q$1048576,MATCH(FmtData!$B$4+(ROW()-10),RawData!$A$2:$A$1048576,0))</f>
        <v>#N/A</v>
      </c>
      <c r="R1756" t="e">
        <f>INDEX(RawData!R$2:R$1048576,MATCH(FmtData!$B$4+(ROW()-10),RawData!$A$2:$A$1048576,0))</f>
        <v>#N/A</v>
      </c>
      <c r="S1756" t="e">
        <f>INDEX(RawData!S$2:S$1048576,MATCH(FmtData!$B$4+(ROW()-10),RawData!$A$2:$A$1048576,0))</f>
        <v>#N/A</v>
      </c>
      <c r="T1756" t="e">
        <f>INDEX(RawData!T$2:T$1048576,MATCH(FmtData!$B$4+(ROW()-10),RawData!$A$2:$A$1048576,0))</f>
        <v>#N/A</v>
      </c>
      <c r="U1756" t="e">
        <f>INDEX(RawData!U$2:U$1048576,MATCH(FmtData!$B$4+(ROW()-10),RawData!$A$2:$A$1048576,0))</f>
        <v>#N/A</v>
      </c>
      <c r="V1756" t="e">
        <f>INDEX(RawData!V$2:V$1048576,MATCH(FmtData!$B$4+(ROW()-10),RawData!$A$2:$A$1048576,0))</f>
        <v>#N/A</v>
      </c>
      <c r="W1756" s="8" t="e">
        <f t="shared" si="598"/>
        <v>#N/A</v>
      </c>
      <c r="X1756" s="8" t="e">
        <f t="shared" si="594"/>
        <v>#N/A</v>
      </c>
      <c r="Y1756" s="8" t="e">
        <f t="shared" si="595"/>
        <v>#N/A</v>
      </c>
      <c r="Z1756" s="8" t="e">
        <f t="shared" si="599"/>
        <v>#N/A</v>
      </c>
      <c r="AA1756" s="8" t="e">
        <f t="shared" si="600"/>
        <v>#N/A</v>
      </c>
      <c r="AB1756" s="8" t="e">
        <f t="shared" si="596"/>
        <v>#N/A</v>
      </c>
      <c r="AC1756" s="6" t="e">
        <f t="shared" si="615"/>
        <v>#N/A</v>
      </c>
      <c r="AD1756" s="15" t="e">
        <f t="shared" si="601"/>
        <v>#N/A</v>
      </c>
      <c r="AE1756" s="15" t="e">
        <f t="shared" si="602"/>
        <v>#N/A</v>
      </c>
      <c r="AF1756" s="15" t="e">
        <f t="shared" si="603"/>
        <v>#N/A</v>
      </c>
      <c r="AG1756" s="15" t="e">
        <f t="shared" si="604"/>
        <v>#N/A</v>
      </c>
      <c r="AH1756" s="15" t="e">
        <f t="shared" si="605"/>
        <v>#N/A</v>
      </c>
      <c r="AI1756" s="17" t="e">
        <f t="shared" si="606"/>
        <v>#N/A</v>
      </c>
      <c r="AJ1756" s="17" t="e">
        <f t="shared" si="607"/>
        <v>#N/A</v>
      </c>
      <c r="AK1756" s="17" t="e">
        <f t="shared" si="608"/>
        <v>#N/A</v>
      </c>
      <c r="AL1756" s="17" t="e">
        <f t="shared" si="609"/>
        <v>#N/A</v>
      </c>
      <c r="AM1756" s="17" t="e">
        <f t="shared" si="610"/>
        <v>#N/A</v>
      </c>
      <c r="AN1756" s="17" t="e">
        <f t="shared" si="611"/>
        <v>#N/A</v>
      </c>
      <c r="AO1756" s="17" t="e">
        <f t="shared" si="597"/>
        <v>#N/A</v>
      </c>
      <c r="AP1756" s="17" t="e">
        <f t="shared" si="612"/>
        <v>#N/A</v>
      </c>
      <c r="AQ1756" s="17" t="e">
        <f t="shared" si="613"/>
        <v>#N/A</v>
      </c>
      <c r="AR1756" s="17" t="e">
        <f t="shared" si="614"/>
        <v>#N/A</v>
      </c>
    </row>
    <row r="1757" spans="2:44" x14ac:dyDescent="0.25">
      <c r="B1757" t="e">
        <f>INDEX(RawData!$A$2:$A$1048576,MATCH(FmtData!$B$4+(ROW()-10),RawData!$A$2:$A$1048576,0))</f>
        <v>#N/A</v>
      </c>
      <c r="C17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7)</f>
        <v>#N/A</v>
      </c>
      <c r="D17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57" t="e">
        <f>INDEX(RawData!E$2:E$1048576,MATCH(FmtData!$B$4+(ROW()-10),RawData!$A$2:$A$1048576,0))</f>
        <v>#N/A</v>
      </c>
      <c r="F1757" t="e">
        <f>INDEX(RawData!F$2:F$1048576,MATCH(FmtData!$B$4+(ROW()-10),RawData!$A$2:$A$1048576,0))</f>
        <v>#N/A</v>
      </c>
      <c r="G1757" t="e">
        <f>INDEX(RawData!G$2:G$1048576,MATCH(FmtData!$B$4+(ROW()-10),RawData!$A$2:$A$1048576,0))</f>
        <v>#N/A</v>
      </c>
      <c r="H1757" t="e">
        <f>INDEX(RawData!H$2:H$1048576,MATCH(FmtData!$B$4+(ROW()-10),RawData!$A$2:$A$1048576,0))</f>
        <v>#N/A</v>
      </c>
      <c r="I1757" t="e">
        <f>INDEX(RawData!I$2:I$1048576,MATCH(FmtData!$B$4+(ROW()-10),RawData!$A$2:$A$1048576,0))</f>
        <v>#N/A</v>
      </c>
      <c r="J1757" t="e">
        <f>INDEX(RawData!J$2:J$1048576,MATCH(FmtData!$B$4+(ROW()-10),RawData!$A$2:$A$1048576,0))</f>
        <v>#N/A</v>
      </c>
      <c r="K1757" t="e">
        <f>INDEX(RawData!K$2:K$1048576,MATCH(FmtData!$B$4+(ROW()-10),RawData!$A$2:$A$1048576,0))</f>
        <v>#N/A</v>
      </c>
      <c r="L1757" t="e">
        <f>INDEX(RawData!L$2:L$1048576,MATCH(FmtData!$B$4+(ROW()-10),RawData!$A$2:$A$1048576,0))</f>
        <v>#N/A</v>
      </c>
      <c r="M1757" t="e">
        <f>INDEX(RawData!M$2:M$1048576,MATCH(FmtData!$B$4+(ROW()-10),RawData!$A$2:$A$1048576,0))</f>
        <v>#N/A</v>
      </c>
      <c r="N1757" t="e">
        <f>INDEX(RawData!N$2:N$1048576,MATCH(FmtData!$B$4+(ROW()-10),RawData!$A$2:$A$1048576,0))</f>
        <v>#N/A</v>
      </c>
      <c r="O1757" t="e">
        <f>INDEX(RawData!O$2:O$1048576,MATCH(FmtData!$B$4+(ROW()-10),RawData!$A$2:$A$1048576,0))</f>
        <v>#N/A</v>
      </c>
      <c r="P1757" t="e">
        <f>INDEX(RawData!P$2:P$1048576,MATCH(FmtData!$B$4+(ROW()-10),RawData!$A$2:$A$1048576,0))</f>
        <v>#N/A</v>
      </c>
      <c r="Q1757" t="e">
        <f>INDEX(RawData!Q$2:Q$1048576,MATCH(FmtData!$B$4+(ROW()-10),RawData!$A$2:$A$1048576,0))</f>
        <v>#N/A</v>
      </c>
      <c r="R1757" t="e">
        <f>INDEX(RawData!R$2:R$1048576,MATCH(FmtData!$B$4+(ROW()-10),RawData!$A$2:$A$1048576,0))</f>
        <v>#N/A</v>
      </c>
      <c r="S1757" t="e">
        <f>INDEX(RawData!S$2:S$1048576,MATCH(FmtData!$B$4+(ROW()-10),RawData!$A$2:$A$1048576,0))</f>
        <v>#N/A</v>
      </c>
      <c r="T1757" t="e">
        <f>INDEX(RawData!T$2:T$1048576,MATCH(FmtData!$B$4+(ROW()-10),RawData!$A$2:$A$1048576,0))</f>
        <v>#N/A</v>
      </c>
      <c r="U1757" t="e">
        <f>INDEX(RawData!U$2:U$1048576,MATCH(FmtData!$B$4+(ROW()-10),RawData!$A$2:$A$1048576,0))</f>
        <v>#N/A</v>
      </c>
      <c r="V1757" t="e">
        <f>INDEX(RawData!V$2:V$1048576,MATCH(FmtData!$B$4+(ROW()-10),RawData!$A$2:$A$1048576,0))</f>
        <v>#N/A</v>
      </c>
      <c r="W1757" s="8" t="e">
        <f t="shared" si="598"/>
        <v>#N/A</v>
      </c>
      <c r="X1757" s="8" t="e">
        <f t="shared" si="594"/>
        <v>#N/A</v>
      </c>
      <c r="Y1757" s="8" t="e">
        <f t="shared" si="595"/>
        <v>#N/A</v>
      </c>
      <c r="Z1757" s="8" t="e">
        <f t="shared" si="599"/>
        <v>#N/A</v>
      </c>
      <c r="AA1757" s="8" t="e">
        <f t="shared" si="600"/>
        <v>#N/A</v>
      </c>
      <c r="AB1757" s="8" t="e">
        <f t="shared" si="596"/>
        <v>#N/A</v>
      </c>
      <c r="AC1757" s="6" t="e">
        <f t="shared" si="615"/>
        <v>#N/A</v>
      </c>
      <c r="AD1757" s="15" t="e">
        <f t="shared" si="601"/>
        <v>#N/A</v>
      </c>
      <c r="AE1757" s="15" t="e">
        <f t="shared" si="602"/>
        <v>#N/A</v>
      </c>
      <c r="AF1757" s="15" t="e">
        <f t="shared" si="603"/>
        <v>#N/A</v>
      </c>
      <c r="AG1757" s="15" t="e">
        <f t="shared" si="604"/>
        <v>#N/A</v>
      </c>
      <c r="AH1757" s="15" t="e">
        <f t="shared" si="605"/>
        <v>#N/A</v>
      </c>
      <c r="AI1757" s="17" t="e">
        <f t="shared" si="606"/>
        <v>#N/A</v>
      </c>
      <c r="AJ1757" s="17" t="e">
        <f t="shared" si="607"/>
        <v>#N/A</v>
      </c>
      <c r="AK1757" s="17" t="e">
        <f t="shared" si="608"/>
        <v>#N/A</v>
      </c>
      <c r="AL1757" s="17" t="e">
        <f t="shared" si="609"/>
        <v>#N/A</v>
      </c>
      <c r="AM1757" s="17" t="e">
        <f t="shared" si="610"/>
        <v>#N/A</v>
      </c>
      <c r="AN1757" s="17" t="e">
        <f t="shared" si="611"/>
        <v>#N/A</v>
      </c>
      <c r="AO1757" s="17" t="e">
        <f t="shared" si="597"/>
        <v>#N/A</v>
      </c>
      <c r="AP1757" s="17" t="e">
        <f t="shared" si="612"/>
        <v>#N/A</v>
      </c>
      <c r="AQ1757" s="17" t="e">
        <f t="shared" si="613"/>
        <v>#N/A</v>
      </c>
      <c r="AR1757" s="17" t="e">
        <f t="shared" si="614"/>
        <v>#N/A</v>
      </c>
    </row>
    <row r="1758" spans="2:44" x14ac:dyDescent="0.25">
      <c r="B1758" t="e">
        <f>INDEX(RawData!$A$2:$A$1048576,MATCH(FmtData!$B$4+(ROW()-10),RawData!$A$2:$A$1048576,0))</f>
        <v>#N/A</v>
      </c>
      <c r="C17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8)</f>
        <v>#N/A</v>
      </c>
      <c r="D17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58" t="e">
        <f>INDEX(RawData!E$2:E$1048576,MATCH(FmtData!$B$4+(ROW()-10),RawData!$A$2:$A$1048576,0))</f>
        <v>#N/A</v>
      </c>
      <c r="F1758" t="e">
        <f>INDEX(RawData!F$2:F$1048576,MATCH(FmtData!$B$4+(ROW()-10),RawData!$A$2:$A$1048576,0))</f>
        <v>#N/A</v>
      </c>
      <c r="G1758" t="e">
        <f>INDEX(RawData!G$2:G$1048576,MATCH(FmtData!$B$4+(ROW()-10),RawData!$A$2:$A$1048576,0))</f>
        <v>#N/A</v>
      </c>
      <c r="H1758" t="e">
        <f>INDEX(RawData!H$2:H$1048576,MATCH(FmtData!$B$4+(ROW()-10),RawData!$A$2:$A$1048576,0))</f>
        <v>#N/A</v>
      </c>
      <c r="I1758" t="e">
        <f>INDEX(RawData!I$2:I$1048576,MATCH(FmtData!$B$4+(ROW()-10),RawData!$A$2:$A$1048576,0))</f>
        <v>#N/A</v>
      </c>
      <c r="J1758" t="e">
        <f>INDEX(RawData!J$2:J$1048576,MATCH(FmtData!$B$4+(ROW()-10),RawData!$A$2:$A$1048576,0))</f>
        <v>#N/A</v>
      </c>
      <c r="K1758" t="e">
        <f>INDEX(RawData!K$2:K$1048576,MATCH(FmtData!$B$4+(ROW()-10),RawData!$A$2:$A$1048576,0))</f>
        <v>#N/A</v>
      </c>
      <c r="L1758" t="e">
        <f>INDEX(RawData!L$2:L$1048576,MATCH(FmtData!$B$4+(ROW()-10),RawData!$A$2:$A$1048576,0))</f>
        <v>#N/A</v>
      </c>
      <c r="M1758" t="e">
        <f>INDEX(RawData!M$2:M$1048576,MATCH(FmtData!$B$4+(ROW()-10),RawData!$A$2:$A$1048576,0))</f>
        <v>#N/A</v>
      </c>
      <c r="N1758" t="e">
        <f>INDEX(RawData!N$2:N$1048576,MATCH(FmtData!$B$4+(ROW()-10),RawData!$A$2:$A$1048576,0))</f>
        <v>#N/A</v>
      </c>
      <c r="O1758" t="e">
        <f>INDEX(RawData!O$2:O$1048576,MATCH(FmtData!$B$4+(ROW()-10),RawData!$A$2:$A$1048576,0))</f>
        <v>#N/A</v>
      </c>
      <c r="P1758" t="e">
        <f>INDEX(RawData!P$2:P$1048576,MATCH(FmtData!$B$4+(ROW()-10),RawData!$A$2:$A$1048576,0))</f>
        <v>#N/A</v>
      </c>
      <c r="Q1758" t="e">
        <f>INDEX(RawData!Q$2:Q$1048576,MATCH(FmtData!$B$4+(ROW()-10),RawData!$A$2:$A$1048576,0))</f>
        <v>#N/A</v>
      </c>
      <c r="R1758" t="e">
        <f>INDEX(RawData!R$2:R$1048576,MATCH(FmtData!$B$4+(ROW()-10),RawData!$A$2:$A$1048576,0))</f>
        <v>#N/A</v>
      </c>
      <c r="S1758" t="e">
        <f>INDEX(RawData!S$2:S$1048576,MATCH(FmtData!$B$4+(ROW()-10),RawData!$A$2:$A$1048576,0))</f>
        <v>#N/A</v>
      </c>
      <c r="T1758" t="e">
        <f>INDEX(RawData!T$2:T$1048576,MATCH(FmtData!$B$4+(ROW()-10),RawData!$A$2:$A$1048576,0))</f>
        <v>#N/A</v>
      </c>
      <c r="U1758" t="e">
        <f>INDEX(RawData!U$2:U$1048576,MATCH(FmtData!$B$4+(ROW()-10),RawData!$A$2:$A$1048576,0))</f>
        <v>#N/A</v>
      </c>
      <c r="V1758" t="e">
        <f>INDEX(RawData!V$2:V$1048576,MATCH(FmtData!$B$4+(ROW()-10),RawData!$A$2:$A$1048576,0))</f>
        <v>#N/A</v>
      </c>
      <c r="W1758" s="8" t="e">
        <f t="shared" si="598"/>
        <v>#N/A</v>
      </c>
      <c r="X1758" s="8" t="e">
        <f t="shared" si="594"/>
        <v>#N/A</v>
      </c>
      <c r="Y1758" s="8" t="e">
        <f t="shared" si="595"/>
        <v>#N/A</v>
      </c>
      <c r="Z1758" s="8" t="e">
        <f t="shared" si="599"/>
        <v>#N/A</v>
      </c>
      <c r="AA1758" s="8" t="e">
        <f t="shared" si="600"/>
        <v>#N/A</v>
      </c>
      <c r="AB1758" s="8" t="e">
        <f t="shared" si="596"/>
        <v>#N/A</v>
      </c>
      <c r="AC1758" s="6" t="e">
        <f t="shared" si="615"/>
        <v>#N/A</v>
      </c>
      <c r="AD1758" s="15" t="e">
        <f t="shared" si="601"/>
        <v>#N/A</v>
      </c>
      <c r="AE1758" s="15" t="e">
        <f t="shared" si="602"/>
        <v>#N/A</v>
      </c>
      <c r="AF1758" s="15" t="e">
        <f t="shared" si="603"/>
        <v>#N/A</v>
      </c>
      <c r="AG1758" s="15" t="e">
        <f t="shared" si="604"/>
        <v>#N/A</v>
      </c>
      <c r="AH1758" s="15" t="e">
        <f t="shared" si="605"/>
        <v>#N/A</v>
      </c>
      <c r="AI1758" s="17" t="e">
        <f t="shared" si="606"/>
        <v>#N/A</v>
      </c>
      <c r="AJ1758" s="17" t="e">
        <f t="shared" si="607"/>
        <v>#N/A</v>
      </c>
      <c r="AK1758" s="17" t="e">
        <f t="shared" si="608"/>
        <v>#N/A</v>
      </c>
      <c r="AL1758" s="17" t="e">
        <f t="shared" si="609"/>
        <v>#N/A</v>
      </c>
      <c r="AM1758" s="17" t="e">
        <f t="shared" si="610"/>
        <v>#N/A</v>
      </c>
      <c r="AN1758" s="17" t="e">
        <f t="shared" si="611"/>
        <v>#N/A</v>
      </c>
      <c r="AO1758" s="17" t="e">
        <f t="shared" si="597"/>
        <v>#N/A</v>
      </c>
      <c r="AP1758" s="17" t="e">
        <f t="shared" si="612"/>
        <v>#N/A</v>
      </c>
      <c r="AQ1758" s="17" t="e">
        <f t="shared" si="613"/>
        <v>#N/A</v>
      </c>
      <c r="AR1758" s="17" t="e">
        <f t="shared" si="614"/>
        <v>#N/A</v>
      </c>
    </row>
    <row r="1759" spans="2:44" x14ac:dyDescent="0.25">
      <c r="B1759" t="e">
        <f>INDEX(RawData!$A$2:$A$1048576,MATCH(FmtData!$B$4+(ROW()-10),RawData!$A$2:$A$1048576,0))</f>
        <v>#N/A</v>
      </c>
      <c r="C17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9)</f>
        <v>#N/A</v>
      </c>
      <c r="D17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59" t="e">
        <f>INDEX(RawData!E$2:E$1048576,MATCH(FmtData!$B$4+(ROW()-10),RawData!$A$2:$A$1048576,0))</f>
        <v>#N/A</v>
      </c>
      <c r="F1759" t="e">
        <f>INDEX(RawData!F$2:F$1048576,MATCH(FmtData!$B$4+(ROW()-10),RawData!$A$2:$A$1048576,0))</f>
        <v>#N/A</v>
      </c>
      <c r="G1759" t="e">
        <f>INDEX(RawData!G$2:G$1048576,MATCH(FmtData!$B$4+(ROW()-10),RawData!$A$2:$A$1048576,0))</f>
        <v>#N/A</v>
      </c>
      <c r="H1759" t="e">
        <f>INDEX(RawData!H$2:H$1048576,MATCH(FmtData!$B$4+(ROW()-10),RawData!$A$2:$A$1048576,0))</f>
        <v>#N/A</v>
      </c>
      <c r="I1759" t="e">
        <f>INDEX(RawData!I$2:I$1048576,MATCH(FmtData!$B$4+(ROW()-10),RawData!$A$2:$A$1048576,0))</f>
        <v>#N/A</v>
      </c>
      <c r="J1759" t="e">
        <f>INDEX(RawData!J$2:J$1048576,MATCH(FmtData!$B$4+(ROW()-10),RawData!$A$2:$A$1048576,0))</f>
        <v>#N/A</v>
      </c>
      <c r="K1759" t="e">
        <f>INDEX(RawData!K$2:K$1048576,MATCH(FmtData!$B$4+(ROW()-10),RawData!$A$2:$A$1048576,0))</f>
        <v>#N/A</v>
      </c>
      <c r="L1759" t="e">
        <f>INDEX(RawData!L$2:L$1048576,MATCH(FmtData!$B$4+(ROW()-10),RawData!$A$2:$A$1048576,0))</f>
        <v>#N/A</v>
      </c>
      <c r="M1759" t="e">
        <f>INDEX(RawData!M$2:M$1048576,MATCH(FmtData!$B$4+(ROW()-10),RawData!$A$2:$A$1048576,0))</f>
        <v>#N/A</v>
      </c>
      <c r="N1759" t="e">
        <f>INDEX(RawData!N$2:N$1048576,MATCH(FmtData!$B$4+(ROW()-10),RawData!$A$2:$A$1048576,0))</f>
        <v>#N/A</v>
      </c>
      <c r="O1759" t="e">
        <f>INDEX(RawData!O$2:O$1048576,MATCH(FmtData!$B$4+(ROW()-10),RawData!$A$2:$A$1048576,0))</f>
        <v>#N/A</v>
      </c>
      <c r="P1759" t="e">
        <f>INDEX(RawData!P$2:P$1048576,MATCH(FmtData!$B$4+(ROW()-10),RawData!$A$2:$A$1048576,0))</f>
        <v>#N/A</v>
      </c>
      <c r="Q1759" t="e">
        <f>INDEX(RawData!Q$2:Q$1048576,MATCH(FmtData!$B$4+(ROW()-10),RawData!$A$2:$A$1048576,0))</f>
        <v>#N/A</v>
      </c>
      <c r="R1759" t="e">
        <f>INDEX(RawData!R$2:R$1048576,MATCH(FmtData!$B$4+(ROW()-10),RawData!$A$2:$A$1048576,0))</f>
        <v>#N/A</v>
      </c>
      <c r="S1759" t="e">
        <f>INDEX(RawData!S$2:S$1048576,MATCH(FmtData!$B$4+(ROW()-10),RawData!$A$2:$A$1048576,0))</f>
        <v>#N/A</v>
      </c>
      <c r="T1759" t="e">
        <f>INDEX(RawData!T$2:T$1048576,MATCH(FmtData!$B$4+(ROW()-10),RawData!$A$2:$A$1048576,0))</f>
        <v>#N/A</v>
      </c>
      <c r="U1759" t="e">
        <f>INDEX(RawData!U$2:U$1048576,MATCH(FmtData!$B$4+(ROW()-10),RawData!$A$2:$A$1048576,0))</f>
        <v>#N/A</v>
      </c>
      <c r="V1759" t="e">
        <f>INDEX(RawData!V$2:V$1048576,MATCH(FmtData!$B$4+(ROW()-10),RawData!$A$2:$A$1048576,0))</f>
        <v>#N/A</v>
      </c>
      <c r="W1759" s="8" t="e">
        <f t="shared" si="598"/>
        <v>#N/A</v>
      </c>
      <c r="X1759" s="8" t="e">
        <f t="shared" si="594"/>
        <v>#N/A</v>
      </c>
      <c r="Y1759" s="8" t="e">
        <f t="shared" si="595"/>
        <v>#N/A</v>
      </c>
      <c r="Z1759" s="8" t="e">
        <f t="shared" si="599"/>
        <v>#N/A</v>
      </c>
      <c r="AA1759" s="8" t="e">
        <f t="shared" si="600"/>
        <v>#N/A</v>
      </c>
      <c r="AB1759" s="8" t="e">
        <f t="shared" si="596"/>
        <v>#N/A</v>
      </c>
      <c r="AC1759" s="6" t="e">
        <f t="shared" si="615"/>
        <v>#N/A</v>
      </c>
      <c r="AD1759" s="15" t="e">
        <f t="shared" si="601"/>
        <v>#N/A</v>
      </c>
      <c r="AE1759" s="15" t="e">
        <f t="shared" si="602"/>
        <v>#N/A</v>
      </c>
      <c r="AF1759" s="15" t="e">
        <f t="shared" si="603"/>
        <v>#N/A</v>
      </c>
      <c r="AG1759" s="15" t="e">
        <f t="shared" si="604"/>
        <v>#N/A</v>
      </c>
      <c r="AH1759" s="15" t="e">
        <f t="shared" si="605"/>
        <v>#N/A</v>
      </c>
      <c r="AI1759" s="17" t="e">
        <f t="shared" si="606"/>
        <v>#N/A</v>
      </c>
      <c r="AJ1759" s="17" t="e">
        <f t="shared" si="607"/>
        <v>#N/A</v>
      </c>
      <c r="AK1759" s="17" t="e">
        <f t="shared" si="608"/>
        <v>#N/A</v>
      </c>
      <c r="AL1759" s="17" t="e">
        <f t="shared" si="609"/>
        <v>#N/A</v>
      </c>
      <c r="AM1759" s="17" t="e">
        <f t="shared" si="610"/>
        <v>#N/A</v>
      </c>
      <c r="AN1759" s="17" t="e">
        <f t="shared" si="611"/>
        <v>#N/A</v>
      </c>
      <c r="AO1759" s="17" t="e">
        <f t="shared" si="597"/>
        <v>#N/A</v>
      </c>
      <c r="AP1759" s="17" t="e">
        <f t="shared" si="612"/>
        <v>#N/A</v>
      </c>
      <c r="AQ1759" s="17" t="e">
        <f t="shared" si="613"/>
        <v>#N/A</v>
      </c>
      <c r="AR1759" s="17" t="e">
        <f t="shared" si="614"/>
        <v>#N/A</v>
      </c>
    </row>
    <row r="1760" spans="2:44" x14ac:dyDescent="0.25">
      <c r="B1760" t="e">
        <f>INDEX(RawData!$A$2:$A$1048576,MATCH(FmtData!$B$4+(ROW()-10),RawData!$A$2:$A$1048576,0))</f>
        <v>#N/A</v>
      </c>
      <c r="C17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0)</f>
        <v>#N/A</v>
      </c>
      <c r="D17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60" t="e">
        <f>INDEX(RawData!E$2:E$1048576,MATCH(FmtData!$B$4+(ROW()-10),RawData!$A$2:$A$1048576,0))</f>
        <v>#N/A</v>
      </c>
      <c r="F1760" t="e">
        <f>INDEX(RawData!F$2:F$1048576,MATCH(FmtData!$B$4+(ROW()-10),RawData!$A$2:$A$1048576,0))</f>
        <v>#N/A</v>
      </c>
      <c r="G1760" t="e">
        <f>INDEX(RawData!G$2:G$1048576,MATCH(FmtData!$B$4+(ROW()-10),RawData!$A$2:$A$1048576,0))</f>
        <v>#N/A</v>
      </c>
      <c r="H1760" t="e">
        <f>INDEX(RawData!H$2:H$1048576,MATCH(FmtData!$B$4+(ROW()-10),RawData!$A$2:$A$1048576,0))</f>
        <v>#N/A</v>
      </c>
      <c r="I1760" t="e">
        <f>INDEX(RawData!I$2:I$1048576,MATCH(FmtData!$B$4+(ROW()-10),RawData!$A$2:$A$1048576,0))</f>
        <v>#N/A</v>
      </c>
      <c r="J1760" t="e">
        <f>INDEX(RawData!J$2:J$1048576,MATCH(FmtData!$B$4+(ROW()-10),RawData!$A$2:$A$1048576,0))</f>
        <v>#N/A</v>
      </c>
      <c r="K1760" t="e">
        <f>INDEX(RawData!K$2:K$1048576,MATCH(FmtData!$B$4+(ROW()-10),RawData!$A$2:$A$1048576,0))</f>
        <v>#N/A</v>
      </c>
      <c r="L1760" t="e">
        <f>INDEX(RawData!L$2:L$1048576,MATCH(FmtData!$B$4+(ROW()-10),RawData!$A$2:$A$1048576,0))</f>
        <v>#N/A</v>
      </c>
      <c r="M1760" t="e">
        <f>INDEX(RawData!M$2:M$1048576,MATCH(FmtData!$B$4+(ROW()-10),RawData!$A$2:$A$1048576,0))</f>
        <v>#N/A</v>
      </c>
      <c r="N1760" t="e">
        <f>INDEX(RawData!N$2:N$1048576,MATCH(FmtData!$B$4+(ROW()-10),RawData!$A$2:$A$1048576,0))</f>
        <v>#N/A</v>
      </c>
      <c r="O1760" t="e">
        <f>INDEX(RawData!O$2:O$1048576,MATCH(FmtData!$B$4+(ROW()-10),RawData!$A$2:$A$1048576,0))</f>
        <v>#N/A</v>
      </c>
      <c r="P1760" t="e">
        <f>INDEX(RawData!P$2:P$1048576,MATCH(FmtData!$B$4+(ROW()-10),RawData!$A$2:$A$1048576,0))</f>
        <v>#N/A</v>
      </c>
      <c r="Q1760" t="e">
        <f>INDEX(RawData!Q$2:Q$1048576,MATCH(FmtData!$B$4+(ROW()-10),RawData!$A$2:$A$1048576,0))</f>
        <v>#N/A</v>
      </c>
      <c r="R1760" t="e">
        <f>INDEX(RawData!R$2:R$1048576,MATCH(FmtData!$B$4+(ROW()-10),RawData!$A$2:$A$1048576,0))</f>
        <v>#N/A</v>
      </c>
      <c r="S1760" t="e">
        <f>INDEX(RawData!S$2:S$1048576,MATCH(FmtData!$B$4+(ROW()-10),RawData!$A$2:$A$1048576,0))</f>
        <v>#N/A</v>
      </c>
      <c r="T1760" t="e">
        <f>INDEX(RawData!T$2:T$1048576,MATCH(FmtData!$B$4+(ROW()-10),RawData!$A$2:$A$1048576,0))</f>
        <v>#N/A</v>
      </c>
      <c r="U1760" t="e">
        <f>INDEX(RawData!U$2:U$1048576,MATCH(FmtData!$B$4+(ROW()-10),RawData!$A$2:$A$1048576,0))</f>
        <v>#N/A</v>
      </c>
      <c r="V1760" t="e">
        <f>INDEX(RawData!V$2:V$1048576,MATCH(FmtData!$B$4+(ROW()-10),RawData!$A$2:$A$1048576,0))</f>
        <v>#N/A</v>
      </c>
      <c r="W1760" s="8" t="e">
        <f t="shared" si="598"/>
        <v>#N/A</v>
      </c>
      <c r="X1760" s="8" t="e">
        <f t="shared" si="594"/>
        <v>#N/A</v>
      </c>
      <c r="Y1760" s="8" t="e">
        <f t="shared" si="595"/>
        <v>#N/A</v>
      </c>
      <c r="Z1760" s="8" t="e">
        <f t="shared" si="599"/>
        <v>#N/A</v>
      </c>
      <c r="AA1760" s="8" t="e">
        <f t="shared" si="600"/>
        <v>#N/A</v>
      </c>
      <c r="AB1760" s="8" t="e">
        <f t="shared" si="596"/>
        <v>#N/A</v>
      </c>
      <c r="AC1760" s="6" t="e">
        <f t="shared" si="615"/>
        <v>#N/A</v>
      </c>
      <c r="AD1760" s="15" t="e">
        <f t="shared" si="601"/>
        <v>#N/A</v>
      </c>
      <c r="AE1760" s="15" t="e">
        <f t="shared" si="602"/>
        <v>#N/A</v>
      </c>
      <c r="AF1760" s="15" t="e">
        <f t="shared" si="603"/>
        <v>#N/A</v>
      </c>
      <c r="AG1760" s="15" t="e">
        <f t="shared" si="604"/>
        <v>#N/A</v>
      </c>
      <c r="AH1760" s="15" t="e">
        <f t="shared" si="605"/>
        <v>#N/A</v>
      </c>
      <c r="AI1760" s="17" t="e">
        <f t="shared" si="606"/>
        <v>#N/A</v>
      </c>
      <c r="AJ1760" s="17" t="e">
        <f t="shared" si="607"/>
        <v>#N/A</v>
      </c>
      <c r="AK1760" s="17" t="e">
        <f t="shared" si="608"/>
        <v>#N/A</v>
      </c>
      <c r="AL1760" s="17" t="e">
        <f t="shared" si="609"/>
        <v>#N/A</v>
      </c>
      <c r="AM1760" s="17" t="e">
        <f t="shared" si="610"/>
        <v>#N/A</v>
      </c>
      <c r="AN1760" s="17" t="e">
        <f t="shared" si="611"/>
        <v>#N/A</v>
      </c>
      <c r="AO1760" s="17" t="e">
        <f t="shared" si="597"/>
        <v>#N/A</v>
      </c>
      <c r="AP1760" s="17" t="e">
        <f t="shared" si="612"/>
        <v>#N/A</v>
      </c>
      <c r="AQ1760" s="17" t="e">
        <f t="shared" si="613"/>
        <v>#N/A</v>
      </c>
      <c r="AR1760" s="17" t="e">
        <f t="shared" si="614"/>
        <v>#N/A</v>
      </c>
    </row>
    <row r="1761" spans="2:44" x14ac:dyDescent="0.25">
      <c r="B1761" t="e">
        <f>INDEX(RawData!$A$2:$A$1048576,MATCH(FmtData!$B$4+(ROW()-10),RawData!$A$2:$A$1048576,0))</f>
        <v>#N/A</v>
      </c>
      <c r="C17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1)</f>
        <v>#N/A</v>
      </c>
      <c r="D17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61" t="e">
        <f>INDEX(RawData!E$2:E$1048576,MATCH(FmtData!$B$4+(ROW()-10),RawData!$A$2:$A$1048576,0))</f>
        <v>#N/A</v>
      </c>
      <c r="F1761" t="e">
        <f>INDEX(RawData!F$2:F$1048576,MATCH(FmtData!$B$4+(ROW()-10),RawData!$A$2:$A$1048576,0))</f>
        <v>#N/A</v>
      </c>
      <c r="G1761" t="e">
        <f>INDEX(RawData!G$2:G$1048576,MATCH(FmtData!$B$4+(ROW()-10),RawData!$A$2:$A$1048576,0))</f>
        <v>#N/A</v>
      </c>
      <c r="H1761" t="e">
        <f>INDEX(RawData!H$2:H$1048576,MATCH(FmtData!$B$4+(ROW()-10),RawData!$A$2:$A$1048576,0))</f>
        <v>#N/A</v>
      </c>
      <c r="I1761" t="e">
        <f>INDEX(RawData!I$2:I$1048576,MATCH(FmtData!$B$4+(ROW()-10),RawData!$A$2:$A$1048576,0))</f>
        <v>#N/A</v>
      </c>
      <c r="J1761" t="e">
        <f>INDEX(RawData!J$2:J$1048576,MATCH(FmtData!$B$4+(ROW()-10),RawData!$A$2:$A$1048576,0))</f>
        <v>#N/A</v>
      </c>
      <c r="K1761" t="e">
        <f>INDEX(RawData!K$2:K$1048576,MATCH(FmtData!$B$4+(ROW()-10),RawData!$A$2:$A$1048576,0))</f>
        <v>#N/A</v>
      </c>
      <c r="L1761" t="e">
        <f>INDEX(RawData!L$2:L$1048576,MATCH(FmtData!$B$4+(ROW()-10),RawData!$A$2:$A$1048576,0))</f>
        <v>#N/A</v>
      </c>
      <c r="M1761" t="e">
        <f>INDEX(RawData!M$2:M$1048576,MATCH(FmtData!$B$4+(ROW()-10),RawData!$A$2:$A$1048576,0))</f>
        <v>#N/A</v>
      </c>
      <c r="N1761" t="e">
        <f>INDEX(RawData!N$2:N$1048576,MATCH(FmtData!$B$4+(ROW()-10),RawData!$A$2:$A$1048576,0))</f>
        <v>#N/A</v>
      </c>
      <c r="O1761" t="e">
        <f>INDEX(RawData!O$2:O$1048576,MATCH(FmtData!$B$4+(ROW()-10),RawData!$A$2:$A$1048576,0))</f>
        <v>#N/A</v>
      </c>
      <c r="P1761" t="e">
        <f>INDEX(RawData!P$2:P$1048576,MATCH(FmtData!$B$4+(ROW()-10),RawData!$A$2:$A$1048576,0))</f>
        <v>#N/A</v>
      </c>
      <c r="Q1761" t="e">
        <f>INDEX(RawData!Q$2:Q$1048576,MATCH(FmtData!$B$4+(ROW()-10),RawData!$A$2:$A$1048576,0))</f>
        <v>#N/A</v>
      </c>
      <c r="R1761" t="e">
        <f>INDEX(RawData!R$2:R$1048576,MATCH(FmtData!$B$4+(ROW()-10),RawData!$A$2:$A$1048576,0))</f>
        <v>#N/A</v>
      </c>
      <c r="S1761" t="e">
        <f>INDEX(RawData!S$2:S$1048576,MATCH(FmtData!$B$4+(ROW()-10),RawData!$A$2:$A$1048576,0))</f>
        <v>#N/A</v>
      </c>
      <c r="T1761" t="e">
        <f>INDEX(RawData!T$2:T$1048576,MATCH(FmtData!$B$4+(ROW()-10),RawData!$A$2:$A$1048576,0))</f>
        <v>#N/A</v>
      </c>
      <c r="U1761" t="e">
        <f>INDEX(RawData!U$2:U$1048576,MATCH(FmtData!$B$4+(ROW()-10),RawData!$A$2:$A$1048576,0))</f>
        <v>#N/A</v>
      </c>
      <c r="V1761" t="e">
        <f>INDEX(RawData!V$2:V$1048576,MATCH(FmtData!$B$4+(ROW()-10),RawData!$A$2:$A$1048576,0))</f>
        <v>#N/A</v>
      </c>
      <c r="W1761" s="8" t="e">
        <f t="shared" si="598"/>
        <v>#N/A</v>
      </c>
      <c r="X1761" s="8" t="e">
        <f t="shared" si="594"/>
        <v>#N/A</v>
      </c>
      <c r="Y1761" s="8" t="e">
        <f t="shared" si="595"/>
        <v>#N/A</v>
      </c>
      <c r="Z1761" s="8" t="e">
        <f t="shared" si="599"/>
        <v>#N/A</v>
      </c>
      <c r="AA1761" s="8" t="e">
        <f t="shared" si="600"/>
        <v>#N/A</v>
      </c>
      <c r="AB1761" s="8" t="e">
        <f t="shared" si="596"/>
        <v>#N/A</v>
      </c>
      <c r="AC1761" s="6" t="e">
        <f t="shared" si="615"/>
        <v>#N/A</v>
      </c>
      <c r="AD1761" s="15" t="e">
        <f t="shared" si="601"/>
        <v>#N/A</v>
      </c>
      <c r="AE1761" s="15" t="e">
        <f t="shared" si="602"/>
        <v>#N/A</v>
      </c>
      <c r="AF1761" s="15" t="e">
        <f t="shared" si="603"/>
        <v>#N/A</v>
      </c>
      <c r="AG1761" s="15" t="e">
        <f t="shared" si="604"/>
        <v>#N/A</v>
      </c>
      <c r="AH1761" s="15" t="e">
        <f t="shared" si="605"/>
        <v>#N/A</v>
      </c>
      <c r="AI1761" s="17" t="e">
        <f t="shared" si="606"/>
        <v>#N/A</v>
      </c>
      <c r="AJ1761" s="17" t="e">
        <f t="shared" si="607"/>
        <v>#N/A</v>
      </c>
      <c r="AK1761" s="17" t="e">
        <f t="shared" si="608"/>
        <v>#N/A</v>
      </c>
      <c r="AL1761" s="17" t="e">
        <f t="shared" si="609"/>
        <v>#N/A</v>
      </c>
      <c r="AM1761" s="17" t="e">
        <f t="shared" si="610"/>
        <v>#N/A</v>
      </c>
      <c r="AN1761" s="17" t="e">
        <f t="shared" si="611"/>
        <v>#N/A</v>
      </c>
      <c r="AO1761" s="17" t="e">
        <f t="shared" si="597"/>
        <v>#N/A</v>
      </c>
      <c r="AP1761" s="17" t="e">
        <f t="shared" si="612"/>
        <v>#N/A</v>
      </c>
      <c r="AQ1761" s="17" t="e">
        <f t="shared" si="613"/>
        <v>#N/A</v>
      </c>
      <c r="AR1761" s="17" t="e">
        <f t="shared" si="614"/>
        <v>#N/A</v>
      </c>
    </row>
    <row r="1762" spans="2:44" x14ac:dyDescent="0.25">
      <c r="B1762" t="e">
        <f>INDEX(RawData!$A$2:$A$1048576,MATCH(FmtData!$B$4+(ROW()-10),RawData!$A$2:$A$1048576,0))</f>
        <v>#N/A</v>
      </c>
      <c r="C17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2)</f>
        <v>#N/A</v>
      </c>
      <c r="D17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62" t="e">
        <f>INDEX(RawData!E$2:E$1048576,MATCH(FmtData!$B$4+(ROW()-10),RawData!$A$2:$A$1048576,0))</f>
        <v>#N/A</v>
      </c>
      <c r="F1762" t="e">
        <f>INDEX(RawData!F$2:F$1048576,MATCH(FmtData!$B$4+(ROW()-10),RawData!$A$2:$A$1048576,0))</f>
        <v>#N/A</v>
      </c>
      <c r="G1762" t="e">
        <f>INDEX(RawData!G$2:G$1048576,MATCH(FmtData!$B$4+(ROW()-10),RawData!$A$2:$A$1048576,0))</f>
        <v>#N/A</v>
      </c>
      <c r="H1762" t="e">
        <f>INDEX(RawData!H$2:H$1048576,MATCH(FmtData!$B$4+(ROW()-10),RawData!$A$2:$A$1048576,0))</f>
        <v>#N/A</v>
      </c>
      <c r="I1762" t="e">
        <f>INDEX(RawData!I$2:I$1048576,MATCH(FmtData!$B$4+(ROW()-10),RawData!$A$2:$A$1048576,0))</f>
        <v>#N/A</v>
      </c>
      <c r="J1762" t="e">
        <f>INDEX(RawData!J$2:J$1048576,MATCH(FmtData!$B$4+(ROW()-10),RawData!$A$2:$A$1048576,0))</f>
        <v>#N/A</v>
      </c>
      <c r="K1762" t="e">
        <f>INDEX(RawData!K$2:K$1048576,MATCH(FmtData!$B$4+(ROW()-10),RawData!$A$2:$A$1048576,0))</f>
        <v>#N/A</v>
      </c>
      <c r="L1762" t="e">
        <f>INDEX(RawData!L$2:L$1048576,MATCH(FmtData!$B$4+(ROW()-10),RawData!$A$2:$A$1048576,0))</f>
        <v>#N/A</v>
      </c>
      <c r="M1762" t="e">
        <f>INDEX(RawData!M$2:M$1048576,MATCH(FmtData!$B$4+(ROW()-10),RawData!$A$2:$A$1048576,0))</f>
        <v>#N/A</v>
      </c>
      <c r="N1762" t="e">
        <f>INDEX(RawData!N$2:N$1048576,MATCH(FmtData!$B$4+(ROW()-10),RawData!$A$2:$A$1048576,0))</f>
        <v>#N/A</v>
      </c>
      <c r="O1762" t="e">
        <f>INDEX(RawData!O$2:O$1048576,MATCH(FmtData!$B$4+(ROW()-10),RawData!$A$2:$A$1048576,0))</f>
        <v>#N/A</v>
      </c>
      <c r="P1762" t="e">
        <f>INDEX(RawData!P$2:P$1048576,MATCH(FmtData!$B$4+(ROW()-10),RawData!$A$2:$A$1048576,0))</f>
        <v>#N/A</v>
      </c>
      <c r="Q1762" t="e">
        <f>INDEX(RawData!Q$2:Q$1048576,MATCH(FmtData!$B$4+(ROW()-10),RawData!$A$2:$A$1048576,0))</f>
        <v>#N/A</v>
      </c>
      <c r="R1762" t="e">
        <f>INDEX(RawData!R$2:R$1048576,MATCH(FmtData!$B$4+(ROW()-10),RawData!$A$2:$A$1048576,0))</f>
        <v>#N/A</v>
      </c>
      <c r="S1762" t="e">
        <f>INDEX(RawData!S$2:S$1048576,MATCH(FmtData!$B$4+(ROW()-10),RawData!$A$2:$A$1048576,0))</f>
        <v>#N/A</v>
      </c>
      <c r="T1762" t="e">
        <f>INDEX(RawData!T$2:T$1048576,MATCH(FmtData!$B$4+(ROW()-10),RawData!$A$2:$A$1048576,0))</f>
        <v>#N/A</v>
      </c>
      <c r="U1762" t="e">
        <f>INDEX(RawData!U$2:U$1048576,MATCH(FmtData!$B$4+(ROW()-10),RawData!$A$2:$A$1048576,0))</f>
        <v>#N/A</v>
      </c>
      <c r="V1762" t="e">
        <f>INDEX(RawData!V$2:V$1048576,MATCH(FmtData!$B$4+(ROW()-10),RawData!$A$2:$A$1048576,0))</f>
        <v>#N/A</v>
      </c>
      <c r="W1762" s="8" t="e">
        <f t="shared" si="598"/>
        <v>#N/A</v>
      </c>
      <c r="X1762" s="8" t="e">
        <f t="shared" si="594"/>
        <v>#N/A</v>
      </c>
      <c r="Y1762" s="8" t="e">
        <f t="shared" si="595"/>
        <v>#N/A</v>
      </c>
      <c r="Z1762" s="8" t="e">
        <f t="shared" si="599"/>
        <v>#N/A</v>
      </c>
      <c r="AA1762" s="8" t="e">
        <f t="shared" si="600"/>
        <v>#N/A</v>
      </c>
      <c r="AB1762" s="8" t="e">
        <f t="shared" si="596"/>
        <v>#N/A</v>
      </c>
      <c r="AC1762" s="6" t="e">
        <f t="shared" si="615"/>
        <v>#N/A</v>
      </c>
      <c r="AD1762" s="15" t="e">
        <f t="shared" si="601"/>
        <v>#N/A</v>
      </c>
      <c r="AE1762" s="15" t="e">
        <f t="shared" si="602"/>
        <v>#N/A</v>
      </c>
      <c r="AF1762" s="15" t="e">
        <f t="shared" si="603"/>
        <v>#N/A</v>
      </c>
      <c r="AG1762" s="15" t="e">
        <f t="shared" si="604"/>
        <v>#N/A</v>
      </c>
      <c r="AH1762" s="15" t="e">
        <f t="shared" si="605"/>
        <v>#N/A</v>
      </c>
      <c r="AI1762" s="17" t="e">
        <f t="shared" si="606"/>
        <v>#N/A</v>
      </c>
      <c r="AJ1762" s="17" t="e">
        <f t="shared" si="607"/>
        <v>#N/A</v>
      </c>
      <c r="AK1762" s="17" t="e">
        <f t="shared" si="608"/>
        <v>#N/A</v>
      </c>
      <c r="AL1762" s="17" t="e">
        <f t="shared" si="609"/>
        <v>#N/A</v>
      </c>
      <c r="AM1762" s="17" t="e">
        <f t="shared" si="610"/>
        <v>#N/A</v>
      </c>
      <c r="AN1762" s="17" t="e">
        <f t="shared" si="611"/>
        <v>#N/A</v>
      </c>
      <c r="AO1762" s="17" t="e">
        <f t="shared" si="597"/>
        <v>#N/A</v>
      </c>
      <c r="AP1762" s="17" t="e">
        <f t="shared" si="612"/>
        <v>#N/A</v>
      </c>
      <c r="AQ1762" s="17" t="e">
        <f t="shared" si="613"/>
        <v>#N/A</v>
      </c>
      <c r="AR1762" s="17" t="e">
        <f t="shared" si="614"/>
        <v>#N/A</v>
      </c>
    </row>
    <row r="1763" spans="2:44" x14ac:dyDescent="0.25">
      <c r="B1763" t="e">
        <f>INDEX(RawData!$A$2:$A$1048576,MATCH(FmtData!$B$4+(ROW()-10),RawData!$A$2:$A$1048576,0))</f>
        <v>#N/A</v>
      </c>
      <c r="C17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3)</f>
        <v>#N/A</v>
      </c>
      <c r="D17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63" t="e">
        <f>INDEX(RawData!E$2:E$1048576,MATCH(FmtData!$B$4+(ROW()-10),RawData!$A$2:$A$1048576,0))</f>
        <v>#N/A</v>
      </c>
      <c r="F1763" t="e">
        <f>INDEX(RawData!F$2:F$1048576,MATCH(FmtData!$B$4+(ROW()-10),RawData!$A$2:$A$1048576,0))</f>
        <v>#N/A</v>
      </c>
      <c r="G1763" t="e">
        <f>INDEX(RawData!G$2:G$1048576,MATCH(FmtData!$B$4+(ROW()-10),RawData!$A$2:$A$1048576,0))</f>
        <v>#N/A</v>
      </c>
      <c r="H1763" t="e">
        <f>INDEX(RawData!H$2:H$1048576,MATCH(FmtData!$B$4+(ROW()-10),RawData!$A$2:$A$1048576,0))</f>
        <v>#N/A</v>
      </c>
      <c r="I1763" t="e">
        <f>INDEX(RawData!I$2:I$1048576,MATCH(FmtData!$B$4+(ROW()-10),RawData!$A$2:$A$1048576,0))</f>
        <v>#N/A</v>
      </c>
      <c r="J1763" t="e">
        <f>INDEX(RawData!J$2:J$1048576,MATCH(FmtData!$B$4+(ROW()-10),RawData!$A$2:$A$1048576,0))</f>
        <v>#N/A</v>
      </c>
      <c r="K1763" t="e">
        <f>INDEX(RawData!K$2:K$1048576,MATCH(FmtData!$B$4+(ROW()-10),RawData!$A$2:$A$1048576,0))</f>
        <v>#N/A</v>
      </c>
      <c r="L1763" t="e">
        <f>INDEX(RawData!L$2:L$1048576,MATCH(FmtData!$B$4+(ROW()-10),RawData!$A$2:$A$1048576,0))</f>
        <v>#N/A</v>
      </c>
      <c r="M1763" t="e">
        <f>INDEX(RawData!M$2:M$1048576,MATCH(FmtData!$B$4+(ROW()-10),RawData!$A$2:$A$1048576,0))</f>
        <v>#N/A</v>
      </c>
      <c r="N1763" t="e">
        <f>INDEX(RawData!N$2:N$1048576,MATCH(FmtData!$B$4+(ROW()-10),RawData!$A$2:$A$1048576,0))</f>
        <v>#N/A</v>
      </c>
      <c r="O1763" t="e">
        <f>INDEX(RawData!O$2:O$1048576,MATCH(FmtData!$B$4+(ROW()-10),RawData!$A$2:$A$1048576,0))</f>
        <v>#N/A</v>
      </c>
      <c r="P1763" t="e">
        <f>INDEX(RawData!P$2:P$1048576,MATCH(FmtData!$B$4+(ROW()-10),RawData!$A$2:$A$1048576,0))</f>
        <v>#N/A</v>
      </c>
      <c r="Q1763" t="e">
        <f>INDEX(RawData!Q$2:Q$1048576,MATCH(FmtData!$B$4+(ROW()-10),RawData!$A$2:$A$1048576,0))</f>
        <v>#N/A</v>
      </c>
      <c r="R1763" t="e">
        <f>INDEX(RawData!R$2:R$1048576,MATCH(FmtData!$B$4+(ROW()-10),RawData!$A$2:$A$1048576,0))</f>
        <v>#N/A</v>
      </c>
      <c r="S1763" t="e">
        <f>INDEX(RawData!S$2:S$1048576,MATCH(FmtData!$B$4+(ROW()-10),RawData!$A$2:$A$1048576,0))</f>
        <v>#N/A</v>
      </c>
      <c r="T1763" t="e">
        <f>INDEX(RawData!T$2:T$1048576,MATCH(FmtData!$B$4+(ROW()-10),RawData!$A$2:$A$1048576,0))</f>
        <v>#N/A</v>
      </c>
      <c r="U1763" t="e">
        <f>INDEX(RawData!U$2:U$1048576,MATCH(FmtData!$B$4+(ROW()-10),RawData!$A$2:$A$1048576,0))</f>
        <v>#N/A</v>
      </c>
      <c r="V1763" t="e">
        <f>INDEX(RawData!V$2:V$1048576,MATCH(FmtData!$B$4+(ROW()-10),RawData!$A$2:$A$1048576,0))</f>
        <v>#N/A</v>
      </c>
      <c r="W1763" s="8" t="e">
        <f t="shared" si="598"/>
        <v>#N/A</v>
      </c>
      <c r="X1763" s="8" t="e">
        <f t="shared" si="594"/>
        <v>#N/A</v>
      </c>
      <c r="Y1763" s="8" t="e">
        <f t="shared" si="595"/>
        <v>#N/A</v>
      </c>
      <c r="Z1763" s="8" t="e">
        <f t="shared" si="599"/>
        <v>#N/A</v>
      </c>
      <c r="AA1763" s="8" t="e">
        <f t="shared" si="600"/>
        <v>#N/A</v>
      </c>
      <c r="AB1763" s="8" t="e">
        <f t="shared" si="596"/>
        <v>#N/A</v>
      </c>
      <c r="AC1763" s="6" t="e">
        <f t="shared" si="615"/>
        <v>#N/A</v>
      </c>
      <c r="AD1763" s="15" t="e">
        <f t="shared" si="601"/>
        <v>#N/A</v>
      </c>
      <c r="AE1763" s="15" t="e">
        <f t="shared" si="602"/>
        <v>#N/A</v>
      </c>
      <c r="AF1763" s="15" t="e">
        <f t="shared" si="603"/>
        <v>#N/A</v>
      </c>
      <c r="AG1763" s="15" t="e">
        <f t="shared" si="604"/>
        <v>#N/A</v>
      </c>
      <c r="AH1763" s="15" t="e">
        <f t="shared" si="605"/>
        <v>#N/A</v>
      </c>
      <c r="AI1763" s="17" t="e">
        <f t="shared" si="606"/>
        <v>#N/A</v>
      </c>
      <c r="AJ1763" s="17" t="e">
        <f t="shared" si="607"/>
        <v>#N/A</v>
      </c>
      <c r="AK1763" s="17" t="e">
        <f t="shared" si="608"/>
        <v>#N/A</v>
      </c>
      <c r="AL1763" s="17" t="e">
        <f t="shared" si="609"/>
        <v>#N/A</v>
      </c>
      <c r="AM1763" s="17" t="e">
        <f t="shared" si="610"/>
        <v>#N/A</v>
      </c>
      <c r="AN1763" s="17" t="e">
        <f t="shared" si="611"/>
        <v>#N/A</v>
      </c>
      <c r="AO1763" s="17" t="e">
        <f t="shared" si="597"/>
        <v>#N/A</v>
      </c>
      <c r="AP1763" s="17" t="e">
        <f t="shared" si="612"/>
        <v>#N/A</v>
      </c>
      <c r="AQ1763" s="17" t="e">
        <f t="shared" si="613"/>
        <v>#N/A</v>
      </c>
      <c r="AR1763" s="17" t="e">
        <f t="shared" si="614"/>
        <v>#N/A</v>
      </c>
    </row>
    <row r="1764" spans="2:44" x14ac:dyDescent="0.25">
      <c r="B1764" t="e">
        <f>INDEX(RawData!$A$2:$A$1048576,MATCH(FmtData!$B$4+(ROW()-10),RawData!$A$2:$A$1048576,0))</f>
        <v>#N/A</v>
      </c>
      <c r="C17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4)</f>
        <v>#N/A</v>
      </c>
      <c r="D17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64" t="e">
        <f>INDEX(RawData!E$2:E$1048576,MATCH(FmtData!$B$4+(ROW()-10),RawData!$A$2:$A$1048576,0))</f>
        <v>#N/A</v>
      </c>
      <c r="F1764" t="e">
        <f>INDEX(RawData!F$2:F$1048576,MATCH(FmtData!$B$4+(ROW()-10),RawData!$A$2:$A$1048576,0))</f>
        <v>#N/A</v>
      </c>
      <c r="G1764" t="e">
        <f>INDEX(RawData!G$2:G$1048576,MATCH(FmtData!$B$4+(ROW()-10),RawData!$A$2:$A$1048576,0))</f>
        <v>#N/A</v>
      </c>
      <c r="H1764" t="e">
        <f>INDEX(RawData!H$2:H$1048576,MATCH(FmtData!$B$4+(ROW()-10),RawData!$A$2:$A$1048576,0))</f>
        <v>#N/A</v>
      </c>
      <c r="I1764" t="e">
        <f>INDEX(RawData!I$2:I$1048576,MATCH(FmtData!$B$4+(ROW()-10),RawData!$A$2:$A$1048576,0))</f>
        <v>#N/A</v>
      </c>
      <c r="J1764" t="e">
        <f>INDEX(RawData!J$2:J$1048576,MATCH(FmtData!$B$4+(ROW()-10),RawData!$A$2:$A$1048576,0))</f>
        <v>#N/A</v>
      </c>
      <c r="K1764" t="e">
        <f>INDEX(RawData!K$2:K$1048576,MATCH(FmtData!$B$4+(ROW()-10),RawData!$A$2:$A$1048576,0))</f>
        <v>#N/A</v>
      </c>
      <c r="L1764" t="e">
        <f>INDEX(RawData!L$2:L$1048576,MATCH(FmtData!$B$4+(ROW()-10),RawData!$A$2:$A$1048576,0))</f>
        <v>#N/A</v>
      </c>
      <c r="M1764" t="e">
        <f>INDEX(RawData!M$2:M$1048576,MATCH(FmtData!$B$4+(ROW()-10),RawData!$A$2:$A$1048576,0))</f>
        <v>#N/A</v>
      </c>
      <c r="N1764" t="e">
        <f>INDEX(RawData!N$2:N$1048576,MATCH(FmtData!$B$4+(ROW()-10),RawData!$A$2:$A$1048576,0))</f>
        <v>#N/A</v>
      </c>
      <c r="O1764" t="e">
        <f>INDEX(RawData!O$2:O$1048576,MATCH(FmtData!$B$4+(ROW()-10),RawData!$A$2:$A$1048576,0))</f>
        <v>#N/A</v>
      </c>
      <c r="P1764" t="e">
        <f>INDEX(RawData!P$2:P$1048576,MATCH(FmtData!$B$4+(ROW()-10),RawData!$A$2:$A$1048576,0))</f>
        <v>#N/A</v>
      </c>
      <c r="Q1764" t="e">
        <f>INDEX(RawData!Q$2:Q$1048576,MATCH(FmtData!$B$4+(ROW()-10),RawData!$A$2:$A$1048576,0))</f>
        <v>#N/A</v>
      </c>
      <c r="R1764" t="e">
        <f>INDEX(RawData!R$2:R$1048576,MATCH(FmtData!$B$4+(ROW()-10),RawData!$A$2:$A$1048576,0))</f>
        <v>#N/A</v>
      </c>
      <c r="S1764" t="e">
        <f>INDEX(RawData!S$2:S$1048576,MATCH(FmtData!$B$4+(ROW()-10),RawData!$A$2:$A$1048576,0))</f>
        <v>#N/A</v>
      </c>
      <c r="T1764" t="e">
        <f>INDEX(RawData!T$2:T$1048576,MATCH(FmtData!$B$4+(ROW()-10),RawData!$A$2:$A$1048576,0))</f>
        <v>#N/A</v>
      </c>
      <c r="U1764" t="e">
        <f>INDEX(RawData!U$2:U$1048576,MATCH(FmtData!$B$4+(ROW()-10),RawData!$A$2:$A$1048576,0))</f>
        <v>#N/A</v>
      </c>
      <c r="V1764" t="e">
        <f>INDEX(RawData!V$2:V$1048576,MATCH(FmtData!$B$4+(ROW()-10),RawData!$A$2:$A$1048576,0))</f>
        <v>#N/A</v>
      </c>
      <c r="W1764" s="8" t="e">
        <f t="shared" si="598"/>
        <v>#N/A</v>
      </c>
      <c r="X1764" s="8" t="e">
        <f t="shared" si="594"/>
        <v>#N/A</v>
      </c>
      <c r="Y1764" s="8" t="e">
        <f t="shared" si="595"/>
        <v>#N/A</v>
      </c>
      <c r="Z1764" s="8" t="e">
        <f t="shared" si="599"/>
        <v>#N/A</v>
      </c>
      <c r="AA1764" s="8" t="e">
        <f t="shared" si="600"/>
        <v>#N/A</v>
      </c>
      <c r="AB1764" s="8" t="e">
        <f t="shared" si="596"/>
        <v>#N/A</v>
      </c>
      <c r="AC1764" s="6" t="e">
        <f t="shared" si="615"/>
        <v>#N/A</v>
      </c>
      <c r="AD1764" s="15" t="e">
        <f t="shared" si="601"/>
        <v>#N/A</v>
      </c>
      <c r="AE1764" s="15" t="e">
        <f t="shared" si="602"/>
        <v>#N/A</v>
      </c>
      <c r="AF1764" s="15" t="e">
        <f t="shared" si="603"/>
        <v>#N/A</v>
      </c>
      <c r="AG1764" s="15" t="e">
        <f t="shared" si="604"/>
        <v>#N/A</v>
      </c>
      <c r="AH1764" s="15" t="e">
        <f t="shared" si="605"/>
        <v>#N/A</v>
      </c>
      <c r="AI1764" s="17" t="e">
        <f t="shared" si="606"/>
        <v>#N/A</v>
      </c>
      <c r="AJ1764" s="17" t="e">
        <f t="shared" si="607"/>
        <v>#N/A</v>
      </c>
      <c r="AK1764" s="17" t="e">
        <f t="shared" si="608"/>
        <v>#N/A</v>
      </c>
      <c r="AL1764" s="17" t="e">
        <f t="shared" si="609"/>
        <v>#N/A</v>
      </c>
      <c r="AM1764" s="17" t="e">
        <f t="shared" si="610"/>
        <v>#N/A</v>
      </c>
      <c r="AN1764" s="17" t="e">
        <f t="shared" si="611"/>
        <v>#N/A</v>
      </c>
      <c r="AO1764" s="17" t="e">
        <f t="shared" si="597"/>
        <v>#N/A</v>
      </c>
      <c r="AP1764" s="17" t="e">
        <f t="shared" si="612"/>
        <v>#N/A</v>
      </c>
      <c r="AQ1764" s="17" t="e">
        <f t="shared" si="613"/>
        <v>#N/A</v>
      </c>
      <c r="AR1764" s="17" t="e">
        <f t="shared" si="614"/>
        <v>#N/A</v>
      </c>
    </row>
    <row r="1765" spans="2:44" x14ac:dyDescent="0.25">
      <c r="B1765" t="e">
        <f>INDEX(RawData!$A$2:$A$1048576,MATCH(FmtData!$B$4+(ROW()-10),RawData!$A$2:$A$1048576,0))</f>
        <v>#N/A</v>
      </c>
      <c r="C17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5)</f>
        <v>#N/A</v>
      </c>
      <c r="D17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65" t="e">
        <f>INDEX(RawData!E$2:E$1048576,MATCH(FmtData!$B$4+(ROW()-10),RawData!$A$2:$A$1048576,0))</f>
        <v>#N/A</v>
      </c>
      <c r="F1765" t="e">
        <f>INDEX(RawData!F$2:F$1048576,MATCH(FmtData!$B$4+(ROW()-10),RawData!$A$2:$A$1048576,0))</f>
        <v>#N/A</v>
      </c>
      <c r="G1765" t="e">
        <f>INDEX(RawData!G$2:G$1048576,MATCH(FmtData!$B$4+(ROW()-10),RawData!$A$2:$A$1048576,0))</f>
        <v>#N/A</v>
      </c>
      <c r="H1765" t="e">
        <f>INDEX(RawData!H$2:H$1048576,MATCH(FmtData!$B$4+(ROW()-10),RawData!$A$2:$A$1048576,0))</f>
        <v>#N/A</v>
      </c>
      <c r="I1765" t="e">
        <f>INDEX(RawData!I$2:I$1048576,MATCH(FmtData!$B$4+(ROW()-10),RawData!$A$2:$A$1048576,0))</f>
        <v>#N/A</v>
      </c>
      <c r="J1765" t="e">
        <f>INDEX(RawData!J$2:J$1048576,MATCH(FmtData!$B$4+(ROW()-10),RawData!$A$2:$A$1048576,0))</f>
        <v>#N/A</v>
      </c>
      <c r="K1765" t="e">
        <f>INDEX(RawData!K$2:K$1048576,MATCH(FmtData!$B$4+(ROW()-10),RawData!$A$2:$A$1048576,0))</f>
        <v>#N/A</v>
      </c>
      <c r="L1765" t="e">
        <f>INDEX(RawData!L$2:L$1048576,MATCH(FmtData!$B$4+(ROW()-10),RawData!$A$2:$A$1048576,0))</f>
        <v>#N/A</v>
      </c>
      <c r="M1765" t="e">
        <f>INDEX(RawData!M$2:M$1048576,MATCH(FmtData!$B$4+(ROW()-10),RawData!$A$2:$A$1048576,0))</f>
        <v>#N/A</v>
      </c>
      <c r="N1765" t="e">
        <f>INDEX(RawData!N$2:N$1048576,MATCH(FmtData!$B$4+(ROW()-10),RawData!$A$2:$A$1048576,0))</f>
        <v>#N/A</v>
      </c>
      <c r="O1765" t="e">
        <f>INDEX(RawData!O$2:O$1048576,MATCH(FmtData!$B$4+(ROW()-10),RawData!$A$2:$A$1048576,0))</f>
        <v>#N/A</v>
      </c>
      <c r="P1765" t="e">
        <f>INDEX(RawData!P$2:P$1048576,MATCH(FmtData!$B$4+(ROW()-10),RawData!$A$2:$A$1048576,0))</f>
        <v>#N/A</v>
      </c>
      <c r="Q1765" t="e">
        <f>INDEX(RawData!Q$2:Q$1048576,MATCH(FmtData!$B$4+(ROW()-10),RawData!$A$2:$A$1048576,0))</f>
        <v>#N/A</v>
      </c>
      <c r="R1765" t="e">
        <f>INDEX(RawData!R$2:R$1048576,MATCH(FmtData!$B$4+(ROW()-10),RawData!$A$2:$A$1048576,0))</f>
        <v>#N/A</v>
      </c>
      <c r="S1765" t="e">
        <f>INDEX(RawData!S$2:S$1048576,MATCH(FmtData!$B$4+(ROW()-10),RawData!$A$2:$A$1048576,0))</f>
        <v>#N/A</v>
      </c>
      <c r="T1765" t="e">
        <f>INDEX(RawData!T$2:T$1048576,MATCH(FmtData!$B$4+(ROW()-10),RawData!$A$2:$A$1048576,0))</f>
        <v>#N/A</v>
      </c>
      <c r="U1765" t="e">
        <f>INDEX(RawData!U$2:U$1048576,MATCH(FmtData!$B$4+(ROW()-10),RawData!$A$2:$A$1048576,0))</f>
        <v>#N/A</v>
      </c>
      <c r="V1765" t="e">
        <f>INDEX(RawData!V$2:V$1048576,MATCH(FmtData!$B$4+(ROW()-10),RawData!$A$2:$A$1048576,0))</f>
        <v>#N/A</v>
      </c>
      <c r="W1765" s="8" t="e">
        <f t="shared" si="598"/>
        <v>#N/A</v>
      </c>
      <c r="X1765" s="8" t="e">
        <f t="shared" si="594"/>
        <v>#N/A</v>
      </c>
      <c r="Y1765" s="8" t="e">
        <f t="shared" si="595"/>
        <v>#N/A</v>
      </c>
      <c r="Z1765" s="8" t="e">
        <f t="shared" si="599"/>
        <v>#N/A</v>
      </c>
      <c r="AA1765" s="8" t="e">
        <f t="shared" si="600"/>
        <v>#N/A</v>
      </c>
      <c r="AB1765" s="8" t="e">
        <f t="shared" si="596"/>
        <v>#N/A</v>
      </c>
      <c r="AC1765" s="6" t="e">
        <f t="shared" si="615"/>
        <v>#N/A</v>
      </c>
      <c r="AD1765" s="15" t="e">
        <f t="shared" si="601"/>
        <v>#N/A</v>
      </c>
      <c r="AE1765" s="15" t="e">
        <f t="shared" si="602"/>
        <v>#N/A</v>
      </c>
      <c r="AF1765" s="15" t="e">
        <f t="shared" si="603"/>
        <v>#N/A</v>
      </c>
      <c r="AG1765" s="15" t="e">
        <f t="shared" si="604"/>
        <v>#N/A</v>
      </c>
      <c r="AH1765" s="15" t="e">
        <f t="shared" si="605"/>
        <v>#N/A</v>
      </c>
      <c r="AI1765" s="17" t="e">
        <f t="shared" si="606"/>
        <v>#N/A</v>
      </c>
      <c r="AJ1765" s="17" t="e">
        <f t="shared" si="607"/>
        <v>#N/A</v>
      </c>
      <c r="AK1765" s="17" t="e">
        <f t="shared" si="608"/>
        <v>#N/A</v>
      </c>
      <c r="AL1765" s="17" t="e">
        <f t="shared" si="609"/>
        <v>#N/A</v>
      </c>
      <c r="AM1765" s="17" t="e">
        <f t="shared" si="610"/>
        <v>#N/A</v>
      </c>
      <c r="AN1765" s="17" t="e">
        <f t="shared" si="611"/>
        <v>#N/A</v>
      </c>
      <c r="AO1765" s="17" t="e">
        <f t="shared" si="597"/>
        <v>#N/A</v>
      </c>
      <c r="AP1765" s="17" t="e">
        <f t="shared" si="612"/>
        <v>#N/A</v>
      </c>
      <c r="AQ1765" s="17" t="e">
        <f t="shared" si="613"/>
        <v>#N/A</v>
      </c>
      <c r="AR1765" s="17" t="e">
        <f t="shared" si="614"/>
        <v>#N/A</v>
      </c>
    </row>
    <row r="1766" spans="2:44" x14ac:dyDescent="0.25">
      <c r="B1766" t="e">
        <f>INDEX(RawData!$A$2:$A$1048576,MATCH(FmtData!$B$4+(ROW()-10),RawData!$A$2:$A$1048576,0))</f>
        <v>#N/A</v>
      </c>
      <c r="C17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6)</f>
        <v>#N/A</v>
      </c>
      <c r="D17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66" t="e">
        <f>INDEX(RawData!E$2:E$1048576,MATCH(FmtData!$B$4+(ROW()-10),RawData!$A$2:$A$1048576,0))</f>
        <v>#N/A</v>
      </c>
      <c r="F1766" t="e">
        <f>INDEX(RawData!F$2:F$1048576,MATCH(FmtData!$B$4+(ROW()-10),RawData!$A$2:$A$1048576,0))</f>
        <v>#N/A</v>
      </c>
      <c r="G1766" t="e">
        <f>INDEX(RawData!G$2:G$1048576,MATCH(FmtData!$B$4+(ROW()-10),RawData!$A$2:$A$1048576,0))</f>
        <v>#N/A</v>
      </c>
      <c r="H1766" t="e">
        <f>INDEX(RawData!H$2:H$1048576,MATCH(FmtData!$B$4+(ROW()-10),RawData!$A$2:$A$1048576,0))</f>
        <v>#N/A</v>
      </c>
      <c r="I1766" t="e">
        <f>INDEX(RawData!I$2:I$1048576,MATCH(FmtData!$B$4+(ROW()-10),RawData!$A$2:$A$1048576,0))</f>
        <v>#N/A</v>
      </c>
      <c r="J1766" t="e">
        <f>INDEX(RawData!J$2:J$1048576,MATCH(FmtData!$B$4+(ROW()-10),RawData!$A$2:$A$1048576,0))</f>
        <v>#N/A</v>
      </c>
      <c r="K1766" t="e">
        <f>INDEX(RawData!K$2:K$1048576,MATCH(FmtData!$B$4+(ROW()-10),RawData!$A$2:$A$1048576,0))</f>
        <v>#N/A</v>
      </c>
      <c r="L1766" t="e">
        <f>INDEX(RawData!L$2:L$1048576,MATCH(FmtData!$B$4+(ROW()-10),RawData!$A$2:$A$1048576,0))</f>
        <v>#N/A</v>
      </c>
      <c r="M1766" t="e">
        <f>INDEX(RawData!M$2:M$1048576,MATCH(FmtData!$B$4+(ROW()-10),RawData!$A$2:$A$1048576,0))</f>
        <v>#N/A</v>
      </c>
      <c r="N1766" t="e">
        <f>INDEX(RawData!N$2:N$1048576,MATCH(FmtData!$B$4+(ROW()-10),RawData!$A$2:$A$1048576,0))</f>
        <v>#N/A</v>
      </c>
      <c r="O1766" t="e">
        <f>INDEX(RawData!O$2:O$1048576,MATCH(FmtData!$B$4+(ROW()-10),RawData!$A$2:$A$1048576,0))</f>
        <v>#N/A</v>
      </c>
      <c r="P1766" t="e">
        <f>INDEX(RawData!P$2:P$1048576,MATCH(FmtData!$B$4+(ROW()-10),RawData!$A$2:$A$1048576,0))</f>
        <v>#N/A</v>
      </c>
      <c r="Q1766" t="e">
        <f>INDEX(RawData!Q$2:Q$1048576,MATCH(FmtData!$B$4+(ROW()-10),RawData!$A$2:$A$1048576,0))</f>
        <v>#N/A</v>
      </c>
      <c r="R1766" t="e">
        <f>INDEX(RawData!R$2:R$1048576,MATCH(FmtData!$B$4+(ROW()-10),RawData!$A$2:$A$1048576,0))</f>
        <v>#N/A</v>
      </c>
      <c r="S1766" t="e">
        <f>INDEX(RawData!S$2:S$1048576,MATCH(FmtData!$B$4+(ROW()-10),RawData!$A$2:$A$1048576,0))</f>
        <v>#N/A</v>
      </c>
      <c r="T1766" t="e">
        <f>INDEX(RawData!T$2:T$1048576,MATCH(FmtData!$B$4+(ROW()-10),RawData!$A$2:$A$1048576,0))</f>
        <v>#N/A</v>
      </c>
      <c r="U1766" t="e">
        <f>INDEX(RawData!U$2:U$1048576,MATCH(FmtData!$B$4+(ROW()-10),RawData!$A$2:$A$1048576,0))</f>
        <v>#N/A</v>
      </c>
      <c r="V1766" t="e">
        <f>INDEX(RawData!V$2:V$1048576,MATCH(FmtData!$B$4+(ROW()-10),RawData!$A$2:$A$1048576,0))</f>
        <v>#N/A</v>
      </c>
      <c r="W1766" s="8" t="e">
        <f t="shared" si="598"/>
        <v>#N/A</v>
      </c>
      <c r="X1766" s="8" t="e">
        <f t="shared" si="594"/>
        <v>#N/A</v>
      </c>
      <c r="Y1766" s="8" t="e">
        <f t="shared" si="595"/>
        <v>#N/A</v>
      </c>
      <c r="Z1766" s="8" t="e">
        <f t="shared" si="599"/>
        <v>#N/A</v>
      </c>
      <c r="AA1766" s="8" t="e">
        <f t="shared" si="600"/>
        <v>#N/A</v>
      </c>
      <c r="AB1766" s="8" t="e">
        <f t="shared" si="596"/>
        <v>#N/A</v>
      </c>
      <c r="AC1766" s="6" t="e">
        <f t="shared" si="615"/>
        <v>#N/A</v>
      </c>
      <c r="AD1766" s="15" t="e">
        <f t="shared" si="601"/>
        <v>#N/A</v>
      </c>
      <c r="AE1766" s="15" t="e">
        <f t="shared" si="602"/>
        <v>#N/A</v>
      </c>
      <c r="AF1766" s="15" t="e">
        <f t="shared" si="603"/>
        <v>#N/A</v>
      </c>
      <c r="AG1766" s="15" t="e">
        <f t="shared" si="604"/>
        <v>#N/A</v>
      </c>
      <c r="AH1766" s="15" t="e">
        <f t="shared" si="605"/>
        <v>#N/A</v>
      </c>
      <c r="AI1766" s="17" t="e">
        <f t="shared" si="606"/>
        <v>#N/A</v>
      </c>
      <c r="AJ1766" s="17" t="e">
        <f t="shared" si="607"/>
        <v>#N/A</v>
      </c>
      <c r="AK1766" s="17" t="e">
        <f t="shared" si="608"/>
        <v>#N/A</v>
      </c>
      <c r="AL1766" s="17" t="e">
        <f t="shared" si="609"/>
        <v>#N/A</v>
      </c>
      <c r="AM1766" s="17" t="e">
        <f t="shared" si="610"/>
        <v>#N/A</v>
      </c>
      <c r="AN1766" s="17" t="e">
        <f t="shared" si="611"/>
        <v>#N/A</v>
      </c>
      <c r="AO1766" s="17" t="e">
        <f t="shared" si="597"/>
        <v>#N/A</v>
      </c>
      <c r="AP1766" s="17" t="e">
        <f t="shared" si="612"/>
        <v>#N/A</v>
      </c>
      <c r="AQ1766" s="17" t="e">
        <f t="shared" si="613"/>
        <v>#N/A</v>
      </c>
      <c r="AR1766" s="17" t="e">
        <f t="shared" si="614"/>
        <v>#N/A</v>
      </c>
    </row>
    <row r="1767" spans="2:44" x14ac:dyDescent="0.25">
      <c r="B1767" t="e">
        <f>INDEX(RawData!$A$2:$A$1048576,MATCH(FmtData!$B$4+(ROW()-10),RawData!$A$2:$A$1048576,0))</f>
        <v>#N/A</v>
      </c>
      <c r="C17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7)</f>
        <v>#N/A</v>
      </c>
      <c r="D17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67" t="e">
        <f>INDEX(RawData!E$2:E$1048576,MATCH(FmtData!$B$4+(ROW()-10),RawData!$A$2:$A$1048576,0))</f>
        <v>#N/A</v>
      </c>
      <c r="F1767" t="e">
        <f>INDEX(RawData!F$2:F$1048576,MATCH(FmtData!$B$4+(ROW()-10),RawData!$A$2:$A$1048576,0))</f>
        <v>#N/A</v>
      </c>
      <c r="G1767" t="e">
        <f>INDEX(RawData!G$2:G$1048576,MATCH(FmtData!$B$4+(ROW()-10),RawData!$A$2:$A$1048576,0))</f>
        <v>#N/A</v>
      </c>
      <c r="H1767" t="e">
        <f>INDEX(RawData!H$2:H$1048576,MATCH(FmtData!$B$4+(ROW()-10),RawData!$A$2:$A$1048576,0))</f>
        <v>#N/A</v>
      </c>
      <c r="I1767" t="e">
        <f>INDEX(RawData!I$2:I$1048576,MATCH(FmtData!$B$4+(ROW()-10),RawData!$A$2:$A$1048576,0))</f>
        <v>#N/A</v>
      </c>
      <c r="J1767" t="e">
        <f>INDEX(RawData!J$2:J$1048576,MATCH(FmtData!$B$4+(ROW()-10),RawData!$A$2:$A$1048576,0))</f>
        <v>#N/A</v>
      </c>
      <c r="K1767" t="e">
        <f>INDEX(RawData!K$2:K$1048576,MATCH(FmtData!$B$4+(ROW()-10),RawData!$A$2:$A$1048576,0))</f>
        <v>#N/A</v>
      </c>
      <c r="L1767" t="e">
        <f>INDEX(RawData!L$2:L$1048576,MATCH(FmtData!$B$4+(ROW()-10),RawData!$A$2:$A$1048576,0))</f>
        <v>#N/A</v>
      </c>
      <c r="M1767" t="e">
        <f>INDEX(RawData!M$2:M$1048576,MATCH(FmtData!$B$4+(ROW()-10),RawData!$A$2:$A$1048576,0))</f>
        <v>#N/A</v>
      </c>
      <c r="N1767" t="e">
        <f>INDEX(RawData!N$2:N$1048576,MATCH(FmtData!$B$4+(ROW()-10),RawData!$A$2:$A$1048576,0))</f>
        <v>#N/A</v>
      </c>
      <c r="O1767" t="e">
        <f>INDEX(RawData!O$2:O$1048576,MATCH(FmtData!$B$4+(ROW()-10),RawData!$A$2:$A$1048576,0))</f>
        <v>#N/A</v>
      </c>
      <c r="P1767" t="e">
        <f>INDEX(RawData!P$2:P$1048576,MATCH(FmtData!$B$4+(ROW()-10),RawData!$A$2:$A$1048576,0))</f>
        <v>#N/A</v>
      </c>
      <c r="Q1767" t="e">
        <f>INDEX(RawData!Q$2:Q$1048576,MATCH(FmtData!$B$4+(ROW()-10),RawData!$A$2:$A$1048576,0))</f>
        <v>#N/A</v>
      </c>
      <c r="R1767" t="e">
        <f>INDEX(RawData!R$2:R$1048576,MATCH(FmtData!$B$4+(ROW()-10),RawData!$A$2:$A$1048576,0))</f>
        <v>#N/A</v>
      </c>
      <c r="S1767" t="e">
        <f>INDEX(RawData!S$2:S$1048576,MATCH(FmtData!$B$4+(ROW()-10),RawData!$A$2:$A$1048576,0))</f>
        <v>#N/A</v>
      </c>
      <c r="T1767" t="e">
        <f>INDEX(RawData!T$2:T$1048576,MATCH(FmtData!$B$4+(ROW()-10),RawData!$A$2:$A$1048576,0))</f>
        <v>#N/A</v>
      </c>
      <c r="U1767" t="e">
        <f>INDEX(RawData!U$2:U$1048576,MATCH(FmtData!$B$4+(ROW()-10),RawData!$A$2:$A$1048576,0))</f>
        <v>#N/A</v>
      </c>
      <c r="V1767" t="e">
        <f>INDEX(RawData!V$2:V$1048576,MATCH(FmtData!$B$4+(ROW()-10),RawData!$A$2:$A$1048576,0))</f>
        <v>#N/A</v>
      </c>
      <c r="W1767" s="8" t="e">
        <f t="shared" si="598"/>
        <v>#N/A</v>
      </c>
      <c r="X1767" s="8" t="e">
        <f t="shared" si="594"/>
        <v>#N/A</v>
      </c>
      <c r="Y1767" s="8" t="e">
        <f t="shared" si="595"/>
        <v>#N/A</v>
      </c>
      <c r="Z1767" s="8" t="e">
        <f t="shared" si="599"/>
        <v>#N/A</v>
      </c>
      <c r="AA1767" s="8" t="e">
        <f t="shared" si="600"/>
        <v>#N/A</v>
      </c>
      <c r="AB1767" s="8" t="e">
        <f t="shared" si="596"/>
        <v>#N/A</v>
      </c>
      <c r="AC1767" s="6" t="e">
        <f t="shared" si="615"/>
        <v>#N/A</v>
      </c>
      <c r="AD1767" s="15" t="e">
        <f t="shared" si="601"/>
        <v>#N/A</v>
      </c>
      <c r="AE1767" s="15" t="e">
        <f t="shared" si="602"/>
        <v>#N/A</v>
      </c>
      <c r="AF1767" s="15" t="e">
        <f t="shared" si="603"/>
        <v>#N/A</v>
      </c>
      <c r="AG1767" s="15" t="e">
        <f t="shared" si="604"/>
        <v>#N/A</v>
      </c>
      <c r="AH1767" s="15" t="e">
        <f t="shared" si="605"/>
        <v>#N/A</v>
      </c>
      <c r="AI1767" s="17" t="e">
        <f t="shared" si="606"/>
        <v>#N/A</v>
      </c>
      <c r="AJ1767" s="17" t="e">
        <f t="shared" si="607"/>
        <v>#N/A</v>
      </c>
      <c r="AK1767" s="17" t="e">
        <f t="shared" si="608"/>
        <v>#N/A</v>
      </c>
      <c r="AL1767" s="17" t="e">
        <f t="shared" si="609"/>
        <v>#N/A</v>
      </c>
      <c r="AM1767" s="17" t="e">
        <f t="shared" si="610"/>
        <v>#N/A</v>
      </c>
      <c r="AN1767" s="17" t="e">
        <f t="shared" si="611"/>
        <v>#N/A</v>
      </c>
      <c r="AO1767" s="17" t="e">
        <f t="shared" si="597"/>
        <v>#N/A</v>
      </c>
      <c r="AP1767" s="17" t="e">
        <f t="shared" si="612"/>
        <v>#N/A</v>
      </c>
      <c r="AQ1767" s="17" t="e">
        <f t="shared" si="613"/>
        <v>#N/A</v>
      </c>
      <c r="AR1767" s="17" t="e">
        <f t="shared" si="614"/>
        <v>#N/A</v>
      </c>
    </row>
    <row r="1768" spans="2:44" x14ac:dyDescent="0.25">
      <c r="B1768" t="e">
        <f>INDEX(RawData!$A$2:$A$1048576,MATCH(FmtData!$B$4+(ROW()-10),RawData!$A$2:$A$1048576,0))</f>
        <v>#N/A</v>
      </c>
      <c r="C17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8)</f>
        <v>#N/A</v>
      </c>
      <c r="D17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68" t="e">
        <f>INDEX(RawData!E$2:E$1048576,MATCH(FmtData!$B$4+(ROW()-10),RawData!$A$2:$A$1048576,0))</f>
        <v>#N/A</v>
      </c>
      <c r="F1768" t="e">
        <f>INDEX(RawData!F$2:F$1048576,MATCH(FmtData!$B$4+(ROW()-10),RawData!$A$2:$A$1048576,0))</f>
        <v>#N/A</v>
      </c>
      <c r="G1768" t="e">
        <f>INDEX(RawData!G$2:G$1048576,MATCH(FmtData!$B$4+(ROW()-10),RawData!$A$2:$A$1048576,0))</f>
        <v>#N/A</v>
      </c>
      <c r="H1768" t="e">
        <f>INDEX(RawData!H$2:H$1048576,MATCH(FmtData!$B$4+(ROW()-10),RawData!$A$2:$A$1048576,0))</f>
        <v>#N/A</v>
      </c>
      <c r="I1768" t="e">
        <f>INDEX(RawData!I$2:I$1048576,MATCH(FmtData!$B$4+(ROW()-10),RawData!$A$2:$A$1048576,0))</f>
        <v>#N/A</v>
      </c>
      <c r="J1768" t="e">
        <f>INDEX(RawData!J$2:J$1048576,MATCH(FmtData!$B$4+(ROW()-10),RawData!$A$2:$A$1048576,0))</f>
        <v>#N/A</v>
      </c>
      <c r="K1768" t="e">
        <f>INDEX(RawData!K$2:K$1048576,MATCH(FmtData!$B$4+(ROW()-10),RawData!$A$2:$A$1048576,0))</f>
        <v>#N/A</v>
      </c>
      <c r="L1768" t="e">
        <f>INDEX(RawData!L$2:L$1048576,MATCH(FmtData!$B$4+(ROW()-10),RawData!$A$2:$A$1048576,0))</f>
        <v>#N/A</v>
      </c>
      <c r="M1768" t="e">
        <f>INDEX(RawData!M$2:M$1048576,MATCH(FmtData!$B$4+(ROW()-10),RawData!$A$2:$A$1048576,0))</f>
        <v>#N/A</v>
      </c>
      <c r="N1768" t="e">
        <f>INDEX(RawData!N$2:N$1048576,MATCH(FmtData!$B$4+(ROW()-10),RawData!$A$2:$A$1048576,0))</f>
        <v>#N/A</v>
      </c>
      <c r="O1768" t="e">
        <f>INDEX(RawData!O$2:O$1048576,MATCH(FmtData!$B$4+(ROW()-10),RawData!$A$2:$A$1048576,0))</f>
        <v>#N/A</v>
      </c>
      <c r="P1768" t="e">
        <f>INDEX(RawData!P$2:P$1048576,MATCH(FmtData!$B$4+(ROW()-10),RawData!$A$2:$A$1048576,0))</f>
        <v>#N/A</v>
      </c>
      <c r="Q1768" t="e">
        <f>INDEX(RawData!Q$2:Q$1048576,MATCH(FmtData!$B$4+(ROW()-10),RawData!$A$2:$A$1048576,0))</f>
        <v>#N/A</v>
      </c>
      <c r="R1768" t="e">
        <f>INDEX(RawData!R$2:R$1048576,MATCH(FmtData!$B$4+(ROW()-10),RawData!$A$2:$A$1048576,0))</f>
        <v>#N/A</v>
      </c>
      <c r="S1768" t="e">
        <f>INDEX(RawData!S$2:S$1048576,MATCH(FmtData!$B$4+(ROW()-10),RawData!$A$2:$A$1048576,0))</f>
        <v>#N/A</v>
      </c>
      <c r="T1768" t="e">
        <f>INDEX(RawData!T$2:T$1048576,MATCH(FmtData!$B$4+(ROW()-10),RawData!$A$2:$A$1048576,0))</f>
        <v>#N/A</v>
      </c>
      <c r="U1768" t="e">
        <f>INDEX(RawData!U$2:U$1048576,MATCH(FmtData!$B$4+(ROW()-10),RawData!$A$2:$A$1048576,0))</f>
        <v>#N/A</v>
      </c>
      <c r="V1768" t="e">
        <f>INDEX(RawData!V$2:V$1048576,MATCH(FmtData!$B$4+(ROW()-10),RawData!$A$2:$A$1048576,0))</f>
        <v>#N/A</v>
      </c>
      <c r="W1768" s="8" t="e">
        <f t="shared" si="598"/>
        <v>#N/A</v>
      </c>
      <c r="X1768" s="8" t="e">
        <f t="shared" si="594"/>
        <v>#N/A</v>
      </c>
      <c r="Y1768" s="8" t="e">
        <f t="shared" si="595"/>
        <v>#N/A</v>
      </c>
      <c r="Z1768" s="8" t="e">
        <f t="shared" si="599"/>
        <v>#N/A</v>
      </c>
      <c r="AA1768" s="8" t="e">
        <f t="shared" si="600"/>
        <v>#N/A</v>
      </c>
      <c r="AB1768" s="8" t="e">
        <f t="shared" si="596"/>
        <v>#N/A</v>
      </c>
      <c r="AC1768" s="6" t="e">
        <f t="shared" si="615"/>
        <v>#N/A</v>
      </c>
      <c r="AD1768" s="15" t="e">
        <f t="shared" si="601"/>
        <v>#N/A</v>
      </c>
      <c r="AE1768" s="15" t="e">
        <f t="shared" si="602"/>
        <v>#N/A</v>
      </c>
      <c r="AF1768" s="15" t="e">
        <f t="shared" si="603"/>
        <v>#N/A</v>
      </c>
      <c r="AG1768" s="15" t="e">
        <f t="shared" si="604"/>
        <v>#N/A</v>
      </c>
      <c r="AH1768" s="15" t="e">
        <f t="shared" si="605"/>
        <v>#N/A</v>
      </c>
      <c r="AI1768" s="17" t="e">
        <f t="shared" si="606"/>
        <v>#N/A</v>
      </c>
      <c r="AJ1768" s="17" t="e">
        <f t="shared" si="607"/>
        <v>#N/A</v>
      </c>
      <c r="AK1768" s="17" t="e">
        <f t="shared" si="608"/>
        <v>#N/A</v>
      </c>
      <c r="AL1768" s="17" t="e">
        <f t="shared" si="609"/>
        <v>#N/A</v>
      </c>
      <c r="AM1768" s="17" t="e">
        <f t="shared" si="610"/>
        <v>#N/A</v>
      </c>
      <c r="AN1768" s="17" t="e">
        <f t="shared" si="611"/>
        <v>#N/A</v>
      </c>
      <c r="AO1768" s="17" t="e">
        <f t="shared" si="597"/>
        <v>#N/A</v>
      </c>
      <c r="AP1768" s="17" t="e">
        <f t="shared" si="612"/>
        <v>#N/A</v>
      </c>
      <c r="AQ1768" s="17" t="e">
        <f t="shared" si="613"/>
        <v>#N/A</v>
      </c>
      <c r="AR1768" s="17" t="e">
        <f t="shared" si="614"/>
        <v>#N/A</v>
      </c>
    </row>
    <row r="1769" spans="2:44" x14ac:dyDescent="0.25">
      <c r="B1769" t="e">
        <f>INDEX(RawData!$A$2:$A$1048576,MATCH(FmtData!$B$4+(ROW()-10),RawData!$A$2:$A$1048576,0))</f>
        <v>#N/A</v>
      </c>
      <c r="C17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9)</f>
        <v>#N/A</v>
      </c>
      <c r="D17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69" t="e">
        <f>INDEX(RawData!E$2:E$1048576,MATCH(FmtData!$B$4+(ROW()-10),RawData!$A$2:$A$1048576,0))</f>
        <v>#N/A</v>
      </c>
      <c r="F1769" t="e">
        <f>INDEX(RawData!F$2:F$1048576,MATCH(FmtData!$B$4+(ROW()-10),RawData!$A$2:$A$1048576,0))</f>
        <v>#N/A</v>
      </c>
      <c r="G1769" t="e">
        <f>INDEX(RawData!G$2:G$1048576,MATCH(FmtData!$B$4+(ROW()-10),RawData!$A$2:$A$1048576,0))</f>
        <v>#N/A</v>
      </c>
      <c r="H1769" t="e">
        <f>INDEX(RawData!H$2:H$1048576,MATCH(FmtData!$B$4+(ROW()-10),RawData!$A$2:$A$1048576,0))</f>
        <v>#N/A</v>
      </c>
      <c r="I1769" t="e">
        <f>INDEX(RawData!I$2:I$1048576,MATCH(FmtData!$B$4+(ROW()-10),RawData!$A$2:$A$1048576,0))</f>
        <v>#N/A</v>
      </c>
      <c r="J1769" t="e">
        <f>INDEX(RawData!J$2:J$1048576,MATCH(FmtData!$B$4+(ROW()-10),RawData!$A$2:$A$1048576,0))</f>
        <v>#N/A</v>
      </c>
      <c r="K1769" t="e">
        <f>INDEX(RawData!K$2:K$1048576,MATCH(FmtData!$B$4+(ROW()-10),RawData!$A$2:$A$1048576,0))</f>
        <v>#N/A</v>
      </c>
      <c r="L1769" t="e">
        <f>INDEX(RawData!L$2:L$1048576,MATCH(FmtData!$B$4+(ROW()-10),RawData!$A$2:$A$1048576,0))</f>
        <v>#N/A</v>
      </c>
      <c r="M1769" t="e">
        <f>INDEX(RawData!M$2:M$1048576,MATCH(FmtData!$B$4+(ROW()-10),RawData!$A$2:$A$1048576,0))</f>
        <v>#N/A</v>
      </c>
      <c r="N1769" t="e">
        <f>INDEX(RawData!N$2:N$1048576,MATCH(FmtData!$B$4+(ROW()-10),RawData!$A$2:$A$1048576,0))</f>
        <v>#N/A</v>
      </c>
      <c r="O1769" t="e">
        <f>INDEX(RawData!O$2:O$1048576,MATCH(FmtData!$B$4+(ROW()-10),RawData!$A$2:$A$1048576,0))</f>
        <v>#N/A</v>
      </c>
      <c r="P1769" t="e">
        <f>INDEX(RawData!P$2:P$1048576,MATCH(FmtData!$B$4+(ROW()-10),RawData!$A$2:$A$1048576,0))</f>
        <v>#N/A</v>
      </c>
      <c r="Q1769" t="e">
        <f>INDEX(RawData!Q$2:Q$1048576,MATCH(FmtData!$B$4+(ROW()-10),RawData!$A$2:$A$1048576,0))</f>
        <v>#N/A</v>
      </c>
      <c r="R1769" t="e">
        <f>INDEX(RawData!R$2:R$1048576,MATCH(FmtData!$B$4+(ROW()-10),RawData!$A$2:$A$1048576,0))</f>
        <v>#N/A</v>
      </c>
      <c r="S1769" t="e">
        <f>INDEX(RawData!S$2:S$1048576,MATCH(FmtData!$B$4+(ROW()-10),RawData!$A$2:$A$1048576,0))</f>
        <v>#N/A</v>
      </c>
      <c r="T1769" t="e">
        <f>INDEX(RawData!T$2:T$1048576,MATCH(FmtData!$B$4+(ROW()-10),RawData!$A$2:$A$1048576,0))</f>
        <v>#N/A</v>
      </c>
      <c r="U1769" t="e">
        <f>INDEX(RawData!U$2:U$1048576,MATCH(FmtData!$B$4+(ROW()-10),RawData!$A$2:$A$1048576,0))</f>
        <v>#N/A</v>
      </c>
      <c r="V1769" t="e">
        <f>INDEX(RawData!V$2:V$1048576,MATCH(FmtData!$B$4+(ROW()-10),RawData!$A$2:$A$1048576,0))</f>
        <v>#N/A</v>
      </c>
      <c r="W1769" s="8" t="e">
        <f t="shared" si="598"/>
        <v>#N/A</v>
      </c>
      <c r="X1769" s="8" t="e">
        <f t="shared" si="594"/>
        <v>#N/A</v>
      </c>
      <c r="Y1769" s="8" t="e">
        <f t="shared" si="595"/>
        <v>#N/A</v>
      </c>
      <c r="Z1769" s="8" t="e">
        <f t="shared" si="599"/>
        <v>#N/A</v>
      </c>
      <c r="AA1769" s="8" t="e">
        <f t="shared" si="600"/>
        <v>#N/A</v>
      </c>
      <c r="AB1769" s="8" t="e">
        <f t="shared" si="596"/>
        <v>#N/A</v>
      </c>
      <c r="AC1769" s="6" t="e">
        <f t="shared" si="615"/>
        <v>#N/A</v>
      </c>
      <c r="AD1769" s="15" t="e">
        <f t="shared" si="601"/>
        <v>#N/A</v>
      </c>
      <c r="AE1769" s="15" t="e">
        <f t="shared" si="602"/>
        <v>#N/A</v>
      </c>
      <c r="AF1769" s="15" t="e">
        <f t="shared" si="603"/>
        <v>#N/A</v>
      </c>
      <c r="AG1769" s="15" t="e">
        <f t="shared" si="604"/>
        <v>#N/A</v>
      </c>
      <c r="AH1769" s="15" t="e">
        <f t="shared" si="605"/>
        <v>#N/A</v>
      </c>
      <c r="AI1769" s="17" t="e">
        <f t="shared" si="606"/>
        <v>#N/A</v>
      </c>
      <c r="AJ1769" s="17" t="e">
        <f t="shared" si="607"/>
        <v>#N/A</v>
      </c>
      <c r="AK1769" s="17" t="e">
        <f t="shared" si="608"/>
        <v>#N/A</v>
      </c>
      <c r="AL1769" s="17" t="e">
        <f t="shared" si="609"/>
        <v>#N/A</v>
      </c>
      <c r="AM1769" s="17" t="e">
        <f t="shared" si="610"/>
        <v>#N/A</v>
      </c>
      <c r="AN1769" s="17" t="e">
        <f t="shared" si="611"/>
        <v>#N/A</v>
      </c>
      <c r="AO1769" s="17" t="e">
        <f t="shared" si="597"/>
        <v>#N/A</v>
      </c>
      <c r="AP1769" s="17" t="e">
        <f t="shared" si="612"/>
        <v>#N/A</v>
      </c>
      <c r="AQ1769" s="17" t="e">
        <f t="shared" si="613"/>
        <v>#N/A</v>
      </c>
      <c r="AR1769" s="17" t="e">
        <f t="shared" si="614"/>
        <v>#N/A</v>
      </c>
    </row>
    <row r="1770" spans="2:44" x14ac:dyDescent="0.25">
      <c r="B1770" t="e">
        <f>INDEX(RawData!$A$2:$A$1048576,MATCH(FmtData!$B$4+(ROW()-10),RawData!$A$2:$A$1048576,0))</f>
        <v>#N/A</v>
      </c>
      <c r="C17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0)</f>
        <v>#N/A</v>
      </c>
      <c r="D17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70" t="e">
        <f>INDEX(RawData!E$2:E$1048576,MATCH(FmtData!$B$4+(ROW()-10),RawData!$A$2:$A$1048576,0))</f>
        <v>#N/A</v>
      </c>
      <c r="F1770" t="e">
        <f>INDEX(RawData!F$2:F$1048576,MATCH(FmtData!$B$4+(ROW()-10),RawData!$A$2:$A$1048576,0))</f>
        <v>#N/A</v>
      </c>
      <c r="G1770" t="e">
        <f>INDEX(RawData!G$2:G$1048576,MATCH(FmtData!$B$4+(ROW()-10),RawData!$A$2:$A$1048576,0))</f>
        <v>#N/A</v>
      </c>
      <c r="H1770" t="e">
        <f>INDEX(RawData!H$2:H$1048576,MATCH(FmtData!$B$4+(ROW()-10),RawData!$A$2:$A$1048576,0))</f>
        <v>#N/A</v>
      </c>
      <c r="I1770" t="e">
        <f>INDEX(RawData!I$2:I$1048576,MATCH(FmtData!$B$4+(ROW()-10),RawData!$A$2:$A$1048576,0))</f>
        <v>#N/A</v>
      </c>
      <c r="J1770" t="e">
        <f>INDEX(RawData!J$2:J$1048576,MATCH(FmtData!$B$4+(ROW()-10),RawData!$A$2:$A$1048576,0))</f>
        <v>#N/A</v>
      </c>
      <c r="K1770" t="e">
        <f>INDEX(RawData!K$2:K$1048576,MATCH(FmtData!$B$4+(ROW()-10),RawData!$A$2:$A$1048576,0))</f>
        <v>#N/A</v>
      </c>
      <c r="L1770" t="e">
        <f>INDEX(RawData!L$2:L$1048576,MATCH(FmtData!$B$4+(ROW()-10),RawData!$A$2:$A$1048576,0))</f>
        <v>#N/A</v>
      </c>
      <c r="M1770" t="e">
        <f>INDEX(RawData!M$2:M$1048576,MATCH(FmtData!$B$4+(ROW()-10),RawData!$A$2:$A$1048576,0))</f>
        <v>#N/A</v>
      </c>
      <c r="N1770" t="e">
        <f>INDEX(RawData!N$2:N$1048576,MATCH(FmtData!$B$4+(ROW()-10),RawData!$A$2:$A$1048576,0))</f>
        <v>#N/A</v>
      </c>
      <c r="O1770" t="e">
        <f>INDEX(RawData!O$2:O$1048576,MATCH(FmtData!$B$4+(ROW()-10),RawData!$A$2:$A$1048576,0))</f>
        <v>#N/A</v>
      </c>
      <c r="P1770" t="e">
        <f>INDEX(RawData!P$2:P$1048576,MATCH(FmtData!$B$4+(ROW()-10),RawData!$A$2:$A$1048576,0))</f>
        <v>#N/A</v>
      </c>
      <c r="Q1770" t="e">
        <f>INDEX(RawData!Q$2:Q$1048576,MATCH(FmtData!$B$4+(ROW()-10),RawData!$A$2:$A$1048576,0))</f>
        <v>#N/A</v>
      </c>
      <c r="R1770" t="e">
        <f>INDEX(RawData!R$2:R$1048576,MATCH(FmtData!$B$4+(ROW()-10),RawData!$A$2:$A$1048576,0))</f>
        <v>#N/A</v>
      </c>
      <c r="S1770" t="e">
        <f>INDEX(RawData!S$2:S$1048576,MATCH(FmtData!$B$4+(ROW()-10),RawData!$A$2:$A$1048576,0))</f>
        <v>#N/A</v>
      </c>
      <c r="T1770" t="e">
        <f>INDEX(RawData!T$2:T$1048576,MATCH(FmtData!$B$4+(ROW()-10),RawData!$A$2:$A$1048576,0))</f>
        <v>#N/A</v>
      </c>
      <c r="U1770" t="e">
        <f>INDEX(RawData!U$2:U$1048576,MATCH(FmtData!$B$4+(ROW()-10),RawData!$A$2:$A$1048576,0))</f>
        <v>#N/A</v>
      </c>
      <c r="V1770" t="e">
        <f>INDEX(RawData!V$2:V$1048576,MATCH(FmtData!$B$4+(ROW()-10),RawData!$A$2:$A$1048576,0))</f>
        <v>#N/A</v>
      </c>
      <c r="W1770" s="8" t="e">
        <f t="shared" si="598"/>
        <v>#N/A</v>
      </c>
      <c r="X1770" s="8" t="e">
        <f t="shared" si="594"/>
        <v>#N/A</v>
      </c>
      <c r="Y1770" s="8" t="e">
        <f t="shared" si="595"/>
        <v>#N/A</v>
      </c>
      <c r="Z1770" s="8" t="e">
        <f t="shared" si="599"/>
        <v>#N/A</v>
      </c>
      <c r="AA1770" s="8" t="e">
        <f t="shared" si="600"/>
        <v>#N/A</v>
      </c>
      <c r="AB1770" s="8" t="e">
        <f t="shared" si="596"/>
        <v>#N/A</v>
      </c>
      <c r="AC1770" s="6" t="e">
        <f t="shared" si="615"/>
        <v>#N/A</v>
      </c>
      <c r="AD1770" s="15" t="e">
        <f t="shared" si="601"/>
        <v>#N/A</v>
      </c>
      <c r="AE1770" s="15" t="e">
        <f t="shared" si="602"/>
        <v>#N/A</v>
      </c>
      <c r="AF1770" s="15" t="e">
        <f t="shared" si="603"/>
        <v>#N/A</v>
      </c>
      <c r="AG1770" s="15" t="e">
        <f t="shared" si="604"/>
        <v>#N/A</v>
      </c>
      <c r="AH1770" s="15" t="e">
        <f t="shared" si="605"/>
        <v>#N/A</v>
      </c>
      <c r="AI1770" s="17" t="e">
        <f t="shared" si="606"/>
        <v>#N/A</v>
      </c>
      <c r="AJ1770" s="17" t="e">
        <f t="shared" si="607"/>
        <v>#N/A</v>
      </c>
      <c r="AK1770" s="17" t="e">
        <f t="shared" si="608"/>
        <v>#N/A</v>
      </c>
      <c r="AL1770" s="17" t="e">
        <f t="shared" si="609"/>
        <v>#N/A</v>
      </c>
      <c r="AM1770" s="17" t="e">
        <f t="shared" si="610"/>
        <v>#N/A</v>
      </c>
      <c r="AN1770" s="17" t="e">
        <f t="shared" si="611"/>
        <v>#N/A</v>
      </c>
      <c r="AO1770" s="17" t="e">
        <f t="shared" si="597"/>
        <v>#N/A</v>
      </c>
      <c r="AP1770" s="17" t="e">
        <f t="shared" si="612"/>
        <v>#N/A</v>
      </c>
      <c r="AQ1770" s="17" t="e">
        <f t="shared" si="613"/>
        <v>#N/A</v>
      </c>
      <c r="AR1770" s="17" t="e">
        <f t="shared" si="614"/>
        <v>#N/A</v>
      </c>
    </row>
    <row r="1771" spans="2:44" x14ac:dyDescent="0.25">
      <c r="B1771" t="e">
        <f>INDEX(RawData!$A$2:$A$1048576,MATCH(FmtData!$B$4+(ROW()-10),RawData!$A$2:$A$1048576,0))</f>
        <v>#N/A</v>
      </c>
      <c r="C17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1)</f>
        <v>#N/A</v>
      </c>
      <c r="D17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71" t="e">
        <f>INDEX(RawData!E$2:E$1048576,MATCH(FmtData!$B$4+(ROW()-10),RawData!$A$2:$A$1048576,0))</f>
        <v>#N/A</v>
      </c>
      <c r="F1771" t="e">
        <f>INDEX(RawData!F$2:F$1048576,MATCH(FmtData!$B$4+(ROW()-10),RawData!$A$2:$A$1048576,0))</f>
        <v>#N/A</v>
      </c>
      <c r="G1771" t="e">
        <f>INDEX(RawData!G$2:G$1048576,MATCH(FmtData!$B$4+(ROW()-10),RawData!$A$2:$A$1048576,0))</f>
        <v>#N/A</v>
      </c>
      <c r="H1771" t="e">
        <f>INDEX(RawData!H$2:H$1048576,MATCH(FmtData!$B$4+(ROW()-10),RawData!$A$2:$A$1048576,0))</f>
        <v>#N/A</v>
      </c>
      <c r="I1771" t="e">
        <f>INDEX(RawData!I$2:I$1048576,MATCH(FmtData!$B$4+(ROW()-10),RawData!$A$2:$A$1048576,0))</f>
        <v>#N/A</v>
      </c>
      <c r="J1771" t="e">
        <f>INDEX(RawData!J$2:J$1048576,MATCH(FmtData!$B$4+(ROW()-10),RawData!$A$2:$A$1048576,0))</f>
        <v>#N/A</v>
      </c>
      <c r="K1771" t="e">
        <f>INDEX(RawData!K$2:K$1048576,MATCH(FmtData!$B$4+(ROW()-10),RawData!$A$2:$A$1048576,0))</f>
        <v>#N/A</v>
      </c>
      <c r="L1771" t="e">
        <f>INDEX(RawData!L$2:L$1048576,MATCH(FmtData!$B$4+(ROW()-10),RawData!$A$2:$A$1048576,0))</f>
        <v>#N/A</v>
      </c>
      <c r="M1771" t="e">
        <f>INDEX(RawData!M$2:M$1048576,MATCH(FmtData!$B$4+(ROW()-10),RawData!$A$2:$A$1048576,0))</f>
        <v>#N/A</v>
      </c>
      <c r="N1771" t="e">
        <f>INDEX(RawData!N$2:N$1048576,MATCH(FmtData!$B$4+(ROW()-10),RawData!$A$2:$A$1048576,0))</f>
        <v>#N/A</v>
      </c>
      <c r="O1771" t="e">
        <f>INDEX(RawData!O$2:O$1048576,MATCH(FmtData!$B$4+(ROW()-10),RawData!$A$2:$A$1048576,0))</f>
        <v>#N/A</v>
      </c>
      <c r="P1771" t="e">
        <f>INDEX(RawData!P$2:P$1048576,MATCH(FmtData!$B$4+(ROW()-10),RawData!$A$2:$A$1048576,0))</f>
        <v>#N/A</v>
      </c>
      <c r="Q1771" t="e">
        <f>INDEX(RawData!Q$2:Q$1048576,MATCH(FmtData!$B$4+(ROW()-10),RawData!$A$2:$A$1048576,0))</f>
        <v>#N/A</v>
      </c>
      <c r="R1771" t="e">
        <f>INDEX(RawData!R$2:R$1048576,MATCH(FmtData!$B$4+(ROW()-10),RawData!$A$2:$A$1048576,0))</f>
        <v>#N/A</v>
      </c>
      <c r="S1771" t="e">
        <f>INDEX(RawData!S$2:S$1048576,MATCH(FmtData!$B$4+(ROW()-10),RawData!$A$2:$A$1048576,0))</f>
        <v>#N/A</v>
      </c>
      <c r="T1771" t="e">
        <f>INDEX(RawData!T$2:T$1048576,MATCH(FmtData!$B$4+(ROW()-10),RawData!$A$2:$A$1048576,0))</f>
        <v>#N/A</v>
      </c>
      <c r="U1771" t="e">
        <f>INDEX(RawData!U$2:U$1048576,MATCH(FmtData!$B$4+(ROW()-10),RawData!$A$2:$A$1048576,0))</f>
        <v>#N/A</v>
      </c>
      <c r="V1771" t="e">
        <f>INDEX(RawData!V$2:V$1048576,MATCH(FmtData!$B$4+(ROW()-10),RawData!$A$2:$A$1048576,0))</f>
        <v>#N/A</v>
      </c>
      <c r="W1771" s="8" t="e">
        <f t="shared" si="598"/>
        <v>#N/A</v>
      </c>
      <c r="X1771" s="8" t="e">
        <f t="shared" si="594"/>
        <v>#N/A</v>
      </c>
      <c r="Y1771" s="8" t="e">
        <f t="shared" si="595"/>
        <v>#N/A</v>
      </c>
      <c r="Z1771" s="8" t="e">
        <f t="shared" si="599"/>
        <v>#N/A</v>
      </c>
      <c r="AA1771" s="8" t="e">
        <f t="shared" si="600"/>
        <v>#N/A</v>
      </c>
      <c r="AB1771" s="8" t="e">
        <f t="shared" si="596"/>
        <v>#N/A</v>
      </c>
      <c r="AC1771" s="6" t="e">
        <f t="shared" si="615"/>
        <v>#N/A</v>
      </c>
      <c r="AD1771" s="15" t="e">
        <f t="shared" si="601"/>
        <v>#N/A</v>
      </c>
      <c r="AE1771" s="15" t="e">
        <f t="shared" si="602"/>
        <v>#N/A</v>
      </c>
      <c r="AF1771" s="15" t="e">
        <f t="shared" si="603"/>
        <v>#N/A</v>
      </c>
      <c r="AG1771" s="15" t="e">
        <f t="shared" si="604"/>
        <v>#N/A</v>
      </c>
      <c r="AH1771" s="15" t="e">
        <f t="shared" si="605"/>
        <v>#N/A</v>
      </c>
      <c r="AI1771" s="17" t="e">
        <f t="shared" si="606"/>
        <v>#N/A</v>
      </c>
      <c r="AJ1771" s="17" t="e">
        <f t="shared" si="607"/>
        <v>#N/A</v>
      </c>
      <c r="AK1771" s="17" t="e">
        <f t="shared" si="608"/>
        <v>#N/A</v>
      </c>
      <c r="AL1771" s="17" t="e">
        <f t="shared" si="609"/>
        <v>#N/A</v>
      </c>
      <c r="AM1771" s="17" t="e">
        <f t="shared" si="610"/>
        <v>#N/A</v>
      </c>
      <c r="AN1771" s="17" t="e">
        <f t="shared" si="611"/>
        <v>#N/A</v>
      </c>
      <c r="AO1771" s="17" t="e">
        <f t="shared" si="597"/>
        <v>#N/A</v>
      </c>
      <c r="AP1771" s="17" t="e">
        <f t="shared" si="612"/>
        <v>#N/A</v>
      </c>
      <c r="AQ1771" s="17" t="e">
        <f t="shared" si="613"/>
        <v>#N/A</v>
      </c>
      <c r="AR1771" s="17" t="e">
        <f t="shared" si="614"/>
        <v>#N/A</v>
      </c>
    </row>
    <row r="1772" spans="2:44" x14ac:dyDescent="0.25">
      <c r="B1772" t="e">
        <f>INDEX(RawData!$A$2:$A$1048576,MATCH(FmtData!$B$4+(ROW()-10),RawData!$A$2:$A$1048576,0))</f>
        <v>#N/A</v>
      </c>
      <c r="C17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2)</f>
        <v>#N/A</v>
      </c>
      <c r="D17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72" t="e">
        <f>INDEX(RawData!E$2:E$1048576,MATCH(FmtData!$B$4+(ROW()-10),RawData!$A$2:$A$1048576,0))</f>
        <v>#N/A</v>
      </c>
      <c r="F1772" t="e">
        <f>INDEX(RawData!F$2:F$1048576,MATCH(FmtData!$B$4+(ROW()-10),RawData!$A$2:$A$1048576,0))</f>
        <v>#N/A</v>
      </c>
      <c r="G1772" t="e">
        <f>INDEX(RawData!G$2:G$1048576,MATCH(FmtData!$B$4+(ROW()-10),RawData!$A$2:$A$1048576,0))</f>
        <v>#N/A</v>
      </c>
      <c r="H1772" t="e">
        <f>INDEX(RawData!H$2:H$1048576,MATCH(FmtData!$B$4+(ROW()-10),RawData!$A$2:$A$1048576,0))</f>
        <v>#N/A</v>
      </c>
      <c r="I1772" t="e">
        <f>INDEX(RawData!I$2:I$1048576,MATCH(FmtData!$B$4+(ROW()-10),RawData!$A$2:$A$1048576,0))</f>
        <v>#N/A</v>
      </c>
      <c r="J1772" t="e">
        <f>INDEX(RawData!J$2:J$1048576,MATCH(FmtData!$B$4+(ROW()-10),RawData!$A$2:$A$1048576,0))</f>
        <v>#N/A</v>
      </c>
      <c r="K1772" t="e">
        <f>INDEX(RawData!K$2:K$1048576,MATCH(FmtData!$B$4+(ROW()-10),RawData!$A$2:$A$1048576,0))</f>
        <v>#N/A</v>
      </c>
      <c r="L1772" t="e">
        <f>INDEX(RawData!L$2:L$1048576,MATCH(FmtData!$B$4+(ROW()-10),RawData!$A$2:$A$1048576,0))</f>
        <v>#N/A</v>
      </c>
      <c r="M1772" t="e">
        <f>INDEX(RawData!M$2:M$1048576,MATCH(FmtData!$B$4+(ROW()-10),RawData!$A$2:$A$1048576,0))</f>
        <v>#N/A</v>
      </c>
      <c r="N1772" t="e">
        <f>INDEX(RawData!N$2:N$1048576,MATCH(FmtData!$B$4+(ROW()-10),RawData!$A$2:$A$1048576,0))</f>
        <v>#N/A</v>
      </c>
      <c r="O1772" t="e">
        <f>INDEX(RawData!O$2:O$1048576,MATCH(FmtData!$B$4+(ROW()-10),RawData!$A$2:$A$1048576,0))</f>
        <v>#N/A</v>
      </c>
      <c r="P1772" t="e">
        <f>INDEX(RawData!P$2:P$1048576,MATCH(FmtData!$B$4+(ROW()-10),RawData!$A$2:$A$1048576,0))</f>
        <v>#N/A</v>
      </c>
      <c r="Q1772" t="e">
        <f>INDEX(RawData!Q$2:Q$1048576,MATCH(FmtData!$B$4+(ROW()-10),RawData!$A$2:$A$1048576,0))</f>
        <v>#N/A</v>
      </c>
      <c r="R1772" t="e">
        <f>INDEX(RawData!R$2:R$1048576,MATCH(FmtData!$B$4+(ROW()-10),RawData!$A$2:$A$1048576,0))</f>
        <v>#N/A</v>
      </c>
      <c r="S1772" t="e">
        <f>INDEX(RawData!S$2:S$1048576,MATCH(FmtData!$B$4+(ROW()-10),RawData!$A$2:$A$1048576,0))</f>
        <v>#N/A</v>
      </c>
      <c r="T1772" t="e">
        <f>INDEX(RawData!T$2:T$1048576,MATCH(FmtData!$B$4+(ROW()-10),RawData!$A$2:$A$1048576,0))</f>
        <v>#N/A</v>
      </c>
      <c r="U1772" t="e">
        <f>INDEX(RawData!U$2:U$1048576,MATCH(FmtData!$B$4+(ROW()-10),RawData!$A$2:$A$1048576,0))</f>
        <v>#N/A</v>
      </c>
      <c r="V1772" t="e">
        <f>INDEX(RawData!V$2:V$1048576,MATCH(FmtData!$B$4+(ROW()-10),RawData!$A$2:$A$1048576,0))</f>
        <v>#N/A</v>
      </c>
      <c r="W1772" s="8" t="e">
        <f t="shared" si="598"/>
        <v>#N/A</v>
      </c>
      <c r="X1772" s="8" t="e">
        <f t="shared" si="594"/>
        <v>#N/A</v>
      </c>
      <c r="Y1772" s="8" t="e">
        <f t="shared" si="595"/>
        <v>#N/A</v>
      </c>
      <c r="Z1772" s="8" t="e">
        <f t="shared" si="599"/>
        <v>#N/A</v>
      </c>
      <c r="AA1772" s="8" t="e">
        <f t="shared" si="600"/>
        <v>#N/A</v>
      </c>
      <c r="AB1772" s="8" t="e">
        <f t="shared" si="596"/>
        <v>#N/A</v>
      </c>
      <c r="AC1772" s="6" t="e">
        <f t="shared" si="615"/>
        <v>#N/A</v>
      </c>
      <c r="AD1772" s="15" t="e">
        <f t="shared" si="601"/>
        <v>#N/A</v>
      </c>
      <c r="AE1772" s="15" t="e">
        <f t="shared" si="602"/>
        <v>#N/A</v>
      </c>
      <c r="AF1772" s="15" t="e">
        <f t="shared" si="603"/>
        <v>#N/A</v>
      </c>
      <c r="AG1772" s="15" t="e">
        <f t="shared" si="604"/>
        <v>#N/A</v>
      </c>
      <c r="AH1772" s="15" t="e">
        <f t="shared" si="605"/>
        <v>#N/A</v>
      </c>
      <c r="AI1772" s="17" t="e">
        <f t="shared" si="606"/>
        <v>#N/A</v>
      </c>
      <c r="AJ1772" s="17" t="e">
        <f t="shared" si="607"/>
        <v>#N/A</v>
      </c>
      <c r="AK1772" s="17" t="e">
        <f t="shared" si="608"/>
        <v>#N/A</v>
      </c>
      <c r="AL1772" s="17" t="e">
        <f t="shared" si="609"/>
        <v>#N/A</v>
      </c>
      <c r="AM1772" s="17" t="e">
        <f t="shared" si="610"/>
        <v>#N/A</v>
      </c>
      <c r="AN1772" s="17" t="e">
        <f t="shared" si="611"/>
        <v>#N/A</v>
      </c>
      <c r="AO1772" s="17" t="e">
        <f t="shared" si="597"/>
        <v>#N/A</v>
      </c>
      <c r="AP1772" s="17" t="e">
        <f t="shared" si="612"/>
        <v>#N/A</v>
      </c>
      <c r="AQ1772" s="17" t="e">
        <f t="shared" si="613"/>
        <v>#N/A</v>
      </c>
      <c r="AR1772" s="17" t="e">
        <f t="shared" si="614"/>
        <v>#N/A</v>
      </c>
    </row>
    <row r="1773" spans="2:44" x14ac:dyDescent="0.25">
      <c r="B1773" t="e">
        <f>INDEX(RawData!$A$2:$A$1048576,MATCH(FmtData!$B$4+(ROW()-10),RawData!$A$2:$A$1048576,0))</f>
        <v>#N/A</v>
      </c>
      <c r="C17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3)</f>
        <v>#N/A</v>
      </c>
      <c r="D17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73" t="e">
        <f>INDEX(RawData!E$2:E$1048576,MATCH(FmtData!$B$4+(ROW()-10),RawData!$A$2:$A$1048576,0))</f>
        <v>#N/A</v>
      </c>
      <c r="F1773" t="e">
        <f>INDEX(RawData!F$2:F$1048576,MATCH(FmtData!$B$4+(ROW()-10),RawData!$A$2:$A$1048576,0))</f>
        <v>#N/A</v>
      </c>
      <c r="G1773" t="e">
        <f>INDEX(RawData!G$2:G$1048576,MATCH(FmtData!$B$4+(ROW()-10),RawData!$A$2:$A$1048576,0))</f>
        <v>#N/A</v>
      </c>
      <c r="H1773" t="e">
        <f>INDEX(RawData!H$2:H$1048576,MATCH(FmtData!$B$4+(ROW()-10),RawData!$A$2:$A$1048576,0))</f>
        <v>#N/A</v>
      </c>
      <c r="I1773" t="e">
        <f>INDEX(RawData!I$2:I$1048576,MATCH(FmtData!$B$4+(ROW()-10),RawData!$A$2:$A$1048576,0))</f>
        <v>#N/A</v>
      </c>
      <c r="J1773" t="e">
        <f>INDEX(RawData!J$2:J$1048576,MATCH(FmtData!$B$4+(ROW()-10),RawData!$A$2:$A$1048576,0))</f>
        <v>#N/A</v>
      </c>
      <c r="K1773" t="e">
        <f>INDEX(RawData!K$2:K$1048576,MATCH(FmtData!$B$4+(ROW()-10),RawData!$A$2:$A$1048576,0))</f>
        <v>#N/A</v>
      </c>
      <c r="L1773" t="e">
        <f>INDEX(RawData!L$2:L$1048576,MATCH(FmtData!$B$4+(ROW()-10),RawData!$A$2:$A$1048576,0))</f>
        <v>#N/A</v>
      </c>
      <c r="M1773" t="e">
        <f>INDEX(RawData!M$2:M$1048576,MATCH(FmtData!$B$4+(ROW()-10),RawData!$A$2:$A$1048576,0))</f>
        <v>#N/A</v>
      </c>
      <c r="N1773" t="e">
        <f>INDEX(RawData!N$2:N$1048576,MATCH(FmtData!$B$4+(ROW()-10),RawData!$A$2:$A$1048576,0))</f>
        <v>#N/A</v>
      </c>
      <c r="O1773" t="e">
        <f>INDEX(RawData!O$2:O$1048576,MATCH(FmtData!$B$4+(ROW()-10),RawData!$A$2:$A$1048576,0))</f>
        <v>#N/A</v>
      </c>
      <c r="P1773" t="e">
        <f>INDEX(RawData!P$2:P$1048576,MATCH(FmtData!$B$4+(ROW()-10),RawData!$A$2:$A$1048576,0))</f>
        <v>#N/A</v>
      </c>
      <c r="Q1773" t="e">
        <f>INDEX(RawData!Q$2:Q$1048576,MATCH(FmtData!$B$4+(ROW()-10),RawData!$A$2:$A$1048576,0))</f>
        <v>#N/A</v>
      </c>
      <c r="R1773" t="e">
        <f>INDEX(RawData!R$2:R$1048576,MATCH(FmtData!$B$4+(ROW()-10),RawData!$A$2:$A$1048576,0))</f>
        <v>#N/A</v>
      </c>
      <c r="S1773" t="e">
        <f>INDEX(RawData!S$2:S$1048576,MATCH(FmtData!$B$4+(ROW()-10),RawData!$A$2:$A$1048576,0))</f>
        <v>#N/A</v>
      </c>
      <c r="T1773" t="e">
        <f>INDEX(RawData!T$2:T$1048576,MATCH(FmtData!$B$4+(ROW()-10),RawData!$A$2:$A$1048576,0))</f>
        <v>#N/A</v>
      </c>
      <c r="U1773" t="e">
        <f>INDEX(RawData!U$2:U$1048576,MATCH(FmtData!$B$4+(ROW()-10),RawData!$A$2:$A$1048576,0))</f>
        <v>#N/A</v>
      </c>
      <c r="V1773" t="e">
        <f>INDEX(RawData!V$2:V$1048576,MATCH(FmtData!$B$4+(ROW()-10),RawData!$A$2:$A$1048576,0))</f>
        <v>#N/A</v>
      </c>
      <c r="W1773" s="8" t="e">
        <f t="shared" si="598"/>
        <v>#N/A</v>
      </c>
      <c r="X1773" s="8" t="e">
        <f t="shared" si="594"/>
        <v>#N/A</v>
      </c>
      <c r="Y1773" s="8" t="e">
        <f t="shared" si="595"/>
        <v>#N/A</v>
      </c>
      <c r="Z1773" s="8" t="e">
        <f t="shared" si="599"/>
        <v>#N/A</v>
      </c>
      <c r="AA1773" s="8" t="e">
        <f t="shared" si="600"/>
        <v>#N/A</v>
      </c>
      <c r="AB1773" s="8" t="e">
        <f t="shared" si="596"/>
        <v>#N/A</v>
      </c>
      <c r="AC1773" s="6" t="e">
        <f t="shared" si="615"/>
        <v>#N/A</v>
      </c>
      <c r="AD1773" s="15" t="e">
        <f t="shared" si="601"/>
        <v>#N/A</v>
      </c>
      <c r="AE1773" s="15" t="e">
        <f t="shared" si="602"/>
        <v>#N/A</v>
      </c>
      <c r="AF1773" s="15" t="e">
        <f t="shared" si="603"/>
        <v>#N/A</v>
      </c>
      <c r="AG1773" s="15" t="e">
        <f t="shared" si="604"/>
        <v>#N/A</v>
      </c>
      <c r="AH1773" s="15" t="e">
        <f t="shared" si="605"/>
        <v>#N/A</v>
      </c>
      <c r="AI1773" s="17" t="e">
        <f t="shared" si="606"/>
        <v>#N/A</v>
      </c>
      <c r="AJ1773" s="17" t="e">
        <f t="shared" si="607"/>
        <v>#N/A</v>
      </c>
      <c r="AK1773" s="17" t="e">
        <f t="shared" si="608"/>
        <v>#N/A</v>
      </c>
      <c r="AL1773" s="17" t="e">
        <f t="shared" si="609"/>
        <v>#N/A</v>
      </c>
      <c r="AM1773" s="17" t="e">
        <f t="shared" si="610"/>
        <v>#N/A</v>
      </c>
      <c r="AN1773" s="17" t="e">
        <f t="shared" si="611"/>
        <v>#N/A</v>
      </c>
      <c r="AO1773" s="17" t="e">
        <f t="shared" si="597"/>
        <v>#N/A</v>
      </c>
      <c r="AP1773" s="17" t="e">
        <f t="shared" si="612"/>
        <v>#N/A</v>
      </c>
      <c r="AQ1773" s="17" t="e">
        <f t="shared" si="613"/>
        <v>#N/A</v>
      </c>
      <c r="AR1773" s="17" t="e">
        <f t="shared" si="614"/>
        <v>#N/A</v>
      </c>
    </row>
    <row r="1774" spans="2:44" x14ac:dyDescent="0.25">
      <c r="B1774" t="e">
        <f>INDEX(RawData!$A$2:$A$1048576,MATCH(FmtData!$B$4+(ROW()-10),RawData!$A$2:$A$1048576,0))</f>
        <v>#N/A</v>
      </c>
      <c r="C17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4)</f>
        <v>#N/A</v>
      </c>
      <c r="D17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74" t="e">
        <f>INDEX(RawData!E$2:E$1048576,MATCH(FmtData!$B$4+(ROW()-10),RawData!$A$2:$A$1048576,0))</f>
        <v>#N/A</v>
      </c>
      <c r="F1774" t="e">
        <f>INDEX(RawData!F$2:F$1048576,MATCH(FmtData!$B$4+(ROW()-10),RawData!$A$2:$A$1048576,0))</f>
        <v>#N/A</v>
      </c>
      <c r="G1774" t="e">
        <f>INDEX(RawData!G$2:G$1048576,MATCH(FmtData!$B$4+(ROW()-10),RawData!$A$2:$A$1048576,0))</f>
        <v>#N/A</v>
      </c>
      <c r="H1774" t="e">
        <f>INDEX(RawData!H$2:H$1048576,MATCH(FmtData!$B$4+(ROW()-10),RawData!$A$2:$A$1048576,0))</f>
        <v>#N/A</v>
      </c>
      <c r="I1774" t="e">
        <f>INDEX(RawData!I$2:I$1048576,MATCH(FmtData!$B$4+(ROW()-10),RawData!$A$2:$A$1048576,0))</f>
        <v>#N/A</v>
      </c>
      <c r="J1774" t="e">
        <f>INDEX(RawData!J$2:J$1048576,MATCH(FmtData!$B$4+(ROW()-10),RawData!$A$2:$A$1048576,0))</f>
        <v>#N/A</v>
      </c>
      <c r="K1774" t="e">
        <f>INDEX(RawData!K$2:K$1048576,MATCH(FmtData!$B$4+(ROW()-10),RawData!$A$2:$A$1048576,0))</f>
        <v>#N/A</v>
      </c>
      <c r="L1774" t="e">
        <f>INDEX(RawData!L$2:L$1048576,MATCH(FmtData!$B$4+(ROW()-10),RawData!$A$2:$A$1048576,0))</f>
        <v>#N/A</v>
      </c>
      <c r="M1774" t="e">
        <f>INDEX(RawData!M$2:M$1048576,MATCH(FmtData!$B$4+(ROW()-10),RawData!$A$2:$A$1048576,0))</f>
        <v>#N/A</v>
      </c>
      <c r="N1774" t="e">
        <f>INDEX(RawData!N$2:N$1048576,MATCH(FmtData!$B$4+(ROW()-10),RawData!$A$2:$A$1048576,0))</f>
        <v>#N/A</v>
      </c>
      <c r="O1774" t="e">
        <f>INDEX(RawData!O$2:O$1048576,MATCH(FmtData!$B$4+(ROW()-10),RawData!$A$2:$A$1048576,0))</f>
        <v>#N/A</v>
      </c>
      <c r="P1774" t="e">
        <f>INDEX(RawData!P$2:P$1048576,MATCH(FmtData!$B$4+(ROW()-10),RawData!$A$2:$A$1048576,0))</f>
        <v>#N/A</v>
      </c>
      <c r="Q1774" t="e">
        <f>INDEX(RawData!Q$2:Q$1048576,MATCH(FmtData!$B$4+(ROW()-10),RawData!$A$2:$A$1048576,0))</f>
        <v>#N/A</v>
      </c>
      <c r="R1774" t="e">
        <f>INDEX(RawData!R$2:R$1048576,MATCH(FmtData!$B$4+(ROW()-10),RawData!$A$2:$A$1048576,0))</f>
        <v>#N/A</v>
      </c>
      <c r="S1774" t="e">
        <f>INDEX(RawData!S$2:S$1048576,MATCH(FmtData!$B$4+(ROW()-10),RawData!$A$2:$A$1048576,0))</f>
        <v>#N/A</v>
      </c>
      <c r="T1774" t="e">
        <f>INDEX(RawData!T$2:T$1048576,MATCH(FmtData!$B$4+(ROW()-10),RawData!$A$2:$A$1048576,0))</f>
        <v>#N/A</v>
      </c>
      <c r="U1774" t="e">
        <f>INDEX(RawData!U$2:U$1048576,MATCH(FmtData!$B$4+(ROW()-10),RawData!$A$2:$A$1048576,0))</f>
        <v>#N/A</v>
      </c>
      <c r="V1774" t="e">
        <f>INDEX(RawData!V$2:V$1048576,MATCH(FmtData!$B$4+(ROW()-10),RawData!$A$2:$A$1048576,0))</f>
        <v>#N/A</v>
      </c>
      <c r="W1774" s="8" t="e">
        <f t="shared" si="598"/>
        <v>#N/A</v>
      </c>
      <c r="X1774" s="8" t="e">
        <f t="shared" ref="X1774:X1837" si="616">-(S1774-$S$10)*2.54</f>
        <v>#N/A</v>
      </c>
      <c r="Y1774" s="8" t="e">
        <f t="shared" ref="Y1774:Y1837" si="617">-(T1774-$T$10)*2.54</f>
        <v>#N/A</v>
      </c>
      <c r="Z1774" s="8" t="e">
        <f t="shared" si="599"/>
        <v>#N/A</v>
      </c>
      <c r="AA1774" s="8" t="e">
        <f t="shared" si="600"/>
        <v>#N/A</v>
      </c>
      <c r="AB1774" s="8" t="e">
        <f t="shared" ref="AB1774:AB1837" si="618">(Z1774+AA1774)/2</f>
        <v>#N/A</v>
      </c>
      <c r="AC1774" s="6" t="e">
        <f t="shared" si="615"/>
        <v>#N/A</v>
      </c>
      <c r="AD1774" s="15" t="e">
        <f t="shared" si="601"/>
        <v>#N/A</v>
      </c>
      <c r="AE1774" s="15" t="e">
        <f t="shared" si="602"/>
        <v>#N/A</v>
      </c>
      <c r="AF1774" s="15" t="e">
        <f t="shared" si="603"/>
        <v>#N/A</v>
      </c>
      <c r="AG1774" s="15" t="e">
        <f t="shared" si="604"/>
        <v>#N/A</v>
      </c>
      <c r="AH1774" s="15" t="e">
        <f t="shared" si="605"/>
        <v>#N/A</v>
      </c>
      <c r="AI1774" s="17" t="e">
        <f t="shared" si="606"/>
        <v>#N/A</v>
      </c>
      <c r="AJ1774" s="17" t="e">
        <f t="shared" si="607"/>
        <v>#N/A</v>
      </c>
      <c r="AK1774" s="17" t="e">
        <f t="shared" si="608"/>
        <v>#N/A</v>
      </c>
      <c r="AL1774" s="17" t="e">
        <f t="shared" si="609"/>
        <v>#N/A</v>
      </c>
      <c r="AM1774" s="17" t="e">
        <f t="shared" si="610"/>
        <v>#N/A</v>
      </c>
      <c r="AN1774" s="17" t="e">
        <f t="shared" si="611"/>
        <v>#N/A</v>
      </c>
      <c r="AO1774" s="17" t="e">
        <f t="shared" si="597"/>
        <v>#N/A</v>
      </c>
      <c r="AP1774" s="17" t="e">
        <f t="shared" si="612"/>
        <v>#N/A</v>
      </c>
      <c r="AQ1774" s="17" t="e">
        <f t="shared" si="613"/>
        <v>#N/A</v>
      </c>
      <c r="AR1774" s="17" t="e">
        <f t="shared" si="614"/>
        <v>#N/A</v>
      </c>
    </row>
    <row r="1775" spans="2:44" x14ac:dyDescent="0.25">
      <c r="B1775" t="e">
        <f>INDEX(RawData!$A$2:$A$1048576,MATCH(FmtData!$B$4+(ROW()-10),RawData!$A$2:$A$1048576,0))</f>
        <v>#N/A</v>
      </c>
      <c r="C17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5)</f>
        <v>#N/A</v>
      </c>
      <c r="D17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75" t="e">
        <f>INDEX(RawData!E$2:E$1048576,MATCH(FmtData!$B$4+(ROW()-10),RawData!$A$2:$A$1048576,0))</f>
        <v>#N/A</v>
      </c>
      <c r="F1775" t="e">
        <f>INDEX(RawData!F$2:F$1048576,MATCH(FmtData!$B$4+(ROW()-10),RawData!$A$2:$A$1048576,0))</f>
        <v>#N/A</v>
      </c>
      <c r="G1775" t="e">
        <f>INDEX(RawData!G$2:G$1048576,MATCH(FmtData!$B$4+(ROW()-10),RawData!$A$2:$A$1048576,0))</f>
        <v>#N/A</v>
      </c>
      <c r="H1775" t="e">
        <f>INDEX(RawData!H$2:H$1048576,MATCH(FmtData!$B$4+(ROW()-10),RawData!$A$2:$A$1048576,0))</f>
        <v>#N/A</v>
      </c>
      <c r="I1775" t="e">
        <f>INDEX(RawData!I$2:I$1048576,MATCH(FmtData!$B$4+(ROW()-10),RawData!$A$2:$A$1048576,0))</f>
        <v>#N/A</v>
      </c>
      <c r="J1775" t="e">
        <f>INDEX(RawData!J$2:J$1048576,MATCH(FmtData!$B$4+(ROW()-10),RawData!$A$2:$A$1048576,0))</f>
        <v>#N/A</v>
      </c>
      <c r="K1775" t="e">
        <f>INDEX(RawData!K$2:K$1048576,MATCH(FmtData!$B$4+(ROW()-10),RawData!$A$2:$A$1048576,0))</f>
        <v>#N/A</v>
      </c>
      <c r="L1775" t="e">
        <f>INDEX(RawData!L$2:L$1048576,MATCH(FmtData!$B$4+(ROW()-10),RawData!$A$2:$A$1048576,0))</f>
        <v>#N/A</v>
      </c>
      <c r="M1775" t="e">
        <f>INDEX(RawData!M$2:M$1048576,MATCH(FmtData!$B$4+(ROW()-10),RawData!$A$2:$A$1048576,0))</f>
        <v>#N/A</v>
      </c>
      <c r="N1775" t="e">
        <f>INDEX(RawData!N$2:N$1048576,MATCH(FmtData!$B$4+(ROW()-10),RawData!$A$2:$A$1048576,0))</f>
        <v>#N/A</v>
      </c>
      <c r="O1775" t="e">
        <f>INDEX(RawData!O$2:O$1048576,MATCH(FmtData!$B$4+(ROW()-10),RawData!$A$2:$A$1048576,0))</f>
        <v>#N/A</v>
      </c>
      <c r="P1775" t="e">
        <f>INDEX(RawData!P$2:P$1048576,MATCH(FmtData!$B$4+(ROW()-10),RawData!$A$2:$A$1048576,0))</f>
        <v>#N/A</v>
      </c>
      <c r="Q1775" t="e">
        <f>INDEX(RawData!Q$2:Q$1048576,MATCH(FmtData!$B$4+(ROW()-10),RawData!$A$2:$A$1048576,0))</f>
        <v>#N/A</v>
      </c>
      <c r="R1775" t="e">
        <f>INDEX(RawData!R$2:R$1048576,MATCH(FmtData!$B$4+(ROW()-10),RawData!$A$2:$A$1048576,0))</f>
        <v>#N/A</v>
      </c>
      <c r="S1775" t="e">
        <f>INDEX(RawData!S$2:S$1048576,MATCH(FmtData!$B$4+(ROW()-10),RawData!$A$2:$A$1048576,0))</f>
        <v>#N/A</v>
      </c>
      <c r="T1775" t="e">
        <f>INDEX(RawData!T$2:T$1048576,MATCH(FmtData!$B$4+(ROW()-10),RawData!$A$2:$A$1048576,0))</f>
        <v>#N/A</v>
      </c>
      <c r="U1775" t="e">
        <f>INDEX(RawData!U$2:U$1048576,MATCH(FmtData!$B$4+(ROW()-10),RawData!$A$2:$A$1048576,0))</f>
        <v>#N/A</v>
      </c>
      <c r="V1775" t="e">
        <f>INDEX(RawData!V$2:V$1048576,MATCH(FmtData!$B$4+(ROW()-10),RawData!$A$2:$A$1048576,0))</f>
        <v>#N/A</v>
      </c>
      <c r="W1775" s="8" t="e">
        <f t="shared" si="598"/>
        <v>#N/A</v>
      </c>
      <c r="X1775" s="8" t="e">
        <f t="shared" si="616"/>
        <v>#N/A</v>
      </c>
      <c r="Y1775" s="8" t="e">
        <f t="shared" si="617"/>
        <v>#N/A</v>
      </c>
      <c r="Z1775" s="8" t="e">
        <f t="shared" si="599"/>
        <v>#N/A</v>
      </c>
      <c r="AA1775" s="8" t="e">
        <f t="shared" si="600"/>
        <v>#N/A</v>
      </c>
      <c r="AB1775" s="8" t="e">
        <f t="shared" si="618"/>
        <v>#N/A</v>
      </c>
      <c r="AC1775" s="6" t="e">
        <f t="shared" si="615"/>
        <v>#N/A</v>
      </c>
      <c r="AD1775" s="15" t="e">
        <f t="shared" si="601"/>
        <v>#N/A</v>
      </c>
      <c r="AE1775" s="15" t="e">
        <f t="shared" si="602"/>
        <v>#N/A</v>
      </c>
      <c r="AF1775" s="15" t="e">
        <f t="shared" si="603"/>
        <v>#N/A</v>
      </c>
      <c r="AG1775" s="15" t="e">
        <f t="shared" si="604"/>
        <v>#N/A</v>
      </c>
      <c r="AH1775" s="15" t="e">
        <f t="shared" si="605"/>
        <v>#N/A</v>
      </c>
      <c r="AI1775" s="17" t="e">
        <f t="shared" si="606"/>
        <v>#N/A</v>
      </c>
      <c r="AJ1775" s="17" t="e">
        <f t="shared" si="607"/>
        <v>#N/A</v>
      </c>
      <c r="AK1775" s="17" t="e">
        <f t="shared" si="608"/>
        <v>#N/A</v>
      </c>
      <c r="AL1775" s="17" t="e">
        <f t="shared" si="609"/>
        <v>#N/A</v>
      </c>
      <c r="AM1775" s="17" t="e">
        <f t="shared" si="610"/>
        <v>#N/A</v>
      </c>
      <c r="AN1775" s="17" t="e">
        <f t="shared" si="611"/>
        <v>#N/A</v>
      </c>
      <c r="AO1775" s="17" t="e">
        <f t="shared" si="597"/>
        <v>#N/A</v>
      </c>
      <c r="AP1775" s="17" t="e">
        <f t="shared" si="612"/>
        <v>#N/A</v>
      </c>
      <c r="AQ1775" s="17" t="e">
        <f t="shared" si="613"/>
        <v>#N/A</v>
      </c>
      <c r="AR1775" s="17" t="e">
        <f t="shared" si="614"/>
        <v>#N/A</v>
      </c>
    </row>
    <row r="1776" spans="2:44" x14ac:dyDescent="0.25">
      <c r="B1776" t="e">
        <f>INDEX(RawData!$A$2:$A$1048576,MATCH(FmtData!$B$4+(ROW()-10),RawData!$A$2:$A$1048576,0))</f>
        <v>#N/A</v>
      </c>
      <c r="C17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6)</f>
        <v>#N/A</v>
      </c>
      <c r="D17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76" t="e">
        <f>INDEX(RawData!E$2:E$1048576,MATCH(FmtData!$B$4+(ROW()-10),RawData!$A$2:$A$1048576,0))</f>
        <v>#N/A</v>
      </c>
      <c r="F1776" t="e">
        <f>INDEX(RawData!F$2:F$1048576,MATCH(FmtData!$B$4+(ROW()-10),RawData!$A$2:$A$1048576,0))</f>
        <v>#N/A</v>
      </c>
      <c r="G1776" t="e">
        <f>INDEX(RawData!G$2:G$1048576,MATCH(FmtData!$B$4+(ROW()-10),RawData!$A$2:$A$1048576,0))</f>
        <v>#N/A</v>
      </c>
      <c r="H1776" t="e">
        <f>INDEX(RawData!H$2:H$1048576,MATCH(FmtData!$B$4+(ROW()-10),RawData!$A$2:$A$1048576,0))</f>
        <v>#N/A</v>
      </c>
      <c r="I1776" t="e">
        <f>INDEX(RawData!I$2:I$1048576,MATCH(FmtData!$B$4+(ROW()-10),RawData!$A$2:$A$1048576,0))</f>
        <v>#N/A</v>
      </c>
      <c r="J1776" t="e">
        <f>INDEX(RawData!J$2:J$1048576,MATCH(FmtData!$B$4+(ROW()-10),RawData!$A$2:$A$1048576,0))</f>
        <v>#N/A</v>
      </c>
      <c r="K1776" t="e">
        <f>INDEX(RawData!K$2:K$1048576,MATCH(FmtData!$B$4+(ROW()-10),RawData!$A$2:$A$1048576,0))</f>
        <v>#N/A</v>
      </c>
      <c r="L1776" t="e">
        <f>INDEX(RawData!L$2:L$1048576,MATCH(FmtData!$B$4+(ROW()-10),RawData!$A$2:$A$1048576,0))</f>
        <v>#N/A</v>
      </c>
      <c r="M1776" t="e">
        <f>INDEX(RawData!M$2:M$1048576,MATCH(FmtData!$B$4+(ROW()-10),RawData!$A$2:$A$1048576,0))</f>
        <v>#N/A</v>
      </c>
      <c r="N1776" t="e">
        <f>INDEX(RawData!N$2:N$1048576,MATCH(FmtData!$B$4+(ROW()-10),RawData!$A$2:$A$1048576,0))</f>
        <v>#N/A</v>
      </c>
      <c r="O1776" t="e">
        <f>INDEX(RawData!O$2:O$1048576,MATCH(FmtData!$B$4+(ROW()-10),RawData!$A$2:$A$1048576,0))</f>
        <v>#N/A</v>
      </c>
      <c r="P1776" t="e">
        <f>INDEX(RawData!P$2:P$1048576,MATCH(FmtData!$B$4+(ROW()-10),RawData!$A$2:$A$1048576,0))</f>
        <v>#N/A</v>
      </c>
      <c r="Q1776" t="e">
        <f>INDEX(RawData!Q$2:Q$1048576,MATCH(FmtData!$B$4+(ROW()-10),RawData!$A$2:$A$1048576,0))</f>
        <v>#N/A</v>
      </c>
      <c r="R1776" t="e">
        <f>INDEX(RawData!R$2:R$1048576,MATCH(FmtData!$B$4+(ROW()-10),RawData!$A$2:$A$1048576,0))</f>
        <v>#N/A</v>
      </c>
      <c r="S1776" t="e">
        <f>INDEX(RawData!S$2:S$1048576,MATCH(FmtData!$B$4+(ROW()-10),RawData!$A$2:$A$1048576,0))</f>
        <v>#N/A</v>
      </c>
      <c r="T1776" t="e">
        <f>INDEX(RawData!T$2:T$1048576,MATCH(FmtData!$B$4+(ROW()-10),RawData!$A$2:$A$1048576,0))</f>
        <v>#N/A</v>
      </c>
      <c r="U1776" t="e">
        <f>INDEX(RawData!U$2:U$1048576,MATCH(FmtData!$B$4+(ROW()-10),RawData!$A$2:$A$1048576,0))</f>
        <v>#N/A</v>
      </c>
      <c r="V1776" t="e">
        <f>INDEX(RawData!V$2:V$1048576,MATCH(FmtData!$B$4+(ROW()-10),RawData!$A$2:$A$1048576,0))</f>
        <v>#N/A</v>
      </c>
      <c r="W1776" s="8" t="e">
        <f t="shared" si="598"/>
        <v>#N/A</v>
      </c>
      <c r="X1776" s="8" t="e">
        <f t="shared" si="616"/>
        <v>#N/A</v>
      </c>
      <c r="Y1776" s="8" t="e">
        <f t="shared" si="617"/>
        <v>#N/A</v>
      </c>
      <c r="Z1776" s="8" t="e">
        <f t="shared" si="599"/>
        <v>#N/A</v>
      </c>
      <c r="AA1776" s="8" t="e">
        <f t="shared" si="600"/>
        <v>#N/A</v>
      </c>
      <c r="AB1776" s="8" t="e">
        <f t="shared" si="618"/>
        <v>#N/A</v>
      </c>
      <c r="AC1776" s="6" t="e">
        <f t="shared" si="615"/>
        <v>#N/A</v>
      </c>
      <c r="AD1776" s="15" t="e">
        <f t="shared" si="601"/>
        <v>#N/A</v>
      </c>
      <c r="AE1776" s="15" t="e">
        <f t="shared" si="602"/>
        <v>#N/A</v>
      </c>
      <c r="AF1776" s="15" t="e">
        <f t="shared" si="603"/>
        <v>#N/A</v>
      </c>
      <c r="AG1776" s="15" t="e">
        <f t="shared" si="604"/>
        <v>#N/A</v>
      </c>
      <c r="AH1776" s="15" t="e">
        <f t="shared" si="605"/>
        <v>#N/A</v>
      </c>
      <c r="AI1776" s="17" t="e">
        <f t="shared" si="606"/>
        <v>#N/A</v>
      </c>
      <c r="AJ1776" s="17" t="e">
        <f t="shared" si="607"/>
        <v>#N/A</v>
      </c>
      <c r="AK1776" s="17" t="e">
        <f t="shared" si="608"/>
        <v>#N/A</v>
      </c>
      <c r="AL1776" s="17" t="e">
        <f t="shared" si="609"/>
        <v>#N/A</v>
      </c>
      <c r="AM1776" s="17" t="e">
        <f t="shared" si="610"/>
        <v>#N/A</v>
      </c>
      <c r="AN1776" s="17" t="e">
        <f t="shared" si="611"/>
        <v>#N/A</v>
      </c>
      <c r="AO1776" s="17" t="e">
        <f t="shared" si="597"/>
        <v>#N/A</v>
      </c>
      <c r="AP1776" s="17" t="e">
        <f t="shared" si="612"/>
        <v>#N/A</v>
      </c>
      <c r="AQ1776" s="17" t="e">
        <f t="shared" si="613"/>
        <v>#N/A</v>
      </c>
      <c r="AR1776" s="17" t="e">
        <f t="shared" si="614"/>
        <v>#N/A</v>
      </c>
    </row>
    <row r="1777" spans="2:44" x14ac:dyDescent="0.25">
      <c r="B1777" t="e">
        <f>INDEX(RawData!$A$2:$A$1048576,MATCH(FmtData!$B$4+(ROW()-10),RawData!$A$2:$A$1048576,0))</f>
        <v>#N/A</v>
      </c>
      <c r="C17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7)</f>
        <v>#N/A</v>
      </c>
      <c r="D17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77" t="e">
        <f>INDEX(RawData!E$2:E$1048576,MATCH(FmtData!$B$4+(ROW()-10),RawData!$A$2:$A$1048576,0))</f>
        <v>#N/A</v>
      </c>
      <c r="F1777" t="e">
        <f>INDEX(RawData!F$2:F$1048576,MATCH(FmtData!$B$4+(ROW()-10),RawData!$A$2:$A$1048576,0))</f>
        <v>#N/A</v>
      </c>
      <c r="G1777" t="e">
        <f>INDEX(RawData!G$2:G$1048576,MATCH(FmtData!$B$4+(ROW()-10),RawData!$A$2:$A$1048576,0))</f>
        <v>#N/A</v>
      </c>
      <c r="H1777" t="e">
        <f>INDEX(RawData!H$2:H$1048576,MATCH(FmtData!$B$4+(ROW()-10),RawData!$A$2:$A$1048576,0))</f>
        <v>#N/A</v>
      </c>
      <c r="I1777" t="e">
        <f>INDEX(RawData!I$2:I$1048576,MATCH(FmtData!$B$4+(ROW()-10),RawData!$A$2:$A$1048576,0))</f>
        <v>#N/A</v>
      </c>
      <c r="J1777" t="e">
        <f>INDEX(RawData!J$2:J$1048576,MATCH(FmtData!$B$4+(ROW()-10),RawData!$A$2:$A$1048576,0))</f>
        <v>#N/A</v>
      </c>
      <c r="K1777" t="e">
        <f>INDEX(RawData!K$2:K$1048576,MATCH(FmtData!$B$4+(ROW()-10),RawData!$A$2:$A$1048576,0))</f>
        <v>#N/A</v>
      </c>
      <c r="L1777" t="e">
        <f>INDEX(RawData!L$2:L$1048576,MATCH(FmtData!$B$4+(ROW()-10),RawData!$A$2:$A$1048576,0))</f>
        <v>#N/A</v>
      </c>
      <c r="M1777" t="e">
        <f>INDEX(RawData!M$2:M$1048576,MATCH(FmtData!$B$4+(ROW()-10),RawData!$A$2:$A$1048576,0))</f>
        <v>#N/A</v>
      </c>
      <c r="N1777" t="e">
        <f>INDEX(RawData!N$2:N$1048576,MATCH(FmtData!$B$4+(ROW()-10),RawData!$A$2:$A$1048576,0))</f>
        <v>#N/A</v>
      </c>
      <c r="O1777" t="e">
        <f>INDEX(RawData!O$2:O$1048576,MATCH(FmtData!$B$4+(ROW()-10),RawData!$A$2:$A$1048576,0))</f>
        <v>#N/A</v>
      </c>
      <c r="P1777" t="e">
        <f>INDEX(RawData!P$2:P$1048576,MATCH(FmtData!$B$4+(ROW()-10),RawData!$A$2:$A$1048576,0))</f>
        <v>#N/A</v>
      </c>
      <c r="Q1777" t="e">
        <f>INDEX(RawData!Q$2:Q$1048576,MATCH(FmtData!$B$4+(ROW()-10),RawData!$A$2:$A$1048576,0))</f>
        <v>#N/A</v>
      </c>
      <c r="R1777" t="e">
        <f>INDEX(RawData!R$2:R$1048576,MATCH(FmtData!$B$4+(ROW()-10),RawData!$A$2:$A$1048576,0))</f>
        <v>#N/A</v>
      </c>
      <c r="S1777" t="e">
        <f>INDEX(RawData!S$2:S$1048576,MATCH(FmtData!$B$4+(ROW()-10),RawData!$A$2:$A$1048576,0))</f>
        <v>#N/A</v>
      </c>
      <c r="T1777" t="e">
        <f>INDEX(RawData!T$2:T$1048576,MATCH(FmtData!$B$4+(ROW()-10),RawData!$A$2:$A$1048576,0))</f>
        <v>#N/A</v>
      </c>
      <c r="U1777" t="e">
        <f>INDEX(RawData!U$2:U$1048576,MATCH(FmtData!$B$4+(ROW()-10),RawData!$A$2:$A$1048576,0))</f>
        <v>#N/A</v>
      </c>
      <c r="V1777" t="e">
        <f>INDEX(RawData!V$2:V$1048576,MATCH(FmtData!$B$4+(ROW()-10),RawData!$A$2:$A$1048576,0))</f>
        <v>#N/A</v>
      </c>
      <c r="W1777" s="8" t="e">
        <f t="shared" si="598"/>
        <v>#N/A</v>
      </c>
      <c r="X1777" s="8" t="e">
        <f t="shared" si="616"/>
        <v>#N/A</v>
      </c>
      <c r="Y1777" s="8" t="e">
        <f t="shared" si="617"/>
        <v>#N/A</v>
      </c>
      <c r="Z1777" s="8" t="e">
        <f t="shared" si="599"/>
        <v>#N/A</v>
      </c>
      <c r="AA1777" s="8" t="e">
        <f t="shared" si="600"/>
        <v>#N/A</v>
      </c>
      <c r="AB1777" s="8" t="e">
        <f t="shared" si="618"/>
        <v>#N/A</v>
      </c>
      <c r="AC1777" s="6" t="e">
        <f t="shared" si="615"/>
        <v>#N/A</v>
      </c>
      <c r="AD1777" s="15" t="e">
        <f t="shared" si="601"/>
        <v>#N/A</v>
      </c>
      <c r="AE1777" s="15" t="e">
        <f t="shared" si="602"/>
        <v>#N/A</v>
      </c>
      <c r="AF1777" s="15" t="e">
        <f t="shared" si="603"/>
        <v>#N/A</v>
      </c>
      <c r="AG1777" s="15" t="e">
        <f t="shared" si="604"/>
        <v>#N/A</v>
      </c>
      <c r="AH1777" s="15" t="e">
        <f t="shared" si="605"/>
        <v>#N/A</v>
      </c>
      <c r="AI1777" s="17" t="e">
        <f t="shared" si="606"/>
        <v>#N/A</v>
      </c>
      <c r="AJ1777" s="17" t="e">
        <f t="shared" si="607"/>
        <v>#N/A</v>
      </c>
      <c r="AK1777" s="17" t="e">
        <f t="shared" si="608"/>
        <v>#N/A</v>
      </c>
      <c r="AL1777" s="17" t="e">
        <f t="shared" si="609"/>
        <v>#N/A</v>
      </c>
      <c r="AM1777" s="17" t="e">
        <f t="shared" si="610"/>
        <v>#N/A</v>
      </c>
      <c r="AN1777" s="17" t="e">
        <f t="shared" si="611"/>
        <v>#N/A</v>
      </c>
      <c r="AO1777" s="17" t="e">
        <f t="shared" si="597"/>
        <v>#N/A</v>
      </c>
      <c r="AP1777" s="17" t="e">
        <f t="shared" si="612"/>
        <v>#N/A</v>
      </c>
      <c r="AQ1777" s="17" t="e">
        <f t="shared" si="613"/>
        <v>#N/A</v>
      </c>
      <c r="AR1777" s="17" t="e">
        <f t="shared" si="614"/>
        <v>#N/A</v>
      </c>
    </row>
    <row r="1778" spans="2:44" x14ac:dyDescent="0.25">
      <c r="B1778" t="e">
        <f>INDEX(RawData!$A$2:$A$1048576,MATCH(FmtData!$B$4+(ROW()-10),RawData!$A$2:$A$1048576,0))</f>
        <v>#N/A</v>
      </c>
      <c r="C17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8)</f>
        <v>#N/A</v>
      </c>
      <c r="D17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78" t="e">
        <f>INDEX(RawData!E$2:E$1048576,MATCH(FmtData!$B$4+(ROW()-10),RawData!$A$2:$A$1048576,0))</f>
        <v>#N/A</v>
      </c>
      <c r="F1778" t="e">
        <f>INDEX(RawData!F$2:F$1048576,MATCH(FmtData!$B$4+(ROW()-10),RawData!$A$2:$A$1048576,0))</f>
        <v>#N/A</v>
      </c>
      <c r="G1778" t="e">
        <f>INDEX(RawData!G$2:G$1048576,MATCH(FmtData!$B$4+(ROW()-10),RawData!$A$2:$A$1048576,0))</f>
        <v>#N/A</v>
      </c>
      <c r="H1778" t="e">
        <f>INDEX(RawData!H$2:H$1048576,MATCH(FmtData!$B$4+(ROW()-10),RawData!$A$2:$A$1048576,0))</f>
        <v>#N/A</v>
      </c>
      <c r="I1778" t="e">
        <f>INDEX(RawData!I$2:I$1048576,MATCH(FmtData!$B$4+(ROW()-10),RawData!$A$2:$A$1048576,0))</f>
        <v>#N/A</v>
      </c>
      <c r="J1778" t="e">
        <f>INDEX(RawData!J$2:J$1048576,MATCH(FmtData!$B$4+(ROW()-10),RawData!$A$2:$A$1048576,0))</f>
        <v>#N/A</v>
      </c>
      <c r="K1778" t="e">
        <f>INDEX(RawData!K$2:K$1048576,MATCH(FmtData!$B$4+(ROW()-10),RawData!$A$2:$A$1048576,0))</f>
        <v>#N/A</v>
      </c>
      <c r="L1778" t="e">
        <f>INDEX(RawData!L$2:L$1048576,MATCH(FmtData!$B$4+(ROW()-10),RawData!$A$2:$A$1048576,0))</f>
        <v>#N/A</v>
      </c>
      <c r="M1778" t="e">
        <f>INDEX(RawData!M$2:M$1048576,MATCH(FmtData!$B$4+(ROW()-10),RawData!$A$2:$A$1048576,0))</f>
        <v>#N/A</v>
      </c>
      <c r="N1778" t="e">
        <f>INDEX(RawData!N$2:N$1048576,MATCH(FmtData!$B$4+(ROW()-10),RawData!$A$2:$A$1048576,0))</f>
        <v>#N/A</v>
      </c>
      <c r="O1778" t="e">
        <f>INDEX(RawData!O$2:O$1048576,MATCH(FmtData!$B$4+(ROW()-10),RawData!$A$2:$A$1048576,0))</f>
        <v>#N/A</v>
      </c>
      <c r="P1778" t="e">
        <f>INDEX(RawData!P$2:P$1048576,MATCH(FmtData!$B$4+(ROW()-10),RawData!$A$2:$A$1048576,0))</f>
        <v>#N/A</v>
      </c>
      <c r="Q1778" t="e">
        <f>INDEX(RawData!Q$2:Q$1048576,MATCH(FmtData!$B$4+(ROW()-10),RawData!$A$2:$A$1048576,0))</f>
        <v>#N/A</v>
      </c>
      <c r="R1778" t="e">
        <f>INDEX(RawData!R$2:R$1048576,MATCH(FmtData!$B$4+(ROW()-10),RawData!$A$2:$A$1048576,0))</f>
        <v>#N/A</v>
      </c>
      <c r="S1778" t="e">
        <f>INDEX(RawData!S$2:S$1048576,MATCH(FmtData!$B$4+(ROW()-10),RawData!$A$2:$A$1048576,0))</f>
        <v>#N/A</v>
      </c>
      <c r="T1778" t="e">
        <f>INDEX(RawData!T$2:T$1048576,MATCH(FmtData!$B$4+(ROW()-10),RawData!$A$2:$A$1048576,0))</f>
        <v>#N/A</v>
      </c>
      <c r="U1778" t="e">
        <f>INDEX(RawData!U$2:U$1048576,MATCH(FmtData!$B$4+(ROW()-10),RawData!$A$2:$A$1048576,0))</f>
        <v>#N/A</v>
      </c>
      <c r="V1778" t="e">
        <f>INDEX(RawData!V$2:V$1048576,MATCH(FmtData!$B$4+(ROW()-10),RawData!$A$2:$A$1048576,0))</f>
        <v>#N/A</v>
      </c>
      <c r="W1778" s="8" t="e">
        <f t="shared" si="598"/>
        <v>#N/A</v>
      </c>
      <c r="X1778" s="8" t="e">
        <f t="shared" si="616"/>
        <v>#N/A</v>
      </c>
      <c r="Y1778" s="8" t="e">
        <f t="shared" si="617"/>
        <v>#N/A</v>
      </c>
      <c r="Z1778" s="8" t="e">
        <f t="shared" si="599"/>
        <v>#N/A</v>
      </c>
      <c r="AA1778" s="8" t="e">
        <f t="shared" si="600"/>
        <v>#N/A</v>
      </c>
      <c r="AB1778" s="8" t="e">
        <f t="shared" si="618"/>
        <v>#N/A</v>
      </c>
      <c r="AC1778" s="6" t="e">
        <f t="shared" si="615"/>
        <v>#N/A</v>
      </c>
      <c r="AD1778" s="15" t="e">
        <f t="shared" si="601"/>
        <v>#N/A</v>
      </c>
      <c r="AE1778" s="15" t="e">
        <f t="shared" si="602"/>
        <v>#N/A</v>
      </c>
      <c r="AF1778" s="15" t="e">
        <f t="shared" si="603"/>
        <v>#N/A</v>
      </c>
      <c r="AG1778" s="15" t="e">
        <f t="shared" si="604"/>
        <v>#N/A</v>
      </c>
      <c r="AH1778" s="15" t="e">
        <f t="shared" si="605"/>
        <v>#N/A</v>
      </c>
      <c r="AI1778" s="17" t="e">
        <f t="shared" si="606"/>
        <v>#N/A</v>
      </c>
      <c r="AJ1778" s="17" t="e">
        <f t="shared" si="607"/>
        <v>#N/A</v>
      </c>
      <c r="AK1778" s="17" t="e">
        <f t="shared" si="608"/>
        <v>#N/A</v>
      </c>
      <c r="AL1778" s="17" t="e">
        <f t="shared" si="609"/>
        <v>#N/A</v>
      </c>
      <c r="AM1778" s="17" t="e">
        <f t="shared" si="610"/>
        <v>#N/A</v>
      </c>
      <c r="AN1778" s="17" t="e">
        <f t="shared" si="611"/>
        <v>#N/A</v>
      </c>
      <c r="AO1778" s="17" t="e">
        <f t="shared" si="597"/>
        <v>#N/A</v>
      </c>
      <c r="AP1778" s="17" t="e">
        <f t="shared" si="612"/>
        <v>#N/A</v>
      </c>
      <c r="AQ1778" s="17" t="e">
        <f t="shared" si="613"/>
        <v>#N/A</v>
      </c>
      <c r="AR1778" s="17" t="e">
        <f t="shared" si="614"/>
        <v>#N/A</v>
      </c>
    </row>
    <row r="1779" spans="2:44" x14ac:dyDescent="0.25">
      <c r="B1779" t="e">
        <f>INDEX(RawData!$A$2:$A$1048576,MATCH(FmtData!$B$4+(ROW()-10),RawData!$A$2:$A$1048576,0))</f>
        <v>#N/A</v>
      </c>
      <c r="C17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9)</f>
        <v>#N/A</v>
      </c>
      <c r="D17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79" t="e">
        <f>INDEX(RawData!E$2:E$1048576,MATCH(FmtData!$B$4+(ROW()-10),RawData!$A$2:$A$1048576,0))</f>
        <v>#N/A</v>
      </c>
      <c r="F1779" t="e">
        <f>INDEX(RawData!F$2:F$1048576,MATCH(FmtData!$B$4+(ROW()-10),RawData!$A$2:$A$1048576,0))</f>
        <v>#N/A</v>
      </c>
      <c r="G1779" t="e">
        <f>INDEX(RawData!G$2:G$1048576,MATCH(FmtData!$B$4+(ROW()-10),RawData!$A$2:$A$1048576,0))</f>
        <v>#N/A</v>
      </c>
      <c r="H1779" t="e">
        <f>INDEX(RawData!H$2:H$1048576,MATCH(FmtData!$B$4+(ROW()-10),RawData!$A$2:$A$1048576,0))</f>
        <v>#N/A</v>
      </c>
      <c r="I1779" t="e">
        <f>INDEX(RawData!I$2:I$1048576,MATCH(FmtData!$B$4+(ROW()-10),RawData!$A$2:$A$1048576,0))</f>
        <v>#N/A</v>
      </c>
      <c r="J1779" t="e">
        <f>INDEX(RawData!J$2:J$1048576,MATCH(FmtData!$B$4+(ROW()-10),RawData!$A$2:$A$1048576,0))</f>
        <v>#N/A</v>
      </c>
      <c r="K1779" t="e">
        <f>INDEX(RawData!K$2:K$1048576,MATCH(FmtData!$B$4+(ROW()-10),RawData!$A$2:$A$1048576,0))</f>
        <v>#N/A</v>
      </c>
      <c r="L1779" t="e">
        <f>INDEX(RawData!L$2:L$1048576,MATCH(FmtData!$B$4+(ROW()-10),RawData!$A$2:$A$1048576,0))</f>
        <v>#N/A</v>
      </c>
      <c r="M1779" t="e">
        <f>INDEX(RawData!M$2:M$1048576,MATCH(FmtData!$B$4+(ROW()-10),RawData!$A$2:$A$1048576,0))</f>
        <v>#N/A</v>
      </c>
      <c r="N1779" t="e">
        <f>INDEX(RawData!N$2:N$1048576,MATCH(FmtData!$B$4+(ROW()-10),RawData!$A$2:$A$1048576,0))</f>
        <v>#N/A</v>
      </c>
      <c r="O1779" t="e">
        <f>INDEX(RawData!O$2:O$1048576,MATCH(FmtData!$B$4+(ROW()-10),RawData!$A$2:$A$1048576,0))</f>
        <v>#N/A</v>
      </c>
      <c r="P1779" t="e">
        <f>INDEX(RawData!P$2:P$1048576,MATCH(FmtData!$B$4+(ROW()-10),RawData!$A$2:$A$1048576,0))</f>
        <v>#N/A</v>
      </c>
      <c r="Q1779" t="e">
        <f>INDEX(RawData!Q$2:Q$1048576,MATCH(FmtData!$B$4+(ROW()-10),RawData!$A$2:$A$1048576,0))</f>
        <v>#N/A</v>
      </c>
      <c r="R1779" t="e">
        <f>INDEX(RawData!R$2:R$1048576,MATCH(FmtData!$B$4+(ROW()-10),RawData!$A$2:$A$1048576,0))</f>
        <v>#N/A</v>
      </c>
      <c r="S1779" t="e">
        <f>INDEX(RawData!S$2:S$1048576,MATCH(FmtData!$B$4+(ROW()-10),RawData!$A$2:$A$1048576,0))</f>
        <v>#N/A</v>
      </c>
      <c r="T1779" t="e">
        <f>INDEX(RawData!T$2:T$1048576,MATCH(FmtData!$B$4+(ROW()-10),RawData!$A$2:$A$1048576,0))</f>
        <v>#N/A</v>
      </c>
      <c r="U1779" t="e">
        <f>INDEX(RawData!U$2:U$1048576,MATCH(FmtData!$B$4+(ROW()-10),RawData!$A$2:$A$1048576,0))</f>
        <v>#N/A</v>
      </c>
      <c r="V1779" t="e">
        <f>INDEX(RawData!V$2:V$1048576,MATCH(FmtData!$B$4+(ROW()-10),RawData!$A$2:$A$1048576,0))</f>
        <v>#N/A</v>
      </c>
      <c r="W1779" s="8" t="e">
        <f t="shared" si="598"/>
        <v>#N/A</v>
      </c>
      <c r="X1779" s="8" t="e">
        <f t="shared" si="616"/>
        <v>#N/A</v>
      </c>
      <c r="Y1779" s="8" t="e">
        <f t="shared" si="617"/>
        <v>#N/A</v>
      </c>
      <c r="Z1779" s="8" t="e">
        <f t="shared" si="599"/>
        <v>#N/A</v>
      </c>
      <c r="AA1779" s="8" t="e">
        <f t="shared" si="600"/>
        <v>#N/A</v>
      </c>
      <c r="AB1779" s="8" t="e">
        <f t="shared" si="618"/>
        <v>#N/A</v>
      </c>
      <c r="AC1779" s="6" t="e">
        <f t="shared" si="615"/>
        <v>#N/A</v>
      </c>
      <c r="AD1779" s="15" t="e">
        <f t="shared" si="601"/>
        <v>#N/A</v>
      </c>
      <c r="AE1779" s="15" t="e">
        <f t="shared" si="602"/>
        <v>#N/A</v>
      </c>
      <c r="AF1779" s="15" t="e">
        <f t="shared" si="603"/>
        <v>#N/A</v>
      </c>
      <c r="AG1779" s="15" t="e">
        <f t="shared" si="604"/>
        <v>#N/A</v>
      </c>
      <c r="AH1779" s="15" t="e">
        <f t="shared" si="605"/>
        <v>#N/A</v>
      </c>
      <c r="AI1779" s="17" t="e">
        <f t="shared" si="606"/>
        <v>#N/A</v>
      </c>
      <c r="AJ1779" s="17" t="e">
        <f t="shared" si="607"/>
        <v>#N/A</v>
      </c>
      <c r="AK1779" s="17" t="e">
        <f t="shared" si="608"/>
        <v>#N/A</v>
      </c>
      <c r="AL1779" s="17" t="e">
        <f t="shared" si="609"/>
        <v>#N/A</v>
      </c>
      <c r="AM1779" s="17" t="e">
        <f t="shared" si="610"/>
        <v>#N/A</v>
      </c>
      <c r="AN1779" s="17" t="e">
        <f t="shared" si="611"/>
        <v>#N/A</v>
      </c>
      <c r="AO1779" s="17" t="e">
        <f t="shared" si="597"/>
        <v>#N/A</v>
      </c>
      <c r="AP1779" s="17" t="e">
        <f t="shared" si="612"/>
        <v>#N/A</v>
      </c>
      <c r="AQ1779" s="17" t="e">
        <f t="shared" si="613"/>
        <v>#N/A</v>
      </c>
      <c r="AR1779" s="17" t="e">
        <f t="shared" si="614"/>
        <v>#N/A</v>
      </c>
    </row>
    <row r="1780" spans="2:44" x14ac:dyDescent="0.25">
      <c r="B1780" t="e">
        <f>INDEX(RawData!$A$2:$A$1048576,MATCH(FmtData!$B$4+(ROW()-10),RawData!$A$2:$A$1048576,0))</f>
        <v>#N/A</v>
      </c>
      <c r="C17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0)</f>
        <v>#N/A</v>
      </c>
      <c r="D17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80" t="e">
        <f>INDEX(RawData!E$2:E$1048576,MATCH(FmtData!$B$4+(ROW()-10),RawData!$A$2:$A$1048576,0))</f>
        <v>#N/A</v>
      </c>
      <c r="F1780" t="e">
        <f>INDEX(RawData!F$2:F$1048576,MATCH(FmtData!$B$4+(ROW()-10),RawData!$A$2:$A$1048576,0))</f>
        <v>#N/A</v>
      </c>
      <c r="G1780" t="e">
        <f>INDEX(RawData!G$2:G$1048576,MATCH(FmtData!$B$4+(ROW()-10),RawData!$A$2:$A$1048576,0))</f>
        <v>#N/A</v>
      </c>
      <c r="H1780" t="e">
        <f>INDEX(RawData!H$2:H$1048576,MATCH(FmtData!$B$4+(ROW()-10),RawData!$A$2:$A$1048576,0))</f>
        <v>#N/A</v>
      </c>
      <c r="I1780" t="e">
        <f>INDEX(RawData!I$2:I$1048576,MATCH(FmtData!$B$4+(ROW()-10),RawData!$A$2:$A$1048576,0))</f>
        <v>#N/A</v>
      </c>
      <c r="J1780" t="e">
        <f>INDEX(RawData!J$2:J$1048576,MATCH(FmtData!$B$4+(ROW()-10),RawData!$A$2:$A$1048576,0))</f>
        <v>#N/A</v>
      </c>
      <c r="K1780" t="e">
        <f>INDEX(RawData!K$2:K$1048576,MATCH(FmtData!$B$4+(ROW()-10),RawData!$A$2:$A$1048576,0))</f>
        <v>#N/A</v>
      </c>
      <c r="L1780" t="e">
        <f>INDEX(RawData!L$2:L$1048576,MATCH(FmtData!$B$4+(ROW()-10),RawData!$A$2:$A$1048576,0))</f>
        <v>#N/A</v>
      </c>
      <c r="M1780" t="e">
        <f>INDEX(RawData!M$2:M$1048576,MATCH(FmtData!$B$4+(ROW()-10),RawData!$A$2:$A$1048576,0))</f>
        <v>#N/A</v>
      </c>
      <c r="N1780" t="e">
        <f>INDEX(RawData!N$2:N$1048576,MATCH(FmtData!$B$4+(ROW()-10),RawData!$A$2:$A$1048576,0))</f>
        <v>#N/A</v>
      </c>
      <c r="O1780" t="e">
        <f>INDEX(RawData!O$2:O$1048576,MATCH(FmtData!$B$4+(ROW()-10),RawData!$A$2:$A$1048576,0))</f>
        <v>#N/A</v>
      </c>
      <c r="P1780" t="e">
        <f>INDEX(RawData!P$2:P$1048576,MATCH(FmtData!$B$4+(ROW()-10),RawData!$A$2:$A$1048576,0))</f>
        <v>#N/A</v>
      </c>
      <c r="Q1780" t="e">
        <f>INDEX(RawData!Q$2:Q$1048576,MATCH(FmtData!$B$4+(ROW()-10),RawData!$A$2:$A$1048576,0))</f>
        <v>#N/A</v>
      </c>
      <c r="R1780" t="e">
        <f>INDEX(RawData!R$2:R$1048576,MATCH(FmtData!$B$4+(ROW()-10),RawData!$A$2:$A$1048576,0))</f>
        <v>#N/A</v>
      </c>
      <c r="S1780" t="e">
        <f>INDEX(RawData!S$2:S$1048576,MATCH(FmtData!$B$4+(ROW()-10),RawData!$A$2:$A$1048576,0))</f>
        <v>#N/A</v>
      </c>
      <c r="T1780" t="e">
        <f>INDEX(RawData!T$2:T$1048576,MATCH(FmtData!$B$4+(ROW()-10),RawData!$A$2:$A$1048576,0))</f>
        <v>#N/A</v>
      </c>
      <c r="U1780" t="e">
        <f>INDEX(RawData!U$2:U$1048576,MATCH(FmtData!$B$4+(ROW()-10),RawData!$A$2:$A$1048576,0))</f>
        <v>#N/A</v>
      </c>
      <c r="V1780" t="e">
        <f>INDEX(RawData!V$2:V$1048576,MATCH(FmtData!$B$4+(ROW()-10),RawData!$A$2:$A$1048576,0))</f>
        <v>#N/A</v>
      </c>
      <c r="W1780" s="8" t="e">
        <f t="shared" si="598"/>
        <v>#N/A</v>
      </c>
      <c r="X1780" s="8" t="e">
        <f t="shared" si="616"/>
        <v>#N/A</v>
      </c>
      <c r="Y1780" s="8" t="e">
        <f t="shared" si="617"/>
        <v>#N/A</v>
      </c>
      <c r="Z1780" s="8" t="e">
        <f t="shared" si="599"/>
        <v>#N/A</v>
      </c>
      <c r="AA1780" s="8" t="e">
        <f t="shared" si="600"/>
        <v>#N/A</v>
      </c>
      <c r="AB1780" s="8" t="e">
        <f t="shared" si="618"/>
        <v>#N/A</v>
      </c>
      <c r="AC1780" s="6" t="e">
        <f t="shared" si="615"/>
        <v>#N/A</v>
      </c>
      <c r="AD1780" s="15" t="e">
        <f t="shared" si="601"/>
        <v>#N/A</v>
      </c>
      <c r="AE1780" s="15" t="e">
        <f t="shared" si="602"/>
        <v>#N/A</v>
      </c>
      <c r="AF1780" s="15" t="e">
        <f t="shared" si="603"/>
        <v>#N/A</v>
      </c>
      <c r="AG1780" s="15" t="e">
        <f t="shared" si="604"/>
        <v>#N/A</v>
      </c>
      <c r="AH1780" s="15" t="e">
        <f t="shared" si="605"/>
        <v>#N/A</v>
      </c>
      <c r="AI1780" s="17" t="e">
        <f t="shared" si="606"/>
        <v>#N/A</v>
      </c>
      <c r="AJ1780" s="17" t="e">
        <f t="shared" si="607"/>
        <v>#N/A</v>
      </c>
      <c r="AK1780" s="17" t="e">
        <f t="shared" si="608"/>
        <v>#N/A</v>
      </c>
      <c r="AL1780" s="17" t="e">
        <f t="shared" si="609"/>
        <v>#N/A</v>
      </c>
      <c r="AM1780" s="17" t="e">
        <f t="shared" si="610"/>
        <v>#N/A</v>
      </c>
      <c r="AN1780" s="17" t="e">
        <f t="shared" si="611"/>
        <v>#N/A</v>
      </c>
      <c r="AO1780" s="17" t="e">
        <f t="shared" si="597"/>
        <v>#N/A</v>
      </c>
      <c r="AP1780" s="17" t="e">
        <f t="shared" si="612"/>
        <v>#N/A</v>
      </c>
      <c r="AQ1780" s="17" t="e">
        <f t="shared" si="613"/>
        <v>#N/A</v>
      </c>
      <c r="AR1780" s="17" t="e">
        <f t="shared" si="614"/>
        <v>#N/A</v>
      </c>
    </row>
    <row r="1781" spans="2:44" x14ac:dyDescent="0.25">
      <c r="B1781" t="e">
        <f>INDEX(RawData!$A$2:$A$1048576,MATCH(FmtData!$B$4+(ROW()-10),RawData!$A$2:$A$1048576,0))</f>
        <v>#N/A</v>
      </c>
      <c r="C17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1)</f>
        <v>#N/A</v>
      </c>
      <c r="D17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81" t="e">
        <f>INDEX(RawData!E$2:E$1048576,MATCH(FmtData!$B$4+(ROW()-10),RawData!$A$2:$A$1048576,0))</f>
        <v>#N/A</v>
      </c>
      <c r="F1781" t="e">
        <f>INDEX(RawData!F$2:F$1048576,MATCH(FmtData!$B$4+(ROW()-10),RawData!$A$2:$A$1048576,0))</f>
        <v>#N/A</v>
      </c>
      <c r="G1781" t="e">
        <f>INDEX(RawData!G$2:G$1048576,MATCH(FmtData!$B$4+(ROW()-10),RawData!$A$2:$A$1048576,0))</f>
        <v>#N/A</v>
      </c>
      <c r="H1781" t="e">
        <f>INDEX(RawData!H$2:H$1048576,MATCH(FmtData!$B$4+(ROW()-10),RawData!$A$2:$A$1048576,0))</f>
        <v>#N/A</v>
      </c>
      <c r="I1781" t="e">
        <f>INDEX(RawData!I$2:I$1048576,MATCH(FmtData!$B$4+(ROW()-10),RawData!$A$2:$A$1048576,0))</f>
        <v>#N/A</v>
      </c>
      <c r="J1781" t="e">
        <f>INDEX(RawData!J$2:J$1048576,MATCH(FmtData!$B$4+(ROW()-10),RawData!$A$2:$A$1048576,0))</f>
        <v>#N/A</v>
      </c>
      <c r="K1781" t="e">
        <f>INDEX(RawData!K$2:K$1048576,MATCH(FmtData!$B$4+(ROW()-10),RawData!$A$2:$A$1048576,0))</f>
        <v>#N/A</v>
      </c>
      <c r="L1781" t="e">
        <f>INDEX(RawData!L$2:L$1048576,MATCH(FmtData!$B$4+(ROW()-10),RawData!$A$2:$A$1048576,0))</f>
        <v>#N/A</v>
      </c>
      <c r="M1781" t="e">
        <f>INDEX(RawData!M$2:M$1048576,MATCH(FmtData!$B$4+(ROW()-10),RawData!$A$2:$A$1048576,0))</f>
        <v>#N/A</v>
      </c>
      <c r="N1781" t="e">
        <f>INDEX(RawData!N$2:N$1048576,MATCH(FmtData!$B$4+(ROW()-10),RawData!$A$2:$A$1048576,0))</f>
        <v>#N/A</v>
      </c>
      <c r="O1781" t="e">
        <f>INDEX(RawData!O$2:O$1048576,MATCH(FmtData!$B$4+(ROW()-10),RawData!$A$2:$A$1048576,0))</f>
        <v>#N/A</v>
      </c>
      <c r="P1781" t="e">
        <f>INDEX(RawData!P$2:P$1048576,MATCH(FmtData!$B$4+(ROW()-10),RawData!$A$2:$A$1048576,0))</f>
        <v>#N/A</v>
      </c>
      <c r="Q1781" t="e">
        <f>INDEX(RawData!Q$2:Q$1048576,MATCH(FmtData!$B$4+(ROW()-10),RawData!$A$2:$A$1048576,0))</f>
        <v>#N/A</v>
      </c>
      <c r="R1781" t="e">
        <f>INDEX(RawData!R$2:R$1048576,MATCH(FmtData!$B$4+(ROW()-10),RawData!$A$2:$A$1048576,0))</f>
        <v>#N/A</v>
      </c>
      <c r="S1781" t="e">
        <f>INDEX(RawData!S$2:S$1048576,MATCH(FmtData!$B$4+(ROW()-10),RawData!$A$2:$A$1048576,0))</f>
        <v>#N/A</v>
      </c>
      <c r="T1781" t="e">
        <f>INDEX(RawData!T$2:T$1048576,MATCH(FmtData!$B$4+(ROW()-10),RawData!$A$2:$A$1048576,0))</f>
        <v>#N/A</v>
      </c>
      <c r="U1781" t="e">
        <f>INDEX(RawData!U$2:U$1048576,MATCH(FmtData!$B$4+(ROW()-10),RawData!$A$2:$A$1048576,0))</f>
        <v>#N/A</v>
      </c>
      <c r="V1781" t="e">
        <f>INDEX(RawData!V$2:V$1048576,MATCH(FmtData!$B$4+(ROW()-10),RawData!$A$2:$A$1048576,0))</f>
        <v>#N/A</v>
      </c>
      <c r="W1781" s="8" t="e">
        <f t="shared" si="598"/>
        <v>#N/A</v>
      </c>
      <c r="X1781" s="8" t="e">
        <f t="shared" si="616"/>
        <v>#N/A</v>
      </c>
      <c r="Y1781" s="8" t="e">
        <f t="shared" si="617"/>
        <v>#N/A</v>
      </c>
      <c r="Z1781" s="8" t="e">
        <f t="shared" si="599"/>
        <v>#N/A</v>
      </c>
      <c r="AA1781" s="8" t="e">
        <f t="shared" si="600"/>
        <v>#N/A</v>
      </c>
      <c r="AB1781" s="8" t="e">
        <f t="shared" si="618"/>
        <v>#N/A</v>
      </c>
      <c r="AC1781" s="6" t="e">
        <f t="shared" si="615"/>
        <v>#N/A</v>
      </c>
      <c r="AD1781" s="15" t="e">
        <f t="shared" si="601"/>
        <v>#N/A</v>
      </c>
      <c r="AE1781" s="15" t="e">
        <f t="shared" si="602"/>
        <v>#N/A</v>
      </c>
      <c r="AF1781" s="15" t="e">
        <f t="shared" si="603"/>
        <v>#N/A</v>
      </c>
      <c r="AG1781" s="15" t="e">
        <f t="shared" si="604"/>
        <v>#N/A</v>
      </c>
      <c r="AH1781" s="15" t="e">
        <f t="shared" si="605"/>
        <v>#N/A</v>
      </c>
      <c r="AI1781" s="17" t="e">
        <f t="shared" si="606"/>
        <v>#N/A</v>
      </c>
      <c r="AJ1781" s="17" t="e">
        <f t="shared" si="607"/>
        <v>#N/A</v>
      </c>
      <c r="AK1781" s="17" t="e">
        <f t="shared" si="608"/>
        <v>#N/A</v>
      </c>
      <c r="AL1781" s="17" t="e">
        <f t="shared" si="609"/>
        <v>#N/A</v>
      </c>
      <c r="AM1781" s="17" t="e">
        <f t="shared" si="610"/>
        <v>#N/A</v>
      </c>
      <c r="AN1781" s="17" t="e">
        <f t="shared" si="611"/>
        <v>#N/A</v>
      </c>
      <c r="AO1781" s="17" t="e">
        <f t="shared" si="597"/>
        <v>#N/A</v>
      </c>
      <c r="AP1781" s="17" t="e">
        <f t="shared" si="612"/>
        <v>#N/A</v>
      </c>
      <c r="AQ1781" s="17" t="e">
        <f t="shared" si="613"/>
        <v>#N/A</v>
      </c>
      <c r="AR1781" s="17" t="e">
        <f t="shared" si="614"/>
        <v>#N/A</v>
      </c>
    </row>
    <row r="1782" spans="2:44" x14ac:dyDescent="0.25">
      <c r="B1782" t="e">
        <f>INDEX(RawData!$A$2:$A$1048576,MATCH(FmtData!$B$4+(ROW()-10),RawData!$A$2:$A$1048576,0))</f>
        <v>#N/A</v>
      </c>
      <c r="C17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2)</f>
        <v>#N/A</v>
      </c>
      <c r="D17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82" t="e">
        <f>INDEX(RawData!E$2:E$1048576,MATCH(FmtData!$B$4+(ROW()-10),RawData!$A$2:$A$1048576,0))</f>
        <v>#N/A</v>
      </c>
      <c r="F1782" t="e">
        <f>INDEX(RawData!F$2:F$1048576,MATCH(FmtData!$B$4+(ROW()-10),RawData!$A$2:$A$1048576,0))</f>
        <v>#N/A</v>
      </c>
      <c r="G1782" t="e">
        <f>INDEX(RawData!G$2:G$1048576,MATCH(FmtData!$B$4+(ROW()-10),RawData!$A$2:$A$1048576,0))</f>
        <v>#N/A</v>
      </c>
      <c r="H1782" t="e">
        <f>INDEX(RawData!H$2:H$1048576,MATCH(FmtData!$B$4+(ROW()-10),RawData!$A$2:$A$1048576,0))</f>
        <v>#N/A</v>
      </c>
      <c r="I1782" t="e">
        <f>INDEX(RawData!I$2:I$1048576,MATCH(FmtData!$B$4+(ROW()-10),RawData!$A$2:$A$1048576,0))</f>
        <v>#N/A</v>
      </c>
      <c r="J1782" t="e">
        <f>INDEX(RawData!J$2:J$1048576,MATCH(FmtData!$B$4+(ROW()-10),RawData!$A$2:$A$1048576,0))</f>
        <v>#N/A</v>
      </c>
      <c r="K1782" t="e">
        <f>INDEX(RawData!K$2:K$1048576,MATCH(FmtData!$B$4+(ROW()-10),RawData!$A$2:$A$1048576,0))</f>
        <v>#N/A</v>
      </c>
      <c r="L1782" t="e">
        <f>INDEX(RawData!L$2:L$1048576,MATCH(FmtData!$B$4+(ROW()-10),RawData!$A$2:$A$1048576,0))</f>
        <v>#N/A</v>
      </c>
      <c r="M1782" t="e">
        <f>INDEX(RawData!M$2:M$1048576,MATCH(FmtData!$B$4+(ROW()-10),RawData!$A$2:$A$1048576,0))</f>
        <v>#N/A</v>
      </c>
      <c r="N1782" t="e">
        <f>INDEX(RawData!N$2:N$1048576,MATCH(FmtData!$B$4+(ROW()-10),RawData!$A$2:$A$1048576,0))</f>
        <v>#N/A</v>
      </c>
      <c r="O1782" t="e">
        <f>INDEX(RawData!O$2:O$1048576,MATCH(FmtData!$B$4+(ROW()-10),RawData!$A$2:$A$1048576,0))</f>
        <v>#N/A</v>
      </c>
      <c r="P1782" t="e">
        <f>INDEX(RawData!P$2:P$1048576,MATCH(FmtData!$B$4+(ROW()-10),RawData!$A$2:$A$1048576,0))</f>
        <v>#N/A</v>
      </c>
      <c r="Q1782" t="e">
        <f>INDEX(RawData!Q$2:Q$1048576,MATCH(FmtData!$B$4+(ROW()-10),RawData!$A$2:$A$1048576,0))</f>
        <v>#N/A</v>
      </c>
      <c r="R1782" t="e">
        <f>INDEX(RawData!R$2:R$1048576,MATCH(FmtData!$B$4+(ROW()-10),RawData!$A$2:$A$1048576,0))</f>
        <v>#N/A</v>
      </c>
      <c r="S1782" t="e">
        <f>INDEX(RawData!S$2:S$1048576,MATCH(FmtData!$B$4+(ROW()-10),RawData!$A$2:$A$1048576,0))</f>
        <v>#N/A</v>
      </c>
      <c r="T1782" t="e">
        <f>INDEX(RawData!T$2:T$1048576,MATCH(FmtData!$B$4+(ROW()-10),RawData!$A$2:$A$1048576,0))</f>
        <v>#N/A</v>
      </c>
      <c r="U1782" t="e">
        <f>INDEX(RawData!U$2:U$1048576,MATCH(FmtData!$B$4+(ROW()-10),RawData!$A$2:$A$1048576,0))</f>
        <v>#N/A</v>
      </c>
      <c r="V1782" t="e">
        <f>INDEX(RawData!V$2:V$1048576,MATCH(FmtData!$B$4+(ROW()-10),RawData!$A$2:$A$1048576,0))</f>
        <v>#N/A</v>
      </c>
      <c r="W1782" s="8" t="e">
        <f t="shared" si="598"/>
        <v>#N/A</v>
      </c>
      <c r="X1782" s="8" t="e">
        <f t="shared" si="616"/>
        <v>#N/A</v>
      </c>
      <c r="Y1782" s="8" t="e">
        <f t="shared" si="617"/>
        <v>#N/A</v>
      </c>
      <c r="Z1782" s="8" t="e">
        <f t="shared" si="599"/>
        <v>#N/A</v>
      </c>
      <c r="AA1782" s="8" t="e">
        <f t="shared" si="600"/>
        <v>#N/A</v>
      </c>
      <c r="AB1782" s="8" t="e">
        <f t="shared" si="618"/>
        <v>#N/A</v>
      </c>
      <c r="AC1782" s="6" t="e">
        <f t="shared" si="615"/>
        <v>#N/A</v>
      </c>
      <c r="AD1782" s="15" t="e">
        <f t="shared" si="601"/>
        <v>#N/A</v>
      </c>
      <c r="AE1782" s="15" t="e">
        <f t="shared" si="602"/>
        <v>#N/A</v>
      </c>
      <c r="AF1782" s="15" t="e">
        <f t="shared" si="603"/>
        <v>#N/A</v>
      </c>
      <c r="AG1782" s="15" t="e">
        <f t="shared" si="604"/>
        <v>#N/A</v>
      </c>
      <c r="AH1782" s="15" t="e">
        <f t="shared" si="605"/>
        <v>#N/A</v>
      </c>
      <c r="AI1782" s="17" t="e">
        <f t="shared" si="606"/>
        <v>#N/A</v>
      </c>
      <c r="AJ1782" s="17" t="e">
        <f t="shared" si="607"/>
        <v>#N/A</v>
      </c>
      <c r="AK1782" s="17" t="e">
        <f t="shared" si="608"/>
        <v>#N/A</v>
      </c>
      <c r="AL1782" s="17" t="e">
        <f t="shared" si="609"/>
        <v>#N/A</v>
      </c>
      <c r="AM1782" s="17" t="e">
        <f t="shared" si="610"/>
        <v>#N/A</v>
      </c>
      <c r="AN1782" s="17" t="e">
        <f t="shared" si="611"/>
        <v>#N/A</v>
      </c>
      <c r="AO1782" s="17" t="e">
        <f t="shared" si="597"/>
        <v>#N/A</v>
      </c>
      <c r="AP1782" s="17" t="e">
        <f t="shared" si="612"/>
        <v>#N/A</v>
      </c>
      <c r="AQ1782" s="17" t="e">
        <f t="shared" si="613"/>
        <v>#N/A</v>
      </c>
      <c r="AR1782" s="17" t="e">
        <f t="shared" si="614"/>
        <v>#N/A</v>
      </c>
    </row>
    <row r="1783" spans="2:44" x14ac:dyDescent="0.25">
      <c r="B1783" t="e">
        <f>INDEX(RawData!$A$2:$A$1048576,MATCH(FmtData!$B$4+(ROW()-10),RawData!$A$2:$A$1048576,0))</f>
        <v>#N/A</v>
      </c>
      <c r="C17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3)</f>
        <v>#N/A</v>
      </c>
      <c r="D17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83" t="e">
        <f>INDEX(RawData!E$2:E$1048576,MATCH(FmtData!$B$4+(ROW()-10),RawData!$A$2:$A$1048576,0))</f>
        <v>#N/A</v>
      </c>
      <c r="F1783" t="e">
        <f>INDEX(RawData!F$2:F$1048576,MATCH(FmtData!$B$4+(ROW()-10),RawData!$A$2:$A$1048576,0))</f>
        <v>#N/A</v>
      </c>
      <c r="G1783" t="e">
        <f>INDEX(RawData!G$2:G$1048576,MATCH(FmtData!$B$4+(ROW()-10),RawData!$A$2:$A$1048576,0))</f>
        <v>#N/A</v>
      </c>
      <c r="H1783" t="e">
        <f>INDEX(RawData!H$2:H$1048576,MATCH(FmtData!$B$4+(ROW()-10),RawData!$A$2:$A$1048576,0))</f>
        <v>#N/A</v>
      </c>
      <c r="I1783" t="e">
        <f>INDEX(RawData!I$2:I$1048576,MATCH(FmtData!$B$4+(ROW()-10),RawData!$A$2:$A$1048576,0))</f>
        <v>#N/A</v>
      </c>
      <c r="J1783" t="e">
        <f>INDEX(RawData!J$2:J$1048576,MATCH(FmtData!$B$4+(ROW()-10),RawData!$A$2:$A$1048576,0))</f>
        <v>#N/A</v>
      </c>
      <c r="K1783" t="e">
        <f>INDEX(RawData!K$2:K$1048576,MATCH(FmtData!$B$4+(ROW()-10),RawData!$A$2:$A$1048576,0))</f>
        <v>#N/A</v>
      </c>
      <c r="L1783" t="e">
        <f>INDEX(RawData!L$2:L$1048576,MATCH(FmtData!$B$4+(ROW()-10),RawData!$A$2:$A$1048576,0))</f>
        <v>#N/A</v>
      </c>
      <c r="M1783" t="e">
        <f>INDEX(RawData!M$2:M$1048576,MATCH(FmtData!$B$4+(ROW()-10),RawData!$A$2:$A$1048576,0))</f>
        <v>#N/A</v>
      </c>
      <c r="N1783" t="e">
        <f>INDEX(RawData!N$2:N$1048576,MATCH(FmtData!$B$4+(ROW()-10),RawData!$A$2:$A$1048576,0))</f>
        <v>#N/A</v>
      </c>
      <c r="O1783" t="e">
        <f>INDEX(RawData!O$2:O$1048576,MATCH(FmtData!$B$4+(ROW()-10),RawData!$A$2:$A$1048576,0))</f>
        <v>#N/A</v>
      </c>
      <c r="P1783" t="e">
        <f>INDEX(RawData!P$2:P$1048576,MATCH(FmtData!$B$4+(ROW()-10),RawData!$A$2:$A$1048576,0))</f>
        <v>#N/A</v>
      </c>
      <c r="Q1783" t="e">
        <f>INDEX(RawData!Q$2:Q$1048576,MATCH(FmtData!$B$4+(ROW()-10),RawData!$A$2:$A$1048576,0))</f>
        <v>#N/A</v>
      </c>
      <c r="R1783" t="e">
        <f>INDEX(RawData!R$2:R$1048576,MATCH(FmtData!$B$4+(ROW()-10),RawData!$A$2:$A$1048576,0))</f>
        <v>#N/A</v>
      </c>
      <c r="S1783" t="e">
        <f>INDEX(RawData!S$2:S$1048576,MATCH(FmtData!$B$4+(ROW()-10),RawData!$A$2:$A$1048576,0))</f>
        <v>#N/A</v>
      </c>
      <c r="T1783" t="e">
        <f>INDEX(RawData!T$2:T$1048576,MATCH(FmtData!$B$4+(ROW()-10),RawData!$A$2:$A$1048576,0))</f>
        <v>#N/A</v>
      </c>
      <c r="U1783" t="e">
        <f>INDEX(RawData!U$2:U$1048576,MATCH(FmtData!$B$4+(ROW()-10),RawData!$A$2:$A$1048576,0))</f>
        <v>#N/A</v>
      </c>
      <c r="V1783" t="e">
        <f>INDEX(RawData!V$2:V$1048576,MATCH(FmtData!$B$4+(ROW()-10),RawData!$A$2:$A$1048576,0))</f>
        <v>#N/A</v>
      </c>
      <c r="W1783" s="8" t="e">
        <f t="shared" si="598"/>
        <v>#N/A</v>
      </c>
      <c r="X1783" s="8" t="e">
        <f t="shared" si="616"/>
        <v>#N/A</v>
      </c>
      <c r="Y1783" s="8" t="e">
        <f t="shared" si="617"/>
        <v>#N/A</v>
      </c>
      <c r="Z1783" s="8" t="e">
        <f t="shared" si="599"/>
        <v>#N/A</v>
      </c>
      <c r="AA1783" s="8" t="e">
        <f t="shared" si="600"/>
        <v>#N/A</v>
      </c>
      <c r="AB1783" s="8" t="e">
        <f t="shared" si="618"/>
        <v>#N/A</v>
      </c>
      <c r="AC1783" s="6" t="e">
        <f t="shared" si="615"/>
        <v>#N/A</v>
      </c>
      <c r="AD1783" s="15" t="e">
        <f t="shared" si="601"/>
        <v>#N/A</v>
      </c>
      <c r="AE1783" s="15" t="e">
        <f t="shared" si="602"/>
        <v>#N/A</v>
      </c>
      <c r="AF1783" s="15" t="e">
        <f t="shared" si="603"/>
        <v>#N/A</v>
      </c>
      <c r="AG1783" s="15" t="e">
        <f t="shared" si="604"/>
        <v>#N/A</v>
      </c>
      <c r="AH1783" s="15" t="e">
        <f t="shared" si="605"/>
        <v>#N/A</v>
      </c>
      <c r="AI1783" s="17" t="e">
        <f t="shared" si="606"/>
        <v>#N/A</v>
      </c>
      <c r="AJ1783" s="17" t="e">
        <f t="shared" si="607"/>
        <v>#N/A</v>
      </c>
      <c r="AK1783" s="17" t="e">
        <f t="shared" si="608"/>
        <v>#N/A</v>
      </c>
      <c r="AL1783" s="17" t="e">
        <f t="shared" si="609"/>
        <v>#N/A</v>
      </c>
      <c r="AM1783" s="17" t="e">
        <f t="shared" si="610"/>
        <v>#N/A</v>
      </c>
      <c r="AN1783" s="17" t="e">
        <f t="shared" si="611"/>
        <v>#N/A</v>
      </c>
      <c r="AO1783" s="17" t="e">
        <f t="shared" si="597"/>
        <v>#N/A</v>
      </c>
      <c r="AP1783" s="17" t="e">
        <f t="shared" si="612"/>
        <v>#N/A</v>
      </c>
      <c r="AQ1783" s="17" t="e">
        <f t="shared" si="613"/>
        <v>#N/A</v>
      </c>
      <c r="AR1783" s="17" t="e">
        <f t="shared" si="614"/>
        <v>#N/A</v>
      </c>
    </row>
    <row r="1784" spans="2:44" x14ac:dyDescent="0.25">
      <c r="B1784" t="e">
        <f>INDEX(RawData!$A$2:$A$1048576,MATCH(FmtData!$B$4+(ROW()-10),RawData!$A$2:$A$1048576,0))</f>
        <v>#N/A</v>
      </c>
      <c r="C17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4)</f>
        <v>#N/A</v>
      </c>
      <c r="D17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84" t="e">
        <f>INDEX(RawData!E$2:E$1048576,MATCH(FmtData!$B$4+(ROW()-10),RawData!$A$2:$A$1048576,0))</f>
        <v>#N/A</v>
      </c>
      <c r="F1784" t="e">
        <f>INDEX(RawData!F$2:F$1048576,MATCH(FmtData!$B$4+(ROW()-10),RawData!$A$2:$A$1048576,0))</f>
        <v>#N/A</v>
      </c>
      <c r="G1784" t="e">
        <f>INDEX(RawData!G$2:G$1048576,MATCH(FmtData!$B$4+(ROW()-10),RawData!$A$2:$A$1048576,0))</f>
        <v>#N/A</v>
      </c>
      <c r="H1784" t="e">
        <f>INDEX(RawData!H$2:H$1048576,MATCH(FmtData!$B$4+(ROW()-10),RawData!$A$2:$A$1048576,0))</f>
        <v>#N/A</v>
      </c>
      <c r="I1784" t="e">
        <f>INDEX(RawData!I$2:I$1048576,MATCH(FmtData!$B$4+(ROW()-10),RawData!$A$2:$A$1048576,0))</f>
        <v>#N/A</v>
      </c>
      <c r="J1784" t="e">
        <f>INDEX(RawData!J$2:J$1048576,MATCH(FmtData!$B$4+(ROW()-10),RawData!$A$2:$A$1048576,0))</f>
        <v>#N/A</v>
      </c>
      <c r="K1784" t="e">
        <f>INDEX(RawData!K$2:K$1048576,MATCH(FmtData!$B$4+(ROW()-10),RawData!$A$2:$A$1048576,0))</f>
        <v>#N/A</v>
      </c>
      <c r="L1784" t="e">
        <f>INDEX(RawData!L$2:L$1048576,MATCH(FmtData!$B$4+(ROW()-10),RawData!$A$2:$A$1048576,0))</f>
        <v>#N/A</v>
      </c>
      <c r="M1784" t="e">
        <f>INDEX(RawData!M$2:M$1048576,MATCH(FmtData!$B$4+(ROW()-10),RawData!$A$2:$A$1048576,0))</f>
        <v>#N/A</v>
      </c>
      <c r="N1784" t="e">
        <f>INDEX(RawData!N$2:N$1048576,MATCH(FmtData!$B$4+(ROW()-10),RawData!$A$2:$A$1048576,0))</f>
        <v>#N/A</v>
      </c>
      <c r="O1784" t="e">
        <f>INDEX(RawData!O$2:O$1048576,MATCH(FmtData!$B$4+(ROW()-10),RawData!$A$2:$A$1048576,0))</f>
        <v>#N/A</v>
      </c>
      <c r="P1784" t="e">
        <f>INDEX(RawData!P$2:P$1048576,MATCH(FmtData!$B$4+(ROW()-10),RawData!$A$2:$A$1048576,0))</f>
        <v>#N/A</v>
      </c>
      <c r="Q1784" t="e">
        <f>INDEX(RawData!Q$2:Q$1048576,MATCH(FmtData!$B$4+(ROW()-10),RawData!$A$2:$A$1048576,0))</f>
        <v>#N/A</v>
      </c>
      <c r="R1784" t="e">
        <f>INDEX(RawData!R$2:R$1048576,MATCH(FmtData!$B$4+(ROW()-10),RawData!$A$2:$A$1048576,0))</f>
        <v>#N/A</v>
      </c>
      <c r="S1784" t="e">
        <f>INDEX(RawData!S$2:S$1048576,MATCH(FmtData!$B$4+(ROW()-10),RawData!$A$2:$A$1048576,0))</f>
        <v>#N/A</v>
      </c>
      <c r="T1784" t="e">
        <f>INDEX(RawData!T$2:T$1048576,MATCH(FmtData!$B$4+(ROW()-10),RawData!$A$2:$A$1048576,0))</f>
        <v>#N/A</v>
      </c>
      <c r="U1784" t="e">
        <f>INDEX(RawData!U$2:U$1048576,MATCH(FmtData!$B$4+(ROW()-10),RawData!$A$2:$A$1048576,0))</f>
        <v>#N/A</v>
      </c>
      <c r="V1784" t="e">
        <f>INDEX(RawData!V$2:V$1048576,MATCH(FmtData!$B$4+(ROW()-10),RawData!$A$2:$A$1048576,0))</f>
        <v>#N/A</v>
      </c>
      <c r="W1784" s="8" t="e">
        <f t="shared" si="598"/>
        <v>#N/A</v>
      </c>
      <c r="X1784" s="8" t="e">
        <f t="shared" si="616"/>
        <v>#N/A</v>
      </c>
      <c r="Y1784" s="8" t="e">
        <f t="shared" si="617"/>
        <v>#N/A</v>
      </c>
      <c r="Z1784" s="8" t="e">
        <f t="shared" si="599"/>
        <v>#N/A</v>
      </c>
      <c r="AA1784" s="8" t="e">
        <f t="shared" si="600"/>
        <v>#N/A</v>
      </c>
      <c r="AB1784" s="8" t="e">
        <f t="shared" si="618"/>
        <v>#N/A</v>
      </c>
      <c r="AC1784" s="6" t="e">
        <f t="shared" si="615"/>
        <v>#N/A</v>
      </c>
      <c r="AD1784" s="15" t="e">
        <f t="shared" si="601"/>
        <v>#N/A</v>
      </c>
      <c r="AE1784" s="15" t="e">
        <f t="shared" si="602"/>
        <v>#N/A</v>
      </c>
      <c r="AF1784" s="15" t="e">
        <f t="shared" si="603"/>
        <v>#N/A</v>
      </c>
      <c r="AG1784" s="15" t="e">
        <f t="shared" si="604"/>
        <v>#N/A</v>
      </c>
      <c r="AH1784" s="15" t="e">
        <f t="shared" si="605"/>
        <v>#N/A</v>
      </c>
      <c r="AI1784" s="17" t="e">
        <f t="shared" si="606"/>
        <v>#N/A</v>
      </c>
      <c r="AJ1784" s="17" t="e">
        <f t="shared" si="607"/>
        <v>#N/A</v>
      </c>
      <c r="AK1784" s="17" t="e">
        <f t="shared" si="608"/>
        <v>#N/A</v>
      </c>
      <c r="AL1784" s="17" t="e">
        <f t="shared" si="609"/>
        <v>#N/A</v>
      </c>
      <c r="AM1784" s="17" t="e">
        <f t="shared" si="610"/>
        <v>#N/A</v>
      </c>
      <c r="AN1784" s="17" t="e">
        <f t="shared" si="611"/>
        <v>#N/A</v>
      </c>
      <c r="AO1784" s="17" t="e">
        <f t="shared" si="597"/>
        <v>#N/A</v>
      </c>
      <c r="AP1784" s="17" t="e">
        <f t="shared" si="612"/>
        <v>#N/A</v>
      </c>
      <c r="AQ1784" s="17" t="e">
        <f t="shared" si="613"/>
        <v>#N/A</v>
      </c>
      <c r="AR1784" s="17" t="e">
        <f t="shared" si="614"/>
        <v>#N/A</v>
      </c>
    </row>
    <row r="1785" spans="2:44" x14ac:dyDescent="0.25">
      <c r="B1785" t="e">
        <f>INDEX(RawData!$A$2:$A$1048576,MATCH(FmtData!$B$4+(ROW()-10),RawData!$A$2:$A$1048576,0))</f>
        <v>#N/A</v>
      </c>
      <c r="C17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5)</f>
        <v>#N/A</v>
      </c>
      <c r="D17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85" t="e">
        <f>INDEX(RawData!E$2:E$1048576,MATCH(FmtData!$B$4+(ROW()-10),RawData!$A$2:$A$1048576,0))</f>
        <v>#N/A</v>
      </c>
      <c r="F1785" t="e">
        <f>INDEX(RawData!F$2:F$1048576,MATCH(FmtData!$B$4+(ROW()-10),RawData!$A$2:$A$1048576,0))</f>
        <v>#N/A</v>
      </c>
      <c r="G1785" t="e">
        <f>INDEX(RawData!G$2:G$1048576,MATCH(FmtData!$B$4+(ROW()-10),RawData!$A$2:$A$1048576,0))</f>
        <v>#N/A</v>
      </c>
      <c r="H1785" t="e">
        <f>INDEX(RawData!H$2:H$1048576,MATCH(FmtData!$B$4+(ROW()-10),RawData!$A$2:$A$1048576,0))</f>
        <v>#N/A</v>
      </c>
      <c r="I1785" t="e">
        <f>INDEX(RawData!I$2:I$1048576,MATCH(FmtData!$B$4+(ROW()-10),RawData!$A$2:$A$1048576,0))</f>
        <v>#N/A</v>
      </c>
      <c r="J1785" t="e">
        <f>INDEX(RawData!J$2:J$1048576,MATCH(FmtData!$B$4+(ROW()-10),RawData!$A$2:$A$1048576,0))</f>
        <v>#N/A</v>
      </c>
      <c r="K1785" t="e">
        <f>INDEX(RawData!K$2:K$1048576,MATCH(FmtData!$B$4+(ROW()-10),RawData!$A$2:$A$1048576,0))</f>
        <v>#N/A</v>
      </c>
      <c r="L1785" t="e">
        <f>INDEX(RawData!L$2:L$1048576,MATCH(FmtData!$B$4+(ROW()-10),RawData!$A$2:$A$1048576,0))</f>
        <v>#N/A</v>
      </c>
      <c r="M1785" t="e">
        <f>INDEX(RawData!M$2:M$1048576,MATCH(FmtData!$B$4+(ROW()-10),RawData!$A$2:$A$1048576,0))</f>
        <v>#N/A</v>
      </c>
      <c r="N1785" t="e">
        <f>INDEX(RawData!N$2:N$1048576,MATCH(FmtData!$B$4+(ROW()-10),RawData!$A$2:$A$1048576,0))</f>
        <v>#N/A</v>
      </c>
      <c r="O1785" t="e">
        <f>INDEX(RawData!O$2:O$1048576,MATCH(FmtData!$B$4+(ROW()-10),RawData!$A$2:$A$1048576,0))</f>
        <v>#N/A</v>
      </c>
      <c r="P1785" t="e">
        <f>INDEX(RawData!P$2:P$1048576,MATCH(FmtData!$B$4+(ROW()-10),RawData!$A$2:$A$1048576,0))</f>
        <v>#N/A</v>
      </c>
      <c r="Q1785" t="e">
        <f>INDEX(RawData!Q$2:Q$1048576,MATCH(FmtData!$B$4+(ROW()-10),RawData!$A$2:$A$1048576,0))</f>
        <v>#N/A</v>
      </c>
      <c r="R1785" t="e">
        <f>INDEX(RawData!R$2:R$1048576,MATCH(FmtData!$B$4+(ROW()-10),RawData!$A$2:$A$1048576,0))</f>
        <v>#N/A</v>
      </c>
      <c r="S1785" t="e">
        <f>INDEX(RawData!S$2:S$1048576,MATCH(FmtData!$B$4+(ROW()-10),RawData!$A$2:$A$1048576,0))</f>
        <v>#N/A</v>
      </c>
      <c r="T1785" t="e">
        <f>INDEX(RawData!T$2:T$1048576,MATCH(FmtData!$B$4+(ROW()-10),RawData!$A$2:$A$1048576,0))</f>
        <v>#N/A</v>
      </c>
      <c r="U1785" t="e">
        <f>INDEX(RawData!U$2:U$1048576,MATCH(FmtData!$B$4+(ROW()-10),RawData!$A$2:$A$1048576,0))</f>
        <v>#N/A</v>
      </c>
      <c r="V1785" t="e">
        <f>INDEX(RawData!V$2:V$1048576,MATCH(FmtData!$B$4+(ROW()-10),RawData!$A$2:$A$1048576,0))</f>
        <v>#N/A</v>
      </c>
      <c r="W1785" s="8" t="e">
        <f t="shared" si="598"/>
        <v>#N/A</v>
      </c>
      <c r="X1785" s="8" t="e">
        <f t="shared" si="616"/>
        <v>#N/A</v>
      </c>
      <c r="Y1785" s="8" t="e">
        <f t="shared" si="617"/>
        <v>#N/A</v>
      </c>
      <c r="Z1785" s="8" t="e">
        <f t="shared" si="599"/>
        <v>#N/A</v>
      </c>
      <c r="AA1785" s="8" t="e">
        <f t="shared" si="600"/>
        <v>#N/A</v>
      </c>
      <c r="AB1785" s="8" t="e">
        <f t="shared" si="618"/>
        <v>#N/A</v>
      </c>
      <c r="AC1785" s="6" t="e">
        <f t="shared" si="615"/>
        <v>#N/A</v>
      </c>
      <c r="AD1785" s="15" t="e">
        <f t="shared" si="601"/>
        <v>#N/A</v>
      </c>
      <c r="AE1785" s="15" t="e">
        <f t="shared" si="602"/>
        <v>#N/A</v>
      </c>
      <c r="AF1785" s="15" t="e">
        <f t="shared" si="603"/>
        <v>#N/A</v>
      </c>
      <c r="AG1785" s="15" t="e">
        <f t="shared" si="604"/>
        <v>#N/A</v>
      </c>
      <c r="AH1785" s="15" t="e">
        <f t="shared" si="605"/>
        <v>#N/A</v>
      </c>
      <c r="AI1785" s="17" t="e">
        <f t="shared" si="606"/>
        <v>#N/A</v>
      </c>
      <c r="AJ1785" s="17" t="e">
        <f t="shared" si="607"/>
        <v>#N/A</v>
      </c>
      <c r="AK1785" s="17" t="e">
        <f t="shared" si="608"/>
        <v>#N/A</v>
      </c>
      <c r="AL1785" s="17" t="e">
        <f t="shared" si="609"/>
        <v>#N/A</v>
      </c>
      <c r="AM1785" s="17" t="e">
        <f t="shared" si="610"/>
        <v>#N/A</v>
      </c>
      <c r="AN1785" s="17" t="e">
        <f t="shared" si="611"/>
        <v>#N/A</v>
      </c>
      <c r="AO1785" s="17" t="e">
        <f t="shared" si="597"/>
        <v>#N/A</v>
      </c>
      <c r="AP1785" s="17" t="e">
        <f t="shared" si="612"/>
        <v>#N/A</v>
      </c>
      <c r="AQ1785" s="17" t="e">
        <f t="shared" si="613"/>
        <v>#N/A</v>
      </c>
      <c r="AR1785" s="17" t="e">
        <f t="shared" si="614"/>
        <v>#N/A</v>
      </c>
    </row>
    <row r="1786" spans="2:44" x14ac:dyDescent="0.25">
      <c r="B1786" t="e">
        <f>INDEX(RawData!$A$2:$A$1048576,MATCH(FmtData!$B$4+(ROW()-10),RawData!$A$2:$A$1048576,0))</f>
        <v>#N/A</v>
      </c>
      <c r="C17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6)</f>
        <v>#N/A</v>
      </c>
      <c r="D17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86" t="e">
        <f>INDEX(RawData!E$2:E$1048576,MATCH(FmtData!$B$4+(ROW()-10),RawData!$A$2:$A$1048576,0))</f>
        <v>#N/A</v>
      </c>
      <c r="F1786" t="e">
        <f>INDEX(RawData!F$2:F$1048576,MATCH(FmtData!$B$4+(ROW()-10),RawData!$A$2:$A$1048576,0))</f>
        <v>#N/A</v>
      </c>
      <c r="G1786" t="e">
        <f>INDEX(RawData!G$2:G$1048576,MATCH(FmtData!$B$4+(ROW()-10),RawData!$A$2:$A$1048576,0))</f>
        <v>#N/A</v>
      </c>
      <c r="H1786" t="e">
        <f>INDEX(RawData!H$2:H$1048576,MATCH(FmtData!$B$4+(ROW()-10),RawData!$A$2:$A$1048576,0))</f>
        <v>#N/A</v>
      </c>
      <c r="I1786" t="e">
        <f>INDEX(RawData!I$2:I$1048576,MATCH(FmtData!$B$4+(ROW()-10),RawData!$A$2:$A$1048576,0))</f>
        <v>#N/A</v>
      </c>
      <c r="J1786" t="e">
        <f>INDEX(RawData!J$2:J$1048576,MATCH(FmtData!$B$4+(ROW()-10),RawData!$A$2:$A$1048576,0))</f>
        <v>#N/A</v>
      </c>
      <c r="K1786" t="e">
        <f>INDEX(RawData!K$2:K$1048576,MATCH(FmtData!$B$4+(ROW()-10),RawData!$A$2:$A$1048576,0))</f>
        <v>#N/A</v>
      </c>
      <c r="L1786" t="e">
        <f>INDEX(RawData!L$2:L$1048576,MATCH(FmtData!$B$4+(ROW()-10),RawData!$A$2:$A$1048576,0))</f>
        <v>#N/A</v>
      </c>
      <c r="M1786" t="e">
        <f>INDEX(RawData!M$2:M$1048576,MATCH(FmtData!$B$4+(ROW()-10),RawData!$A$2:$A$1048576,0))</f>
        <v>#N/A</v>
      </c>
      <c r="N1786" t="e">
        <f>INDEX(RawData!N$2:N$1048576,MATCH(FmtData!$B$4+(ROW()-10),RawData!$A$2:$A$1048576,0))</f>
        <v>#N/A</v>
      </c>
      <c r="O1786" t="e">
        <f>INDEX(RawData!O$2:O$1048576,MATCH(FmtData!$B$4+(ROW()-10),RawData!$A$2:$A$1048576,0))</f>
        <v>#N/A</v>
      </c>
      <c r="P1786" t="e">
        <f>INDEX(RawData!P$2:P$1048576,MATCH(FmtData!$B$4+(ROW()-10),RawData!$A$2:$A$1048576,0))</f>
        <v>#N/A</v>
      </c>
      <c r="Q1786" t="e">
        <f>INDEX(RawData!Q$2:Q$1048576,MATCH(FmtData!$B$4+(ROW()-10),RawData!$A$2:$A$1048576,0))</f>
        <v>#N/A</v>
      </c>
      <c r="R1786" t="e">
        <f>INDEX(RawData!R$2:R$1048576,MATCH(FmtData!$B$4+(ROW()-10),RawData!$A$2:$A$1048576,0))</f>
        <v>#N/A</v>
      </c>
      <c r="S1786" t="e">
        <f>INDEX(RawData!S$2:S$1048576,MATCH(FmtData!$B$4+(ROW()-10),RawData!$A$2:$A$1048576,0))</f>
        <v>#N/A</v>
      </c>
      <c r="T1786" t="e">
        <f>INDEX(RawData!T$2:T$1048576,MATCH(FmtData!$B$4+(ROW()-10),RawData!$A$2:$A$1048576,0))</f>
        <v>#N/A</v>
      </c>
      <c r="U1786" t="e">
        <f>INDEX(RawData!U$2:U$1048576,MATCH(FmtData!$B$4+(ROW()-10),RawData!$A$2:$A$1048576,0))</f>
        <v>#N/A</v>
      </c>
      <c r="V1786" t="e">
        <f>INDEX(RawData!V$2:V$1048576,MATCH(FmtData!$B$4+(ROW()-10),RawData!$A$2:$A$1048576,0))</f>
        <v>#N/A</v>
      </c>
      <c r="W1786" s="8" t="e">
        <f t="shared" si="598"/>
        <v>#N/A</v>
      </c>
      <c r="X1786" s="8" t="e">
        <f t="shared" si="616"/>
        <v>#N/A</v>
      </c>
      <c r="Y1786" s="8" t="e">
        <f t="shared" si="617"/>
        <v>#N/A</v>
      </c>
      <c r="Z1786" s="8" t="e">
        <f t="shared" si="599"/>
        <v>#N/A</v>
      </c>
      <c r="AA1786" s="8" t="e">
        <f t="shared" si="600"/>
        <v>#N/A</v>
      </c>
      <c r="AB1786" s="8" t="e">
        <f t="shared" si="618"/>
        <v>#N/A</v>
      </c>
      <c r="AC1786" s="6" t="e">
        <f t="shared" si="615"/>
        <v>#N/A</v>
      </c>
      <c r="AD1786" s="15" t="e">
        <f t="shared" si="601"/>
        <v>#N/A</v>
      </c>
      <c r="AE1786" s="15" t="e">
        <f t="shared" si="602"/>
        <v>#N/A</v>
      </c>
      <c r="AF1786" s="15" t="e">
        <f t="shared" si="603"/>
        <v>#N/A</v>
      </c>
      <c r="AG1786" s="15" t="e">
        <f t="shared" si="604"/>
        <v>#N/A</v>
      </c>
      <c r="AH1786" s="15" t="e">
        <f t="shared" si="605"/>
        <v>#N/A</v>
      </c>
      <c r="AI1786" s="17" t="e">
        <f t="shared" si="606"/>
        <v>#N/A</v>
      </c>
      <c r="AJ1786" s="17" t="e">
        <f t="shared" si="607"/>
        <v>#N/A</v>
      </c>
      <c r="AK1786" s="17" t="e">
        <f t="shared" si="608"/>
        <v>#N/A</v>
      </c>
      <c r="AL1786" s="17" t="e">
        <f t="shared" si="609"/>
        <v>#N/A</v>
      </c>
      <c r="AM1786" s="17" t="e">
        <f t="shared" si="610"/>
        <v>#N/A</v>
      </c>
      <c r="AN1786" s="17" t="e">
        <f t="shared" si="611"/>
        <v>#N/A</v>
      </c>
      <c r="AO1786" s="17" t="e">
        <f t="shared" si="597"/>
        <v>#N/A</v>
      </c>
      <c r="AP1786" s="17" t="e">
        <f t="shared" si="612"/>
        <v>#N/A</v>
      </c>
      <c r="AQ1786" s="17" t="e">
        <f t="shared" si="613"/>
        <v>#N/A</v>
      </c>
      <c r="AR1786" s="17" t="e">
        <f t="shared" si="614"/>
        <v>#N/A</v>
      </c>
    </row>
    <row r="1787" spans="2:44" x14ac:dyDescent="0.25">
      <c r="B1787" t="e">
        <f>INDEX(RawData!$A$2:$A$1048576,MATCH(FmtData!$B$4+(ROW()-10),RawData!$A$2:$A$1048576,0))</f>
        <v>#N/A</v>
      </c>
      <c r="C17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7)</f>
        <v>#N/A</v>
      </c>
      <c r="D17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87" t="e">
        <f>INDEX(RawData!E$2:E$1048576,MATCH(FmtData!$B$4+(ROW()-10),RawData!$A$2:$A$1048576,0))</f>
        <v>#N/A</v>
      </c>
      <c r="F1787" t="e">
        <f>INDEX(RawData!F$2:F$1048576,MATCH(FmtData!$B$4+(ROW()-10),RawData!$A$2:$A$1048576,0))</f>
        <v>#N/A</v>
      </c>
      <c r="G1787" t="e">
        <f>INDEX(RawData!G$2:G$1048576,MATCH(FmtData!$B$4+(ROW()-10),RawData!$A$2:$A$1048576,0))</f>
        <v>#N/A</v>
      </c>
      <c r="H1787" t="e">
        <f>INDEX(RawData!H$2:H$1048576,MATCH(FmtData!$B$4+(ROW()-10),RawData!$A$2:$A$1048576,0))</f>
        <v>#N/A</v>
      </c>
      <c r="I1787" t="e">
        <f>INDEX(RawData!I$2:I$1048576,MATCH(FmtData!$B$4+(ROW()-10),RawData!$A$2:$A$1048576,0))</f>
        <v>#N/A</v>
      </c>
      <c r="J1787" t="e">
        <f>INDEX(RawData!J$2:J$1048576,MATCH(FmtData!$B$4+(ROW()-10),RawData!$A$2:$A$1048576,0))</f>
        <v>#N/A</v>
      </c>
      <c r="K1787" t="e">
        <f>INDEX(RawData!K$2:K$1048576,MATCH(FmtData!$B$4+(ROW()-10),RawData!$A$2:$A$1048576,0))</f>
        <v>#N/A</v>
      </c>
      <c r="L1787" t="e">
        <f>INDEX(RawData!L$2:L$1048576,MATCH(FmtData!$B$4+(ROW()-10),RawData!$A$2:$A$1048576,0))</f>
        <v>#N/A</v>
      </c>
      <c r="M1787" t="e">
        <f>INDEX(RawData!M$2:M$1048576,MATCH(FmtData!$B$4+(ROW()-10),RawData!$A$2:$A$1048576,0))</f>
        <v>#N/A</v>
      </c>
      <c r="N1787" t="e">
        <f>INDEX(RawData!N$2:N$1048576,MATCH(FmtData!$B$4+(ROW()-10),RawData!$A$2:$A$1048576,0))</f>
        <v>#N/A</v>
      </c>
      <c r="O1787" t="e">
        <f>INDEX(RawData!O$2:O$1048576,MATCH(FmtData!$B$4+(ROW()-10),RawData!$A$2:$A$1048576,0))</f>
        <v>#N/A</v>
      </c>
      <c r="P1787" t="e">
        <f>INDEX(RawData!P$2:P$1048576,MATCH(FmtData!$B$4+(ROW()-10),RawData!$A$2:$A$1048576,0))</f>
        <v>#N/A</v>
      </c>
      <c r="Q1787" t="e">
        <f>INDEX(RawData!Q$2:Q$1048576,MATCH(FmtData!$B$4+(ROW()-10),RawData!$A$2:$A$1048576,0))</f>
        <v>#N/A</v>
      </c>
      <c r="R1787" t="e">
        <f>INDEX(RawData!R$2:R$1048576,MATCH(FmtData!$B$4+(ROW()-10),RawData!$A$2:$A$1048576,0))</f>
        <v>#N/A</v>
      </c>
      <c r="S1787" t="e">
        <f>INDEX(RawData!S$2:S$1048576,MATCH(FmtData!$B$4+(ROW()-10),RawData!$A$2:$A$1048576,0))</f>
        <v>#N/A</v>
      </c>
      <c r="T1787" t="e">
        <f>INDEX(RawData!T$2:T$1048576,MATCH(FmtData!$B$4+(ROW()-10),RawData!$A$2:$A$1048576,0))</f>
        <v>#N/A</v>
      </c>
      <c r="U1787" t="e">
        <f>INDEX(RawData!U$2:U$1048576,MATCH(FmtData!$B$4+(ROW()-10),RawData!$A$2:$A$1048576,0))</f>
        <v>#N/A</v>
      </c>
      <c r="V1787" t="e">
        <f>INDEX(RawData!V$2:V$1048576,MATCH(FmtData!$B$4+(ROW()-10),RawData!$A$2:$A$1048576,0))</f>
        <v>#N/A</v>
      </c>
      <c r="W1787" s="8" t="e">
        <f t="shared" si="598"/>
        <v>#N/A</v>
      </c>
      <c r="X1787" s="8" t="e">
        <f t="shared" si="616"/>
        <v>#N/A</v>
      </c>
      <c r="Y1787" s="8" t="e">
        <f t="shared" si="617"/>
        <v>#N/A</v>
      </c>
      <c r="Z1787" s="8" t="e">
        <f t="shared" si="599"/>
        <v>#N/A</v>
      </c>
      <c r="AA1787" s="8" t="e">
        <f t="shared" si="600"/>
        <v>#N/A</v>
      </c>
      <c r="AB1787" s="8" t="e">
        <f t="shared" si="618"/>
        <v>#N/A</v>
      </c>
      <c r="AC1787" s="6" t="e">
        <f t="shared" si="615"/>
        <v>#N/A</v>
      </c>
      <c r="AD1787" s="15" t="e">
        <f t="shared" si="601"/>
        <v>#N/A</v>
      </c>
      <c r="AE1787" s="15" t="e">
        <f t="shared" si="602"/>
        <v>#N/A</v>
      </c>
      <c r="AF1787" s="15" t="e">
        <f t="shared" si="603"/>
        <v>#N/A</v>
      </c>
      <c r="AG1787" s="15" t="e">
        <f t="shared" si="604"/>
        <v>#N/A</v>
      </c>
      <c r="AH1787" s="15" t="e">
        <f t="shared" si="605"/>
        <v>#N/A</v>
      </c>
      <c r="AI1787" s="17" t="e">
        <f t="shared" si="606"/>
        <v>#N/A</v>
      </c>
      <c r="AJ1787" s="17" t="e">
        <f t="shared" si="607"/>
        <v>#N/A</v>
      </c>
      <c r="AK1787" s="17" t="e">
        <f t="shared" si="608"/>
        <v>#N/A</v>
      </c>
      <c r="AL1787" s="17" t="e">
        <f t="shared" si="609"/>
        <v>#N/A</v>
      </c>
      <c r="AM1787" s="17" t="e">
        <f t="shared" si="610"/>
        <v>#N/A</v>
      </c>
      <c r="AN1787" s="17" t="e">
        <f t="shared" si="611"/>
        <v>#N/A</v>
      </c>
      <c r="AO1787" s="17" t="e">
        <f t="shared" si="597"/>
        <v>#N/A</v>
      </c>
      <c r="AP1787" s="17" t="e">
        <f t="shared" si="612"/>
        <v>#N/A</v>
      </c>
      <c r="AQ1787" s="17" t="e">
        <f t="shared" si="613"/>
        <v>#N/A</v>
      </c>
      <c r="AR1787" s="17" t="e">
        <f t="shared" si="614"/>
        <v>#N/A</v>
      </c>
    </row>
    <row r="1788" spans="2:44" x14ac:dyDescent="0.25">
      <c r="B1788" t="e">
        <f>INDEX(RawData!$A$2:$A$1048576,MATCH(FmtData!$B$4+(ROW()-10),RawData!$A$2:$A$1048576,0))</f>
        <v>#N/A</v>
      </c>
      <c r="C17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8)</f>
        <v>#N/A</v>
      </c>
      <c r="D17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88" t="e">
        <f>INDEX(RawData!E$2:E$1048576,MATCH(FmtData!$B$4+(ROW()-10),RawData!$A$2:$A$1048576,0))</f>
        <v>#N/A</v>
      </c>
      <c r="F1788" t="e">
        <f>INDEX(RawData!F$2:F$1048576,MATCH(FmtData!$B$4+(ROW()-10),RawData!$A$2:$A$1048576,0))</f>
        <v>#N/A</v>
      </c>
      <c r="G1788" t="e">
        <f>INDEX(RawData!G$2:G$1048576,MATCH(FmtData!$B$4+(ROW()-10),RawData!$A$2:$A$1048576,0))</f>
        <v>#N/A</v>
      </c>
      <c r="H1788" t="e">
        <f>INDEX(RawData!H$2:H$1048576,MATCH(FmtData!$B$4+(ROW()-10),RawData!$A$2:$A$1048576,0))</f>
        <v>#N/A</v>
      </c>
      <c r="I1788" t="e">
        <f>INDEX(RawData!I$2:I$1048576,MATCH(FmtData!$B$4+(ROW()-10),RawData!$A$2:$A$1048576,0))</f>
        <v>#N/A</v>
      </c>
      <c r="J1788" t="e">
        <f>INDEX(RawData!J$2:J$1048576,MATCH(FmtData!$B$4+(ROW()-10),RawData!$A$2:$A$1048576,0))</f>
        <v>#N/A</v>
      </c>
      <c r="K1788" t="e">
        <f>INDEX(RawData!K$2:K$1048576,MATCH(FmtData!$B$4+(ROW()-10),RawData!$A$2:$A$1048576,0))</f>
        <v>#N/A</v>
      </c>
      <c r="L1788" t="e">
        <f>INDEX(RawData!L$2:L$1048576,MATCH(FmtData!$B$4+(ROW()-10),RawData!$A$2:$A$1048576,0))</f>
        <v>#N/A</v>
      </c>
      <c r="M1788" t="e">
        <f>INDEX(RawData!M$2:M$1048576,MATCH(FmtData!$B$4+(ROW()-10),RawData!$A$2:$A$1048576,0))</f>
        <v>#N/A</v>
      </c>
      <c r="N1788" t="e">
        <f>INDEX(RawData!N$2:N$1048576,MATCH(FmtData!$B$4+(ROW()-10),RawData!$A$2:$A$1048576,0))</f>
        <v>#N/A</v>
      </c>
      <c r="O1788" t="e">
        <f>INDEX(RawData!O$2:O$1048576,MATCH(FmtData!$B$4+(ROW()-10),RawData!$A$2:$A$1048576,0))</f>
        <v>#N/A</v>
      </c>
      <c r="P1788" t="e">
        <f>INDEX(RawData!P$2:P$1048576,MATCH(FmtData!$B$4+(ROW()-10),RawData!$A$2:$A$1048576,0))</f>
        <v>#N/A</v>
      </c>
      <c r="Q1788" t="e">
        <f>INDEX(RawData!Q$2:Q$1048576,MATCH(FmtData!$B$4+(ROW()-10),RawData!$A$2:$A$1048576,0))</f>
        <v>#N/A</v>
      </c>
      <c r="R1788" t="e">
        <f>INDEX(RawData!R$2:R$1048576,MATCH(FmtData!$B$4+(ROW()-10),RawData!$A$2:$A$1048576,0))</f>
        <v>#N/A</v>
      </c>
      <c r="S1788" t="e">
        <f>INDEX(RawData!S$2:S$1048576,MATCH(FmtData!$B$4+(ROW()-10),RawData!$A$2:$A$1048576,0))</f>
        <v>#N/A</v>
      </c>
      <c r="T1788" t="e">
        <f>INDEX(RawData!T$2:T$1048576,MATCH(FmtData!$B$4+(ROW()-10),RawData!$A$2:$A$1048576,0))</f>
        <v>#N/A</v>
      </c>
      <c r="U1788" t="e">
        <f>INDEX(RawData!U$2:U$1048576,MATCH(FmtData!$B$4+(ROW()-10),RawData!$A$2:$A$1048576,0))</f>
        <v>#N/A</v>
      </c>
      <c r="V1788" t="e">
        <f>INDEX(RawData!V$2:V$1048576,MATCH(FmtData!$B$4+(ROW()-10),RawData!$A$2:$A$1048576,0))</f>
        <v>#N/A</v>
      </c>
      <c r="W1788" s="8" t="e">
        <f t="shared" si="598"/>
        <v>#N/A</v>
      </c>
      <c r="X1788" s="8" t="e">
        <f t="shared" si="616"/>
        <v>#N/A</v>
      </c>
      <c r="Y1788" s="8" t="e">
        <f t="shared" si="617"/>
        <v>#N/A</v>
      </c>
      <c r="Z1788" s="8" t="e">
        <f t="shared" si="599"/>
        <v>#N/A</v>
      </c>
      <c r="AA1788" s="8" t="e">
        <f t="shared" si="600"/>
        <v>#N/A</v>
      </c>
      <c r="AB1788" s="8" t="e">
        <f t="shared" si="618"/>
        <v>#N/A</v>
      </c>
      <c r="AC1788" s="6" t="e">
        <f t="shared" si="615"/>
        <v>#N/A</v>
      </c>
      <c r="AD1788" s="15" t="e">
        <f t="shared" si="601"/>
        <v>#N/A</v>
      </c>
      <c r="AE1788" s="15" t="e">
        <f t="shared" si="602"/>
        <v>#N/A</v>
      </c>
      <c r="AF1788" s="15" t="e">
        <f t="shared" si="603"/>
        <v>#N/A</v>
      </c>
      <c r="AG1788" s="15" t="e">
        <f t="shared" si="604"/>
        <v>#N/A</v>
      </c>
      <c r="AH1788" s="15" t="e">
        <f t="shared" si="605"/>
        <v>#N/A</v>
      </c>
      <c r="AI1788" s="17" t="e">
        <f t="shared" si="606"/>
        <v>#N/A</v>
      </c>
      <c r="AJ1788" s="17" t="e">
        <f t="shared" si="607"/>
        <v>#N/A</v>
      </c>
      <c r="AK1788" s="17" t="e">
        <f t="shared" si="608"/>
        <v>#N/A</v>
      </c>
      <c r="AL1788" s="17" t="e">
        <f t="shared" si="609"/>
        <v>#N/A</v>
      </c>
      <c r="AM1788" s="17" t="e">
        <f t="shared" si="610"/>
        <v>#N/A</v>
      </c>
      <c r="AN1788" s="17" t="e">
        <f t="shared" si="611"/>
        <v>#N/A</v>
      </c>
      <c r="AO1788" s="17" t="e">
        <f t="shared" si="597"/>
        <v>#N/A</v>
      </c>
      <c r="AP1788" s="17" t="e">
        <f t="shared" si="612"/>
        <v>#N/A</v>
      </c>
      <c r="AQ1788" s="17" t="e">
        <f t="shared" si="613"/>
        <v>#N/A</v>
      </c>
      <c r="AR1788" s="17" t="e">
        <f t="shared" si="614"/>
        <v>#N/A</v>
      </c>
    </row>
    <row r="1789" spans="2:44" x14ac:dyDescent="0.25">
      <c r="B1789" t="e">
        <f>INDEX(RawData!$A$2:$A$1048576,MATCH(FmtData!$B$4+(ROW()-10),RawData!$A$2:$A$1048576,0))</f>
        <v>#N/A</v>
      </c>
      <c r="C17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9)</f>
        <v>#N/A</v>
      </c>
      <c r="D17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89" t="e">
        <f>INDEX(RawData!E$2:E$1048576,MATCH(FmtData!$B$4+(ROW()-10),RawData!$A$2:$A$1048576,0))</f>
        <v>#N/A</v>
      </c>
      <c r="F1789" t="e">
        <f>INDEX(RawData!F$2:F$1048576,MATCH(FmtData!$B$4+(ROW()-10),RawData!$A$2:$A$1048576,0))</f>
        <v>#N/A</v>
      </c>
      <c r="G1789" t="e">
        <f>INDEX(RawData!G$2:G$1048576,MATCH(FmtData!$B$4+(ROW()-10),RawData!$A$2:$A$1048576,0))</f>
        <v>#N/A</v>
      </c>
      <c r="H1789" t="e">
        <f>INDEX(RawData!H$2:H$1048576,MATCH(FmtData!$B$4+(ROW()-10),RawData!$A$2:$A$1048576,0))</f>
        <v>#N/A</v>
      </c>
      <c r="I1789" t="e">
        <f>INDEX(RawData!I$2:I$1048576,MATCH(FmtData!$B$4+(ROW()-10),RawData!$A$2:$A$1048576,0))</f>
        <v>#N/A</v>
      </c>
      <c r="J1789" t="e">
        <f>INDEX(RawData!J$2:J$1048576,MATCH(FmtData!$B$4+(ROW()-10),RawData!$A$2:$A$1048576,0))</f>
        <v>#N/A</v>
      </c>
      <c r="K1789" t="e">
        <f>INDEX(RawData!K$2:K$1048576,MATCH(FmtData!$B$4+(ROW()-10),RawData!$A$2:$A$1048576,0))</f>
        <v>#N/A</v>
      </c>
      <c r="L1789" t="e">
        <f>INDEX(RawData!L$2:L$1048576,MATCH(FmtData!$B$4+(ROW()-10),RawData!$A$2:$A$1048576,0))</f>
        <v>#N/A</v>
      </c>
      <c r="M1789" t="e">
        <f>INDEX(RawData!M$2:M$1048576,MATCH(FmtData!$B$4+(ROW()-10),RawData!$A$2:$A$1048576,0))</f>
        <v>#N/A</v>
      </c>
      <c r="N1789" t="e">
        <f>INDEX(RawData!N$2:N$1048576,MATCH(FmtData!$B$4+(ROW()-10),RawData!$A$2:$A$1048576,0))</f>
        <v>#N/A</v>
      </c>
      <c r="O1789" t="e">
        <f>INDEX(RawData!O$2:O$1048576,MATCH(FmtData!$B$4+(ROW()-10),RawData!$A$2:$A$1048576,0))</f>
        <v>#N/A</v>
      </c>
      <c r="P1789" t="e">
        <f>INDEX(RawData!P$2:P$1048576,MATCH(FmtData!$B$4+(ROW()-10),RawData!$A$2:$A$1048576,0))</f>
        <v>#N/A</v>
      </c>
      <c r="Q1789" t="e">
        <f>INDEX(RawData!Q$2:Q$1048576,MATCH(FmtData!$B$4+(ROW()-10),RawData!$A$2:$A$1048576,0))</f>
        <v>#N/A</v>
      </c>
      <c r="R1789" t="e">
        <f>INDEX(RawData!R$2:R$1048576,MATCH(FmtData!$B$4+(ROW()-10),RawData!$A$2:$A$1048576,0))</f>
        <v>#N/A</v>
      </c>
      <c r="S1789" t="e">
        <f>INDEX(RawData!S$2:S$1048576,MATCH(FmtData!$B$4+(ROW()-10),RawData!$A$2:$A$1048576,0))</f>
        <v>#N/A</v>
      </c>
      <c r="T1789" t="e">
        <f>INDEX(RawData!T$2:T$1048576,MATCH(FmtData!$B$4+(ROW()-10),RawData!$A$2:$A$1048576,0))</f>
        <v>#N/A</v>
      </c>
      <c r="U1789" t="e">
        <f>INDEX(RawData!U$2:U$1048576,MATCH(FmtData!$B$4+(ROW()-10),RawData!$A$2:$A$1048576,0))</f>
        <v>#N/A</v>
      </c>
      <c r="V1789" t="e">
        <f>INDEX(RawData!V$2:V$1048576,MATCH(FmtData!$B$4+(ROW()-10),RawData!$A$2:$A$1048576,0))</f>
        <v>#N/A</v>
      </c>
      <c r="W1789" s="8" t="e">
        <f t="shared" si="598"/>
        <v>#N/A</v>
      </c>
      <c r="X1789" s="8" t="e">
        <f t="shared" si="616"/>
        <v>#N/A</v>
      </c>
      <c r="Y1789" s="8" t="e">
        <f t="shared" si="617"/>
        <v>#N/A</v>
      </c>
      <c r="Z1789" s="8" t="e">
        <f t="shared" si="599"/>
        <v>#N/A</v>
      </c>
      <c r="AA1789" s="8" t="e">
        <f t="shared" si="600"/>
        <v>#N/A</v>
      </c>
      <c r="AB1789" s="8" t="e">
        <f t="shared" si="618"/>
        <v>#N/A</v>
      </c>
      <c r="AC1789" s="6" t="e">
        <f t="shared" si="615"/>
        <v>#N/A</v>
      </c>
      <c r="AD1789" s="15" t="e">
        <f t="shared" si="601"/>
        <v>#N/A</v>
      </c>
      <c r="AE1789" s="15" t="e">
        <f t="shared" si="602"/>
        <v>#N/A</v>
      </c>
      <c r="AF1789" s="15" t="e">
        <f t="shared" si="603"/>
        <v>#N/A</v>
      </c>
      <c r="AG1789" s="15" t="e">
        <f t="shared" si="604"/>
        <v>#N/A</v>
      </c>
      <c r="AH1789" s="15" t="e">
        <f t="shared" si="605"/>
        <v>#N/A</v>
      </c>
      <c r="AI1789" s="17" t="e">
        <f t="shared" si="606"/>
        <v>#N/A</v>
      </c>
      <c r="AJ1789" s="17" t="e">
        <f t="shared" si="607"/>
        <v>#N/A</v>
      </c>
      <c r="AK1789" s="17" t="e">
        <f t="shared" si="608"/>
        <v>#N/A</v>
      </c>
      <c r="AL1789" s="17" t="e">
        <f t="shared" si="609"/>
        <v>#N/A</v>
      </c>
      <c r="AM1789" s="17" t="e">
        <f t="shared" si="610"/>
        <v>#N/A</v>
      </c>
      <c r="AN1789" s="17" t="e">
        <f t="shared" si="611"/>
        <v>#N/A</v>
      </c>
      <c r="AO1789" s="17" t="e">
        <f t="shared" si="597"/>
        <v>#N/A</v>
      </c>
      <c r="AP1789" s="17" t="e">
        <f t="shared" si="612"/>
        <v>#N/A</v>
      </c>
      <c r="AQ1789" s="17" t="e">
        <f t="shared" si="613"/>
        <v>#N/A</v>
      </c>
      <c r="AR1789" s="17" t="e">
        <f t="shared" si="614"/>
        <v>#N/A</v>
      </c>
    </row>
    <row r="1790" spans="2:44" x14ac:dyDescent="0.25">
      <c r="B1790" t="e">
        <f>INDEX(RawData!$A$2:$A$1048576,MATCH(FmtData!$B$4+(ROW()-10),RawData!$A$2:$A$1048576,0))</f>
        <v>#N/A</v>
      </c>
      <c r="C17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0)</f>
        <v>#N/A</v>
      </c>
      <c r="D17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90" t="e">
        <f>INDEX(RawData!E$2:E$1048576,MATCH(FmtData!$B$4+(ROW()-10),RawData!$A$2:$A$1048576,0))</f>
        <v>#N/A</v>
      </c>
      <c r="F1790" t="e">
        <f>INDEX(RawData!F$2:F$1048576,MATCH(FmtData!$B$4+(ROW()-10),RawData!$A$2:$A$1048576,0))</f>
        <v>#N/A</v>
      </c>
      <c r="G1790" t="e">
        <f>INDEX(RawData!G$2:G$1048576,MATCH(FmtData!$B$4+(ROW()-10),RawData!$A$2:$A$1048576,0))</f>
        <v>#N/A</v>
      </c>
      <c r="H1790" t="e">
        <f>INDEX(RawData!H$2:H$1048576,MATCH(FmtData!$B$4+(ROW()-10),RawData!$A$2:$A$1048576,0))</f>
        <v>#N/A</v>
      </c>
      <c r="I1790" t="e">
        <f>INDEX(RawData!I$2:I$1048576,MATCH(FmtData!$B$4+(ROW()-10),RawData!$A$2:$A$1048576,0))</f>
        <v>#N/A</v>
      </c>
      <c r="J1790" t="e">
        <f>INDEX(RawData!J$2:J$1048576,MATCH(FmtData!$B$4+(ROW()-10),RawData!$A$2:$A$1048576,0))</f>
        <v>#N/A</v>
      </c>
      <c r="K1790" t="e">
        <f>INDEX(RawData!K$2:K$1048576,MATCH(FmtData!$B$4+(ROW()-10),RawData!$A$2:$A$1048576,0))</f>
        <v>#N/A</v>
      </c>
      <c r="L1790" t="e">
        <f>INDEX(RawData!L$2:L$1048576,MATCH(FmtData!$B$4+(ROW()-10),RawData!$A$2:$A$1048576,0))</f>
        <v>#N/A</v>
      </c>
      <c r="M1790" t="e">
        <f>INDEX(RawData!M$2:M$1048576,MATCH(FmtData!$B$4+(ROW()-10),RawData!$A$2:$A$1048576,0))</f>
        <v>#N/A</v>
      </c>
      <c r="N1790" t="e">
        <f>INDEX(RawData!N$2:N$1048576,MATCH(FmtData!$B$4+(ROW()-10),RawData!$A$2:$A$1048576,0))</f>
        <v>#N/A</v>
      </c>
      <c r="O1790" t="e">
        <f>INDEX(RawData!O$2:O$1048576,MATCH(FmtData!$B$4+(ROW()-10),RawData!$A$2:$A$1048576,0))</f>
        <v>#N/A</v>
      </c>
      <c r="P1790" t="e">
        <f>INDEX(RawData!P$2:P$1048576,MATCH(FmtData!$B$4+(ROW()-10),RawData!$A$2:$A$1048576,0))</f>
        <v>#N/A</v>
      </c>
      <c r="Q1790" t="e">
        <f>INDEX(RawData!Q$2:Q$1048576,MATCH(FmtData!$B$4+(ROW()-10),RawData!$A$2:$A$1048576,0))</f>
        <v>#N/A</v>
      </c>
      <c r="R1790" t="e">
        <f>INDEX(RawData!R$2:R$1048576,MATCH(FmtData!$B$4+(ROW()-10),RawData!$A$2:$A$1048576,0))</f>
        <v>#N/A</v>
      </c>
      <c r="S1790" t="e">
        <f>INDEX(RawData!S$2:S$1048576,MATCH(FmtData!$B$4+(ROW()-10),RawData!$A$2:$A$1048576,0))</f>
        <v>#N/A</v>
      </c>
      <c r="T1790" t="e">
        <f>INDEX(RawData!T$2:T$1048576,MATCH(FmtData!$B$4+(ROW()-10),RawData!$A$2:$A$1048576,0))</f>
        <v>#N/A</v>
      </c>
      <c r="U1790" t="e">
        <f>INDEX(RawData!U$2:U$1048576,MATCH(FmtData!$B$4+(ROW()-10),RawData!$A$2:$A$1048576,0))</f>
        <v>#N/A</v>
      </c>
      <c r="V1790" t="e">
        <f>INDEX(RawData!V$2:V$1048576,MATCH(FmtData!$B$4+(ROW()-10),RawData!$A$2:$A$1048576,0))</f>
        <v>#N/A</v>
      </c>
      <c r="W1790" s="8" t="e">
        <f t="shared" si="598"/>
        <v>#N/A</v>
      </c>
      <c r="X1790" s="8" t="e">
        <f t="shared" si="616"/>
        <v>#N/A</v>
      </c>
      <c r="Y1790" s="8" t="e">
        <f t="shared" si="617"/>
        <v>#N/A</v>
      </c>
      <c r="Z1790" s="8" t="e">
        <f t="shared" si="599"/>
        <v>#N/A</v>
      </c>
      <c r="AA1790" s="8" t="e">
        <f t="shared" si="600"/>
        <v>#N/A</v>
      </c>
      <c r="AB1790" s="8" t="e">
        <f t="shared" si="618"/>
        <v>#N/A</v>
      </c>
      <c r="AC1790" s="6" t="e">
        <f t="shared" si="615"/>
        <v>#N/A</v>
      </c>
      <c r="AD1790" s="15" t="e">
        <f t="shared" si="601"/>
        <v>#N/A</v>
      </c>
      <c r="AE1790" s="15" t="e">
        <f t="shared" si="602"/>
        <v>#N/A</v>
      </c>
      <c r="AF1790" s="15" t="e">
        <f t="shared" si="603"/>
        <v>#N/A</v>
      </c>
      <c r="AG1790" s="15" t="e">
        <f t="shared" si="604"/>
        <v>#N/A</v>
      </c>
      <c r="AH1790" s="15" t="e">
        <f t="shared" si="605"/>
        <v>#N/A</v>
      </c>
      <c r="AI1790" s="17" t="e">
        <f t="shared" si="606"/>
        <v>#N/A</v>
      </c>
      <c r="AJ1790" s="17" t="e">
        <f t="shared" si="607"/>
        <v>#N/A</v>
      </c>
      <c r="AK1790" s="17" t="e">
        <f t="shared" si="608"/>
        <v>#N/A</v>
      </c>
      <c r="AL1790" s="17" t="e">
        <f t="shared" si="609"/>
        <v>#N/A</v>
      </c>
      <c r="AM1790" s="17" t="e">
        <f t="shared" si="610"/>
        <v>#N/A</v>
      </c>
      <c r="AN1790" s="17" t="e">
        <f t="shared" si="611"/>
        <v>#N/A</v>
      </c>
      <c r="AO1790" s="17" t="e">
        <f t="shared" si="597"/>
        <v>#N/A</v>
      </c>
      <c r="AP1790" s="17" t="e">
        <f t="shared" si="612"/>
        <v>#N/A</v>
      </c>
      <c r="AQ1790" s="17" t="e">
        <f t="shared" si="613"/>
        <v>#N/A</v>
      </c>
      <c r="AR1790" s="17" t="e">
        <f t="shared" si="614"/>
        <v>#N/A</v>
      </c>
    </row>
    <row r="1791" spans="2:44" x14ac:dyDescent="0.25">
      <c r="B1791" t="e">
        <f>INDEX(RawData!$A$2:$A$1048576,MATCH(FmtData!$B$4+(ROW()-10),RawData!$A$2:$A$1048576,0))</f>
        <v>#N/A</v>
      </c>
      <c r="C17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1)</f>
        <v>#N/A</v>
      </c>
      <c r="D17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91" t="e">
        <f>INDEX(RawData!E$2:E$1048576,MATCH(FmtData!$B$4+(ROW()-10),RawData!$A$2:$A$1048576,0))</f>
        <v>#N/A</v>
      </c>
      <c r="F1791" t="e">
        <f>INDEX(RawData!F$2:F$1048576,MATCH(FmtData!$B$4+(ROW()-10),RawData!$A$2:$A$1048576,0))</f>
        <v>#N/A</v>
      </c>
      <c r="G1791" t="e">
        <f>INDEX(RawData!G$2:G$1048576,MATCH(FmtData!$B$4+(ROW()-10),RawData!$A$2:$A$1048576,0))</f>
        <v>#N/A</v>
      </c>
      <c r="H1791" t="e">
        <f>INDEX(RawData!H$2:H$1048576,MATCH(FmtData!$B$4+(ROW()-10),RawData!$A$2:$A$1048576,0))</f>
        <v>#N/A</v>
      </c>
      <c r="I1791" t="e">
        <f>INDEX(RawData!I$2:I$1048576,MATCH(FmtData!$B$4+(ROW()-10),RawData!$A$2:$A$1048576,0))</f>
        <v>#N/A</v>
      </c>
      <c r="J1791" t="e">
        <f>INDEX(RawData!J$2:J$1048576,MATCH(FmtData!$B$4+(ROW()-10),RawData!$A$2:$A$1048576,0))</f>
        <v>#N/A</v>
      </c>
      <c r="K1791" t="e">
        <f>INDEX(RawData!K$2:K$1048576,MATCH(FmtData!$B$4+(ROW()-10),RawData!$A$2:$A$1048576,0))</f>
        <v>#N/A</v>
      </c>
      <c r="L1791" t="e">
        <f>INDEX(RawData!L$2:L$1048576,MATCH(FmtData!$B$4+(ROW()-10),RawData!$A$2:$A$1048576,0))</f>
        <v>#N/A</v>
      </c>
      <c r="M1791" t="e">
        <f>INDEX(RawData!M$2:M$1048576,MATCH(FmtData!$B$4+(ROW()-10),RawData!$A$2:$A$1048576,0))</f>
        <v>#N/A</v>
      </c>
      <c r="N1791" t="e">
        <f>INDEX(RawData!N$2:N$1048576,MATCH(FmtData!$B$4+(ROW()-10),RawData!$A$2:$A$1048576,0))</f>
        <v>#N/A</v>
      </c>
      <c r="O1791" t="e">
        <f>INDEX(RawData!O$2:O$1048576,MATCH(FmtData!$B$4+(ROW()-10),RawData!$A$2:$A$1048576,0))</f>
        <v>#N/A</v>
      </c>
      <c r="P1791" t="e">
        <f>INDEX(RawData!P$2:P$1048576,MATCH(FmtData!$B$4+(ROW()-10),RawData!$A$2:$A$1048576,0))</f>
        <v>#N/A</v>
      </c>
      <c r="Q1791" t="e">
        <f>INDEX(RawData!Q$2:Q$1048576,MATCH(FmtData!$B$4+(ROW()-10),RawData!$A$2:$A$1048576,0))</f>
        <v>#N/A</v>
      </c>
      <c r="R1791" t="e">
        <f>INDEX(RawData!R$2:R$1048576,MATCH(FmtData!$B$4+(ROW()-10),RawData!$A$2:$A$1048576,0))</f>
        <v>#N/A</v>
      </c>
      <c r="S1791" t="e">
        <f>INDEX(RawData!S$2:S$1048576,MATCH(FmtData!$B$4+(ROW()-10),RawData!$A$2:$A$1048576,0))</f>
        <v>#N/A</v>
      </c>
      <c r="T1791" t="e">
        <f>INDEX(RawData!T$2:T$1048576,MATCH(FmtData!$B$4+(ROW()-10),RawData!$A$2:$A$1048576,0))</f>
        <v>#N/A</v>
      </c>
      <c r="U1791" t="e">
        <f>INDEX(RawData!U$2:U$1048576,MATCH(FmtData!$B$4+(ROW()-10),RawData!$A$2:$A$1048576,0))</f>
        <v>#N/A</v>
      </c>
      <c r="V1791" t="e">
        <f>INDEX(RawData!V$2:V$1048576,MATCH(FmtData!$B$4+(ROW()-10),RawData!$A$2:$A$1048576,0))</f>
        <v>#N/A</v>
      </c>
      <c r="W1791" s="8" t="e">
        <f t="shared" si="598"/>
        <v>#N/A</v>
      </c>
      <c r="X1791" s="8" t="e">
        <f t="shared" si="616"/>
        <v>#N/A</v>
      </c>
      <c r="Y1791" s="8" t="e">
        <f t="shared" si="617"/>
        <v>#N/A</v>
      </c>
      <c r="Z1791" s="8" t="e">
        <f t="shared" si="599"/>
        <v>#N/A</v>
      </c>
      <c r="AA1791" s="8" t="e">
        <f t="shared" si="600"/>
        <v>#N/A</v>
      </c>
      <c r="AB1791" s="8" t="e">
        <f t="shared" si="618"/>
        <v>#N/A</v>
      </c>
      <c r="AC1791" s="6" t="e">
        <f t="shared" si="615"/>
        <v>#N/A</v>
      </c>
      <c r="AD1791" s="15" t="e">
        <f t="shared" si="601"/>
        <v>#N/A</v>
      </c>
      <c r="AE1791" s="15" t="e">
        <f t="shared" si="602"/>
        <v>#N/A</v>
      </c>
      <c r="AF1791" s="15" t="e">
        <f t="shared" si="603"/>
        <v>#N/A</v>
      </c>
      <c r="AG1791" s="15" t="e">
        <f t="shared" si="604"/>
        <v>#N/A</v>
      </c>
      <c r="AH1791" s="15" t="e">
        <f t="shared" si="605"/>
        <v>#N/A</v>
      </c>
      <c r="AI1791" s="17" t="e">
        <f t="shared" si="606"/>
        <v>#N/A</v>
      </c>
      <c r="AJ1791" s="17" t="e">
        <f t="shared" si="607"/>
        <v>#N/A</v>
      </c>
      <c r="AK1791" s="17" t="e">
        <f t="shared" si="608"/>
        <v>#N/A</v>
      </c>
      <c r="AL1791" s="17" t="e">
        <f t="shared" si="609"/>
        <v>#N/A</v>
      </c>
      <c r="AM1791" s="17" t="e">
        <f t="shared" si="610"/>
        <v>#N/A</v>
      </c>
      <c r="AN1791" s="17" t="e">
        <f t="shared" si="611"/>
        <v>#N/A</v>
      </c>
      <c r="AO1791" s="17" t="e">
        <f t="shared" si="597"/>
        <v>#N/A</v>
      </c>
      <c r="AP1791" s="17" t="e">
        <f t="shared" si="612"/>
        <v>#N/A</v>
      </c>
      <c r="AQ1791" s="17" t="e">
        <f t="shared" si="613"/>
        <v>#N/A</v>
      </c>
      <c r="AR1791" s="17" t="e">
        <f t="shared" si="614"/>
        <v>#N/A</v>
      </c>
    </row>
    <row r="1792" spans="2:44" x14ac:dyDescent="0.25">
      <c r="B1792" t="e">
        <f>INDEX(RawData!$A$2:$A$1048576,MATCH(FmtData!$B$4+(ROW()-10),RawData!$A$2:$A$1048576,0))</f>
        <v>#N/A</v>
      </c>
      <c r="C17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2)</f>
        <v>#N/A</v>
      </c>
      <c r="D17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92" t="e">
        <f>INDEX(RawData!E$2:E$1048576,MATCH(FmtData!$B$4+(ROW()-10),RawData!$A$2:$A$1048576,0))</f>
        <v>#N/A</v>
      </c>
      <c r="F1792" t="e">
        <f>INDEX(RawData!F$2:F$1048576,MATCH(FmtData!$B$4+(ROW()-10),RawData!$A$2:$A$1048576,0))</f>
        <v>#N/A</v>
      </c>
      <c r="G1792" t="e">
        <f>INDEX(RawData!G$2:G$1048576,MATCH(FmtData!$B$4+(ROW()-10),RawData!$A$2:$A$1048576,0))</f>
        <v>#N/A</v>
      </c>
      <c r="H1792" t="e">
        <f>INDEX(RawData!H$2:H$1048576,MATCH(FmtData!$B$4+(ROW()-10),RawData!$A$2:$A$1048576,0))</f>
        <v>#N/A</v>
      </c>
      <c r="I1792" t="e">
        <f>INDEX(RawData!I$2:I$1048576,MATCH(FmtData!$B$4+(ROW()-10),RawData!$A$2:$A$1048576,0))</f>
        <v>#N/A</v>
      </c>
      <c r="J1792" t="e">
        <f>INDEX(RawData!J$2:J$1048576,MATCH(FmtData!$B$4+(ROW()-10),RawData!$A$2:$A$1048576,0))</f>
        <v>#N/A</v>
      </c>
      <c r="K1792" t="e">
        <f>INDEX(RawData!K$2:K$1048576,MATCH(FmtData!$B$4+(ROW()-10),RawData!$A$2:$A$1048576,0))</f>
        <v>#N/A</v>
      </c>
      <c r="L1792" t="e">
        <f>INDEX(RawData!L$2:L$1048576,MATCH(FmtData!$B$4+(ROW()-10),RawData!$A$2:$A$1048576,0))</f>
        <v>#N/A</v>
      </c>
      <c r="M1792" t="e">
        <f>INDEX(RawData!M$2:M$1048576,MATCH(FmtData!$B$4+(ROW()-10),RawData!$A$2:$A$1048576,0))</f>
        <v>#N/A</v>
      </c>
      <c r="N1792" t="e">
        <f>INDEX(RawData!N$2:N$1048576,MATCH(FmtData!$B$4+(ROW()-10),RawData!$A$2:$A$1048576,0))</f>
        <v>#N/A</v>
      </c>
      <c r="O1792" t="e">
        <f>INDEX(RawData!O$2:O$1048576,MATCH(FmtData!$B$4+(ROW()-10),RawData!$A$2:$A$1048576,0))</f>
        <v>#N/A</v>
      </c>
      <c r="P1792" t="e">
        <f>INDEX(RawData!P$2:P$1048576,MATCH(FmtData!$B$4+(ROW()-10),RawData!$A$2:$A$1048576,0))</f>
        <v>#N/A</v>
      </c>
      <c r="Q1792" t="e">
        <f>INDEX(RawData!Q$2:Q$1048576,MATCH(FmtData!$B$4+(ROW()-10),RawData!$A$2:$A$1048576,0))</f>
        <v>#N/A</v>
      </c>
      <c r="R1792" t="e">
        <f>INDEX(RawData!R$2:R$1048576,MATCH(FmtData!$B$4+(ROW()-10),RawData!$A$2:$A$1048576,0))</f>
        <v>#N/A</v>
      </c>
      <c r="S1792" t="e">
        <f>INDEX(RawData!S$2:S$1048576,MATCH(FmtData!$B$4+(ROW()-10),RawData!$A$2:$A$1048576,0))</f>
        <v>#N/A</v>
      </c>
      <c r="T1792" t="e">
        <f>INDEX(RawData!T$2:T$1048576,MATCH(FmtData!$B$4+(ROW()-10),RawData!$A$2:$A$1048576,0))</f>
        <v>#N/A</v>
      </c>
      <c r="U1792" t="e">
        <f>INDEX(RawData!U$2:U$1048576,MATCH(FmtData!$B$4+(ROW()-10),RawData!$A$2:$A$1048576,0))</f>
        <v>#N/A</v>
      </c>
      <c r="V1792" t="e">
        <f>INDEX(RawData!V$2:V$1048576,MATCH(FmtData!$B$4+(ROW()-10),RawData!$A$2:$A$1048576,0))</f>
        <v>#N/A</v>
      </c>
      <c r="W1792" s="8" t="e">
        <f t="shared" si="598"/>
        <v>#N/A</v>
      </c>
      <c r="X1792" s="8" t="e">
        <f t="shared" si="616"/>
        <v>#N/A</v>
      </c>
      <c r="Y1792" s="8" t="e">
        <f t="shared" si="617"/>
        <v>#N/A</v>
      </c>
      <c r="Z1792" s="8" t="e">
        <f t="shared" si="599"/>
        <v>#N/A</v>
      </c>
      <c r="AA1792" s="8" t="e">
        <f t="shared" si="600"/>
        <v>#N/A</v>
      </c>
      <c r="AB1792" s="8" t="e">
        <f t="shared" si="618"/>
        <v>#N/A</v>
      </c>
      <c r="AC1792" s="6" t="e">
        <f t="shared" si="615"/>
        <v>#N/A</v>
      </c>
      <c r="AD1792" s="15" t="e">
        <f t="shared" si="601"/>
        <v>#N/A</v>
      </c>
      <c r="AE1792" s="15" t="e">
        <f t="shared" si="602"/>
        <v>#N/A</v>
      </c>
      <c r="AF1792" s="15" t="e">
        <f t="shared" si="603"/>
        <v>#N/A</v>
      </c>
      <c r="AG1792" s="15" t="e">
        <f t="shared" si="604"/>
        <v>#N/A</v>
      </c>
      <c r="AH1792" s="15" t="e">
        <f t="shared" si="605"/>
        <v>#N/A</v>
      </c>
      <c r="AI1792" s="17" t="e">
        <f t="shared" si="606"/>
        <v>#N/A</v>
      </c>
      <c r="AJ1792" s="17" t="e">
        <f t="shared" si="607"/>
        <v>#N/A</v>
      </c>
      <c r="AK1792" s="17" t="e">
        <f t="shared" si="608"/>
        <v>#N/A</v>
      </c>
      <c r="AL1792" s="17" t="e">
        <f t="shared" si="609"/>
        <v>#N/A</v>
      </c>
      <c r="AM1792" s="17" t="e">
        <f t="shared" si="610"/>
        <v>#N/A</v>
      </c>
      <c r="AN1792" s="17" t="e">
        <f t="shared" si="611"/>
        <v>#N/A</v>
      </c>
      <c r="AO1792" s="17" t="e">
        <f t="shared" si="597"/>
        <v>#N/A</v>
      </c>
      <c r="AP1792" s="17" t="e">
        <f t="shared" si="612"/>
        <v>#N/A</v>
      </c>
      <c r="AQ1792" s="17" t="e">
        <f t="shared" si="613"/>
        <v>#N/A</v>
      </c>
      <c r="AR1792" s="17" t="e">
        <f t="shared" si="614"/>
        <v>#N/A</v>
      </c>
    </row>
    <row r="1793" spans="2:44" x14ac:dyDescent="0.25">
      <c r="B1793" t="e">
        <f>INDEX(RawData!$A$2:$A$1048576,MATCH(FmtData!$B$4+(ROW()-10),RawData!$A$2:$A$1048576,0))</f>
        <v>#N/A</v>
      </c>
      <c r="C17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3)</f>
        <v>#N/A</v>
      </c>
      <c r="D17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93" t="e">
        <f>INDEX(RawData!E$2:E$1048576,MATCH(FmtData!$B$4+(ROW()-10),RawData!$A$2:$A$1048576,0))</f>
        <v>#N/A</v>
      </c>
      <c r="F1793" t="e">
        <f>INDEX(RawData!F$2:F$1048576,MATCH(FmtData!$B$4+(ROW()-10),RawData!$A$2:$A$1048576,0))</f>
        <v>#N/A</v>
      </c>
      <c r="G1793" t="e">
        <f>INDEX(RawData!G$2:G$1048576,MATCH(FmtData!$B$4+(ROW()-10),RawData!$A$2:$A$1048576,0))</f>
        <v>#N/A</v>
      </c>
      <c r="H1793" t="e">
        <f>INDEX(RawData!H$2:H$1048576,MATCH(FmtData!$B$4+(ROW()-10),RawData!$A$2:$A$1048576,0))</f>
        <v>#N/A</v>
      </c>
      <c r="I1793" t="e">
        <f>INDEX(RawData!I$2:I$1048576,MATCH(FmtData!$B$4+(ROW()-10),RawData!$A$2:$A$1048576,0))</f>
        <v>#N/A</v>
      </c>
      <c r="J1793" t="e">
        <f>INDEX(RawData!J$2:J$1048576,MATCH(FmtData!$B$4+(ROW()-10),RawData!$A$2:$A$1048576,0))</f>
        <v>#N/A</v>
      </c>
      <c r="K1793" t="e">
        <f>INDEX(RawData!K$2:K$1048576,MATCH(FmtData!$B$4+(ROW()-10),RawData!$A$2:$A$1048576,0))</f>
        <v>#N/A</v>
      </c>
      <c r="L1793" t="e">
        <f>INDEX(RawData!L$2:L$1048576,MATCH(FmtData!$B$4+(ROW()-10),RawData!$A$2:$A$1048576,0))</f>
        <v>#N/A</v>
      </c>
      <c r="M1793" t="e">
        <f>INDEX(RawData!M$2:M$1048576,MATCH(FmtData!$B$4+(ROW()-10),RawData!$A$2:$A$1048576,0))</f>
        <v>#N/A</v>
      </c>
      <c r="N1793" t="e">
        <f>INDEX(RawData!N$2:N$1048576,MATCH(FmtData!$B$4+(ROW()-10),RawData!$A$2:$A$1048576,0))</f>
        <v>#N/A</v>
      </c>
      <c r="O1793" t="e">
        <f>INDEX(RawData!O$2:O$1048576,MATCH(FmtData!$B$4+(ROW()-10),RawData!$A$2:$A$1048576,0))</f>
        <v>#N/A</v>
      </c>
      <c r="P1793" t="e">
        <f>INDEX(RawData!P$2:P$1048576,MATCH(FmtData!$B$4+(ROW()-10),RawData!$A$2:$A$1048576,0))</f>
        <v>#N/A</v>
      </c>
      <c r="Q1793" t="e">
        <f>INDEX(RawData!Q$2:Q$1048576,MATCH(FmtData!$B$4+(ROW()-10),RawData!$A$2:$A$1048576,0))</f>
        <v>#N/A</v>
      </c>
      <c r="R1793" t="e">
        <f>INDEX(RawData!R$2:R$1048576,MATCH(FmtData!$B$4+(ROW()-10),RawData!$A$2:$A$1048576,0))</f>
        <v>#N/A</v>
      </c>
      <c r="S1793" t="e">
        <f>INDEX(RawData!S$2:S$1048576,MATCH(FmtData!$B$4+(ROW()-10),RawData!$A$2:$A$1048576,0))</f>
        <v>#N/A</v>
      </c>
      <c r="T1793" t="e">
        <f>INDEX(RawData!T$2:T$1048576,MATCH(FmtData!$B$4+(ROW()-10),RawData!$A$2:$A$1048576,0))</f>
        <v>#N/A</v>
      </c>
      <c r="U1793" t="e">
        <f>INDEX(RawData!U$2:U$1048576,MATCH(FmtData!$B$4+(ROW()-10),RawData!$A$2:$A$1048576,0))</f>
        <v>#N/A</v>
      </c>
      <c r="V1793" t="e">
        <f>INDEX(RawData!V$2:V$1048576,MATCH(FmtData!$B$4+(ROW()-10),RawData!$A$2:$A$1048576,0))</f>
        <v>#N/A</v>
      </c>
      <c r="W1793" s="8" t="e">
        <f t="shared" si="598"/>
        <v>#N/A</v>
      </c>
      <c r="X1793" s="8" t="e">
        <f t="shared" si="616"/>
        <v>#N/A</v>
      </c>
      <c r="Y1793" s="8" t="e">
        <f t="shared" si="617"/>
        <v>#N/A</v>
      </c>
      <c r="Z1793" s="8" t="e">
        <f t="shared" si="599"/>
        <v>#N/A</v>
      </c>
      <c r="AA1793" s="8" t="e">
        <f t="shared" si="600"/>
        <v>#N/A</v>
      </c>
      <c r="AB1793" s="8" t="e">
        <f t="shared" si="618"/>
        <v>#N/A</v>
      </c>
      <c r="AC1793" s="6" t="e">
        <f t="shared" si="615"/>
        <v>#N/A</v>
      </c>
      <c r="AD1793" s="15" t="e">
        <f t="shared" si="601"/>
        <v>#N/A</v>
      </c>
      <c r="AE1793" s="15" t="e">
        <f t="shared" si="602"/>
        <v>#N/A</v>
      </c>
      <c r="AF1793" s="15" t="e">
        <f t="shared" si="603"/>
        <v>#N/A</v>
      </c>
      <c r="AG1793" s="15" t="e">
        <f t="shared" si="604"/>
        <v>#N/A</v>
      </c>
      <c r="AH1793" s="15" t="e">
        <f t="shared" si="605"/>
        <v>#N/A</v>
      </c>
      <c r="AI1793" s="17" t="e">
        <f t="shared" si="606"/>
        <v>#N/A</v>
      </c>
      <c r="AJ1793" s="17" t="e">
        <f t="shared" si="607"/>
        <v>#N/A</v>
      </c>
      <c r="AK1793" s="17" t="e">
        <f t="shared" si="608"/>
        <v>#N/A</v>
      </c>
      <c r="AL1793" s="17" t="e">
        <f t="shared" si="609"/>
        <v>#N/A</v>
      </c>
      <c r="AM1793" s="17" t="e">
        <f t="shared" si="610"/>
        <v>#N/A</v>
      </c>
      <c r="AN1793" s="17" t="e">
        <f t="shared" si="611"/>
        <v>#N/A</v>
      </c>
      <c r="AO1793" s="17" t="e">
        <f t="shared" si="597"/>
        <v>#N/A</v>
      </c>
      <c r="AP1793" s="17" t="e">
        <f t="shared" si="612"/>
        <v>#N/A</v>
      </c>
      <c r="AQ1793" s="17" t="e">
        <f t="shared" si="613"/>
        <v>#N/A</v>
      </c>
      <c r="AR1793" s="17" t="e">
        <f t="shared" si="614"/>
        <v>#N/A</v>
      </c>
    </row>
    <row r="1794" spans="2:44" x14ac:dyDescent="0.25">
      <c r="B1794" t="e">
        <f>INDEX(RawData!$A$2:$A$1048576,MATCH(FmtData!$B$4+(ROW()-10),RawData!$A$2:$A$1048576,0))</f>
        <v>#N/A</v>
      </c>
      <c r="C17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4)</f>
        <v>#N/A</v>
      </c>
      <c r="D17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94" t="e">
        <f>INDEX(RawData!E$2:E$1048576,MATCH(FmtData!$B$4+(ROW()-10),RawData!$A$2:$A$1048576,0))</f>
        <v>#N/A</v>
      </c>
      <c r="F1794" t="e">
        <f>INDEX(RawData!F$2:F$1048576,MATCH(FmtData!$B$4+(ROW()-10),RawData!$A$2:$A$1048576,0))</f>
        <v>#N/A</v>
      </c>
      <c r="G1794" t="e">
        <f>INDEX(RawData!G$2:G$1048576,MATCH(FmtData!$B$4+(ROW()-10),RawData!$A$2:$A$1048576,0))</f>
        <v>#N/A</v>
      </c>
      <c r="H1794" t="e">
        <f>INDEX(RawData!H$2:H$1048576,MATCH(FmtData!$B$4+(ROW()-10),RawData!$A$2:$A$1048576,0))</f>
        <v>#N/A</v>
      </c>
      <c r="I1794" t="e">
        <f>INDEX(RawData!I$2:I$1048576,MATCH(FmtData!$B$4+(ROW()-10),RawData!$A$2:$A$1048576,0))</f>
        <v>#N/A</v>
      </c>
      <c r="J1794" t="e">
        <f>INDEX(RawData!J$2:J$1048576,MATCH(FmtData!$B$4+(ROW()-10),RawData!$A$2:$A$1048576,0))</f>
        <v>#N/A</v>
      </c>
      <c r="K1794" t="e">
        <f>INDEX(RawData!K$2:K$1048576,MATCH(FmtData!$B$4+(ROW()-10),RawData!$A$2:$A$1048576,0))</f>
        <v>#N/A</v>
      </c>
      <c r="L1794" t="e">
        <f>INDEX(RawData!L$2:L$1048576,MATCH(FmtData!$B$4+(ROW()-10),RawData!$A$2:$A$1048576,0))</f>
        <v>#N/A</v>
      </c>
      <c r="M1794" t="e">
        <f>INDEX(RawData!M$2:M$1048576,MATCH(FmtData!$B$4+(ROW()-10),RawData!$A$2:$A$1048576,0))</f>
        <v>#N/A</v>
      </c>
      <c r="N1794" t="e">
        <f>INDEX(RawData!N$2:N$1048576,MATCH(FmtData!$B$4+(ROW()-10),RawData!$A$2:$A$1048576,0))</f>
        <v>#N/A</v>
      </c>
      <c r="O1794" t="e">
        <f>INDEX(RawData!O$2:O$1048576,MATCH(FmtData!$B$4+(ROW()-10),RawData!$A$2:$A$1048576,0))</f>
        <v>#N/A</v>
      </c>
      <c r="P1794" t="e">
        <f>INDEX(RawData!P$2:P$1048576,MATCH(FmtData!$B$4+(ROW()-10),RawData!$A$2:$A$1048576,0))</f>
        <v>#N/A</v>
      </c>
      <c r="Q1794" t="e">
        <f>INDEX(RawData!Q$2:Q$1048576,MATCH(FmtData!$B$4+(ROW()-10),RawData!$A$2:$A$1048576,0))</f>
        <v>#N/A</v>
      </c>
      <c r="R1794" t="e">
        <f>INDEX(RawData!R$2:R$1048576,MATCH(FmtData!$B$4+(ROW()-10),RawData!$A$2:$A$1048576,0))</f>
        <v>#N/A</v>
      </c>
      <c r="S1794" t="e">
        <f>INDEX(RawData!S$2:S$1048576,MATCH(FmtData!$B$4+(ROW()-10),RawData!$A$2:$A$1048576,0))</f>
        <v>#N/A</v>
      </c>
      <c r="T1794" t="e">
        <f>INDEX(RawData!T$2:T$1048576,MATCH(FmtData!$B$4+(ROW()-10),RawData!$A$2:$A$1048576,0))</f>
        <v>#N/A</v>
      </c>
      <c r="U1794" t="e">
        <f>INDEX(RawData!U$2:U$1048576,MATCH(FmtData!$B$4+(ROW()-10),RawData!$A$2:$A$1048576,0))</f>
        <v>#N/A</v>
      </c>
      <c r="V1794" t="e">
        <f>INDEX(RawData!V$2:V$1048576,MATCH(FmtData!$B$4+(ROW()-10),RawData!$A$2:$A$1048576,0))</f>
        <v>#N/A</v>
      </c>
      <c r="W1794" s="8" t="e">
        <f t="shared" si="598"/>
        <v>#N/A</v>
      </c>
      <c r="X1794" s="8" t="e">
        <f t="shared" si="616"/>
        <v>#N/A</v>
      </c>
      <c r="Y1794" s="8" t="e">
        <f t="shared" si="617"/>
        <v>#N/A</v>
      </c>
      <c r="Z1794" s="8" t="e">
        <f t="shared" si="599"/>
        <v>#N/A</v>
      </c>
      <c r="AA1794" s="8" t="e">
        <f t="shared" si="600"/>
        <v>#N/A</v>
      </c>
      <c r="AB1794" s="8" t="e">
        <f t="shared" si="618"/>
        <v>#N/A</v>
      </c>
      <c r="AC1794" s="6" t="e">
        <f t="shared" si="615"/>
        <v>#N/A</v>
      </c>
      <c r="AD1794" s="15" t="e">
        <f t="shared" si="601"/>
        <v>#N/A</v>
      </c>
      <c r="AE1794" s="15" t="e">
        <f t="shared" si="602"/>
        <v>#N/A</v>
      </c>
      <c r="AF1794" s="15" t="e">
        <f t="shared" si="603"/>
        <v>#N/A</v>
      </c>
      <c r="AG1794" s="15" t="e">
        <f t="shared" si="604"/>
        <v>#N/A</v>
      </c>
      <c r="AH1794" s="15" t="e">
        <f t="shared" si="605"/>
        <v>#N/A</v>
      </c>
      <c r="AI1794" s="17" t="e">
        <f t="shared" si="606"/>
        <v>#N/A</v>
      </c>
      <c r="AJ1794" s="17" t="e">
        <f t="shared" si="607"/>
        <v>#N/A</v>
      </c>
      <c r="AK1794" s="17" t="e">
        <f t="shared" si="608"/>
        <v>#N/A</v>
      </c>
      <c r="AL1794" s="17" t="e">
        <f t="shared" si="609"/>
        <v>#N/A</v>
      </c>
      <c r="AM1794" s="17" t="e">
        <f t="shared" si="610"/>
        <v>#N/A</v>
      </c>
      <c r="AN1794" s="17" t="e">
        <f t="shared" si="611"/>
        <v>#N/A</v>
      </c>
      <c r="AO1794" s="17" t="e">
        <f t="shared" si="597"/>
        <v>#N/A</v>
      </c>
      <c r="AP1794" s="17" t="e">
        <f t="shared" si="612"/>
        <v>#N/A</v>
      </c>
      <c r="AQ1794" s="17" t="e">
        <f t="shared" si="613"/>
        <v>#N/A</v>
      </c>
      <c r="AR1794" s="17" t="e">
        <f t="shared" si="614"/>
        <v>#N/A</v>
      </c>
    </row>
    <row r="1795" spans="2:44" x14ac:dyDescent="0.25">
      <c r="B1795" t="e">
        <f>INDEX(RawData!$A$2:$A$1048576,MATCH(FmtData!$B$4+(ROW()-10),RawData!$A$2:$A$1048576,0))</f>
        <v>#N/A</v>
      </c>
      <c r="C17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5)</f>
        <v>#N/A</v>
      </c>
      <c r="D17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95" t="e">
        <f>INDEX(RawData!E$2:E$1048576,MATCH(FmtData!$B$4+(ROW()-10),RawData!$A$2:$A$1048576,0))</f>
        <v>#N/A</v>
      </c>
      <c r="F1795" t="e">
        <f>INDEX(RawData!F$2:F$1048576,MATCH(FmtData!$B$4+(ROW()-10),RawData!$A$2:$A$1048576,0))</f>
        <v>#N/A</v>
      </c>
      <c r="G1795" t="e">
        <f>INDEX(RawData!G$2:G$1048576,MATCH(FmtData!$B$4+(ROW()-10),RawData!$A$2:$A$1048576,0))</f>
        <v>#N/A</v>
      </c>
      <c r="H1795" t="e">
        <f>INDEX(RawData!H$2:H$1048576,MATCH(FmtData!$B$4+(ROW()-10),RawData!$A$2:$A$1048576,0))</f>
        <v>#N/A</v>
      </c>
      <c r="I1795" t="e">
        <f>INDEX(RawData!I$2:I$1048576,MATCH(FmtData!$B$4+(ROW()-10),RawData!$A$2:$A$1048576,0))</f>
        <v>#N/A</v>
      </c>
      <c r="J1795" t="e">
        <f>INDEX(RawData!J$2:J$1048576,MATCH(FmtData!$B$4+(ROW()-10),RawData!$A$2:$A$1048576,0))</f>
        <v>#N/A</v>
      </c>
      <c r="K1795" t="e">
        <f>INDEX(RawData!K$2:K$1048576,MATCH(FmtData!$B$4+(ROW()-10),RawData!$A$2:$A$1048576,0))</f>
        <v>#N/A</v>
      </c>
      <c r="L1795" t="e">
        <f>INDEX(RawData!L$2:L$1048576,MATCH(FmtData!$B$4+(ROW()-10),RawData!$A$2:$A$1048576,0))</f>
        <v>#N/A</v>
      </c>
      <c r="M1795" t="e">
        <f>INDEX(RawData!M$2:M$1048576,MATCH(FmtData!$B$4+(ROW()-10),RawData!$A$2:$A$1048576,0))</f>
        <v>#N/A</v>
      </c>
      <c r="N1795" t="e">
        <f>INDEX(RawData!N$2:N$1048576,MATCH(FmtData!$B$4+(ROW()-10),RawData!$A$2:$A$1048576,0))</f>
        <v>#N/A</v>
      </c>
      <c r="O1795" t="e">
        <f>INDEX(RawData!O$2:O$1048576,MATCH(FmtData!$B$4+(ROW()-10),RawData!$A$2:$A$1048576,0))</f>
        <v>#N/A</v>
      </c>
      <c r="P1795" t="e">
        <f>INDEX(RawData!P$2:P$1048576,MATCH(FmtData!$B$4+(ROW()-10),RawData!$A$2:$A$1048576,0))</f>
        <v>#N/A</v>
      </c>
      <c r="Q1795" t="e">
        <f>INDEX(RawData!Q$2:Q$1048576,MATCH(FmtData!$B$4+(ROW()-10),RawData!$A$2:$A$1048576,0))</f>
        <v>#N/A</v>
      </c>
      <c r="R1795" t="e">
        <f>INDEX(RawData!R$2:R$1048576,MATCH(FmtData!$B$4+(ROW()-10),RawData!$A$2:$A$1048576,0))</f>
        <v>#N/A</v>
      </c>
      <c r="S1795" t="e">
        <f>INDEX(RawData!S$2:S$1048576,MATCH(FmtData!$B$4+(ROW()-10),RawData!$A$2:$A$1048576,0))</f>
        <v>#N/A</v>
      </c>
      <c r="T1795" t="e">
        <f>INDEX(RawData!T$2:T$1048576,MATCH(FmtData!$B$4+(ROW()-10),RawData!$A$2:$A$1048576,0))</f>
        <v>#N/A</v>
      </c>
      <c r="U1795" t="e">
        <f>INDEX(RawData!U$2:U$1048576,MATCH(FmtData!$B$4+(ROW()-10),RawData!$A$2:$A$1048576,0))</f>
        <v>#N/A</v>
      </c>
      <c r="V1795" t="e">
        <f>INDEX(RawData!V$2:V$1048576,MATCH(FmtData!$B$4+(ROW()-10),RawData!$A$2:$A$1048576,0))</f>
        <v>#N/A</v>
      </c>
      <c r="W1795" s="8" t="e">
        <f t="shared" si="598"/>
        <v>#N/A</v>
      </c>
      <c r="X1795" s="8" t="e">
        <f t="shared" si="616"/>
        <v>#N/A</v>
      </c>
      <c r="Y1795" s="8" t="e">
        <f t="shared" si="617"/>
        <v>#N/A</v>
      </c>
      <c r="Z1795" s="8" t="e">
        <f t="shared" si="599"/>
        <v>#N/A</v>
      </c>
      <c r="AA1795" s="8" t="e">
        <f t="shared" si="600"/>
        <v>#N/A</v>
      </c>
      <c r="AB1795" s="8" t="e">
        <f t="shared" si="618"/>
        <v>#N/A</v>
      </c>
      <c r="AC1795" s="6" t="e">
        <f t="shared" si="615"/>
        <v>#N/A</v>
      </c>
      <c r="AD1795" s="15" t="e">
        <f t="shared" si="601"/>
        <v>#N/A</v>
      </c>
      <c r="AE1795" s="15" t="e">
        <f t="shared" si="602"/>
        <v>#N/A</v>
      </c>
      <c r="AF1795" s="15" t="e">
        <f t="shared" si="603"/>
        <v>#N/A</v>
      </c>
      <c r="AG1795" s="15" t="e">
        <f t="shared" si="604"/>
        <v>#N/A</v>
      </c>
      <c r="AH1795" s="15" t="e">
        <f t="shared" si="605"/>
        <v>#N/A</v>
      </c>
      <c r="AI1795" s="17" t="e">
        <f t="shared" si="606"/>
        <v>#N/A</v>
      </c>
      <c r="AJ1795" s="17" t="e">
        <f t="shared" si="607"/>
        <v>#N/A</v>
      </c>
      <c r="AK1795" s="17" t="e">
        <f t="shared" si="608"/>
        <v>#N/A</v>
      </c>
      <c r="AL1795" s="17" t="e">
        <f t="shared" si="609"/>
        <v>#N/A</v>
      </c>
      <c r="AM1795" s="17" t="e">
        <f t="shared" si="610"/>
        <v>#N/A</v>
      </c>
      <c r="AN1795" s="17" t="e">
        <f t="shared" si="611"/>
        <v>#N/A</v>
      </c>
      <c r="AO1795" s="17" t="e">
        <f t="shared" si="597"/>
        <v>#N/A</v>
      </c>
      <c r="AP1795" s="17" t="e">
        <f t="shared" si="612"/>
        <v>#N/A</v>
      </c>
      <c r="AQ1795" s="17" t="e">
        <f t="shared" si="613"/>
        <v>#N/A</v>
      </c>
      <c r="AR1795" s="17" t="e">
        <f t="shared" si="614"/>
        <v>#N/A</v>
      </c>
    </row>
    <row r="1796" spans="2:44" x14ac:dyDescent="0.25">
      <c r="B1796" t="e">
        <f>INDEX(RawData!$A$2:$A$1048576,MATCH(FmtData!$B$4+(ROW()-10),RawData!$A$2:$A$1048576,0))</f>
        <v>#N/A</v>
      </c>
      <c r="C17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6)</f>
        <v>#N/A</v>
      </c>
      <c r="D17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96" t="e">
        <f>INDEX(RawData!E$2:E$1048576,MATCH(FmtData!$B$4+(ROW()-10),RawData!$A$2:$A$1048576,0))</f>
        <v>#N/A</v>
      </c>
      <c r="F1796" t="e">
        <f>INDEX(RawData!F$2:F$1048576,MATCH(FmtData!$B$4+(ROW()-10),RawData!$A$2:$A$1048576,0))</f>
        <v>#N/A</v>
      </c>
      <c r="G1796" t="e">
        <f>INDEX(RawData!G$2:G$1048576,MATCH(FmtData!$B$4+(ROW()-10),RawData!$A$2:$A$1048576,0))</f>
        <v>#N/A</v>
      </c>
      <c r="H1796" t="e">
        <f>INDEX(RawData!H$2:H$1048576,MATCH(FmtData!$B$4+(ROW()-10),RawData!$A$2:$A$1048576,0))</f>
        <v>#N/A</v>
      </c>
      <c r="I1796" t="e">
        <f>INDEX(RawData!I$2:I$1048576,MATCH(FmtData!$B$4+(ROW()-10),RawData!$A$2:$A$1048576,0))</f>
        <v>#N/A</v>
      </c>
      <c r="J1796" t="e">
        <f>INDEX(RawData!J$2:J$1048576,MATCH(FmtData!$B$4+(ROW()-10),RawData!$A$2:$A$1048576,0))</f>
        <v>#N/A</v>
      </c>
      <c r="K1796" t="e">
        <f>INDEX(RawData!K$2:K$1048576,MATCH(FmtData!$B$4+(ROW()-10),RawData!$A$2:$A$1048576,0))</f>
        <v>#N/A</v>
      </c>
      <c r="L1796" t="e">
        <f>INDEX(RawData!L$2:L$1048576,MATCH(FmtData!$B$4+(ROW()-10),RawData!$A$2:$A$1048576,0))</f>
        <v>#N/A</v>
      </c>
      <c r="M1796" t="e">
        <f>INDEX(RawData!M$2:M$1048576,MATCH(FmtData!$B$4+(ROW()-10),RawData!$A$2:$A$1048576,0))</f>
        <v>#N/A</v>
      </c>
      <c r="N1796" t="e">
        <f>INDEX(RawData!N$2:N$1048576,MATCH(FmtData!$B$4+(ROW()-10),RawData!$A$2:$A$1048576,0))</f>
        <v>#N/A</v>
      </c>
      <c r="O1796" t="e">
        <f>INDEX(RawData!O$2:O$1048576,MATCH(FmtData!$B$4+(ROW()-10),RawData!$A$2:$A$1048576,0))</f>
        <v>#N/A</v>
      </c>
      <c r="P1796" t="e">
        <f>INDEX(RawData!P$2:P$1048576,MATCH(FmtData!$B$4+(ROW()-10),RawData!$A$2:$A$1048576,0))</f>
        <v>#N/A</v>
      </c>
      <c r="Q1796" t="e">
        <f>INDEX(RawData!Q$2:Q$1048576,MATCH(FmtData!$B$4+(ROW()-10),RawData!$A$2:$A$1048576,0))</f>
        <v>#N/A</v>
      </c>
      <c r="R1796" t="e">
        <f>INDEX(RawData!R$2:R$1048576,MATCH(FmtData!$B$4+(ROW()-10),RawData!$A$2:$A$1048576,0))</f>
        <v>#N/A</v>
      </c>
      <c r="S1796" t="e">
        <f>INDEX(RawData!S$2:S$1048576,MATCH(FmtData!$B$4+(ROW()-10),RawData!$A$2:$A$1048576,0))</f>
        <v>#N/A</v>
      </c>
      <c r="T1796" t="e">
        <f>INDEX(RawData!T$2:T$1048576,MATCH(FmtData!$B$4+(ROW()-10),RawData!$A$2:$A$1048576,0))</f>
        <v>#N/A</v>
      </c>
      <c r="U1796" t="e">
        <f>INDEX(RawData!U$2:U$1048576,MATCH(FmtData!$B$4+(ROW()-10),RawData!$A$2:$A$1048576,0))</f>
        <v>#N/A</v>
      </c>
      <c r="V1796" t="e">
        <f>INDEX(RawData!V$2:V$1048576,MATCH(FmtData!$B$4+(ROW()-10),RawData!$A$2:$A$1048576,0))</f>
        <v>#N/A</v>
      </c>
      <c r="W1796" s="8" t="e">
        <f t="shared" si="598"/>
        <v>#N/A</v>
      </c>
      <c r="X1796" s="8" t="e">
        <f t="shared" si="616"/>
        <v>#N/A</v>
      </c>
      <c r="Y1796" s="8" t="e">
        <f t="shared" si="617"/>
        <v>#N/A</v>
      </c>
      <c r="Z1796" s="8" t="e">
        <f t="shared" si="599"/>
        <v>#N/A</v>
      </c>
      <c r="AA1796" s="8" t="e">
        <f t="shared" si="600"/>
        <v>#N/A</v>
      </c>
      <c r="AB1796" s="8" t="e">
        <f t="shared" si="618"/>
        <v>#N/A</v>
      </c>
      <c r="AC1796" s="6" t="e">
        <f t="shared" si="615"/>
        <v>#N/A</v>
      </c>
      <c r="AD1796" s="15" t="e">
        <f t="shared" si="601"/>
        <v>#N/A</v>
      </c>
      <c r="AE1796" s="15" t="e">
        <f t="shared" si="602"/>
        <v>#N/A</v>
      </c>
      <c r="AF1796" s="15" t="e">
        <f t="shared" si="603"/>
        <v>#N/A</v>
      </c>
      <c r="AG1796" s="15" t="e">
        <f t="shared" si="604"/>
        <v>#N/A</v>
      </c>
      <c r="AH1796" s="15" t="e">
        <f t="shared" si="605"/>
        <v>#N/A</v>
      </c>
      <c r="AI1796" s="17" t="e">
        <f t="shared" si="606"/>
        <v>#N/A</v>
      </c>
      <c r="AJ1796" s="17" t="e">
        <f t="shared" si="607"/>
        <v>#N/A</v>
      </c>
      <c r="AK1796" s="17" t="e">
        <f t="shared" si="608"/>
        <v>#N/A</v>
      </c>
      <c r="AL1796" s="17" t="e">
        <f t="shared" si="609"/>
        <v>#N/A</v>
      </c>
      <c r="AM1796" s="17" t="e">
        <f t="shared" si="610"/>
        <v>#N/A</v>
      </c>
      <c r="AN1796" s="17" t="e">
        <f t="shared" si="611"/>
        <v>#N/A</v>
      </c>
      <c r="AO1796" s="17" t="e">
        <f t="shared" si="597"/>
        <v>#N/A</v>
      </c>
      <c r="AP1796" s="17" t="e">
        <f t="shared" si="612"/>
        <v>#N/A</v>
      </c>
      <c r="AQ1796" s="17" t="e">
        <f t="shared" si="613"/>
        <v>#N/A</v>
      </c>
      <c r="AR1796" s="17" t="e">
        <f t="shared" si="614"/>
        <v>#N/A</v>
      </c>
    </row>
    <row r="1797" spans="2:44" x14ac:dyDescent="0.25">
      <c r="B1797" t="e">
        <f>INDEX(RawData!$A$2:$A$1048576,MATCH(FmtData!$B$4+(ROW()-10),RawData!$A$2:$A$1048576,0))</f>
        <v>#N/A</v>
      </c>
      <c r="C17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7)</f>
        <v>#N/A</v>
      </c>
      <c r="D17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97" t="e">
        <f>INDEX(RawData!E$2:E$1048576,MATCH(FmtData!$B$4+(ROW()-10),RawData!$A$2:$A$1048576,0))</f>
        <v>#N/A</v>
      </c>
      <c r="F1797" t="e">
        <f>INDEX(RawData!F$2:F$1048576,MATCH(FmtData!$B$4+(ROW()-10),RawData!$A$2:$A$1048576,0))</f>
        <v>#N/A</v>
      </c>
      <c r="G1797" t="e">
        <f>INDEX(RawData!G$2:G$1048576,MATCH(FmtData!$B$4+(ROW()-10),RawData!$A$2:$A$1048576,0))</f>
        <v>#N/A</v>
      </c>
      <c r="H1797" t="e">
        <f>INDEX(RawData!H$2:H$1048576,MATCH(FmtData!$B$4+(ROW()-10),RawData!$A$2:$A$1048576,0))</f>
        <v>#N/A</v>
      </c>
      <c r="I1797" t="e">
        <f>INDEX(RawData!I$2:I$1048576,MATCH(FmtData!$B$4+(ROW()-10),RawData!$A$2:$A$1048576,0))</f>
        <v>#N/A</v>
      </c>
      <c r="J1797" t="e">
        <f>INDEX(RawData!J$2:J$1048576,MATCH(FmtData!$B$4+(ROW()-10),RawData!$A$2:$A$1048576,0))</f>
        <v>#N/A</v>
      </c>
      <c r="K1797" t="e">
        <f>INDEX(RawData!K$2:K$1048576,MATCH(FmtData!$B$4+(ROW()-10),RawData!$A$2:$A$1048576,0))</f>
        <v>#N/A</v>
      </c>
      <c r="L1797" t="e">
        <f>INDEX(RawData!L$2:L$1048576,MATCH(FmtData!$B$4+(ROW()-10),RawData!$A$2:$A$1048576,0))</f>
        <v>#N/A</v>
      </c>
      <c r="M1797" t="e">
        <f>INDEX(RawData!M$2:M$1048576,MATCH(FmtData!$B$4+(ROW()-10),RawData!$A$2:$A$1048576,0))</f>
        <v>#N/A</v>
      </c>
      <c r="N1797" t="e">
        <f>INDEX(RawData!N$2:N$1048576,MATCH(FmtData!$B$4+(ROW()-10),RawData!$A$2:$A$1048576,0))</f>
        <v>#N/A</v>
      </c>
      <c r="O1797" t="e">
        <f>INDEX(RawData!O$2:O$1048576,MATCH(FmtData!$B$4+(ROW()-10),RawData!$A$2:$A$1048576,0))</f>
        <v>#N/A</v>
      </c>
      <c r="P1797" t="e">
        <f>INDEX(RawData!P$2:P$1048576,MATCH(FmtData!$B$4+(ROW()-10),RawData!$A$2:$A$1048576,0))</f>
        <v>#N/A</v>
      </c>
      <c r="Q1797" t="e">
        <f>INDEX(RawData!Q$2:Q$1048576,MATCH(FmtData!$B$4+(ROW()-10),RawData!$A$2:$A$1048576,0))</f>
        <v>#N/A</v>
      </c>
      <c r="R1797" t="e">
        <f>INDEX(RawData!R$2:R$1048576,MATCH(FmtData!$B$4+(ROW()-10),RawData!$A$2:$A$1048576,0))</f>
        <v>#N/A</v>
      </c>
      <c r="S1797" t="e">
        <f>INDEX(RawData!S$2:S$1048576,MATCH(FmtData!$B$4+(ROW()-10),RawData!$A$2:$A$1048576,0))</f>
        <v>#N/A</v>
      </c>
      <c r="T1797" t="e">
        <f>INDEX(RawData!T$2:T$1048576,MATCH(FmtData!$B$4+(ROW()-10),RawData!$A$2:$A$1048576,0))</f>
        <v>#N/A</v>
      </c>
      <c r="U1797" t="e">
        <f>INDEX(RawData!U$2:U$1048576,MATCH(FmtData!$B$4+(ROW()-10),RawData!$A$2:$A$1048576,0))</f>
        <v>#N/A</v>
      </c>
      <c r="V1797" t="e">
        <f>INDEX(RawData!V$2:V$1048576,MATCH(FmtData!$B$4+(ROW()-10),RawData!$A$2:$A$1048576,0))</f>
        <v>#N/A</v>
      </c>
      <c r="W1797" s="8" t="e">
        <f t="shared" si="598"/>
        <v>#N/A</v>
      </c>
      <c r="X1797" s="8" t="e">
        <f t="shared" si="616"/>
        <v>#N/A</v>
      </c>
      <c r="Y1797" s="8" t="e">
        <f t="shared" si="617"/>
        <v>#N/A</v>
      </c>
      <c r="Z1797" s="8" t="e">
        <f t="shared" si="599"/>
        <v>#N/A</v>
      </c>
      <c r="AA1797" s="8" t="e">
        <f t="shared" si="600"/>
        <v>#N/A</v>
      </c>
      <c r="AB1797" s="8" t="e">
        <f t="shared" si="618"/>
        <v>#N/A</v>
      </c>
      <c r="AC1797" s="6" t="e">
        <f t="shared" si="615"/>
        <v>#N/A</v>
      </c>
      <c r="AD1797" s="15" t="e">
        <f t="shared" si="601"/>
        <v>#N/A</v>
      </c>
      <c r="AE1797" s="15" t="e">
        <f t="shared" si="602"/>
        <v>#N/A</v>
      </c>
      <c r="AF1797" s="15" t="e">
        <f t="shared" si="603"/>
        <v>#N/A</v>
      </c>
      <c r="AG1797" s="15" t="e">
        <f t="shared" si="604"/>
        <v>#N/A</v>
      </c>
      <c r="AH1797" s="15" t="e">
        <f t="shared" si="605"/>
        <v>#N/A</v>
      </c>
      <c r="AI1797" s="17" t="e">
        <f t="shared" si="606"/>
        <v>#N/A</v>
      </c>
      <c r="AJ1797" s="17" t="e">
        <f t="shared" si="607"/>
        <v>#N/A</v>
      </c>
      <c r="AK1797" s="17" t="e">
        <f t="shared" si="608"/>
        <v>#N/A</v>
      </c>
      <c r="AL1797" s="17" t="e">
        <f t="shared" si="609"/>
        <v>#N/A</v>
      </c>
      <c r="AM1797" s="17" t="e">
        <f t="shared" si="610"/>
        <v>#N/A</v>
      </c>
      <c r="AN1797" s="17" t="e">
        <f t="shared" si="611"/>
        <v>#N/A</v>
      </c>
      <c r="AO1797" s="17" t="e">
        <f t="shared" si="597"/>
        <v>#N/A</v>
      </c>
      <c r="AP1797" s="17" t="e">
        <f t="shared" si="612"/>
        <v>#N/A</v>
      </c>
      <c r="AQ1797" s="17" t="e">
        <f t="shared" si="613"/>
        <v>#N/A</v>
      </c>
      <c r="AR1797" s="17" t="e">
        <f t="shared" si="614"/>
        <v>#N/A</v>
      </c>
    </row>
    <row r="1798" spans="2:44" x14ac:dyDescent="0.25">
      <c r="B1798" t="e">
        <f>INDEX(RawData!$A$2:$A$1048576,MATCH(FmtData!$B$4+(ROW()-10),RawData!$A$2:$A$1048576,0))</f>
        <v>#N/A</v>
      </c>
      <c r="C17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8)</f>
        <v>#N/A</v>
      </c>
      <c r="D17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98" t="e">
        <f>INDEX(RawData!E$2:E$1048576,MATCH(FmtData!$B$4+(ROW()-10),RawData!$A$2:$A$1048576,0))</f>
        <v>#N/A</v>
      </c>
      <c r="F1798" t="e">
        <f>INDEX(RawData!F$2:F$1048576,MATCH(FmtData!$B$4+(ROW()-10),RawData!$A$2:$A$1048576,0))</f>
        <v>#N/A</v>
      </c>
      <c r="G1798" t="e">
        <f>INDEX(RawData!G$2:G$1048576,MATCH(FmtData!$B$4+(ROW()-10),RawData!$A$2:$A$1048576,0))</f>
        <v>#N/A</v>
      </c>
      <c r="H1798" t="e">
        <f>INDEX(RawData!H$2:H$1048576,MATCH(FmtData!$B$4+(ROW()-10),RawData!$A$2:$A$1048576,0))</f>
        <v>#N/A</v>
      </c>
      <c r="I1798" t="e">
        <f>INDEX(RawData!I$2:I$1048576,MATCH(FmtData!$B$4+(ROW()-10),RawData!$A$2:$A$1048576,0))</f>
        <v>#N/A</v>
      </c>
      <c r="J1798" t="e">
        <f>INDEX(RawData!J$2:J$1048576,MATCH(FmtData!$B$4+(ROW()-10),RawData!$A$2:$A$1048576,0))</f>
        <v>#N/A</v>
      </c>
      <c r="K1798" t="e">
        <f>INDEX(RawData!K$2:K$1048576,MATCH(FmtData!$B$4+(ROW()-10),RawData!$A$2:$A$1048576,0))</f>
        <v>#N/A</v>
      </c>
      <c r="L1798" t="e">
        <f>INDEX(RawData!L$2:L$1048576,MATCH(FmtData!$B$4+(ROW()-10),RawData!$A$2:$A$1048576,0))</f>
        <v>#N/A</v>
      </c>
      <c r="M1798" t="e">
        <f>INDEX(RawData!M$2:M$1048576,MATCH(FmtData!$B$4+(ROW()-10),RawData!$A$2:$A$1048576,0))</f>
        <v>#N/A</v>
      </c>
      <c r="N1798" t="e">
        <f>INDEX(RawData!N$2:N$1048576,MATCH(FmtData!$B$4+(ROW()-10),RawData!$A$2:$A$1048576,0))</f>
        <v>#N/A</v>
      </c>
      <c r="O1798" t="e">
        <f>INDEX(RawData!O$2:O$1048576,MATCH(FmtData!$B$4+(ROW()-10),RawData!$A$2:$A$1048576,0))</f>
        <v>#N/A</v>
      </c>
      <c r="P1798" t="e">
        <f>INDEX(RawData!P$2:P$1048576,MATCH(FmtData!$B$4+(ROW()-10),RawData!$A$2:$A$1048576,0))</f>
        <v>#N/A</v>
      </c>
      <c r="Q1798" t="e">
        <f>INDEX(RawData!Q$2:Q$1048576,MATCH(FmtData!$B$4+(ROW()-10),RawData!$A$2:$A$1048576,0))</f>
        <v>#N/A</v>
      </c>
      <c r="R1798" t="e">
        <f>INDEX(RawData!R$2:R$1048576,MATCH(FmtData!$B$4+(ROW()-10),RawData!$A$2:$A$1048576,0))</f>
        <v>#N/A</v>
      </c>
      <c r="S1798" t="e">
        <f>INDEX(RawData!S$2:S$1048576,MATCH(FmtData!$B$4+(ROW()-10),RawData!$A$2:$A$1048576,0))</f>
        <v>#N/A</v>
      </c>
      <c r="T1798" t="e">
        <f>INDEX(RawData!T$2:T$1048576,MATCH(FmtData!$B$4+(ROW()-10),RawData!$A$2:$A$1048576,0))</f>
        <v>#N/A</v>
      </c>
      <c r="U1798" t="e">
        <f>INDEX(RawData!U$2:U$1048576,MATCH(FmtData!$B$4+(ROW()-10),RawData!$A$2:$A$1048576,0))</f>
        <v>#N/A</v>
      </c>
      <c r="V1798" t="e">
        <f>INDEX(RawData!V$2:V$1048576,MATCH(FmtData!$B$4+(ROW()-10),RawData!$A$2:$A$1048576,0))</f>
        <v>#N/A</v>
      </c>
      <c r="W1798" s="8" t="e">
        <f t="shared" si="598"/>
        <v>#N/A</v>
      </c>
      <c r="X1798" s="8" t="e">
        <f t="shared" si="616"/>
        <v>#N/A</v>
      </c>
      <c r="Y1798" s="8" t="e">
        <f t="shared" si="617"/>
        <v>#N/A</v>
      </c>
      <c r="Z1798" s="8" t="e">
        <f t="shared" si="599"/>
        <v>#N/A</v>
      </c>
      <c r="AA1798" s="8" t="e">
        <f t="shared" si="600"/>
        <v>#N/A</v>
      </c>
      <c r="AB1798" s="8" t="e">
        <f t="shared" si="618"/>
        <v>#N/A</v>
      </c>
      <c r="AC1798" s="6" t="e">
        <f t="shared" si="615"/>
        <v>#N/A</v>
      </c>
      <c r="AD1798" s="15" t="e">
        <f t="shared" si="601"/>
        <v>#N/A</v>
      </c>
      <c r="AE1798" s="15" t="e">
        <f t="shared" si="602"/>
        <v>#N/A</v>
      </c>
      <c r="AF1798" s="15" t="e">
        <f t="shared" si="603"/>
        <v>#N/A</v>
      </c>
      <c r="AG1798" s="15" t="e">
        <f t="shared" si="604"/>
        <v>#N/A</v>
      </c>
      <c r="AH1798" s="15" t="e">
        <f t="shared" si="605"/>
        <v>#N/A</v>
      </c>
      <c r="AI1798" s="17" t="e">
        <f t="shared" si="606"/>
        <v>#N/A</v>
      </c>
      <c r="AJ1798" s="17" t="e">
        <f t="shared" si="607"/>
        <v>#N/A</v>
      </c>
      <c r="AK1798" s="17" t="e">
        <f t="shared" si="608"/>
        <v>#N/A</v>
      </c>
      <c r="AL1798" s="17" t="e">
        <f t="shared" si="609"/>
        <v>#N/A</v>
      </c>
      <c r="AM1798" s="17" t="e">
        <f t="shared" si="610"/>
        <v>#N/A</v>
      </c>
      <c r="AN1798" s="17" t="e">
        <f t="shared" si="611"/>
        <v>#N/A</v>
      </c>
      <c r="AO1798" s="17" t="e">
        <f t="shared" si="597"/>
        <v>#N/A</v>
      </c>
      <c r="AP1798" s="17" t="e">
        <f t="shared" si="612"/>
        <v>#N/A</v>
      </c>
      <c r="AQ1798" s="17" t="e">
        <f t="shared" si="613"/>
        <v>#N/A</v>
      </c>
      <c r="AR1798" s="17" t="e">
        <f t="shared" si="614"/>
        <v>#N/A</v>
      </c>
    </row>
    <row r="1799" spans="2:44" x14ac:dyDescent="0.25">
      <c r="B1799" t="e">
        <f>INDEX(RawData!$A$2:$A$1048576,MATCH(FmtData!$B$4+(ROW()-10),RawData!$A$2:$A$1048576,0))</f>
        <v>#N/A</v>
      </c>
      <c r="C17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9)</f>
        <v>#N/A</v>
      </c>
      <c r="D17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799" t="e">
        <f>INDEX(RawData!E$2:E$1048576,MATCH(FmtData!$B$4+(ROW()-10),RawData!$A$2:$A$1048576,0))</f>
        <v>#N/A</v>
      </c>
      <c r="F1799" t="e">
        <f>INDEX(RawData!F$2:F$1048576,MATCH(FmtData!$B$4+(ROW()-10),RawData!$A$2:$A$1048576,0))</f>
        <v>#N/A</v>
      </c>
      <c r="G1799" t="e">
        <f>INDEX(RawData!G$2:G$1048576,MATCH(FmtData!$B$4+(ROW()-10),RawData!$A$2:$A$1048576,0))</f>
        <v>#N/A</v>
      </c>
      <c r="H1799" t="e">
        <f>INDEX(RawData!H$2:H$1048576,MATCH(FmtData!$B$4+(ROW()-10),RawData!$A$2:$A$1048576,0))</f>
        <v>#N/A</v>
      </c>
      <c r="I1799" t="e">
        <f>INDEX(RawData!I$2:I$1048576,MATCH(FmtData!$B$4+(ROW()-10),RawData!$A$2:$A$1048576,0))</f>
        <v>#N/A</v>
      </c>
      <c r="J1799" t="e">
        <f>INDEX(RawData!J$2:J$1048576,MATCH(FmtData!$B$4+(ROW()-10),RawData!$A$2:$A$1048576,0))</f>
        <v>#N/A</v>
      </c>
      <c r="K1799" t="e">
        <f>INDEX(RawData!K$2:K$1048576,MATCH(FmtData!$B$4+(ROW()-10),RawData!$A$2:$A$1048576,0))</f>
        <v>#N/A</v>
      </c>
      <c r="L1799" t="e">
        <f>INDEX(RawData!L$2:L$1048576,MATCH(FmtData!$B$4+(ROW()-10),RawData!$A$2:$A$1048576,0))</f>
        <v>#N/A</v>
      </c>
      <c r="M1799" t="e">
        <f>INDEX(RawData!M$2:M$1048576,MATCH(FmtData!$B$4+(ROW()-10),RawData!$A$2:$A$1048576,0))</f>
        <v>#N/A</v>
      </c>
      <c r="N1799" t="e">
        <f>INDEX(RawData!N$2:N$1048576,MATCH(FmtData!$B$4+(ROW()-10),RawData!$A$2:$A$1048576,0))</f>
        <v>#N/A</v>
      </c>
      <c r="O1799" t="e">
        <f>INDEX(RawData!O$2:O$1048576,MATCH(FmtData!$B$4+(ROW()-10),RawData!$A$2:$A$1048576,0))</f>
        <v>#N/A</v>
      </c>
      <c r="P1799" t="e">
        <f>INDEX(RawData!P$2:P$1048576,MATCH(FmtData!$B$4+(ROW()-10),RawData!$A$2:$A$1048576,0))</f>
        <v>#N/A</v>
      </c>
      <c r="Q1799" t="e">
        <f>INDEX(RawData!Q$2:Q$1048576,MATCH(FmtData!$B$4+(ROW()-10),RawData!$A$2:$A$1048576,0))</f>
        <v>#N/A</v>
      </c>
      <c r="R1799" t="e">
        <f>INDEX(RawData!R$2:R$1048576,MATCH(FmtData!$B$4+(ROW()-10),RawData!$A$2:$A$1048576,0))</f>
        <v>#N/A</v>
      </c>
      <c r="S1799" t="e">
        <f>INDEX(RawData!S$2:S$1048576,MATCH(FmtData!$B$4+(ROW()-10),RawData!$A$2:$A$1048576,0))</f>
        <v>#N/A</v>
      </c>
      <c r="T1799" t="e">
        <f>INDEX(RawData!T$2:T$1048576,MATCH(FmtData!$B$4+(ROW()-10),RawData!$A$2:$A$1048576,0))</f>
        <v>#N/A</v>
      </c>
      <c r="U1799" t="e">
        <f>INDEX(RawData!U$2:U$1048576,MATCH(FmtData!$B$4+(ROW()-10),RawData!$A$2:$A$1048576,0))</f>
        <v>#N/A</v>
      </c>
      <c r="V1799" t="e">
        <f>INDEX(RawData!V$2:V$1048576,MATCH(FmtData!$B$4+(ROW()-10),RawData!$A$2:$A$1048576,0))</f>
        <v>#N/A</v>
      </c>
      <c r="W1799" s="8" t="e">
        <f t="shared" si="598"/>
        <v>#N/A</v>
      </c>
      <c r="X1799" s="8" t="e">
        <f t="shared" si="616"/>
        <v>#N/A</v>
      </c>
      <c r="Y1799" s="8" t="e">
        <f t="shared" si="617"/>
        <v>#N/A</v>
      </c>
      <c r="Z1799" s="8" t="e">
        <f t="shared" si="599"/>
        <v>#N/A</v>
      </c>
      <c r="AA1799" s="8" t="e">
        <f t="shared" si="600"/>
        <v>#N/A</v>
      </c>
      <c r="AB1799" s="8" t="e">
        <f t="shared" si="618"/>
        <v>#N/A</v>
      </c>
      <c r="AC1799" s="6" t="e">
        <f t="shared" si="615"/>
        <v>#N/A</v>
      </c>
      <c r="AD1799" s="15" t="e">
        <f t="shared" si="601"/>
        <v>#N/A</v>
      </c>
      <c r="AE1799" s="15" t="e">
        <f t="shared" si="602"/>
        <v>#N/A</v>
      </c>
      <c r="AF1799" s="15" t="e">
        <f t="shared" si="603"/>
        <v>#N/A</v>
      </c>
      <c r="AG1799" s="15" t="e">
        <f t="shared" si="604"/>
        <v>#N/A</v>
      </c>
      <c r="AH1799" s="15" t="e">
        <f t="shared" si="605"/>
        <v>#N/A</v>
      </c>
      <c r="AI1799" s="17" t="e">
        <f t="shared" si="606"/>
        <v>#N/A</v>
      </c>
      <c r="AJ1799" s="17" t="e">
        <f t="shared" si="607"/>
        <v>#N/A</v>
      </c>
      <c r="AK1799" s="17" t="e">
        <f t="shared" si="608"/>
        <v>#N/A</v>
      </c>
      <c r="AL1799" s="17" t="e">
        <f t="shared" si="609"/>
        <v>#N/A</v>
      </c>
      <c r="AM1799" s="17" t="e">
        <f t="shared" si="610"/>
        <v>#N/A</v>
      </c>
      <c r="AN1799" s="17" t="e">
        <f t="shared" si="611"/>
        <v>#N/A</v>
      </c>
      <c r="AO1799" s="17" t="e">
        <f t="shared" si="597"/>
        <v>#N/A</v>
      </c>
      <c r="AP1799" s="17" t="e">
        <f t="shared" si="612"/>
        <v>#N/A</v>
      </c>
      <c r="AQ1799" s="17" t="e">
        <f t="shared" si="613"/>
        <v>#N/A</v>
      </c>
      <c r="AR1799" s="17" t="e">
        <f t="shared" si="614"/>
        <v>#N/A</v>
      </c>
    </row>
    <row r="1800" spans="2:44" x14ac:dyDescent="0.25">
      <c r="B1800" t="e">
        <f>INDEX(RawData!$A$2:$A$1048576,MATCH(FmtData!$B$4+(ROW()-10),RawData!$A$2:$A$1048576,0))</f>
        <v>#N/A</v>
      </c>
      <c r="C18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0)</f>
        <v>#N/A</v>
      </c>
      <c r="D18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00" t="e">
        <f>INDEX(RawData!E$2:E$1048576,MATCH(FmtData!$B$4+(ROW()-10),RawData!$A$2:$A$1048576,0))</f>
        <v>#N/A</v>
      </c>
      <c r="F1800" t="e">
        <f>INDEX(RawData!F$2:F$1048576,MATCH(FmtData!$B$4+(ROW()-10),RawData!$A$2:$A$1048576,0))</f>
        <v>#N/A</v>
      </c>
      <c r="G1800" t="e">
        <f>INDEX(RawData!G$2:G$1048576,MATCH(FmtData!$B$4+(ROW()-10),RawData!$A$2:$A$1048576,0))</f>
        <v>#N/A</v>
      </c>
      <c r="H1800" t="e">
        <f>INDEX(RawData!H$2:H$1048576,MATCH(FmtData!$B$4+(ROW()-10),RawData!$A$2:$A$1048576,0))</f>
        <v>#N/A</v>
      </c>
      <c r="I1800" t="e">
        <f>INDEX(RawData!I$2:I$1048576,MATCH(FmtData!$B$4+(ROW()-10),RawData!$A$2:$A$1048576,0))</f>
        <v>#N/A</v>
      </c>
      <c r="J1800" t="e">
        <f>INDEX(RawData!J$2:J$1048576,MATCH(FmtData!$B$4+(ROW()-10),RawData!$A$2:$A$1048576,0))</f>
        <v>#N/A</v>
      </c>
      <c r="K1800" t="e">
        <f>INDEX(RawData!K$2:K$1048576,MATCH(FmtData!$B$4+(ROW()-10),RawData!$A$2:$A$1048576,0))</f>
        <v>#N/A</v>
      </c>
      <c r="L1800" t="e">
        <f>INDEX(RawData!L$2:L$1048576,MATCH(FmtData!$B$4+(ROW()-10),RawData!$A$2:$A$1048576,0))</f>
        <v>#N/A</v>
      </c>
      <c r="M1800" t="e">
        <f>INDEX(RawData!M$2:M$1048576,MATCH(FmtData!$B$4+(ROW()-10),RawData!$A$2:$A$1048576,0))</f>
        <v>#N/A</v>
      </c>
      <c r="N1800" t="e">
        <f>INDEX(RawData!N$2:N$1048576,MATCH(FmtData!$B$4+(ROW()-10),RawData!$A$2:$A$1048576,0))</f>
        <v>#N/A</v>
      </c>
      <c r="O1800" t="e">
        <f>INDEX(RawData!O$2:O$1048576,MATCH(FmtData!$B$4+(ROW()-10),RawData!$A$2:$A$1048576,0))</f>
        <v>#N/A</v>
      </c>
      <c r="P1800" t="e">
        <f>INDEX(RawData!P$2:P$1048576,MATCH(FmtData!$B$4+(ROW()-10),RawData!$A$2:$A$1048576,0))</f>
        <v>#N/A</v>
      </c>
      <c r="Q1800" t="e">
        <f>INDEX(RawData!Q$2:Q$1048576,MATCH(FmtData!$B$4+(ROW()-10),RawData!$A$2:$A$1048576,0))</f>
        <v>#N/A</v>
      </c>
      <c r="R1800" t="e">
        <f>INDEX(RawData!R$2:R$1048576,MATCH(FmtData!$B$4+(ROW()-10),RawData!$A$2:$A$1048576,0))</f>
        <v>#N/A</v>
      </c>
      <c r="S1800" t="e">
        <f>INDEX(RawData!S$2:S$1048576,MATCH(FmtData!$B$4+(ROW()-10),RawData!$A$2:$A$1048576,0))</f>
        <v>#N/A</v>
      </c>
      <c r="T1800" t="e">
        <f>INDEX(RawData!T$2:T$1048576,MATCH(FmtData!$B$4+(ROW()-10),RawData!$A$2:$A$1048576,0))</f>
        <v>#N/A</v>
      </c>
      <c r="U1800" t="e">
        <f>INDEX(RawData!U$2:U$1048576,MATCH(FmtData!$B$4+(ROW()-10),RawData!$A$2:$A$1048576,0))</f>
        <v>#N/A</v>
      </c>
      <c r="V1800" t="e">
        <f>INDEX(RawData!V$2:V$1048576,MATCH(FmtData!$B$4+(ROW()-10),RawData!$A$2:$A$1048576,0))</f>
        <v>#N/A</v>
      </c>
      <c r="W1800" s="8" t="e">
        <f t="shared" si="598"/>
        <v>#N/A</v>
      </c>
      <c r="X1800" s="8" t="e">
        <f t="shared" si="616"/>
        <v>#N/A</v>
      </c>
      <c r="Y1800" s="8" t="e">
        <f t="shared" si="617"/>
        <v>#N/A</v>
      </c>
      <c r="Z1800" s="8" t="e">
        <f t="shared" si="599"/>
        <v>#N/A</v>
      </c>
      <c r="AA1800" s="8" t="e">
        <f t="shared" si="600"/>
        <v>#N/A</v>
      </c>
      <c r="AB1800" s="8" t="e">
        <f t="shared" si="618"/>
        <v>#N/A</v>
      </c>
      <c r="AC1800" s="6" t="e">
        <f t="shared" si="615"/>
        <v>#N/A</v>
      </c>
      <c r="AD1800" s="15" t="e">
        <f t="shared" si="601"/>
        <v>#N/A</v>
      </c>
      <c r="AE1800" s="15" t="e">
        <f t="shared" si="602"/>
        <v>#N/A</v>
      </c>
      <c r="AF1800" s="15" t="e">
        <f t="shared" si="603"/>
        <v>#N/A</v>
      </c>
      <c r="AG1800" s="15" t="e">
        <f t="shared" si="604"/>
        <v>#N/A</v>
      </c>
      <c r="AH1800" s="15" t="e">
        <f t="shared" si="605"/>
        <v>#N/A</v>
      </c>
      <c r="AI1800" s="17" t="e">
        <f t="shared" si="606"/>
        <v>#N/A</v>
      </c>
      <c r="AJ1800" s="17" t="e">
        <f t="shared" si="607"/>
        <v>#N/A</v>
      </c>
      <c r="AK1800" s="17" t="e">
        <f t="shared" si="608"/>
        <v>#N/A</v>
      </c>
      <c r="AL1800" s="17" t="e">
        <f t="shared" si="609"/>
        <v>#N/A</v>
      </c>
      <c r="AM1800" s="17" t="e">
        <f t="shared" si="610"/>
        <v>#N/A</v>
      </c>
      <c r="AN1800" s="17" t="e">
        <f t="shared" si="611"/>
        <v>#N/A</v>
      </c>
      <c r="AO1800" s="17" t="e">
        <f t="shared" si="597"/>
        <v>#N/A</v>
      </c>
      <c r="AP1800" s="17" t="e">
        <f t="shared" si="612"/>
        <v>#N/A</v>
      </c>
      <c r="AQ1800" s="17" t="e">
        <f t="shared" si="613"/>
        <v>#N/A</v>
      </c>
      <c r="AR1800" s="17" t="e">
        <f t="shared" si="614"/>
        <v>#N/A</v>
      </c>
    </row>
    <row r="1801" spans="2:44" x14ac:dyDescent="0.25">
      <c r="B1801" t="e">
        <f>INDEX(RawData!$A$2:$A$1048576,MATCH(FmtData!$B$4+(ROW()-10),RawData!$A$2:$A$1048576,0))</f>
        <v>#N/A</v>
      </c>
      <c r="C18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1)</f>
        <v>#N/A</v>
      </c>
      <c r="D18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01" t="e">
        <f>INDEX(RawData!E$2:E$1048576,MATCH(FmtData!$B$4+(ROW()-10),RawData!$A$2:$A$1048576,0))</f>
        <v>#N/A</v>
      </c>
      <c r="F1801" t="e">
        <f>INDEX(RawData!F$2:F$1048576,MATCH(FmtData!$B$4+(ROW()-10),RawData!$A$2:$A$1048576,0))</f>
        <v>#N/A</v>
      </c>
      <c r="G1801" t="e">
        <f>INDEX(RawData!G$2:G$1048576,MATCH(FmtData!$B$4+(ROW()-10),RawData!$A$2:$A$1048576,0))</f>
        <v>#N/A</v>
      </c>
      <c r="H1801" t="e">
        <f>INDEX(RawData!H$2:H$1048576,MATCH(FmtData!$B$4+(ROW()-10),RawData!$A$2:$A$1048576,0))</f>
        <v>#N/A</v>
      </c>
      <c r="I1801" t="e">
        <f>INDEX(RawData!I$2:I$1048576,MATCH(FmtData!$B$4+(ROW()-10),RawData!$A$2:$A$1048576,0))</f>
        <v>#N/A</v>
      </c>
      <c r="J1801" t="e">
        <f>INDEX(RawData!J$2:J$1048576,MATCH(FmtData!$B$4+(ROW()-10),RawData!$A$2:$A$1048576,0))</f>
        <v>#N/A</v>
      </c>
      <c r="K1801" t="e">
        <f>INDEX(RawData!K$2:K$1048576,MATCH(FmtData!$B$4+(ROW()-10),RawData!$A$2:$A$1048576,0))</f>
        <v>#N/A</v>
      </c>
      <c r="L1801" t="e">
        <f>INDEX(RawData!L$2:L$1048576,MATCH(FmtData!$B$4+(ROW()-10),RawData!$A$2:$A$1048576,0))</f>
        <v>#N/A</v>
      </c>
      <c r="M1801" t="e">
        <f>INDEX(RawData!M$2:M$1048576,MATCH(FmtData!$B$4+(ROW()-10),RawData!$A$2:$A$1048576,0))</f>
        <v>#N/A</v>
      </c>
      <c r="N1801" t="e">
        <f>INDEX(RawData!N$2:N$1048576,MATCH(FmtData!$B$4+(ROW()-10),RawData!$A$2:$A$1048576,0))</f>
        <v>#N/A</v>
      </c>
      <c r="O1801" t="e">
        <f>INDEX(RawData!O$2:O$1048576,MATCH(FmtData!$B$4+(ROW()-10),RawData!$A$2:$A$1048576,0))</f>
        <v>#N/A</v>
      </c>
      <c r="P1801" t="e">
        <f>INDEX(RawData!P$2:P$1048576,MATCH(FmtData!$B$4+(ROW()-10),RawData!$A$2:$A$1048576,0))</f>
        <v>#N/A</v>
      </c>
      <c r="Q1801" t="e">
        <f>INDEX(RawData!Q$2:Q$1048576,MATCH(FmtData!$B$4+(ROW()-10),RawData!$A$2:$A$1048576,0))</f>
        <v>#N/A</v>
      </c>
      <c r="R1801" t="e">
        <f>INDEX(RawData!R$2:R$1048576,MATCH(FmtData!$B$4+(ROW()-10),RawData!$A$2:$A$1048576,0))</f>
        <v>#N/A</v>
      </c>
      <c r="S1801" t="e">
        <f>INDEX(RawData!S$2:S$1048576,MATCH(FmtData!$B$4+(ROW()-10),RawData!$A$2:$A$1048576,0))</f>
        <v>#N/A</v>
      </c>
      <c r="T1801" t="e">
        <f>INDEX(RawData!T$2:T$1048576,MATCH(FmtData!$B$4+(ROW()-10),RawData!$A$2:$A$1048576,0))</f>
        <v>#N/A</v>
      </c>
      <c r="U1801" t="e">
        <f>INDEX(RawData!U$2:U$1048576,MATCH(FmtData!$B$4+(ROW()-10),RawData!$A$2:$A$1048576,0))</f>
        <v>#N/A</v>
      </c>
      <c r="V1801" t="e">
        <f>INDEX(RawData!V$2:V$1048576,MATCH(FmtData!$B$4+(ROW()-10),RawData!$A$2:$A$1048576,0))</f>
        <v>#N/A</v>
      </c>
      <c r="W1801" s="8" t="e">
        <f t="shared" si="598"/>
        <v>#N/A</v>
      </c>
      <c r="X1801" s="8" t="e">
        <f t="shared" si="616"/>
        <v>#N/A</v>
      </c>
      <c r="Y1801" s="8" t="e">
        <f t="shared" si="617"/>
        <v>#N/A</v>
      </c>
      <c r="Z1801" s="8" t="e">
        <f t="shared" si="599"/>
        <v>#N/A</v>
      </c>
      <c r="AA1801" s="8" t="e">
        <f t="shared" si="600"/>
        <v>#N/A</v>
      </c>
      <c r="AB1801" s="8" t="e">
        <f t="shared" si="618"/>
        <v>#N/A</v>
      </c>
      <c r="AC1801" s="6" t="e">
        <f t="shared" si="615"/>
        <v>#N/A</v>
      </c>
      <c r="AD1801" s="15" t="e">
        <f t="shared" si="601"/>
        <v>#N/A</v>
      </c>
      <c r="AE1801" s="15" t="e">
        <f t="shared" si="602"/>
        <v>#N/A</v>
      </c>
      <c r="AF1801" s="15" t="e">
        <f t="shared" si="603"/>
        <v>#N/A</v>
      </c>
      <c r="AG1801" s="15" t="e">
        <f t="shared" si="604"/>
        <v>#N/A</v>
      </c>
      <c r="AH1801" s="15" t="e">
        <f t="shared" si="605"/>
        <v>#N/A</v>
      </c>
      <c r="AI1801" s="17" t="e">
        <f t="shared" si="606"/>
        <v>#N/A</v>
      </c>
      <c r="AJ1801" s="17" t="e">
        <f t="shared" si="607"/>
        <v>#N/A</v>
      </c>
      <c r="AK1801" s="17" t="e">
        <f t="shared" si="608"/>
        <v>#N/A</v>
      </c>
      <c r="AL1801" s="17" t="e">
        <f t="shared" si="609"/>
        <v>#N/A</v>
      </c>
      <c r="AM1801" s="17" t="e">
        <f t="shared" si="610"/>
        <v>#N/A</v>
      </c>
      <c r="AN1801" s="17" t="e">
        <f t="shared" si="611"/>
        <v>#N/A</v>
      </c>
      <c r="AO1801" s="17" t="e">
        <f t="shared" si="597"/>
        <v>#N/A</v>
      </c>
      <c r="AP1801" s="17" t="e">
        <f t="shared" si="612"/>
        <v>#N/A</v>
      </c>
      <c r="AQ1801" s="17" t="e">
        <f t="shared" si="613"/>
        <v>#N/A</v>
      </c>
      <c r="AR1801" s="17" t="e">
        <f t="shared" si="614"/>
        <v>#N/A</v>
      </c>
    </row>
    <row r="1802" spans="2:44" x14ac:dyDescent="0.25">
      <c r="B1802" t="e">
        <f>INDEX(RawData!$A$2:$A$1048576,MATCH(FmtData!$B$4+(ROW()-10),RawData!$A$2:$A$1048576,0))</f>
        <v>#N/A</v>
      </c>
      <c r="C18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2)</f>
        <v>#N/A</v>
      </c>
      <c r="D18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02" t="e">
        <f>INDEX(RawData!E$2:E$1048576,MATCH(FmtData!$B$4+(ROW()-10),RawData!$A$2:$A$1048576,0))</f>
        <v>#N/A</v>
      </c>
      <c r="F1802" t="e">
        <f>INDEX(RawData!F$2:F$1048576,MATCH(FmtData!$B$4+(ROW()-10),RawData!$A$2:$A$1048576,0))</f>
        <v>#N/A</v>
      </c>
      <c r="G1802" t="e">
        <f>INDEX(RawData!G$2:G$1048576,MATCH(FmtData!$B$4+(ROW()-10),RawData!$A$2:$A$1048576,0))</f>
        <v>#N/A</v>
      </c>
      <c r="H1802" t="e">
        <f>INDEX(RawData!H$2:H$1048576,MATCH(FmtData!$B$4+(ROW()-10),RawData!$A$2:$A$1048576,0))</f>
        <v>#N/A</v>
      </c>
      <c r="I1802" t="e">
        <f>INDEX(RawData!I$2:I$1048576,MATCH(FmtData!$B$4+(ROW()-10),RawData!$A$2:$A$1048576,0))</f>
        <v>#N/A</v>
      </c>
      <c r="J1802" t="e">
        <f>INDEX(RawData!J$2:J$1048576,MATCH(FmtData!$B$4+(ROW()-10),RawData!$A$2:$A$1048576,0))</f>
        <v>#N/A</v>
      </c>
      <c r="K1802" t="e">
        <f>INDEX(RawData!K$2:K$1048576,MATCH(FmtData!$B$4+(ROW()-10),RawData!$A$2:$A$1048576,0))</f>
        <v>#N/A</v>
      </c>
      <c r="L1802" t="e">
        <f>INDEX(RawData!L$2:L$1048576,MATCH(FmtData!$B$4+(ROW()-10),RawData!$A$2:$A$1048576,0))</f>
        <v>#N/A</v>
      </c>
      <c r="M1802" t="e">
        <f>INDEX(RawData!M$2:M$1048576,MATCH(FmtData!$B$4+(ROW()-10),RawData!$A$2:$A$1048576,0))</f>
        <v>#N/A</v>
      </c>
      <c r="N1802" t="e">
        <f>INDEX(RawData!N$2:N$1048576,MATCH(FmtData!$B$4+(ROW()-10),RawData!$A$2:$A$1048576,0))</f>
        <v>#N/A</v>
      </c>
      <c r="O1802" t="e">
        <f>INDEX(RawData!O$2:O$1048576,MATCH(FmtData!$B$4+(ROW()-10),RawData!$A$2:$A$1048576,0))</f>
        <v>#N/A</v>
      </c>
      <c r="P1802" t="e">
        <f>INDEX(RawData!P$2:P$1048576,MATCH(FmtData!$B$4+(ROW()-10),RawData!$A$2:$A$1048576,0))</f>
        <v>#N/A</v>
      </c>
      <c r="Q1802" t="e">
        <f>INDEX(RawData!Q$2:Q$1048576,MATCH(FmtData!$B$4+(ROW()-10),RawData!$A$2:$A$1048576,0))</f>
        <v>#N/A</v>
      </c>
      <c r="R1802" t="e">
        <f>INDEX(RawData!R$2:R$1048576,MATCH(FmtData!$B$4+(ROW()-10),RawData!$A$2:$A$1048576,0))</f>
        <v>#N/A</v>
      </c>
      <c r="S1802" t="e">
        <f>INDEX(RawData!S$2:S$1048576,MATCH(FmtData!$B$4+(ROW()-10),RawData!$A$2:$A$1048576,0))</f>
        <v>#N/A</v>
      </c>
      <c r="T1802" t="e">
        <f>INDEX(RawData!T$2:T$1048576,MATCH(FmtData!$B$4+(ROW()-10),RawData!$A$2:$A$1048576,0))</f>
        <v>#N/A</v>
      </c>
      <c r="U1802" t="e">
        <f>INDEX(RawData!U$2:U$1048576,MATCH(FmtData!$B$4+(ROW()-10),RawData!$A$2:$A$1048576,0))</f>
        <v>#N/A</v>
      </c>
      <c r="V1802" t="e">
        <f>INDEX(RawData!V$2:V$1048576,MATCH(FmtData!$B$4+(ROW()-10),RawData!$A$2:$A$1048576,0))</f>
        <v>#N/A</v>
      </c>
      <c r="W1802" s="8" t="e">
        <f t="shared" si="598"/>
        <v>#N/A</v>
      </c>
      <c r="X1802" s="8" t="e">
        <f t="shared" si="616"/>
        <v>#N/A</v>
      </c>
      <c r="Y1802" s="8" t="e">
        <f t="shared" si="617"/>
        <v>#N/A</v>
      </c>
      <c r="Z1802" s="8" t="e">
        <f t="shared" si="599"/>
        <v>#N/A</v>
      </c>
      <c r="AA1802" s="8" t="e">
        <f t="shared" si="600"/>
        <v>#N/A</v>
      </c>
      <c r="AB1802" s="8" t="e">
        <f t="shared" si="618"/>
        <v>#N/A</v>
      </c>
      <c r="AC1802" s="6" t="e">
        <f t="shared" si="615"/>
        <v>#N/A</v>
      </c>
      <c r="AD1802" s="15" t="e">
        <f t="shared" si="601"/>
        <v>#N/A</v>
      </c>
      <c r="AE1802" s="15" t="e">
        <f t="shared" si="602"/>
        <v>#N/A</v>
      </c>
      <c r="AF1802" s="15" t="e">
        <f t="shared" si="603"/>
        <v>#N/A</v>
      </c>
      <c r="AG1802" s="15" t="e">
        <f t="shared" si="604"/>
        <v>#N/A</v>
      </c>
      <c r="AH1802" s="15" t="e">
        <f t="shared" si="605"/>
        <v>#N/A</v>
      </c>
      <c r="AI1802" s="17" t="e">
        <f t="shared" si="606"/>
        <v>#N/A</v>
      </c>
      <c r="AJ1802" s="17" t="e">
        <f t="shared" si="607"/>
        <v>#N/A</v>
      </c>
      <c r="AK1802" s="17" t="e">
        <f t="shared" si="608"/>
        <v>#N/A</v>
      </c>
      <c r="AL1802" s="17" t="e">
        <f t="shared" si="609"/>
        <v>#N/A</v>
      </c>
      <c r="AM1802" s="17" t="e">
        <f t="shared" si="610"/>
        <v>#N/A</v>
      </c>
      <c r="AN1802" s="17" t="e">
        <f t="shared" si="611"/>
        <v>#N/A</v>
      </c>
      <c r="AO1802" s="17" t="e">
        <f t="shared" ref="AO1802:AO1865" si="619">INDEX($AN$10:$AN$2627,MATCH(C1802+1/24,$C$10:$C$2627,1))-INDEX($AN$10:$AN$2627,MATCH(C1802,$C$10:$C$2627,1))</f>
        <v>#N/A</v>
      </c>
      <c r="AP1802" s="17" t="e">
        <f t="shared" si="612"/>
        <v>#N/A</v>
      </c>
      <c r="AQ1802" s="17" t="e">
        <f t="shared" si="613"/>
        <v>#N/A</v>
      </c>
      <c r="AR1802" s="17" t="e">
        <f t="shared" si="614"/>
        <v>#N/A</v>
      </c>
    </row>
    <row r="1803" spans="2:44" x14ac:dyDescent="0.25">
      <c r="B1803" t="e">
        <f>INDEX(RawData!$A$2:$A$1048576,MATCH(FmtData!$B$4+(ROW()-10),RawData!$A$2:$A$1048576,0))</f>
        <v>#N/A</v>
      </c>
      <c r="C18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3)</f>
        <v>#N/A</v>
      </c>
      <c r="D18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03" t="e">
        <f>INDEX(RawData!E$2:E$1048576,MATCH(FmtData!$B$4+(ROW()-10),RawData!$A$2:$A$1048576,0))</f>
        <v>#N/A</v>
      </c>
      <c r="F1803" t="e">
        <f>INDEX(RawData!F$2:F$1048576,MATCH(FmtData!$B$4+(ROW()-10),RawData!$A$2:$A$1048576,0))</f>
        <v>#N/A</v>
      </c>
      <c r="G1803" t="e">
        <f>INDEX(RawData!G$2:G$1048576,MATCH(FmtData!$B$4+(ROW()-10),RawData!$A$2:$A$1048576,0))</f>
        <v>#N/A</v>
      </c>
      <c r="H1803" t="e">
        <f>INDEX(RawData!H$2:H$1048576,MATCH(FmtData!$B$4+(ROW()-10),RawData!$A$2:$A$1048576,0))</f>
        <v>#N/A</v>
      </c>
      <c r="I1803" t="e">
        <f>INDEX(RawData!I$2:I$1048576,MATCH(FmtData!$B$4+(ROW()-10),RawData!$A$2:$A$1048576,0))</f>
        <v>#N/A</v>
      </c>
      <c r="J1803" t="e">
        <f>INDEX(RawData!J$2:J$1048576,MATCH(FmtData!$B$4+(ROW()-10),RawData!$A$2:$A$1048576,0))</f>
        <v>#N/A</v>
      </c>
      <c r="K1803" t="e">
        <f>INDEX(RawData!K$2:K$1048576,MATCH(FmtData!$B$4+(ROW()-10),RawData!$A$2:$A$1048576,0))</f>
        <v>#N/A</v>
      </c>
      <c r="L1803" t="e">
        <f>INDEX(RawData!L$2:L$1048576,MATCH(FmtData!$B$4+(ROW()-10),RawData!$A$2:$A$1048576,0))</f>
        <v>#N/A</v>
      </c>
      <c r="M1803" t="e">
        <f>INDEX(RawData!M$2:M$1048576,MATCH(FmtData!$B$4+(ROW()-10),RawData!$A$2:$A$1048576,0))</f>
        <v>#N/A</v>
      </c>
      <c r="N1803" t="e">
        <f>INDEX(RawData!N$2:N$1048576,MATCH(FmtData!$B$4+(ROW()-10),RawData!$A$2:$A$1048576,0))</f>
        <v>#N/A</v>
      </c>
      <c r="O1803" t="e">
        <f>INDEX(RawData!O$2:O$1048576,MATCH(FmtData!$B$4+(ROW()-10),RawData!$A$2:$A$1048576,0))</f>
        <v>#N/A</v>
      </c>
      <c r="P1803" t="e">
        <f>INDEX(RawData!P$2:P$1048576,MATCH(FmtData!$B$4+(ROW()-10),RawData!$A$2:$A$1048576,0))</f>
        <v>#N/A</v>
      </c>
      <c r="Q1803" t="e">
        <f>INDEX(RawData!Q$2:Q$1048576,MATCH(FmtData!$B$4+(ROW()-10),RawData!$A$2:$A$1048576,0))</f>
        <v>#N/A</v>
      </c>
      <c r="R1803" t="e">
        <f>INDEX(RawData!R$2:R$1048576,MATCH(FmtData!$B$4+(ROW()-10),RawData!$A$2:$A$1048576,0))</f>
        <v>#N/A</v>
      </c>
      <c r="S1803" t="e">
        <f>INDEX(RawData!S$2:S$1048576,MATCH(FmtData!$B$4+(ROW()-10),RawData!$A$2:$A$1048576,0))</f>
        <v>#N/A</v>
      </c>
      <c r="T1803" t="e">
        <f>INDEX(RawData!T$2:T$1048576,MATCH(FmtData!$B$4+(ROW()-10),RawData!$A$2:$A$1048576,0))</f>
        <v>#N/A</v>
      </c>
      <c r="U1803" t="e">
        <f>INDEX(RawData!U$2:U$1048576,MATCH(FmtData!$B$4+(ROW()-10),RawData!$A$2:$A$1048576,0))</f>
        <v>#N/A</v>
      </c>
      <c r="V1803" t="e">
        <f>INDEX(RawData!V$2:V$1048576,MATCH(FmtData!$B$4+(ROW()-10),RawData!$A$2:$A$1048576,0))</f>
        <v>#N/A</v>
      </c>
      <c r="W1803" s="8" t="e">
        <f t="shared" ref="W1803:W1866" si="620">V1803-U1803</f>
        <v>#N/A</v>
      </c>
      <c r="X1803" s="8" t="e">
        <f t="shared" si="616"/>
        <v>#N/A</v>
      </c>
      <c r="Y1803" s="8" t="e">
        <f t="shared" si="617"/>
        <v>#N/A</v>
      </c>
      <c r="Z1803" s="8" t="e">
        <f t="shared" ref="Z1803:Z1866" si="621">$S$6+X1803</f>
        <v>#N/A</v>
      </c>
      <c r="AA1803" s="8" t="e">
        <f t="shared" ref="AA1803:AA1866" si="622">$S$6+Y1803</f>
        <v>#N/A</v>
      </c>
      <c r="AB1803" s="8" t="e">
        <f t="shared" si="618"/>
        <v>#N/A</v>
      </c>
      <c r="AC1803" s="6" t="e">
        <f t="shared" si="615"/>
        <v>#N/A</v>
      </c>
      <c r="AD1803" s="15" t="e">
        <f t="shared" ref="AD1803:AD1866" si="623">AC1803+$AD$4</f>
        <v>#N/A</v>
      </c>
      <c r="AE1803" s="15" t="e">
        <f t="shared" ref="AE1803:AE1866" si="624">PI()*Z1803^2/4*($P$4+(Z1803-$Z$10))-$S$5</f>
        <v>#N/A</v>
      </c>
      <c r="AF1803" s="15" t="e">
        <f t="shared" ref="AF1803:AF1866" si="625">PI()*AA1803^2/4*($P$4+(AA1803-$AA$10))-$S$5</f>
        <v>#N/A</v>
      </c>
      <c r="AG1803" s="15" t="e">
        <f t="shared" ref="AG1803:AG1866" si="626">PI()*AB1803^2/4*($P$4+(AB1803-$AB$10))-$S$5</f>
        <v>#N/A</v>
      </c>
      <c r="AH1803" s="15" t="e">
        <f t="shared" ref="AH1803:AH1866" si="627">AD1803</f>
        <v>#N/A</v>
      </c>
      <c r="AI1803" s="17" t="e">
        <f t="shared" ref="AI1803:AI1866" si="628">$L$6/(($S$5+AC1803)*2160)*100^3</f>
        <v>#N/A</v>
      </c>
      <c r="AJ1803" s="17" t="e">
        <f t="shared" ref="AJ1803:AJ1866" si="629">$L$6/(($S$5+AH1803)*2160)*100^3</f>
        <v>#N/A</v>
      </c>
      <c r="AK1803" s="17" t="e">
        <f t="shared" ref="AK1803:AK1866" si="630">$L$6/(($S$5+AE1803)*2160)*100^3</f>
        <v>#N/A</v>
      </c>
      <c r="AL1803" s="17" t="e">
        <f t="shared" ref="AL1803:AL1866" si="631">$L$6/(($S$5+AF1803)*2160)*100^3</f>
        <v>#N/A</v>
      </c>
      <c r="AM1803" s="17" t="e">
        <f t="shared" ref="AM1803:AM1866" si="632">$L$6/(($S$3+AG1803)*2160)*100^3</f>
        <v>#N/A</v>
      </c>
      <c r="AN1803" s="17" t="e">
        <f t="shared" ref="AN1803:AN1866" si="633">$L$6/(($S$5+AH1803)*2160)*100^3</f>
        <v>#N/A</v>
      </c>
      <c r="AO1803" s="17" t="e">
        <f t="shared" si="619"/>
        <v>#N/A</v>
      </c>
      <c r="AP1803" s="17" t="e">
        <f t="shared" ref="AP1803:AP1866" si="634">AM1803*10</f>
        <v>#N/A</v>
      </c>
      <c r="AQ1803" s="17" t="e">
        <f t="shared" ref="AQ1803:AQ1866" si="635">AI1803*10</f>
        <v>#N/A</v>
      </c>
      <c r="AR1803" s="17" t="e">
        <f t="shared" ref="AR1803:AR1866" si="636">E1803*0.101325/14.696</f>
        <v>#N/A</v>
      </c>
    </row>
    <row r="1804" spans="2:44" x14ac:dyDescent="0.25">
      <c r="B1804" t="e">
        <f>INDEX(RawData!$A$2:$A$1048576,MATCH(FmtData!$B$4+(ROW()-10),RawData!$A$2:$A$1048576,0))</f>
        <v>#N/A</v>
      </c>
      <c r="C18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4)</f>
        <v>#N/A</v>
      </c>
      <c r="D18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04" t="e">
        <f>INDEX(RawData!E$2:E$1048576,MATCH(FmtData!$B$4+(ROW()-10),RawData!$A$2:$A$1048576,0))</f>
        <v>#N/A</v>
      </c>
      <c r="F1804" t="e">
        <f>INDEX(RawData!F$2:F$1048576,MATCH(FmtData!$B$4+(ROW()-10),RawData!$A$2:$A$1048576,0))</f>
        <v>#N/A</v>
      </c>
      <c r="G1804" t="e">
        <f>INDEX(RawData!G$2:G$1048576,MATCH(FmtData!$B$4+(ROW()-10),RawData!$A$2:$A$1048576,0))</f>
        <v>#N/A</v>
      </c>
      <c r="H1804" t="e">
        <f>INDEX(RawData!H$2:H$1048576,MATCH(FmtData!$B$4+(ROW()-10),RawData!$A$2:$A$1048576,0))</f>
        <v>#N/A</v>
      </c>
      <c r="I1804" t="e">
        <f>INDEX(RawData!I$2:I$1048576,MATCH(FmtData!$B$4+(ROW()-10),RawData!$A$2:$A$1048576,0))</f>
        <v>#N/A</v>
      </c>
      <c r="J1804" t="e">
        <f>INDEX(RawData!J$2:J$1048576,MATCH(FmtData!$B$4+(ROW()-10),RawData!$A$2:$A$1048576,0))</f>
        <v>#N/A</v>
      </c>
      <c r="K1804" t="e">
        <f>INDEX(RawData!K$2:K$1048576,MATCH(FmtData!$B$4+(ROW()-10),RawData!$A$2:$A$1048576,0))</f>
        <v>#N/A</v>
      </c>
      <c r="L1804" t="e">
        <f>INDEX(RawData!L$2:L$1048576,MATCH(FmtData!$B$4+(ROW()-10),RawData!$A$2:$A$1048576,0))</f>
        <v>#N/A</v>
      </c>
      <c r="M1804" t="e">
        <f>INDEX(RawData!M$2:M$1048576,MATCH(FmtData!$B$4+(ROW()-10),RawData!$A$2:$A$1048576,0))</f>
        <v>#N/A</v>
      </c>
      <c r="N1804" t="e">
        <f>INDEX(RawData!N$2:N$1048576,MATCH(FmtData!$B$4+(ROW()-10),RawData!$A$2:$A$1048576,0))</f>
        <v>#N/A</v>
      </c>
      <c r="O1804" t="e">
        <f>INDEX(RawData!O$2:O$1048576,MATCH(FmtData!$B$4+(ROW()-10),RawData!$A$2:$A$1048576,0))</f>
        <v>#N/A</v>
      </c>
      <c r="P1804" t="e">
        <f>INDEX(RawData!P$2:P$1048576,MATCH(FmtData!$B$4+(ROW()-10),RawData!$A$2:$A$1048576,0))</f>
        <v>#N/A</v>
      </c>
      <c r="Q1804" t="e">
        <f>INDEX(RawData!Q$2:Q$1048576,MATCH(FmtData!$B$4+(ROW()-10),RawData!$A$2:$A$1048576,0))</f>
        <v>#N/A</v>
      </c>
      <c r="R1804" t="e">
        <f>INDEX(RawData!R$2:R$1048576,MATCH(FmtData!$B$4+(ROW()-10),RawData!$A$2:$A$1048576,0))</f>
        <v>#N/A</v>
      </c>
      <c r="S1804" t="e">
        <f>INDEX(RawData!S$2:S$1048576,MATCH(FmtData!$B$4+(ROW()-10),RawData!$A$2:$A$1048576,0))</f>
        <v>#N/A</v>
      </c>
      <c r="T1804" t="e">
        <f>INDEX(RawData!T$2:T$1048576,MATCH(FmtData!$B$4+(ROW()-10),RawData!$A$2:$A$1048576,0))</f>
        <v>#N/A</v>
      </c>
      <c r="U1804" t="e">
        <f>INDEX(RawData!U$2:U$1048576,MATCH(FmtData!$B$4+(ROW()-10),RawData!$A$2:$A$1048576,0))</f>
        <v>#N/A</v>
      </c>
      <c r="V1804" t="e">
        <f>INDEX(RawData!V$2:V$1048576,MATCH(FmtData!$B$4+(ROW()-10),RawData!$A$2:$A$1048576,0))</f>
        <v>#N/A</v>
      </c>
      <c r="W1804" s="8" t="e">
        <f t="shared" si="620"/>
        <v>#N/A</v>
      </c>
      <c r="X1804" s="8" t="e">
        <f t="shared" si="616"/>
        <v>#N/A</v>
      </c>
      <c r="Y1804" s="8" t="e">
        <f t="shared" si="617"/>
        <v>#N/A</v>
      </c>
      <c r="Z1804" s="8" t="e">
        <f t="shared" si="621"/>
        <v>#N/A</v>
      </c>
      <c r="AA1804" s="8" t="e">
        <f t="shared" si="622"/>
        <v>#N/A</v>
      </c>
      <c r="AB1804" s="8" t="e">
        <f t="shared" si="618"/>
        <v>#N/A</v>
      </c>
      <c r="AC1804" s="6" t="e">
        <f t="shared" ref="AC1804:AC1867" si="637">Q1804-$Q$10</f>
        <v>#N/A</v>
      </c>
      <c r="AD1804" s="15" t="e">
        <f t="shared" si="623"/>
        <v>#N/A</v>
      </c>
      <c r="AE1804" s="15" t="e">
        <f t="shared" si="624"/>
        <v>#N/A</v>
      </c>
      <c r="AF1804" s="15" t="e">
        <f t="shared" si="625"/>
        <v>#N/A</v>
      </c>
      <c r="AG1804" s="15" t="e">
        <f t="shared" si="626"/>
        <v>#N/A</v>
      </c>
      <c r="AH1804" s="15" t="e">
        <f t="shared" si="627"/>
        <v>#N/A</v>
      </c>
      <c r="AI1804" s="17" t="e">
        <f t="shared" si="628"/>
        <v>#N/A</v>
      </c>
      <c r="AJ1804" s="17" t="e">
        <f t="shared" si="629"/>
        <v>#N/A</v>
      </c>
      <c r="AK1804" s="17" t="e">
        <f t="shared" si="630"/>
        <v>#N/A</v>
      </c>
      <c r="AL1804" s="17" t="e">
        <f t="shared" si="631"/>
        <v>#N/A</v>
      </c>
      <c r="AM1804" s="17" t="e">
        <f t="shared" si="632"/>
        <v>#N/A</v>
      </c>
      <c r="AN1804" s="17" t="e">
        <f t="shared" si="633"/>
        <v>#N/A</v>
      </c>
      <c r="AO1804" s="17" t="e">
        <f t="shared" si="619"/>
        <v>#N/A</v>
      </c>
      <c r="AP1804" s="17" t="e">
        <f t="shared" si="634"/>
        <v>#N/A</v>
      </c>
      <c r="AQ1804" s="17" t="e">
        <f t="shared" si="635"/>
        <v>#N/A</v>
      </c>
      <c r="AR1804" s="17" t="e">
        <f t="shared" si="636"/>
        <v>#N/A</v>
      </c>
    </row>
    <row r="1805" spans="2:44" x14ac:dyDescent="0.25">
      <c r="B1805" t="e">
        <f>INDEX(RawData!$A$2:$A$1048576,MATCH(FmtData!$B$4+(ROW()-10),RawData!$A$2:$A$1048576,0))</f>
        <v>#N/A</v>
      </c>
      <c r="C18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5)</f>
        <v>#N/A</v>
      </c>
      <c r="D18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05" t="e">
        <f>INDEX(RawData!E$2:E$1048576,MATCH(FmtData!$B$4+(ROW()-10),RawData!$A$2:$A$1048576,0))</f>
        <v>#N/A</v>
      </c>
      <c r="F1805" t="e">
        <f>INDEX(RawData!F$2:F$1048576,MATCH(FmtData!$B$4+(ROW()-10),RawData!$A$2:$A$1048576,0))</f>
        <v>#N/A</v>
      </c>
      <c r="G1805" t="e">
        <f>INDEX(RawData!G$2:G$1048576,MATCH(FmtData!$B$4+(ROW()-10),RawData!$A$2:$A$1048576,0))</f>
        <v>#N/A</v>
      </c>
      <c r="H1805" t="e">
        <f>INDEX(RawData!H$2:H$1048576,MATCH(FmtData!$B$4+(ROW()-10),RawData!$A$2:$A$1048576,0))</f>
        <v>#N/A</v>
      </c>
      <c r="I1805" t="e">
        <f>INDEX(RawData!I$2:I$1048576,MATCH(FmtData!$B$4+(ROW()-10),RawData!$A$2:$A$1048576,0))</f>
        <v>#N/A</v>
      </c>
      <c r="J1805" t="e">
        <f>INDEX(RawData!J$2:J$1048576,MATCH(FmtData!$B$4+(ROW()-10),RawData!$A$2:$A$1048576,0))</f>
        <v>#N/A</v>
      </c>
      <c r="K1805" t="e">
        <f>INDEX(RawData!K$2:K$1048576,MATCH(FmtData!$B$4+(ROW()-10),RawData!$A$2:$A$1048576,0))</f>
        <v>#N/A</v>
      </c>
      <c r="L1805" t="e">
        <f>INDEX(RawData!L$2:L$1048576,MATCH(FmtData!$B$4+(ROW()-10),RawData!$A$2:$A$1048576,0))</f>
        <v>#N/A</v>
      </c>
      <c r="M1805" t="e">
        <f>INDEX(RawData!M$2:M$1048576,MATCH(FmtData!$B$4+(ROW()-10),RawData!$A$2:$A$1048576,0))</f>
        <v>#N/A</v>
      </c>
      <c r="N1805" t="e">
        <f>INDEX(RawData!N$2:N$1048576,MATCH(FmtData!$B$4+(ROW()-10),RawData!$A$2:$A$1048576,0))</f>
        <v>#N/A</v>
      </c>
      <c r="O1805" t="e">
        <f>INDEX(RawData!O$2:O$1048576,MATCH(FmtData!$B$4+(ROW()-10),RawData!$A$2:$A$1048576,0))</f>
        <v>#N/A</v>
      </c>
      <c r="P1805" t="e">
        <f>INDEX(RawData!P$2:P$1048576,MATCH(FmtData!$B$4+(ROW()-10),RawData!$A$2:$A$1048576,0))</f>
        <v>#N/A</v>
      </c>
      <c r="Q1805" t="e">
        <f>INDEX(RawData!Q$2:Q$1048576,MATCH(FmtData!$B$4+(ROW()-10),RawData!$A$2:$A$1048576,0))</f>
        <v>#N/A</v>
      </c>
      <c r="R1805" t="e">
        <f>INDEX(RawData!R$2:R$1048576,MATCH(FmtData!$B$4+(ROW()-10),RawData!$A$2:$A$1048576,0))</f>
        <v>#N/A</v>
      </c>
      <c r="S1805" t="e">
        <f>INDEX(RawData!S$2:S$1048576,MATCH(FmtData!$B$4+(ROW()-10),RawData!$A$2:$A$1048576,0))</f>
        <v>#N/A</v>
      </c>
      <c r="T1805" t="e">
        <f>INDEX(RawData!T$2:T$1048576,MATCH(FmtData!$B$4+(ROW()-10),RawData!$A$2:$A$1048576,0))</f>
        <v>#N/A</v>
      </c>
      <c r="U1805" t="e">
        <f>INDEX(RawData!U$2:U$1048576,MATCH(FmtData!$B$4+(ROW()-10),RawData!$A$2:$A$1048576,0))</f>
        <v>#N/A</v>
      </c>
      <c r="V1805" t="e">
        <f>INDEX(RawData!V$2:V$1048576,MATCH(FmtData!$B$4+(ROW()-10),RawData!$A$2:$A$1048576,0))</f>
        <v>#N/A</v>
      </c>
      <c r="W1805" s="8" t="e">
        <f t="shared" si="620"/>
        <v>#N/A</v>
      </c>
      <c r="X1805" s="8" t="e">
        <f t="shared" si="616"/>
        <v>#N/A</v>
      </c>
      <c r="Y1805" s="8" t="e">
        <f t="shared" si="617"/>
        <v>#N/A</v>
      </c>
      <c r="Z1805" s="8" t="e">
        <f t="shared" si="621"/>
        <v>#N/A</v>
      </c>
      <c r="AA1805" s="8" t="e">
        <f t="shared" si="622"/>
        <v>#N/A</v>
      </c>
      <c r="AB1805" s="8" t="e">
        <f t="shared" si="618"/>
        <v>#N/A</v>
      </c>
      <c r="AC1805" s="6" t="e">
        <f t="shared" si="637"/>
        <v>#N/A</v>
      </c>
      <c r="AD1805" s="15" t="e">
        <f t="shared" si="623"/>
        <v>#N/A</v>
      </c>
      <c r="AE1805" s="15" t="e">
        <f t="shared" si="624"/>
        <v>#N/A</v>
      </c>
      <c r="AF1805" s="15" t="e">
        <f t="shared" si="625"/>
        <v>#N/A</v>
      </c>
      <c r="AG1805" s="15" t="e">
        <f t="shared" si="626"/>
        <v>#N/A</v>
      </c>
      <c r="AH1805" s="15" t="e">
        <f t="shared" si="627"/>
        <v>#N/A</v>
      </c>
      <c r="AI1805" s="17" t="e">
        <f t="shared" si="628"/>
        <v>#N/A</v>
      </c>
      <c r="AJ1805" s="17" t="e">
        <f t="shared" si="629"/>
        <v>#N/A</v>
      </c>
      <c r="AK1805" s="17" t="e">
        <f t="shared" si="630"/>
        <v>#N/A</v>
      </c>
      <c r="AL1805" s="17" t="e">
        <f t="shared" si="631"/>
        <v>#N/A</v>
      </c>
      <c r="AM1805" s="17" t="e">
        <f t="shared" si="632"/>
        <v>#N/A</v>
      </c>
      <c r="AN1805" s="17" t="e">
        <f t="shared" si="633"/>
        <v>#N/A</v>
      </c>
      <c r="AO1805" s="17" t="e">
        <f t="shared" si="619"/>
        <v>#N/A</v>
      </c>
      <c r="AP1805" s="17" t="e">
        <f t="shared" si="634"/>
        <v>#N/A</v>
      </c>
      <c r="AQ1805" s="17" t="e">
        <f t="shared" si="635"/>
        <v>#N/A</v>
      </c>
      <c r="AR1805" s="17" t="e">
        <f t="shared" si="636"/>
        <v>#N/A</v>
      </c>
    </row>
    <row r="1806" spans="2:44" x14ac:dyDescent="0.25">
      <c r="B1806" t="e">
        <f>INDEX(RawData!$A$2:$A$1048576,MATCH(FmtData!$B$4+(ROW()-10),RawData!$A$2:$A$1048576,0))</f>
        <v>#N/A</v>
      </c>
      <c r="C18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6)</f>
        <v>#N/A</v>
      </c>
      <c r="D18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06" t="e">
        <f>INDEX(RawData!E$2:E$1048576,MATCH(FmtData!$B$4+(ROW()-10),RawData!$A$2:$A$1048576,0))</f>
        <v>#N/A</v>
      </c>
      <c r="F1806" t="e">
        <f>INDEX(RawData!F$2:F$1048576,MATCH(FmtData!$B$4+(ROW()-10),RawData!$A$2:$A$1048576,0))</f>
        <v>#N/A</v>
      </c>
      <c r="G1806" t="e">
        <f>INDEX(RawData!G$2:G$1048576,MATCH(FmtData!$B$4+(ROW()-10),RawData!$A$2:$A$1048576,0))</f>
        <v>#N/A</v>
      </c>
      <c r="H1806" t="e">
        <f>INDEX(RawData!H$2:H$1048576,MATCH(FmtData!$B$4+(ROW()-10),RawData!$A$2:$A$1048576,0))</f>
        <v>#N/A</v>
      </c>
      <c r="I1806" t="e">
        <f>INDEX(RawData!I$2:I$1048576,MATCH(FmtData!$B$4+(ROW()-10),RawData!$A$2:$A$1048576,0))</f>
        <v>#N/A</v>
      </c>
      <c r="J1806" t="e">
        <f>INDEX(RawData!J$2:J$1048576,MATCH(FmtData!$B$4+(ROW()-10),RawData!$A$2:$A$1048576,0))</f>
        <v>#N/A</v>
      </c>
      <c r="K1806" t="e">
        <f>INDEX(RawData!K$2:K$1048576,MATCH(FmtData!$B$4+(ROW()-10),RawData!$A$2:$A$1048576,0))</f>
        <v>#N/A</v>
      </c>
      <c r="L1806" t="e">
        <f>INDEX(RawData!L$2:L$1048576,MATCH(FmtData!$B$4+(ROW()-10),RawData!$A$2:$A$1048576,0))</f>
        <v>#N/A</v>
      </c>
      <c r="M1806" t="e">
        <f>INDEX(RawData!M$2:M$1048576,MATCH(FmtData!$B$4+(ROW()-10),RawData!$A$2:$A$1048576,0))</f>
        <v>#N/A</v>
      </c>
      <c r="N1806" t="e">
        <f>INDEX(RawData!N$2:N$1048576,MATCH(FmtData!$B$4+(ROW()-10),RawData!$A$2:$A$1048576,0))</f>
        <v>#N/A</v>
      </c>
      <c r="O1806" t="e">
        <f>INDEX(RawData!O$2:O$1048576,MATCH(FmtData!$B$4+(ROW()-10),RawData!$A$2:$A$1048576,0))</f>
        <v>#N/A</v>
      </c>
      <c r="P1806" t="e">
        <f>INDEX(RawData!P$2:P$1048576,MATCH(FmtData!$B$4+(ROW()-10),RawData!$A$2:$A$1048576,0))</f>
        <v>#N/A</v>
      </c>
      <c r="Q1806" t="e">
        <f>INDEX(RawData!Q$2:Q$1048576,MATCH(FmtData!$B$4+(ROW()-10),RawData!$A$2:$A$1048576,0))</f>
        <v>#N/A</v>
      </c>
      <c r="R1806" t="e">
        <f>INDEX(RawData!R$2:R$1048576,MATCH(FmtData!$B$4+(ROW()-10),RawData!$A$2:$A$1048576,0))</f>
        <v>#N/A</v>
      </c>
      <c r="S1806" t="e">
        <f>INDEX(RawData!S$2:S$1048576,MATCH(FmtData!$B$4+(ROW()-10),RawData!$A$2:$A$1048576,0))</f>
        <v>#N/A</v>
      </c>
      <c r="T1806" t="e">
        <f>INDEX(RawData!T$2:T$1048576,MATCH(FmtData!$B$4+(ROW()-10),RawData!$A$2:$A$1048576,0))</f>
        <v>#N/A</v>
      </c>
      <c r="U1806" t="e">
        <f>INDEX(RawData!U$2:U$1048576,MATCH(FmtData!$B$4+(ROW()-10),RawData!$A$2:$A$1048576,0))</f>
        <v>#N/A</v>
      </c>
      <c r="V1806" t="e">
        <f>INDEX(RawData!V$2:V$1048576,MATCH(FmtData!$B$4+(ROW()-10),RawData!$A$2:$A$1048576,0))</f>
        <v>#N/A</v>
      </c>
      <c r="W1806" s="8" t="e">
        <f t="shared" si="620"/>
        <v>#N/A</v>
      </c>
      <c r="X1806" s="8" t="e">
        <f t="shared" si="616"/>
        <v>#N/A</v>
      </c>
      <c r="Y1806" s="8" t="e">
        <f t="shared" si="617"/>
        <v>#N/A</v>
      </c>
      <c r="Z1806" s="8" t="e">
        <f t="shared" si="621"/>
        <v>#N/A</v>
      </c>
      <c r="AA1806" s="8" t="e">
        <f t="shared" si="622"/>
        <v>#N/A</v>
      </c>
      <c r="AB1806" s="8" t="e">
        <f t="shared" si="618"/>
        <v>#N/A</v>
      </c>
      <c r="AC1806" s="6" t="e">
        <f t="shared" si="637"/>
        <v>#N/A</v>
      </c>
      <c r="AD1806" s="15" t="e">
        <f t="shared" si="623"/>
        <v>#N/A</v>
      </c>
      <c r="AE1806" s="15" t="e">
        <f t="shared" si="624"/>
        <v>#N/A</v>
      </c>
      <c r="AF1806" s="15" t="e">
        <f t="shared" si="625"/>
        <v>#N/A</v>
      </c>
      <c r="AG1806" s="15" t="e">
        <f t="shared" si="626"/>
        <v>#N/A</v>
      </c>
      <c r="AH1806" s="15" t="e">
        <f t="shared" si="627"/>
        <v>#N/A</v>
      </c>
      <c r="AI1806" s="17" t="e">
        <f t="shared" si="628"/>
        <v>#N/A</v>
      </c>
      <c r="AJ1806" s="17" t="e">
        <f t="shared" si="629"/>
        <v>#N/A</v>
      </c>
      <c r="AK1806" s="17" t="e">
        <f t="shared" si="630"/>
        <v>#N/A</v>
      </c>
      <c r="AL1806" s="17" t="e">
        <f t="shared" si="631"/>
        <v>#N/A</v>
      </c>
      <c r="AM1806" s="17" t="e">
        <f t="shared" si="632"/>
        <v>#N/A</v>
      </c>
      <c r="AN1806" s="17" t="e">
        <f t="shared" si="633"/>
        <v>#N/A</v>
      </c>
      <c r="AO1806" s="17" t="e">
        <f t="shared" si="619"/>
        <v>#N/A</v>
      </c>
      <c r="AP1806" s="17" t="e">
        <f t="shared" si="634"/>
        <v>#N/A</v>
      </c>
      <c r="AQ1806" s="17" t="e">
        <f t="shared" si="635"/>
        <v>#N/A</v>
      </c>
      <c r="AR1806" s="17" t="e">
        <f t="shared" si="636"/>
        <v>#N/A</v>
      </c>
    </row>
    <row r="1807" spans="2:44" x14ac:dyDescent="0.25">
      <c r="B1807" t="e">
        <f>INDEX(RawData!$A$2:$A$1048576,MATCH(FmtData!$B$4+(ROW()-10),RawData!$A$2:$A$1048576,0))</f>
        <v>#N/A</v>
      </c>
      <c r="C18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7)</f>
        <v>#N/A</v>
      </c>
      <c r="D18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07" t="e">
        <f>INDEX(RawData!E$2:E$1048576,MATCH(FmtData!$B$4+(ROW()-10),RawData!$A$2:$A$1048576,0))</f>
        <v>#N/A</v>
      </c>
      <c r="F1807" t="e">
        <f>INDEX(RawData!F$2:F$1048576,MATCH(FmtData!$B$4+(ROW()-10),RawData!$A$2:$A$1048576,0))</f>
        <v>#N/A</v>
      </c>
      <c r="G1807" t="e">
        <f>INDEX(RawData!G$2:G$1048576,MATCH(FmtData!$B$4+(ROW()-10),RawData!$A$2:$A$1048576,0))</f>
        <v>#N/A</v>
      </c>
      <c r="H1807" t="e">
        <f>INDEX(RawData!H$2:H$1048576,MATCH(FmtData!$B$4+(ROW()-10),RawData!$A$2:$A$1048576,0))</f>
        <v>#N/A</v>
      </c>
      <c r="I1807" t="e">
        <f>INDEX(RawData!I$2:I$1048576,MATCH(FmtData!$B$4+(ROW()-10),RawData!$A$2:$A$1048576,0))</f>
        <v>#N/A</v>
      </c>
      <c r="J1807" t="e">
        <f>INDEX(RawData!J$2:J$1048576,MATCH(FmtData!$B$4+(ROW()-10),RawData!$A$2:$A$1048576,0))</f>
        <v>#N/A</v>
      </c>
      <c r="K1807" t="e">
        <f>INDEX(RawData!K$2:K$1048576,MATCH(FmtData!$B$4+(ROW()-10),RawData!$A$2:$A$1048576,0))</f>
        <v>#N/A</v>
      </c>
      <c r="L1807" t="e">
        <f>INDEX(RawData!L$2:L$1048576,MATCH(FmtData!$B$4+(ROW()-10),RawData!$A$2:$A$1048576,0))</f>
        <v>#N/A</v>
      </c>
      <c r="M1807" t="e">
        <f>INDEX(RawData!M$2:M$1048576,MATCH(FmtData!$B$4+(ROW()-10),RawData!$A$2:$A$1048576,0))</f>
        <v>#N/A</v>
      </c>
      <c r="N1807" t="e">
        <f>INDEX(RawData!N$2:N$1048576,MATCH(FmtData!$B$4+(ROW()-10),RawData!$A$2:$A$1048576,0))</f>
        <v>#N/A</v>
      </c>
      <c r="O1807" t="e">
        <f>INDEX(RawData!O$2:O$1048576,MATCH(FmtData!$B$4+(ROW()-10),RawData!$A$2:$A$1048576,0))</f>
        <v>#N/A</v>
      </c>
      <c r="P1807" t="e">
        <f>INDEX(RawData!P$2:P$1048576,MATCH(FmtData!$B$4+(ROW()-10),RawData!$A$2:$A$1048576,0))</f>
        <v>#N/A</v>
      </c>
      <c r="Q1807" t="e">
        <f>INDEX(RawData!Q$2:Q$1048576,MATCH(FmtData!$B$4+(ROW()-10),RawData!$A$2:$A$1048576,0))</f>
        <v>#N/A</v>
      </c>
      <c r="R1807" t="e">
        <f>INDEX(RawData!R$2:R$1048576,MATCH(FmtData!$B$4+(ROW()-10),RawData!$A$2:$A$1048576,0))</f>
        <v>#N/A</v>
      </c>
      <c r="S1807" t="e">
        <f>INDEX(RawData!S$2:S$1048576,MATCH(FmtData!$B$4+(ROW()-10),RawData!$A$2:$A$1048576,0))</f>
        <v>#N/A</v>
      </c>
      <c r="T1807" t="e">
        <f>INDEX(RawData!T$2:T$1048576,MATCH(FmtData!$B$4+(ROW()-10),RawData!$A$2:$A$1048576,0))</f>
        <v>#N/A</v>
      </c>
      <c r="U1807" t="e">
        <f>INDEX(RawData!U$2:U$1048576,MATCH(FmtData!$B$4+(ROW()-10),RawData!$A$2:$A$1048576,0))</f>
        <v>#N/A</v>
      </c>
      <c r="V1807" t="e">
        <f>INDEX(RawData!V$2:V$1048576,MATCH(FmtData!$B$4+(ROW()-10),RawData!$A$2:$A$1048576,0))</f>
        <v>#N/A</v>
      </c>
      <c r="W1807" s="8" t="e">
        <f t="shared" si="620"/>
        <v>#N/A</v>
      </c>
      <c r="X1807" s="8" t="e">
        <f t="shared" si="616"/>
        <v>#N/A</v>
      </c>
      <c r="Y1807" s="8" t="e">
        <f t="shared" si="617"/>
        <v>#N/A</v>
      </c>
      <c r="Z1807" s="8" t="e">
        <f t="shared" si="621"/>
        <v>#N/A</v>
      </c>
      <c r="AA1807" s="8" t="e">
        <f t="shared" si="622"/>
        <v>#N/A</v>
      </c>
      <c r="AB1807" s="8" t="e">
        <f t="shared" si="618"/>
        <v>#N/A</v>
      </c>
      <c r="AC1807" s="6" t="e">
        <f t="shared" si="637"/>
        <v>#N/A</v>
      </c>
      <c r="AD1807" s="15" t="e">
        <f t="shared" si="623"/>
        <v>#N/A</v>
      </c>
      <c r="AE1807" s="15" t="e">
        <f t="shared" si="624"/>
        <v>#N/A</v>
      </c>
      <c r="AF1807" s="15" t="e">
        <f t="shared" si="625"/>
        <v>#N/A</v>
      </c>
      <c r="AG1807" s="15" t="e">
        <f t="shared" si="626"/>
        <v>#N/A</v>
      </c>
      <c r="AH1807" s="15" t="e">
        <f t="shared" si="627"/>
        <v>#N/A</v>
      </c>
      <c r="AI1807" s="17" t="e">
        <f t="shared" si="628"/>
        <v>#N/A</v>
      </c>
      <c r="AJ1807" s="17" t="e">
        <f t="shared" si="629"/>
        <v>#N/A</v>
      </c>
      <c r="AK1807" s="17" t="e">
        <f t="shared" si="630"/>
        <v>#N/A</v>
      </c>
      <c r="AL1807" s="17" t="e">
        <f t="shared" si="631"/>
        <v>#N/A</v>
      </c>
      <c r="AM1807" s="17" t="e">
        <f t="shared" si="632"/>
        <v>#N/A</v>
      </c>
      <c r="AN1807" s="17" t="e">
        <f t="shared" si="633"/>
        <v>#N/A</v>
      </c>
      <c r="AO1807" s="17" t="e">
        <f t="shared" si="619"/>
        <v>#N/A</v>
      </c>
      <c r="AP1807" s="17" t="e">
        <f t="shared" si="634"/>
        <v>#N/A</v>
      </c>
      <c r="AQ1807" s="17" t="e">
        <f t="shared" si="635"/>
        <v>#N/A</v>
      </c>
      <c r="AR1807" s="17" t="e">
        <f t="shared" si="636"/>
        <v>#N/A</v>
      </c>
    </row>
    <row r="1808" spans="2:44" x14ac:dyDescent="0.25">
      <c r="B1808" t="e">
        <f>INDEX(RawData!$A$2:$A$1048576,MATCH(FmtData!$B$4+(ROW()-10),RawData!$A$2:$A$1048576,0))</f>
        <v>#N/A</v>
      </c>
      <c r="C18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8)</f>
        <v>#N/A</v>
      </c>
      <c r="D18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08" t="e">
        <f>INDEX(RawData!E$2:E$1048576,MATCH(FmtData!$B$4+(ROW()-10),RawData!$A$2:$A$1048576,0))</f>
        <v>#N/A</v>
      </c>
      <c r="F1808" t="e">
        <f>INDEX(RawData!F$2:F$1048576,MATCH(FmtData!$B$4+(ROW()-10),RawData!$A$2:$A$1048576,0))</f>
        <v>#N/A</v>
      </c>
      <c r="G1808" t="e">
        <f>INDEX(RawData!G$2:G$1048576,MATCH(FmtData!$B$4+(ROW()-10),RawData!$A$2:$A$1048576,0))</f>
        <v>#N/A</v>
      </c>
      <c r="H1808" t="e">
        <f>INDEX(RawData!H$2:H$1048576,MATCH(FmtData!$B$4+(ROW()-10),RawData!$A$2:$A$1048576,0))</f>
        <v>#N/A</v>
      </c>
      <c r="I1808" t="e">
        <f>INDEX(RawData!I$2:I$1048576,MATCH(FmtData!$B$4+(ROW()-10),RawData!$A$2:$A$1048576,0))</f>
        <v>#N/A</v>
      </c>
      <c r="J1808" t="e">
        <f>INDEX(RawData!J$2:J$1048576,MATCH(FmtData!$B$4+(ROW()-10),RawData!$A$2:$A$1048576,0))</f>
        <v>#N/A</v>
      </c>
      <c r="K1808" t="e">
        <f>INDEX(RawData!K$2:K$1048576,MATCH(FmtData!$B$4+(ROW()-10),RawData!$A$2:$A$1048576,0))</f>
        <v>#N/A</v>
      </c>
      <c r="L1808" t="e">
        <f>INDEX(RawData!L$2:L$1048576,MATCH(FmtData!$B$4+(ROW()-10),RawData!$A$2:$A$1048576,0))</f>
        <v>#N/A</v>
      </c>
      <c r="M1808" t="e">
        <f>INDEX(RawData!M$2:M$1048576,MATCH(FmtData!$B$4+(ROW()-10),RawData!$A$2:$A$1048576,0))</f>
        <v>#N/A</v>
      </c>
      <c r="N1808" t="e">
        <f>INDEX(RawData!N$2:N$1048576,MATCH(FmtData!$B$4+(ROW()-10),RawData!$A$2:$A$1048576,0))</f>
        <v>#N/A</v>
      </c>
      <c r="O1808" t="e">
        <f>INDEX(RawData!O$2:O$1048576,MATCH(FmtData!$B$4+(ROW()-10),RawData!$A$2:$A$1048576,0))</f>
        <v>#N/A</v>
      </c>
      <c r="P1808" t="e">
        <f>INDEX(RawData!P$2:P$1048576,MATCH(FmtData!$B$4+(ROW()-10),RawData!$A$2:$A$1048576,0))</f>
        <v>#N/A</v>
      </c>
      <c r="Q1808" t="e">
        <f>INDEX(RawData!Q$2:Q$1048576,MATCH(FmtData!$B$4+(ROW()-10),RawData!$A$2:$A$1048576,0))</f>
        <v>#N/A</v>
      </c>
      <c r="R1808" t="e">
        <f>INDEX(RawData!R$2:R$1048576,MATCH(FmtData!$B$4+(ROW()-10),RawData!$A$2:$A$1048576,0))</f>
        <v>#N/A</v>
      </c>
      <c r="S1808" t="e">
        <f>INDEX(RawData!S$2:S$1048576,MATCH(FmtData!$B$4+(ROW()-10),RawData!$A$2:$A$1048576,0))</f>
        <v>#N/A</v>
      </c>
      <c r="T1808" t="e">
        <f>INDEX(RawData!T$2:T$1048576,MATCH(FmtData!$B$4+(ROW()-10),RawData!$A$2:$A$1048576,0))</f>
        <v>#N/A</v>
      </c>
      <c r="U1808" t="e">
        <f>INDEX(RawData!U$2:U$1048576,MATCH(FmtData!$B$4+(ROW()-10),RawData!$A$2:$A$1048576,0))</f>
        <v>#N/A</v>
      </c>
      <c r="V1808" t="e">
        <f>INDEX(RawData!V$2:V$1048576,MATCH(FmtData!$B$4+(ROW()-10),RawData!$A$2:$A$1048576,0))</f>
        <v>#N/A</v>
      </c>
      <c r="W1808" s="8" t="e">
        <f t="shared" si="620"/>
        <v>#N/A</v>
      </c>
      <c r="X1808" s="8" t="e">
        <f t="shared" si="616"/>
        <v>#N/A</v>
      </c>
      <c r="Y1808" s="8" t="e">
        <f t="shared" si="617"/>
        <v>#N/A</v>
      </c>
      <c r="Z1808" s="8" t="e">
        <f t="shared" si="621"/>
        <v>#N/A</v>
      </c>
      <c r="AA1808" s="8" t="e">
        <f t="shared" si="622"/>
        <v>#N/A</v>
      </c>
      <c r="AB1808" s="8" t="e">
        <f t="shared" si="618"/>
        <v>#N/A</v>
      </c>
      <c r="AC1808" s="6" t="e">
        <f t="shared" si="637"/>
        <v>#N/A</v>
      </c>
      <c r="AD1808" s="15" t="e">
        <f t="shared" si="623"/>
        <v>#N/A</v>
      </c>
      <c r="AE1808" s="15" t="e">
        <f t="shared" si="624"/>
        <v>#N/A</v>
      </c>
      <c r="AF1808" s="15" t="e">
        <f t="shared" si="625"/>
        <v>#N/A</v>
      </c>
      <c r="AG1808" s="15" t="e">
        <f t="shared" si="626"/>
        <v>#N/A</v>
      </c>
      <c r="AH1808" s="15" t="e">
        <f t="shared" si="627"/>
        <v>#N/A</v>
      </c>
      <c r="AI1808" s="17" t="e">
        <f t="shared" si="628"/>
        <v>#N/A</v>
      </c>
      <c r="AJ1808" s="17" t="e">
        <f t="shared" si="629"/>
        <v>#N/A</v>
      </c>
      <c r="AK1808" s="17" t="e">
        <f t="shared" si="630"/>
        <v>#N/A</v>
      </c>
      <c r="AL1808" s="17" t="e">
        <f t="shared" si="631"/>
        <v>#N/A</v>
      </c>
      <c r="AM1808" s="17" t="e">
        <f t="shared" si="632"/>
        <v>#N/A</v>
      </c>
      <c r="AN1808" s="17" t="e">
        <f t="shared" si="633"/>
        <v>#N/A</v>
      </c>
      <c r="AO1808" s="17" t="e">
        <f t="shared" si="619"/>
        <v>#N/A</v>
      </c>
      <c r="AP1808" s="17" t="e">
        <f t="shared" si="634"/>
        <v>#N/A</v>
      </c>
      <c r="AQ1808" s="17" t="e">
        <f t="shared" si="635"/>
        <v>#N/A</v>
      </c>
      <c r="AR1808" s="17" t="e">
        <f t="shared" si="636"/>
        <v>#N/A</v>
      </c>
    </row>
    <row r="1809" spans="2:44" x14ac:dyDescent="0.25">
      <c r="B1809" t="e">
        <f>INDEX(RawData!$A$2:$A$1048576,MATCH(FmtData!$B$4+(ROW()-10),RawData!$A$2:$A$1048576,0))</f>
        <v>#N/A</v>
      </c>
      <c r="C18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9)</f>
        <v>#N/A</v>
      </c>
      <c r="D18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09" t="e">
        <f>INDEX(RawData!E$2:E$1048576,MATCH(FmtData!$B$4+(ROW()-10),RawData!$A$2:$A$1048576,0))</f>
        <v>#N/A</v>
      </c>
      <c r="F1809" t="e">
        <f>INDEX(RawData!F$2:F$1048576,MATCH(FmtData!$B$4+(ROW()-10),RawData!$A$2:$A$1048576,0))</f>
        <v>#N/A</v>
      </c>
      <c r="G1809" t="e">
        <f>INDEX(RawData!G$2:G$1048576,MATCH(FmtData!$B$4+(ROW()-10),RawData!$A$2:$A$1048576,0))</f>
        <v>#N/A</v>
      </c>
      <c r="H1809" t="e">
        <f>INDEX(RawData!H$2:H$1048576,MATCH(FmtData!$B$4+(ROW()-10),RawData!$A$2:$A$1048576,0))</f>
        <v>#N/A</v>
      </c>
      <c r="I1809" t="e">
        <f>INDEX(RawData!I$2:I$1048576,MATCH(FmtData!$B$4+(ROW()-10),RawData!$A$2:$A$1048576,0))</f>
        <v>#N/A</v>
      </c>
      <c r="J1809" t="e">
        <f>INDEX(RawData!J$2:J$1048576,MATCH(FmtData!$B$4+(ROW()-10),RawData!$A$2:$A$1048576,0))</f>
        <v>#N/A</v>
      </c>
      <c r="K1809" t="e">
        <f>INDEX(RawData!K$2:K$1048576,MATCH(FmtData!$B$4+(ROW()-10),RawData!$A$2:$A$1048576,0))</f>
        <v>#N/A</v>
      </c>
      <c r="L1809" t="e">
        <f>INDEX(RawData!L$2:L$1048576,MATCH(FmtData!$B$4+(ROW()-10),RawData!$A$2:$A$1048576,0))</f>
        <v>#N/A</v>
      </c>
      <c r="M1809" t="e">
        <f>INDEX(RawData!M$2:M$1048576,MATCH(FmtData!$B$4+(ROW()-10),RawData!$A$2:$A$1048576,0))</f>
        <v>#N/A</v>
      </c>
      <c r="N1809" t="e">
        <f>INDEX(RawData!N$2:N$1048576,MATCH(FmtData!$B$4+(ROW()-10),RawData!$A$2:$A$1048576,0))</f>
        <v>#N/A</v>
      </c>
      <c r="O1809" t="e">
        <f>INDEX(RawData!O$2:O$1048576,MATCH(FmtData!$B$4+(ROW()-10),RawData!$A$2:$A$1048576,0))</f>
        <v>#N/A</v>
      </c>
      <c r="P1809" t="e">
        <f>INDEX(RawData!P$2:P$1048576,MATCH(FmtData!$B$4+(ROW()-10),RawData!$A$2:$A$1048576,0))</f>
        <v>#N/A</v>
      </c>
      <c r="Q1809" t="e">
        <f>INDEX(RawData!Q$2:Q$1048576,MATCH(FmtData!$B$4+(ROW()-10),RawData!$A$2:$A$1048576,0))</f>
        <v>#N/A</v>
      </c>
      <c r="R1809" t="e">
        <f>INDEX(RawData!R$2:R$1048576,MATCH(FmtData!$B$4+(ROW()-10),RawData!$A$2:$A$1048576,0))</f>
        <v>#N/A</v>
      </c>
      <c r="S1809" t="e">
        <f>INDEX(RawData!S$2:S$1048576,MATCH(FmtData!$B$4+(ROW()-10),RawData!$A$2:$A$1048576,0))</f>
        <v>#N/A</v>
      </c>
      <c r="T1809" t="e">
        <f>INDEX(RawData!T$2:T$1048576,MATCH(FmtData!$B$4+(ROW()-10),RawData!$A$2:$A$1048576,0))</f>
        <v>#N/A</v>
      </c>
      <c r="U1809" t="e">
        <f>INDEX(RawData!U$2:U$1048576,MATCH(FmtData!$B$4+(ROW()-10),RawData!$A$2:$A$1048576,0))</f>
        <v>#N/A</v>
      </c>
      <c r="V1809" t="e">
        <f>INDEX(RawData!V$2:V$1048576,MATCH(FmtData!$B$4+(ROW()-10),RawData!$A$2:$A$1048576,0))</f>
        <v>#N/A</v>
      </c>
      <c r="W1809" s="8" t="e">
        <f t="shared" si="620"/>
        <v>#N/A</v>
      </c>
      <c r="X1809" s="8" t="e">
        <f t="shared" si="616"/>
        <v>#N/A</v>
      </c>
      <c r="Y1809" s="8" t="e">
        <f t="shared" si="617"/>
        <v>#N/A</v>
      </c>
      <c r="Z1809" s="8" t="e">
        <f t="shared" si="621"/>
        <v>#N/A</v>
      </c>
      <c r="AA1809" s="8" t="e">
        <f t="shared" si="622"/>
        <v>#N/A</v>
      </c>
      <c r="AB1809" s="8" t="e">
        <f t="shared" si="618"/>
        <v>#N/A</v>
      </c>
      <c r="AC1809" s="6" t="e">
        <f t="shared" si="637"/>
        <v>#N/A</v>
      </c>
      <c r="AD1809" s="15" t="e">
        <f t="shared" si="623"/>
        <v>#N/A</v>
      </c>
      <c r="AE1809" s="15" t="e">
        <f t="shared" si="624"/>
        <v>#N/A</v>
      </c>
      <c r="AF1809" s="15" t="e">
        <f t="shared" si="625"/>
        <v>#N/A</v>
      </c>
      <c r="AG1809" s="15" t="e">
        <f t="shared" si="626"/>
        <v>#N/A</v>
      </c>
      <c r="AH1809" s="15" t="e">
        <f t="shared" si="627"/>
        <v>#N/A</v>
      </c>
      <c r="AI1809" s="17" t="e">
        <f t="shared" si="628"/>
        <v>#N/A</v>
      </c>
      <c r="AJ1809" s="17" t="e">
        <f t="shared" si="629"/>
        <v>#N/A</v>
      </c>
      <c r="AK1809" s="17" t="e">
        <f t="shared" si="630"/>
        <v>#N/A</v>
      </c>
      <c r="AL1809" s="17" t="e">
        <f t="shared" si="631"/>
        <v>#N/A</v>
      </c>
      <c r="AM1809" s="17" t="e">
        <f t="shared" si="632"/>
        <v>#N/A</v>
      </c>
      <c r="AN1809" s="17" t="e">
        <f t="shared" si="633"/>
        <v>#N/A</v>
      </c>
      <c r="AO1809" s="17" t="e">
        <f t="shared" si="619"/>
        <v>#N/A</v>
      </c>
      <c r="AP1809" s="17" t="e">
        <f t="shared" si="634"/>
        <v>#N/A</v>
      </c>
      <c r="AQ1809" s="17" t="e">
        <f t="shared" si="635"/>
        <v>#N/A</v>
      </c>
      <c r="AR1809" s="17" t="e">
        <f t="shared" si="636"/>
        <v>#N/A</v>
      </c>
    </row>
    <row r="1810" spans="2:44" x14ac:dyDescent="0.25">
      <c r="B1810" t="e">
        <f>INDEX(RawData!$A$2:$A$1048576,MATCH(FmtData!$B$4+(ROW()-10),RawData!$A$2:$A$1048576,0))</f>
        <v>#N/A</v>
      </c>
      <c r="C18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0)</f>
        <v>#N/A</v>
      </c>
      <c r="D18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10" t="e">
        <f>INDEX(RawData!E$2:E$1048576,MATCH(FmtData!$B$4+(ROW()-10),RawData!$A$2:$A$1048576,0))</f>
        <v>#N/A</v>
      </c>
      <c r="F1810" t="e">
        <f>INDEX(RawData!F$2:F$1048576,MATCH(FmtData!$B$4+(ROW()-10),RawData!$A$2:$A$1048576,0))</f>
        <v>#N/A</v>
      </c>
      <c r="G1810" t="e">
        <f>INDEX(RawData!G$2:G$1048576,MATCH(FmtData!$B$4+(ROW()-10),RawData!$A$2:$A$1048576,0))</f>
        <v>#N/A</v>
      </c>
      <c r="H1810" t="e">
        <f>INDEX(RawData!H$2:H$1048576,MATCH(FmtData!$B$4+(ROW()-10),RawData!$A$2:$A$1048576,0))</f>
        <v>#N/A</v>
      </c>
      <c r="I1810" t="e">
        <f>INDEX(RawData!I$2:I$1048576,MATCH(FmtData!$B$4+(ROW()-10),RawData!$A$2:$A$1048576,0))</f>
        <v>#N/A</v>
      </c>
      <c r="J1810" t="e">
        <f>INDEX(RawData!J$2:J$1048576,MATCH(FmtData!$B$4+(ROW()-10),RawData!$A$2:$A$1048576,0))</f>
        <v>#N/A</v>
      </c>
      <c r="K1810" t="e">
        <f>INDEX(RawData!K$2:K$1048576,MATCH(FmtData!$B$4+(ROW()-10),RawData!$A$2:$A$1048576,0))</f>
        <v>#N/A</v>
      </c>
      <c r="L1810" t="e">
        <f>INDEX(RawData!L$2:L$1048576,MATCH(FmtData!$B$4+(ROW()-10),RawData!$A$2:$A$1048576,0))</f>
        <v>#N/A</v>
      </c>
      <c r="M1810" t="e">
        <f>INDEX(RawData!M$2:M$1048576,MATCH(FmtData!$B$4+(ROW()-10),RawData!$A$2:$A$1048576,0))</f>
        <v>#N/A</v>
      </c>
      <c r="N1810" t="e">
        <f>INDEX(RawData!N$2:N$1048576,MATCH(FmtData!$B$4+(ROW()-10),RawData!$A$2:$A$1048576,0))</f>
        <v>#N/A</v>
      </c>
      <c r="O1810" t="e">
        <f>INDEX(RawData!O$2:O$1048576,MATCH(FmtData!$B$4+(ROW()-10),RawData!$A$2:$A$1048576,0))</f>
        <v>#N/A</v>
      </c>
      <c r="P1810" t="e">
        <f>INDEX(RawData!P$2:P$1048576,MATCH(FmtData!$B$4+(ROW()-10),RawData!$A$2:$A$1048576,0))</f>
        <v>#N/A</v>
      </c>
      <c r="Q1810" t="e">
        <f>INDEX(RawData!Q$2:Q$1048576,MATCH(FmtData!$B$4+(ROW()-10),RawData!$A$2:$A$1048576,0))</f>
        <v>#N/A</v>
      </c>
      <c r="R1810" t="e">
        <f>INDEX(RawData!R$2:R$1048576,MATCH(FmtData!$B$4+(ROW()-10),RawData!$A$2:$A$1048576,0))</f>
        <v>#N/A</v>
      </c>
      <c r="S1810" t="e">
        <f>INDEX(RawData!S$2:S$1048576,MATCH(FmtData!$B$4+(ROW()-10),RawData!$A$2:$A$1048576,0))</f>
        <v>#N/A</v>
      </c>
      <c r="T1810" t="e">
        <f>INDEX(RawData!T$2:T$1048576,MATCH(FmtData!$B$4+(ROW()-10),RawData!$A$2:$A$1048576,0))</f>
        <v>#N/A</v>
      </c>
      <c r="U1810" t="e">
        <f>INDEX(RawData!U$2:U$1048576,MATCH(FmtData!$B$4+(ROW()-10),RawData!$A$2:$A$1048576,0))</f>
        <v>#N/A</v>
      </c>
      <c r="V1810" t="e">
        <f>INDEX(RawData!V$2:V$1048576,MATCH(FmtData!$B$4+(ROW()-10),RawData!$A$2:$A$1048576,0))</f>
        <v>#N/A</v>
      </c>
      <c r="W1810" s="8" t="e">
        <f t="shared" si="620"/>
        <v>#N/A</v>
      </c>
      <c r="X1810" s="8" t="e">
        <f t="shared" si="616"/>
        <v>#N/A</v>
      </c>
      <c r="Y1810" s="8" t="e">
        <f t="shared" si="617"/>
        <v>#N/A</v>
      </c>
      <c r="Z1810" s="8" t="e">
        <f t="shared" si="621"/>
        <v>#N/A</v>
      </c>
      <c r="AA1810" s="8" t="e">
        <f t="shared" si="622"/>
        <v>#N/A</v>
      </c>
      <c r="AB1810" s="8" t="e">
        <f t="shared" si="618"/>
        <v>#N/A</v>
      </c>
      <c r="AC1810" s="6" t="e">
        <f t="shared" si="637"/>
        <v>#N/A</v>
      </c>
      <c r="AD1810" s="15" t="e">
        <f t="shared" si="623"/>
        <v>#N/A</v>
      </c>
      <c r="AE1810" s="15" t="e">
        <f t="shared" si="624"/>
        <v>#N/A</v>
      </c>
      <c r="AF1810" s="15" t="e">
        <f t="shared" si="625"/>
        <v>#N/A</v>
      </c>
      <c r="AG1810" s="15" t="e">
        <f t="shared" si="626"/>
        <v>#N/A</v>
      </c>
      <c r="AH1810" s="15" t="e">
        <f t="shared" si="627"/>
        <v>#N/A</v>
      </c>
      <c r="AI1810" s="17" t="e">
        <f t="shared" si="628"/>
        <v>#N/A</v>
      </c>
      <c r="AJ1810" s="17" t="e">
        <f t="shared" si="629"/>
        <v>#N/A</v>
      </c>
      <c r="AK1810" s="17" t="e">
        <f t="shared" si="630"/>
        <v>#N/A</v>
      </c>
      <c r="AL1810" s="17" t="e">
        <f t="shared" si="631"/>
        <v>#N/A</v>
      </c>
      <c r="AM1810" s="17" t="e">
        <f t="shared" si="632"/>
        <v>#N/A</v>
      </c>
      <c r="AN1810" s="17" t="e">
        <f t="shared" si="633"/>
        <v>#N/A</v>
      </c>
      <c r="AO1810" s="17" t="e">
        <f t="shared" si="619"/>
        <v>#N/A</v>
      </c>
      <c r="AP1810" s="17" t="e">
        <f t="shared" si="634"/>
        <v>#N/A</v>
      </c>
      <c r="AQ1810" s="17" t="e">
        <f t="shared" si="635"/>
        <v>#N/A</v>
      </c>
      <c r="AR1810" s="17" t="e">
        <f t="shared" si="636"/>
        <v>#N/A</v>
      </c>
    </row>
    <row r="1811" spans="2:44" x14ac:dyDescent="0.25">
      <c r="B1811" t="e">
        <f>INDEX(RawData!$A$2:$A$1048576,MATCH(FmtData!$B$4+(ROW()-10),RawData!$A$2:$A$1048576,0))</f>
        <v>#N/A</v>
      </c>
      <c r="C18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1)</f>
        <v>#N/A</v>
      </c>
      <c r="D18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11" t="e">
        <f>INDEX(RawData!E$2:E$1048576,MATCH(FmtData!$B$4+(ROW()-10),RawData!$A$2:$A$1048576,0))</f>
        <v>#N/A</v>
      </c>
      <c r="F1811" t="e">
        <f>INDEX(RawData!F$2:F$1048576,MATCH(FmtData!$B$4+(ROW()-10),RawData!$A$2:$A$1048576,0))</f>
        <v>#N/A</v>
      </c>
      <c r="G1811" t="e">
        <f>INDEX(RawData!G$2:G$1048576,MATCH(FmtData!$B$4+(ROW()-10),RawData!$A$2:$A$1048576,0))</f>
        <v>#N/A</v>
      </c>
      <c r="H1811" t="e">
        <f>INDEX(RawData!H$2:H$1048576,MATCH(FmtData!$B$4+(ROW()-10),RawData!$A$2:$A$1048576,0))</f>
        <v>#N/A</v>
      </c>
      <c r="I1811" t="e">
        <f>INDEX(RawData!I$2:I$1048576,MATCH(FmtData!$B$4+(ROW()-10),RawData!$A$2:$A$1048576,0))</f>
        <v>#N/A</v>
      </c>
      <c r="J1811" t="e">
        <f>INDEX(RawData!J$2:J$1048576,MATCH(FmtData!$B$4+(ROW()-10),RawData!$A$2:$A$1048576,0))</f>
        <v>#N/A</v>
      </c>
      <c r="K1811" t="e">
        <f>INDEX(RawData!K$2:K$1048576,MATCH(FmtData!$B$4+(ROW()-10),RawData!$A$2:$A$1048576,0))</f>
        <v>#N/A</v>
      </c>
      <c r="L1811" t="e">
        <f>INDEX(RawData!L$2:L$1048576,MATCH(FmtData!$B$4+(ROW()-10),RawData!$A$2:$A$1048576,0))</f>
        <v>#N/A</v>
      </c>
      <c r="M1811" t="e">
        <f>INDEX(RawData!M$2:M$1048576,MATCH(FmtData!$B$4+(ROW()-10),RawData!$A$2:$A$1048576,0))</f>
        <v>#N/A</v>
      </c>
      <c r="N1811" t="e">
        <f>INDEX(RawData!N$2:N$1048576,MATCH(FmtData!$B$4+(ROW()-10),RawData!$A$2:$A$1048576,0))</f>
        <v>#N/A</v>
      </c>
      <c r="O1811" t="e">
        <f>INDEX(RawData!O$2:O$1048576,MATCH(FmtData!$B$4+(ROW()-10),RawData!$A$2:$A$1048576,0))</f>
        <v>#N/A</v>
      </c>
      <c r="P1811" t="e">
        <f>INDEX(RawData!P$2:P$1048576,MATCH(FmtData!$B$4+(ROW()-10),RawData!$A$2:$A$1048576,0))</f>
        <v>#N/A</v>
      </c>
      <c r="Q1811" t="e">
        <f>INDEX(RawData!Q$2:Q$1048576,MATCH(FmtData!$B$4+(ROW()-10),RawData!$A$2:$A$1048576,0))</f>
        <v>#N/A</v>
      </c>
      <c r="R1811" t="e">
        <f>INDEX(RawData!R$2:R$1048576,MATCH(FmtData!$B$4+(ROW()-10),RawData!$A$2:$A$1048576,0))</f>
        <v>#N/A</v>
      </c>
      <c r="S1811" t="e">
        <f>INDEX(RawData!S$2:S$1048576,MATCH(FmtData!$B$4+(ROW()-10),RawData!$A$2:$A$1048576,0))</f>
        <v>#N/A</v>
      </c>
      <c r="T1811" t="e">
        <f>INDEX(RawData!T$2:T$1048576,MATCH(FmtData!$B$4+(ROW()-10),RawData!$A$2:$A$1048576,0))</f>
        <v>#N/A</v>
      </c>
      <c r="U1811" t="e">
        <f>INDEX(RawData!U$2:U$1048576,MATCH(FmtData!$B$4+(ROW()-10),RawData!$A$2:$A$1048576,0))</f>
        <v>#N/A</v>
      </c>
      <c r="V1811" t="e">
        <f>INDEX(RawData!V$2:V$1048576,MATCH(FmtData!$B$4+(ROW()-10),RawData!$A$2:$A$1048576,0))</f>
        <v>#N/A</v>
      </c>
      <c r="W1811" s="8" t="e">
        <f t="shared" si="620"/>
        <v>#N/A</v>
      </c>
      <c r="X1811" s="8" t="e">
        <f t="shared" si="616"/>
        <v>#N/A</v>
      </c>
      <c r="Y1811" s="8" t="e">
        <f t="shared" si="617"/>
        <v>#N/A</v>
      </c>
      <c r="Z1811" s="8" t="e">
        <f t="shared" si="621"/>
        <v>#N/A</v>
      </c>
      <c r="AA1811" s="8" t="e">
        <f t="shared" si="622"/>
        <v>#N/A</v>
      </c>
      <c r="AB1811" s="8" t="e">
        <f t="shared" si="618"/>
        <v>#N/A</v>
      </c>
      <c r="AC1811" s="6" t="e">
        <f t="shared" si="637"/>
        <v>#N/A</v>
      </c>
      <c r="AD1811" s="15" t="e">
        <f t="shared" si="623"/>
        <v>#N/A</v>
      </c>
      <c r="AE1811" s="15" t="e">
        <f t="shared" si="624"/>
        <v>#N/A</v>
      </c>
      <c r="AF1811" s="15" t="e">
        <f t="shared" si="625"/>
        <v>#N/A</v>
      </c>
      <c r="AG1811" s="15" t="e">
        <f t="shared" si="626"/>
        <v>#N/A</v>
      </c>
      <c r="AH1811" s="15" t="e">
        <f t="shared" si="627"/>
        <v>#N/A</v>
      </c>
      <c r="AI1811" s="17" t="e">
        <f t="shared" si="628"/>
        <v>#N/A</v>
      </c>
      <c r="AJ1811" s="17" t="e">
        <f t="shared" si="629"/>
        <v>#N/A</v>
      </c>
      <c r="AK1811" s="17" t="e">
        <f t="shared" si="630"/>
        <v>#N/A</v>
      </c>
      <c r="AL1811" s="17" t="e">
        <f t="shared" si="631"/>
        <v>#N/A</v>
      </c>
      <c r="AM1811" s="17" t="e">
        <f t="shared" si="632"/>
        <v>#N/A</v>
      </c>
      <c r="AN1811" s="17" t="e">
        <f t="shared" si="633"/>
        <v>#N/A</v>
      </c>
      <c r="AO1811" s="17" t="e">
        <f t="shared" si="619"/>
        <v>#N/A</v>
      </c>
      <c r="AP1811" s="17" t="e">
        <f t="shared" si="634"/>
        <v>#N/A</v>
      </c>
      <c r="AQ1811" s="17" t="e">
        <f t="shared" si="635"/>
        <v>#N/A</v>
      </c>
      <c r="AR1811" s="17" t="e">
        <f t="shared" si="636"/>
        <v>#N/A</v>
      </c>
    </row>
    <row r="1812" spans="2:44" x14ac:dyDescent="0.25">
      <c r="B1812" t="e">
        <f>INDEX(RawData!$A$2:$A$1048576,MATCH(FmtData!$B$4+(ROW()-10),RawData!$A$2:$A$1048576,0))</f>
        <v>#N/A</v>
      </c>
      <c r="C18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2)</f>
        <v>#N/A</v>
      </c>
      <c r="D18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12" t="e">
        <f>INDEX(RawData!E$2:E$1048576,MATCH(FmtData!$B$4+(ROW()-10),RawData!$A$2:$A$1048576,0))</f>
        <v>#N/A</v>
      </c>
      <c r="F1812" t="e">
        <f>INDEX(RawData!F$2:F$1048576,MATCH(FmtData!$B$4+(ROW()-10),RawData!$A$2:$A$1048576,0))</f>
        <v>#N/A</v>
      </c>
      <c r="G1812" t="e">
        <f>INDEX(RawData!G$2:G$1048576,MATCH(FmtData!$B$4+(ROW()-10),RawData!$A$2:$A$1048576,0))</f>
        <v>#N/A</v>
      </c>
      <c r="H1812" t="e">
        <f>INDEX(RawData!H$2:H$1048576,MATCH(FmtData!$B$4+(ROW()-10),RawData!$A$2:$A$1048576,0))</f>
        <v>#N/A</v>
      </c>
      <c r="I1812" t="e">
        <f>INDEX(RawData!I$2:I$1048576,MATCH(FmtData!$B$4+(ROW()-10),RawData!$A$2:$A$1048576,0))</f>
        <v>#N/A</v>
      </c>
      <c r="J1812" t="e">
        <f>INDEX(RawData!J$2:J$1048576,MATCH(FmtData!$B$4+(ROW()-10),RawData!$A$2:$A$1048576,0))</f>
        <v>#N/A</v>
      </c>
      <c r="K1812" t="e">
        <f>INDEX(RawData!K$2:K$1048576,MATCH(FmtData!$B$4+(ROW()-10),RawData!$A$2:$A$1048576,0))</f>
        <v>#N/A</v>
      </c>
      <c r="L1812" t="e">
        <f>INDEX(RawData!L$2:L$1048576,MATCH(FmtData!$B$4+(ROW()-10),RawData!$A$2:$A$1048576,0))</f>
        <v>#N/A</v>
      </c>
      <c r="M1812" t="e">
        <f>INDEX(RawData!M$2:M$1048576,MATCH(FmtData!$B$4+(ROW()-10),RawData!$A$2:$A$1048576,0))</f>
        <v>#N/A</v>
      </c>
      <c r="N1812" t="e">
        <f>INDEX(RawData!N$2:N$1048576,MATCH(FmtData!$B$4+(ROW()-10),RawData!$A$2:$A$1048576,0))</f>
        <v>#N/A</v>
      </c>
      <c r="O1812" t="e">
        <f>INDEX(RawData!O$2:O$1048576,MATCH(FmtData!$B$4+(ROW()-10),RawData!$A$2:$A$1048576,0))</f>
        <v>#N/A</v>
      </c>
      <c r="P1812" t="e">
        <f>INDEX(RawData!P$2:P$1048576,MATCH(FmtData!$B$4+(ROW()-10),RawData!$A$2:$A$1048576,0))</f>
        <v>#N/A</v>
      </c>
      <c r="Q1812" t="e">
        <f>INDEX(RawData!Q$2:Q$1048576,MATCH(FmtData!$B$4+(ROW()-10),RawData!$A$2:$A$1048576,0))</f>
        <v>#N/A</v>
      </c>
      <c r="R1812" t="e">
        <f>INDEX(RawData!R$2:R$1048576,MATCH(FmtData!$B$4+(ROW()-10),RawData!$A$2:$A$1048576,0))</f>
        <v>#N/A</v>
      </c>
      <c r="S1812" t="e">
        <f>INDEX(RawData!S$2:S$1048576,MATCH(FmtData!$B$4+(ROW()-10),RawData!$A$2:$A$1048576,0))</f>
        <v>#N/A</v>
      </c>
      <c r="T1812" t="e">
        <f>INDEX(RawData!T$2:T$1048576,MATCH(FmtData!$B$4+(ROW()-10),RawData!$A$2:$A$1048576,0))</f>
        <v>#N/A</v>
      </c>
      <c r="U1812" t="e">
        <f>INDEX(RawData!U$2:U$1048576,MATCH(FmtData!$B$4+(ROW()-10),RawData!$A$2:$A$1048576,0))</f>
        <v>#N/A</v>
      </c>
      <c r="V1812" t="e">
        <f>INDEX(RawData!V$2:V$1048576,MATCH(FmtData!$B$4+(ROW()-10),RawData!$A$2:$A$1048576,0))</f>
        <v>#N/A</v>
      </c>
      <c r="W1812" s="8" t="e">
        <f t="shared" si="620"/>
        <v>#N/A</v>
      </c>
      <c r="X1812" s="8" t="e">
        <f t="shared" si="616"/>
        <v>#N/A</v>
      </c>
      <c r="Y1812" s="8" t="e">
        <f t="shared" si="617"/>
        <v>#N/A</v>
      </c>
      <c r="Z1812" s="8" t="e">
        <f t="shared" si="621"/>
        <v>#N/A</v>
      </c>
      <c r="AA1812" s="8" t="e">
        <f t="shared" si="622"/>
        <v>#N/A</v>
      </c>
      <c r="AB1812" s="8" t="e">
        <f t="shared" si="618"/>
        <v>#N/A</v>
      </c>
      <c r="AC1812" s="6" t="e">
        <f t="shared" si="637"/>
        <v>#N/A</v>
      </c>
      <c r="AD1812" s="15" t="e">
        <f t="shared" si="623"/>
        <v>#N/A</v>
      </c>
      <c r="AE1812" s="15" t="e">
        <f t="shared" si="624"/>
        <v>#N/A</v>
      </c>
      <c r="AF1812" s="15" t="e">
        <f t="shared" si="625"/>
        <v>#N/A</v>
      </c>
      <c r="AG1812" s="15" t="e">
        <f t="shared" si="626"/>
        <v>#N/A</v>
      </c>
      <c r="AH1812" s="15" t="e">
        <f t="shared" si="627"/>
        <v>#N/A</v>
      </c>
      <c r="AI1812" s="17" t="e">
        <f t="shared" si="628"/>
        <v>#N/A</v>
      </c>
      <c r="AJ1812" s="17" t="e">
        <f t="shared" si="629"/>
        <v>#N/A</v>
      </c>
      <c r="AK1812" s="17" t="e">
        <f t="shared" si="630"/>
        <v>#N/A</v>
      </c>
      <c r="AL1812" s="17" t="e">
        <f t="shared" si="631"/>
        <v>#N/A</v>
      </c>
      <c r="AM1812" s="17" t="e">
        <f t="shared" si="632"/>
        <v>#N/A</v>
      </c>
      <c r="AN1812" s="17" t="e">
        <f t="shared" si="633"/>
        <v>#N/A</v>
      </c>
      <c r="AO1812" s="17" t="e">
        <f t="shared" si="619"/>
        <v>#N/A</v>
      </c>
      <c r="AP1812" s="17" t="e">
        <f t="shared" si="634"/>
        <v>#N/A</v>
      </c>
      <c r="AQ1812" s="17" t="e">
        <f t="shared" si="635"/>
        <v>#N/A</v>
      </c>
      <c r="AR1812" s="17" t="e">
        <f t="shared" si="636"/>
        <v>#N/A</v>
      </c>
    </row>
    <row r="1813" spans="2:44" x14ac:dyDescent="0.25">
      <c r="B1813" t="e">
        <f>INDEX(RawData!$A$2:$A$1048576,MATCH(FmtData!$B$4+(ROW()-10),RawData!$A$2:$A$1048576,0))</f>
        <v>#N/A</v>
      </c>
      <c r="C18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3)</f>
        <v>#N/A</v>
      </c>
      <c r="D18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13" t="e">
        <f>INDEX(RawData!E$2:E$1048576,MATCH(FmtData!$B$4+(ROW()-10),RawData!$A$2:$A$1048576,0))</f>
        <v>#N/A</v>
      </c>
      <c r="F1813" t="e">
        <f>INDEX(RawData!F$2:F$1048576,MATCH(FmtData!$B$4+(ROW()-10),RawData!$A$2:$A$1048576,0))</f>
        <v>#N/A</v>
      </c>
      <c r="G1813" t="e">
        <f>INDEX(RawData!G$2:G$1048576,MATCH(FmtData!$B$4+(ROW()-10),RawData!$A$2:$A$1048576,0))</f>
        <v>#N/A</v>
      </c>
      <c r="H1813" t="e">
        <f>INDEX(RawData!H$2:H$1048576,MATCH(FmtData!$B$4+(ROW()-10),RawData!$A$2:$A$1048576,0))</f>
        <v>#N/A</v>
      </c>
      <c r="I1813" t="e">
        <f>INDEX(RawData!I$2:I$1048576,MATCH(FmtData!$B$4+(ROW()-10),RawData!$A$2:$A$1048576,0))</f>
        <v>#N/A</v>
      </c>
      <c r="J1813" t="e">
        <f>INDEX(RawData!J$2:J$1048576,MATCH(FmtData!$B$4+(ROW()-10),RawData!$A$2:$A$1048576,0))</f>
        <v>#N/A</v>
      </c>
      <c r="K1813" t="e">
        <f>INDEX(RawData!K$2:K$1048576,MATCH(FmtData!$B$4+(ROW()-10),RawData!$A$2:$A$1048576,0))</f>
        <v>#N/A</v>
      </c>
      <c r="L1813" t="e">
        <f>INDEX(RawData!L$2:L$1048576,MATCH(FmtData!$B$4+(ROW()-10),RawData!$A$2:$A$1048576,0))</f>
        <v>#N/A</v>
      </c>
      <c r="M1813" t="e">
        <f>INDEX(RawData!M$2:M$1048576,MATCH(FmtData!$B$4+(ROW()-10),RawData!$A$2:$A$1048576,0))</f>
        <v>#N/A</v>
      </c>
      <c r="N1813" t="e">
        <f>INDEX(RawData!N$2:N$1048576,MATCH(FmtData!$B$4+(ROW()-10),RawData!$A$2:$A$1048576,0))</f>
        <v>#N/A</v>
      </c>
      <c r="O1813" t="e">
        <f>INDEX(RawData!O$2:O$1048576,MATCH(FmtData!$B$4+(ROW()-10),RawData!$A$2:$A$1048576,0))</f>
        <v>#N/A</v>
      </c>
      <c r="P1813" t="e">
        <f>INDEX(RawData!P$2:P$1048576,MATCH(FmtData!$B$4+(ROW()-10),RawData!$A$2:$A$1048576,0))</f>
        <v>#N/A</v>
      </c>
      <c r="Q1813" t="e">
        <f>INDEX(RawData!Q$2:Q$1048576,MATCH(FmtData!$B$4+(ROW()-10),RawData!$A$2:$A$1048576,0))</f>
        <v>#N/A</v>
      </c>
      <c r="R1813" t="e">
        <f>INDEX(RawData!R$2:R$1048576,MATCH(FmtData!$B$4+(ROW()-10),RawData!$A$2:$A$1048576,0))</f>
        <v>#N/A</v>
      </c>
      <c r="S1813" t="e">
        <f>INDEX(RawData!S$2:S$1048576,MATCH(FmtData!$B$4+(ROW()-10),RawData!$A$2:$A$1048576,0))</f>
        <v>#N/A</v>
      </c>
      <c r="T1813" t="e">
        <f>INDEX(RawData!T$2:T$1048576,MATCH(FmtData!$B$4+(ROW()-10),RawData!$A$2:$A$1048576,0))</f>
        <v>#N/A</v>
      </c>
      <c r="U1813" t="e">
        <f>INDEX(RawData!U$2:U$1048576,MATCH(FmtData!$B$4+(ROW()-10),RawData!$A$2:$A$1048576,0))</f>
        <v>#N/A</v>
      </c>
      <c r="V1813" t="e">
        <f>INDEX(RawData!V$2:V$1048576,MATCH(FmtData!$B$4+(ROW()-10),RawData!$A$2:$A$1048576,0))</f>
        <v>#N/A</v>
      </c>
      <c r="W1813" s="8" t="e">
        <f t="shared" si="620"/>
        <v>#N/A</v>
      </c>
      <c r="X1813" s="8" t="e">
        <f t="shared" si="616"/>
        <v>#N/A</v>
      </c>
      <c r="Y1813" s="8" t="e">
        <f t="shared" si="617"/>
        <v>#N/A</v>
      </c>
      <c r="Z1813" s="8" t="e">
        <f t="shared" si="621"/>
        <v>#N/A</v>
      </c>
      <c r="AA1813" s="8" t="e">
        <f t="shared" si="622"/>
        <v>#N/A</v>
      </c>
      <c r="AB1813" s="8" t="e">
        <f t="shared" si="618"/>
        <v>#N/A</v>
      </c>
      <c r="AC1813" s="6" t="e">
        <f t="shared" si="637"/>
        <v>#N/A</v>
      </c>
      <c r="AD1813" s="15" t="e">
        <f t="shared" si="623"/>
        <v>#N/A</v>
      </c>
      <c r="AE1813" s="15" t="e">
        <f t="shared" si="624"/>
        <v>#N/A</v>
      </c>
      <c r="AF1813" s="15" t="e">
        <f t="shared" si="625"/>
        <v>#N/A</v>
      </c>
      <c r="AG1813" s="15" t="e">
        <f t="shared" si="626"/>
        <v>#N/A</v>
      </c>
      <c r="AH1813" s="15" t="e">
        <f t="shared" si="627"/>
        <v>#N/A</v>
      </c>
      <c r="AI1813" s="17" t="e">
        <f t="shared" si="628"/>
        <v>#N/A</v>
      </c>
      <c r="AJ1813" s="17" t="e">
        <f t="shared" si="629"/>
        <v>#N/A</v>
      </c>
      <c r="AK1813" s="17" t="e">
        <f t="shared" si="630"/>
        <v>#N/A</v>
      </c>
      <c r="AL1813" s="17" t="e">
        <f t="shared" si="631"/>
        <v>#N/A</v>
      </c>
      <c r="AM1813" s="17" t="e">
        <f t="shared" si="632"/>
        <v>#N/A</v>
      </c>
      <c r="AN1813" s="17" t="e">
        <f t="shared" si="633"/>
        <v>#N/A</v>
      </c>
      <c r="AO1813" s="17" t="e">
        <f t="shared" si="619"/>
        <v>#N/A</v>
      </c>
      <c r="AP1813" s="17" t="e">
        <f t="shared" si="634"/>
        <v>#N/A</v>
      </c>
      <c r="AQ1813" s="17" t="e">
        <f t="shared" si="635"/>
        <v>#N/A</v>
      </c>
      <c r="AR1813" s="17" t="e">
        <f t="shared" si="636"/>
        <v>#N/A</v>
      </c>
    </row>
    <row r="1814" spans="2:44" x14ac:dyDescent="0.25">
      <c r="B1814" t="e">
        <f>INDEX(RawData!$A$2:$A$1048576,MATCH(FmtData!$B$4+(ROW()-10),RawData!$A$2:$A$1048576,0))</f>
        <v>#N/A</v>
      </c>
      <c r="C18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4)</f>
        <v>#N/A</v>
      </c>
      <c r="D18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14" t="e">
        <f>INDEX(RawData!E$2:E$1048576,MATCH(FmtData!$B$4+(ROW()-10),RawData!$A$2:$A$1048576,0))</f>
        <v>#N/A</v>
      </c>
      <c r="F1814" t="e">
        <f>INDEX(RawData!F$2:F$1048576,MATCH(FmtData!$B$4+(ROW()-10),RawData!$A$2:$A$1048576,0))</f>
        <v>#N/A</v>
      </c>
      <c r="G1814" t="e">
        <f>INDEX(RawData!G$2:G$1048576,MATCH(FmtData!$B$4+(ROW()-10),RawData!$A$2:$A$1048576,0))</f>
        <v>#N/A</v>
      </c>
      <c r="H1814" t="e">
        <f>INDEX(RawData!H$2:H$1048576,MATCH(FmtData!$B$4+(ROW()-10),RawData!$A$2:$A$1048576,0))</f>
        <v>#N/A</v>
      </c>
      <c r="I1814" t="e">
        <f>INDEX(RawData!I$2:I$1048576,MATCH(FmtData!$B$4+(ROW()-10),RawData!$A$2:$A$1048576,0))</f>
        <v>#N/A</v>
      </c>
      <c r="J1814" t="e">
        <f>INDEX(RawData!J$2:J$1048576,MATCH(FmtData!$B$4+(ROW()-10),RawData!$A$2:$A$1048576,0))</f>
        <v>#N/A</v>
      </c>
      <c r="K1814" t="e">
        <f>INDEX(RawData!K$2:K$1048576,MATCH(FmtData!$B$4+(ROW()-10),RawData!$A$2:$A$1048576,0))</f>
        <v>#N/A</v>
      </c>
      <c r="L1814" t="e">
        <f>INDEX(RawData!L$2:L$1048576,MATCH(FmtData!$B$4+(ROW()-10),RawData!$A$2:$A$1048576,0))</f>
        <v>#N/A</v>
      </c>
      <c r="M1814" t="e">
        <f>INDEX(RawData!M$2:M$1048576,MATCH(FmtData!$B$4+(ROW()-10),RawData!$A$2:$A$1048576,0))</f>
        <v>#N/A</v>
      </c>
      <c r="N1814" t="e">
        <f>INDEX(RawData!N$2:N$1048576,MATCH(FmtData!$B$4+(ROW()-10),RawData!$A$2:$A$1048576,0))</f>
        <v>#N/A</v>
      </c>
      <c r="O1814" t="e">
        <f>INDEX(RawData!O$2:O$1048576,MATCH(FmtData!$B$4+(ROW()-10),RawData!$A$2:$A$1048576,0))</f>
        <v>#N/A</v>
      </c>
      <c r="P1814" t="e">
        <f>INDEX(RawData!P$2:P$1048576,MATCH(FmtData!$B$4+(ROW()-10),RawData!$A$2:$A$1048576,0))</f>
        <v>#N/A</v>
      </c>
      <c r="Q1814" t="e">
        <f>INDEX(RawData!Q$2:Q$1048576,MATCH(FmtData!$B$4+(ROW()-10),RawData!$A$2:$A$1048576,0))</f>
        <v>#N/A</v>
      </c>
      <c r="R1814" t="e">
        <f>INDEX(RawData!R$2:R$1048576,MATCH(FmtData!$B$4+(ROW()-10),RawData!$A$2:$A$1048576,0))</f>
        <v>#N/A</v>
      </c>
      <c r="S1814" t="e">
        <f>INDEX(RawData!S$2:S$1048576,MATCH(FmtData!$B$4+(ROW()-10),RawData!$A$2:$A$1048576,0))</f>
        <v>#N/A</v>
      </c>
      <c r="T1814" t="e">
        <f>INDEX(RawData!T$2:T$1048576,MATCH(FmtData!$B$4+(ROW()-10),RawData!$A$2:$A$1048576,0))</f>
        <v>#N/A</v>
      </c>
      <c r="U1814" t="e">
        <f>INDEX(RawData!U$2:U$1048576,MATCH(FmtData!$B$4+(ROW()-10),RawData!$A$2:$A$1048576,0))</f>
        <v>#N/A</v>
      </c>
      <c r="V1814" t="e">
        <f>INDEX(RawData!V$2:V$1048576,MATCH(FmtData!$B$4+(ROW()-10),RawData!$A$2:$A$1048576,0))</f>
        <v>#N/A</v>
      </c>
      <c r="W1814" s="8" t="e">
        <f t="shared" si="620"/>
        <v>#N/A</v>
      </c>
      <c r="X1814" s="8" t="e">
        <f t="shared" si="616"/>
        <v>#N/A</v>
      </c>
      <c r="Y1814" s="8" t="e">
        <f t="shared" si="617"/>
        <v>#N/A</v>
      </c>
      <c r="Z1814" s="8" t="e">
        <f t="shared" si="621"/>
        <v>#N/A</v>
      </c>
      <c r="AA1814" s="8" t="e">
        <f t="shared" si="622"/>
        <v>#N/A</v>
      </c>
      <c r="AB1814" s="8" t="e">
        <f t="shared" si="618"/>
        <v>#N/A</v>
      </c>
      <c r="AC1814" s="6" t="e">
        <f t="shared" si="637"/>
        <v>#N/A</v>
      </c>
      <c r="AD1814" s="15" t="e">
        <f t="shared" si="623"/>
        <v>#N/A</v>
      </c>
      <c r="AE1814" s="15" t="e">
        <f t="shared" si="624"/>
        <v>#N/A</v>
      </c>
      <c r="AF1814" s="15" t="e">
        <f t="shared" si="625"/>
        <v>#N/A</v>
      </c>
      <c r="AG1814" s="15" t="e">
        <f t="shared" si="626"/>
        <v>#N/A</v>
      </c>
      <c r="AH1814" s="15" t="e">
        <f t="shared" si="627"/>
        <v>#N/A</v>
      </c>
      <c r="AI1814" s="17" t="e">
        <f t="shared" si="628"/>
        <v>#N/A</v>
      </c>
      <c r="AJ1814" s="17" t="e">
        <f t="shared" si="629"/>
        <v>#N/A</v>
      </c>
      <c r="AK1814" s="17" t="e">
        <f t="shared" si="630"/>
        <v>#N/A</v>
      </c>
      <c r="AL1814" s="17" t="e">
        <f t="shared" si="631"/>
        <v>#N/A</v>
      </c>
      <c r="AM1814" s="17" t="e">
        <f t="shared" si="632"/>
        <v>#N/A</v>
      </c>
      <c r="AN1814" s="17" t="e">
        <f t="shared" si="633"/>
        <v>#N/A</v>
      </c>
      <c r="AO1814" s="17" t="e">
        <f t="shared" si="619"/>
        <v>#N/A</v>
      </c>
      <c r="AP1814" s="17" t="e">
        <f t="shared" si="634"/>
        <v>#N/A</v>
      </c>
      <c r="AQ1814" s="17" t="e">
        <f t="shared" si="635"/>
        <v>#N/A</v>
      </c>
      <c r="AR1814" s="17" t="e">
        <f t="shared" si="636"/>
        <v>#N/A</v>
      </c>
    </row>
    <row r="1815" spans="2:44" x14ac:dyDescent="0.25">
      <c r="B1815" t="e">
        <f>INDEX(RawData!$A$2:$A$1048576,MATCH(FmtData!$B$4+(ROW()-10),RawData!$A$2:$A$1048576,0))</f>
        <v>#N/A</v>
      </c>
      <c r="C18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5)</f>
        <v>#N/A</v>
      </c>
      <c r="D18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15" t="e">
        <f>INDEX(RawData!E$2:E$1048576,MATCH(FmtData!$B$4+(ROW()-10),RawData!$A$2:$A$1048576,0))</f>
        <v>#N/A</v>
      </c>
      <c r="F1815" t="e">
        <f>INDEX(RawData!F$2:F$1048576,MATCH(FmtData!$B$4+(ROW()-10),RawData!$A$2:$A$1048576,0))</f>
        <v>#N/A</v>
      </c>
      <c r="G1815" t="e">
        <f>INDEX(RawData!G$2:G$1048576,MATCH(FmtData!$B$4+(ROW()-10),RawData!$A$2:$A$1048576,0))</f>
        <v>#N/A</v>
      </c>
      <c r="H1815" t="e">
        <f>INDEX(RawData!H$2:H$1048576,MATCH(FmtData!$B$4+(ROW()-10),RawData!$A$2:$A$1048576,0))</f>
        <v>#N/A</v>
      </c>
      <c r="I1815" t="e">
        <f>INDEX(RawData!I$2:I$1048576,MATCH(FmtData!$B$4+(ROW()-10),RawData!$A$2:$A$1048576,0))</f>
        <v>#N/A</v>
      </c>
      <c r="J1815" t="e">
        <f>INDEX(RawData!J$2:J$1048576,MATCH(FmtData!$B$4+(ROW()-10),RawData!$A$2:$A$1048576,0))</f>
        <v>#N/A</v>
      </c>
      <c r="K1815" t="e">
        <f>INDEX(RawData!K$2:K$1048576,MATCH(FmtData!$B$4+(ROW()-10),RawData!$A$2:$A$1048576,0))</f>
        <v>#N/A</v>
      </c>
      <c r="L1815" t="e">
        <f>INDEX(RawData!L$2:L$1048576,MATCH(FmtData!$B$4+(ROW()-10),RawData!$A$2:$A$1048576,0))</f>
        <v>#N/A</v>
      </c>
      <c r="M1815" t="e">
        <f>INDEX(RawData!M$2:M$1048576,MATCH(FmtData!$B$4+(ROW()-10),RawData!$A$2:$A$1048576,0))</f>
        <v>#N/A</v>
      </c>
      <c r="N1815" t="e">
        <f>INDEX(RawData!N$2:N$1048576,MATCH(FmtData!$B$4+(ROW()-10),RawData!$A$2:$A$1048576,0))</f>
        <v>#N/A</v>
      </c>
      <c r="O1815" t="e">
        <f>INDEX(RawData!O$2:O$1048576,MATCH(FmtData!$B$4+(ROW()-10),RawData!$A$2:$A$1048576,0))</f>
        <v>#N/A</v>
      </c>
      <c r="P1815" t="e">
        <f>INDEX(RawData!P$2:P$1048576,MATCH(FmtData!$B$4+(ROW()-10),RawData!$A$2:$A$1048576,0))</f>
        <v>#N/A</v>
      </c>
      <c r="Q1815" t="e">
        <f>INDEX(RawData!Q$2:Q$1048576,MATCH(FmtData!$B$4+(ROW()-10),RawData!$A$2:$A$1048576,0))</f>
        <v>#N/A</v>
      </c>
      <c r="R1815" t="e">
        <f>INDEX(RawData!R$2:R$1048576,MATCH(FmtData!$B$4+(ROW()-10),RawData!$A$2:$A$1048576,0))</f>
        <v>#N/A</v>
      </c>
      <c r="S1815" t="e">
        <f>INDEX(RawData!S$2:S$1048576,MATCH(FmtData!$B$4+(ROW()-10),RawData!$A$2:$A$1048576,0))</f>
        <v>#N/A</v>
      </c>
      <c r="T1815" t="e">
        <f>INDEX(RawData!T$2:T$1048576,MATCH(FmtData!$B$4+(ROW()-10),RawData!$A$2:$A$1048576,0))</f>
        <v>#N/A</v>
      </c>
      <c r="U1815" t="e">
        <f>INDEX(RawData!U$2:U$1048576,MATCH(FmtData!$B$4+(ROW()-10),RawData!$A$2:$A$1048576,0))</f>
        <v>#N/A</v>
      </c>
      <c r="V1815" t="e">
        <f>INDEX(RawData!V$2:V$1048576,MATCH(FmtData!$B$4+(ROW()-10),RawData!$A$2:$A$1048576,0))</f>
        <v>#N/A</v>
      </c>
      <c r="W1815" s="8" t="e">
        <f t="shared" si="620"/>
        <v>#N/A</v>
      </c>
      <c r="X1815" s="8" t="e">
        <f t="shared" si="616"/>
        <v>#N/A</v>
      </c>
      <c r="Y1815" s="8" t="e">
        <f t="shared" si="617"/>
        <v>#N/A</v>
      </c>
      <c r="Z1815" s="8" t="e">
        <f t="shared" si="621"/>
        <v>#N/A</v>
      </c>
      <c r="AA1815" s="8" t="e">
        <f t="shared" si="622"/>
        <v>#N/A</v>
      </c>
      <c r="AB1815" s="8" t="e">
        <f t="shared" si="618"/>
        <v>#N/A</v>
      </c>
      <c r="AC1815" s="6" t="e">
        <f t="shared" si="637"/>
        <v>#N/A</v>
      </c>
      <c r="AD1815" s="15" t="e">
        <f t="shared" si="623"/>
        <v>#N/A</v>
      </c>
      <c r="AE1815" s="15" t="e">
        <f t="shared" si="624"/>
        <v>#N/A</v>
      </c>
      <c r="AF1815" s="15" t="e">
        <f t="shared" si="625"/>
        <v>#N/A</v>
      </c>
      <c r="AG1815" s="15" t="e">
        <f t="shared" si="626"/>
        <v>#N/A</v>
      </c>
      <c r="AH1815" s="15" t="e">
        <f t="shared" si="627"/>
        <v>#N/A</v>
      </c>
      <c r="AI1815" s="17" t="e">
        <f t="shared" si="628"/>
        <v>#N/A</v>
      </c>
      <c r="AJ1815" s="17" t="e">
        <f t="shared" si="629"/>
        <v>#N/A</v>
      </c>
      <c r="AK1815" s="17" t="e">
        <f t="shared" si="630"/>
        <v>#N/A</v>
      </c>
      <c r="AL1815" s="17" t="e">
        <f t="shared" si="631"/>
        <v>#N/A</v>
      </c>
      <c r="AM1815" s="17" t="e">
        <f t="shared" si="632"/>
        <v>#N/A</v>
      </c>
      <c r="AN1815" s="17" t="e">
        <f t="shared" si="633"/>
        <v>#N/A</v>
      </c>
      <c r="AO1815" s="17" t="e">
        <f t="shared" si="619"/>
        <v>#N/A</v>
      </c>
      <c r="AP1815" s="17" t="e">
        <f t="shared" si="634"/>
        <v>#N/A</v>
      </c>
      <c r="AQ1815" s="17" t="e">
        <f t="shared" si="635"/>
        <v>#N/A</v>
      </c>
      <c r="AR1815" s="17" t="e">
        <f t="shared" si="636"/>
        <v>#N/A</v>
      </c>
    </row>
    <row r="1816" spans="2:44" x14ac:dyDescent="0.25">
      <c r="B1816" t="e">
        <f>INDEX(RawData!$A$2:$A$1048576,MATCH(FmtData!$B$4+(ROW()-10),RawData!$A$2:$A$1048576,0))</f>
        <v>#N/A</v>
      </c>
      <c r="C18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6)</f>
        <v>#N/A</v>
      </c>
      <c r="D18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16" t="e">
        <f>INDEX(RawData!E$2:E$1048576,MATCH(FmtData!$B$4+(ROW()-10),RawData!$A$2:$A$1048576,0))</f>
        <v>#N/A</v>
      </c>
      <c r="F1816" t="e">
        <f>INDEX(RawData!F$2:F$1048576,MATCH(FmtData!$B$4+(ROW()-10),RawData!$A$2:$A$1048576,0))</f>
        <v>#N/A</v>
      </c>
      <c r="G1816" t="e">
        <f>INDEX(RawData!G$2:G$1048576,MATCH(FmtData!$B$4+(ROW()-10),RawData!$A$2:$A$1048576,0))</f>
        <v>#N/A</v>
      </c>
      <c r="H1816" t="e">
        <f>INDEX(RawData!H$2:H$1048576,MATCH(FmtData!$B$4+(ROW()-10),RawData!$A$2:$A$1048576,0))</f>
        <v>#N/A</v>
      </c>
      <c r="I1816" t="e">
        <f>INDEX(RawData!I$2:I$1048576,MATCH(FmtData!$B$4+(ROW()-10),RawData!$A$2:$A$1048576,0))</f>
        <v>#N/A</v>
      </c>
      <c r="J1816" t="e">
        <f>INDEX(RawData!J$2:J$1048576,MATCH(FmtData!$B$4+(ROW()-10),RawData!$A$2:$A$1048576,0))</f>
        <v>#N/A</v>
      </c>
      <c r="K1816" t="e">
        <f>INDEX(RawData!K$2:K$1048576,MATCH(FmtData!$B$4+(ROW()-10),RawData!$A$2:$A$1048576,0))</f>
        <v>#N/A</v>
      </c>
      <c r="L1816" t="e">
        <f>INDEX(RawData!L$2:L$1048576,MATCH(FmtData!$B$4+(ROW()-10),RawData!$A$2:$A$1048576,0))</f>
        <v>#N/A</v>
      </c>
      <c r="M1816" t="e">
        <f>INDEX(RawData!M$2:M$1048576,MATCH(FmtData!$B$4+(ROW()-10),RawData!$A$2:$A$1048576,0))</f>
        <v>#N/A</v>
      </c>
      <c r="N1816" t="e">
        <f>INDEX(RawData!N$2:N$1048576,MATCH(FmtData!$B$4+(ROW()-10),RawData!$A$2:$A$1048576,0))</f>
        <v>#N/A</v>
      </c>
      <c r="O1816" t="e">
        <f>INDEX(RawData!O$2:O$1048576,MATCH(FmtData!$B$4+(ROW()-10),RawData!$A$2:$A$1048576,0))</f>
        <v>#N/A</v>
      </c>
      <c r="P1816" t="e">
        <f>INDEX(RawData!P$2:P$1048576,MATCH(FmtData!$B$4+(ROW()-10),RawData!$A$2:$A$1048576,0))</f>
        <v>#N/A</v>
      </c>
      <c r="Q1816" t="e">
        <f>INDEX(RawData!Q$2:Q$1048576,MATCH(FmtData!$B$4+(ROW()-10),RawData!$A$2:$A$1048576,0))</f>
        <v>#N/A</v>
      </c>
      <c r="R1816" t="e">
        <f>INDEX(RawData!R$2:R$1048576,MATCH(FmtData!$B$4+(ROW()-10),RawData!$A$2:$A$1048576,0))</f>
        <v>#N/A</v>
      </c>
      <c r="S1816" t="e">
        <f>INDEX(RawData!S$2:S$1048576,MATCH(FmtData!$B$4+(ROW()-10),RawData!$A$2:$A$1048576,0))</f>
        <v>#N/A</v>
      </c>
      <c r="T1816" t="e">
        <f>INDEX(RawData!T$2:T$1048576,MATCH(FmtData!$B$4+(ROW()-10),RawData!$A$2:$A$1048576,0))</f>
        <v>#N/A</v>
      </c>
      <c r="U1816" t="e">
        <f>INDEX(RawData!U$2:U$1048576,MATCH(FmtData!$B$4+(ROW()-10),RawData!$A$2:$A$1048576,0))</f>
        <v>#N/A</v>
      </c>
      <c r="V1816" t="e">
        <f>INDEX(RawData!V$2:V$1048576,MATCH(FmtData!$B$4+(ROW()-10),RawData!$A$2:$A$1048576,0))</f>
        <v>#N/A</v>
      </c>
      <c r="W1816" s="8" t="e">
        <f t="shared" si="620"/>
        <v>#N/A</v>
      </c>
      <c r="X1816" s="8" t="e">
        <f t="shared" si="616"/>
        <v>#N/A</v>
      </c>
      <c r="Y1816" s="8" t="e">
        <f t="shared" si="617"/>
        <v>#N/A</v>
      </c>
      <c r="Z1816" s="8" t="e">
        <f t="shared" si="621"/>
        <v>#N/A</v>
      </c>
      <c r="AA1816" s="8" t="e">
        <f t="shared" si="622"/>
        <v>#N/A</v>
      </c>
      <c r="AB1816" s="8" t="e">
        <f t="shared" si="618"/>
        <v>#N/A</v>
      </c>
      <c r="AC1816" s="6" t="e">
        <f t="shared" si="637"/>
        <v>#N/A</v>
      </c>
      <c r="AD1816" s="15" t="e">
        <f t="shared" si="623"/>
        <v>#N/A</v>
      </c>
      <c r="AE1816" s="15" t="e">
        <f t="shared" si="624"/>
        <v>#N/A</v>
      </c>
      <c r="AF1816" s="15" t="e">
        <f t="shared" si="625"/>
        <v>#N/A</v>
      </c>
      <c r="AG1816" s="15" t="e">
        <f t="shared" si="626"/>
        <v>#N/A</v>
      </c>
      <c r="AH1816" s="15" t="e">
        <f t="shared" si="627"/>
        <v>#N/A</v>
      </c>
      <c r="AI1816" s="17" t="e">
        <f t="shared" si="628"/>
        <v>#N/A</v>
      </c>
      <c r="AJ1816" s="17" t="e">
        <f t="shared" si="629"/>
        <v>#N/A</v>
      </c>
      <c r="AK1816" s="17" t="e">
        <f t="shared" si="630"/>
        <v>#N/A</v>
      </c>
      <c r="AL1816" s="17" t="e">
        <f t="shared" si="631"/>
        <v>#N/A</v>
      </c>
      <c r="AM1816" s="17" t="e">
        <f t="shared" si="632"/>
        <v>#N/A</v>
      </c>
      <c r="AN1816" s="17" t="e">
        <f t="shared" si="633"/>
        <v>#N/A</v>
      </c>
      <c r="AO1816" s="17" t="e">
        <f t="shared" si="619"/>
        <v>#N/A</v>
      </c>
      <c r="AP1816" s="17" t="e">
        <f t="shared" si="634"/>
        <v>#N/A</v>
      </c>
      <c r="AQ1816" s="17" t="e">
        <f t="shared" si="635"/>
        <v>#N/A</v>
      </c>
      <c r="AR1816" s="17" t="e">
        <f t="shared" si="636"/>
        <v>#N/A</v>
      </c>
    </row>
    <row r="1817" spans="2:44" x14ac:dyDescent="0.25">
      <c r="B1817" t="e">
        <f>INDEX(RawData!$A$2:$A$1048576,MATCH(FmtData!$B$4+(ROW()-10),RawData!$A$2:$A$1048576,0))</f>
        <v>#N/A</v>
      </c>
      <c r="C18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7)</f>
        <v>#N/A</v>
      </c>
      <c r="D18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17" t="e">
        <f>INDEX(RawData!E$2:E$1048576,MATCH(FmtData!$B$4+(ROW()-10),RawData!$A$2:$A$1048576,0))</f>
        <v>#N/A</v>
      </c>
      <c r="F1817" t="e">
        <f>INDEX(RawData!F$2:F$1048576,MATCH(FmtData!$B$4+(ROW()-10),RawData!$A$2:$A$1048576,0))</f>
        <v>#N/A</v>
      </c>
      <c r="G1817" t="e">
        <f>INDEX(RawData!G$2:G$1048576,MATCH(FmtData!$B$4+(ROW()-10),RawData!$A$2:$A$1048576,0))</f>
        <v>#N/A</v>
      </c>
      <c r="H1817" t="e">
        <f>INDEX(RawData!H$2:H$1048576,MATCH(FmtData!$B$4+(ROW()-10),RawData!$A$2:$A$1048576,0))</f>
        <v>#N/A</v>
      </c>
      <c r="I1817" t="e">
        <f>INDEX(RawData!I$2:I$1048576,MATCH(FmtData!$B$4+(ROW()-10),RawData!$A$2:$A$1048576,0))</f>
        <v>#N/A</v>
      </c>
      <c r="J1817" t="e">
        <f>INDEX(RawData!J$2:J$1048576,MATCH(FmtData!$B$4+(ROW()-10),RawData!$A$2:$A$1048576,0))</f>
        <v>#N/A</v>
      </c>
      <c r="K1817" t="e">
        <f>INDEX(RawData!K$2:K$1048576,MATCH(FmtData!$B$4+(ROW()-10),RawData!$A$2:$A$1048576,0))</f>
        <v>#N/A</v>
      </c>
      <c r="L1817" t="e">
        <f>INDEX(RawData!L$2:L$1048576,MATCH(FmtData!$B$4+(ROW()-10),RawData!$A$2:$A$1048576,0))</f>
        <v>#N/A</v>
      </c>
      <c r="M1817" t="e">
        <f>INDEX(RawData!M$2:M$1048576,MATCH(FmtData!$B$4+(ROW()-10),RawData!$A$2:$A$1048576,0))</f>
        <v>#N/A</v>
      </c>
      <c r="N1817" t="e">
        <f>INDEX(RawData!N$2:N$1048576,MATCH(FmtData!$B$4+(ROW()-10),RawData!$A$2:$A$1048576,0))</f>
        <v>#N/A</v>
      </c>
      <c r="O1817" t="e">
        <f>INDEX(RawData!O$2:O$1048576,MATCH(FmtData!$B$4+(ROW()-10),RawData!$A$2:$A$1048576,0))</f>
        <v>#N/A</v>
      </c>
      <c r="P1817" t="e">
        <f>INDEX(RawData!P$2:P$1048576,MATCH(FmtData!$B$4+(ROW()-10),RawData!$A$2:$A$1048576,0))</f>
        <v>#N/A</v>
      </c>
      <c r="Q1817" t="e">
        <f>INDEX(RawData!Q$2:Q$1048576,MATCH(FmtData!$B$4+(ROW()-10),RawData!$A$2:$A$1048576,0))</f>
        <v>#N/A</v>
      </c>
      <c r="R1817" t="e">
        <f>INDEX(RawData!R$2:R$1048576,MATCH(FmtData!$B$4+(ROW()-10),RawData!$A$2:$A$1048576,0))</f>
        <v>#N/A</v>
      </c>
      <c r="S1817" t="e">
        <f>INDEX(RawData!S$2:S$1048576,MATCH(FmtData!$B$4+(ROW()-10),RawData!$A$2:$A$1048576,0))</f>
        <v>#N/A</v>
      </c>
      <c r="T1817" t="e">
        <f>INDEX(RawData!T$2:T$1048576,MATCH(FmtData!$B$4+(ROW()-10),RawData!$A$2:$A$1048576,0))</f>
        <v>#N/A</v>
      </c>
      <c r="U1817" t="e">
        <f>INDEX(RawData!U$2:U$1048576,MATCH(FmtData!$B$4+(ROW()-10),RawData!$A$2:$A$1048576,0))</f>
        <v>#N/A</v>
      </c>
      <c r="V1817" t="e">
        <f>INDEX(RawData!V$2:V$1048576,MATCH(FmtData!$B$4+(ROW()-10),RawData!$A$2:$A$1048576,0))</f>
        <v>#N/A</v>
      </c>
      <c r="W1817" s="8" t="e">
        <f t="shared" si="620"/>
        <v>#N/A</v>
      </c>
      <c r="X1817" s="8" t="e">
        <f t="shared" si="616"/>
        <v>#N/A</v>
      </c>
      <c r="Y1817" s="8" t="e">
        <f t="shared" si="617"/>
        <v>#N/A</v>
      </c>
      <c r="Z1817" s="8" t="e">
        <f t="shared" si="621"/>
        <v>#N/A</v>
      </c>
      <c r="AA1817" s="8" t="e">
        <f t="shared" si="622"/>
        <v>#N/A</v>
      </c>
      <c r="AB1817" s="8" t="e">
        <f t="shared" si="618"/>
        <v>#N/A</v>
      </c>
      <c r="AC1817" s="6" t="e">
        <f t="shared" si="637"/>
        <v>#N/A</v>
      </c>
      <c r="AD1817" s="15" t="e">
        <f t="shared" si="623"/>
        <v>#N/A</v>
      </c>
      <c r="AE1817" s="15" t="e">
        <f t="shared" si="624"/>
        <v>#N/A</v>
      </c>
      <c r="AF1817" s="15" t="e">
        <f t="shared" si="625"/>
        <v>#N/A</v>
      </c>
      <c r="AG1817" s="15" t="e">
        <f t="shared" si="626"/>
        <v>#N/A</v>
      </c>
      <c r="AH1817" s="15" t="e">
        <f t="shared" si="627"/>
        <v>#N/A</v>
      </c>
      <c r="AI1817" s="17" t="e">
        <f t="shared" si="628"/>
        <v>#N/A</v>
      </c>
      <c r="AJ1817" s="17" t="e">
        <f t="shared" si="629"/>
        <v>#N/A</v>
      </c>
      <c r="AK1817" s="17" t="e">
        <f t="shared" si="630"/>
        <v>#N/A</v>
      </c>
      <c r="AL1817" s="17" t="e">
        <f t="shared" si="631"/>
        <v>#N/A</v>
      </c>
      <c r="AM1817" s="17" t="e">
        <f t="shared" si="632"/>
        <v>#N/A</v>
      </c>
      <c r="AN1817" s="17" t="e">
        <f t="shared" si="633"/>
        <v>#N/A</v>
      </c>
      <c r="AO1817" s="17" t="e">
        <f t="shared" si="619"/>
        <v>#N/A</v>
      </c>
      <c r="AP1817" s="17" t="e">
        <f t="shared" si="634"/>
        <v>#N/A</v>
      </c>
      <c r="AQ1817" s="17" t="e">
        <f t="shared" si="635"/>
        <v>#N/A</v>
      </c>
      <c r="AR1817" s="17" t="e">
        <f t="shared" si="636"/>
        <v>#N/A</v>
      </c>
    </row>
    <row r="1818" spans="2:44" x14ac:dyDescent="0.25">
      <c r="B1818" t="e">
        <f>INDEX(RawData!$A$2:$A$1048576,MATCH(FmtData!$B$4+(ROW()-10),RawData!$A$2:$A$1048576,0))</f>
        <v>#N/A</v>
      </c>
      <c r="C18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8)</f>
        <v>#N/A</v>
      </c>
      <c r="D18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18" t="e">
        <f>INDEX(RawData!E$2:E$1048576,MATCH(FmtData!$B$4+(ROW()-10),RawData!$A$2:$A$1048576,0))</f>
        <v>#N/A</v>
      </c>
      <c r="F1818" t="e">
        <f>INDEX(RawData!F$2:F$1048576,MATCH(FmtData!$B$4+(ROW()-10),RawData!$A$2:$A$1048576,0))</f>
        <v>#N/A</v>
      </c>
      <c r="G1818" t="e">
        <f>INDEX(RawData!G$2:G$1048576,MATCH(FmtData!$B$4+(ROW()-10),RawData!$A$2:$A$1048576,0))</f>
        <v>#N/A</v>
      </c>
      <c r="H1818" t="e">
        <f>INDEX(RawData!H$2:H$1048576,MATCH(FmtData!$B$4+(ROW()-10),RawData!$A$2:$A$1048576,0))</f>
        <v>#N/A</v>
      </c>
      <c r="I1818" t="e">
        <f>INDEX(RawData!I$2:I$1048576,MATCH(FmtData!$B$4+(ROW()-10),RawData!$A$2:$A$1048576,0))</f>
        <v>#N/A</v>
      </c>
      <c r="J1818" t="e">
        <f>INDEX(RawData!J$2:J$1048576,MATCH(FmtData!$B$4+(ROW()-10),RawData!$A$2:$A$1048576,0))</f>
        <v>#N/A</v>
      </c>
      <c r="K1818" t="e">
        <f>INDEX(RawData!K$2:K$1048576,MATCH(FmtData!$B$4+(ROW()-10),RawData!$A$2:$A$1048576,0))</f>
        <v>#N/A</v>
      </c>
      <c r="L1818" t="e">
        <f>INDEX(RawData!L$2:L$1048576,MATCH(FmtData!$B$4+(ROW()-10),RawData!$A$2:$A$1048576,0))</f>
        <v>#N/A</v>
      </c>
      <c r="M1818" t="e">
        <f>INDEX(RawData!M$2:M$1048576,MATCH(FmtData!$B$4+(ROW()-10),RawData!$A$2:$A$1048576,0))</f>
        <v>#N/A</v>
      </c>
      <c r="N1818" t="e">
        <f>INDEX(RawData!N$2:N$1048576,MATCH(FmtData!$B$4+(ROW()-10),RawData!$A$2:$A$1048576,0))</f>
        <v>#N/A</v>
      </c>
      <c r="O1818" t="e">
        <f>INDEX(RawData!O$2:O$1048576,MATCH(FmtData!$B$4+(ROW()-10),RawData!$A$2:$A$1048576,0))</f>
        <v>#N/A</v>
      </c>
      <c r="P1818" t="e">
        <f>INDEX(RawData!P$2:P$1048576,MATCH(FmtData!$B$4+(ROW()-10),RawData!$A$2:$A$1048576,0))</f>
        <v>#N/A</v>
      </c>
      <c r="Q1818" t="e">
        <f>INDEX(RawData!Q$2:Q$1048576,MATCH(FmtData!$B$4+(ROW()-10),RawData!$A$2:$A$1048576,0))</f>
        <v>#N/A</v>
      </c>
      <c r="R1818" t="e">
        <f>INDEX(RawData!R$2:R$1048576,MATCH(FmtData!$B$4+(ROW()-10),RawData!$A$2:$A$1048576,0))</f>
        <v>#N/A</v>
      </c>
      <c r="S1818" t="e">
        <f>INDEX(RawData!S$2:S$1048576,MATCH(FmtData!$B$4+(ROW()-10),RawData!$A$2:$A$1048576,0))</f>
        <v>#N/A</v>
      </c>
      <c r="T1818" t="e">
        <f>INDEX(RawData!T$2:T$1048576,MATCH(FmtData!$B$4+(ROW()-10),RawData!$A$2:$A$1048576,0))</f>
        <v>#N/A</v>
      </c>
      <c r="U1818" t="e">
        <f>INDEX(RawData!U$2:U$1048576,MATCH(FmtData!$B$4+(ROW()-10),RawData!$A$2:$A$1048576,0))</f>
        <v>#N/A</v>
      </c>
      <c r="V1818" t="e">
        <f>INDEX(RawData!V$2:V$1048576,MATCH(FmtData!$B$4+(ROW()-10),RawData!$A$2:$A$1048576,0))</f>
        <v>#N/A</v>
      </c>
      <c r="W1818" s="8" t="e">
        <f t="shared" si="620"/>
        <v>#N/A</v>
      </c>
      <c r="X1818" s="8" t="e">
        <f t="shared" si="616"/>
        <v>#N/A</v>
      </c>
      <c r="Y1818" s="8" t="e">
        <f t="shared" si="617"/>
        <v>#N/A</v>
      </c>
      <c r="Z1818" s="8" t="e">
        <f t="shared" si="621"/>
        <v>#N/A</v>
      </c>
      <c r="AA1818" s="8" t="e">
        <f t="shared" si="622"/>
        <v>#N/A</v>
      </c>
      <c r="AB1818" s="8" t="e">
        <f t="shared" si="618"/>
        <v>#N/A</v>
      </c>
      <c r="AC1818" s="6" t="e">
        <f t="shared" si="637"/>
        <v>#N/A</v>
      </c>
      <c r="AD1818" s="15" t="e">
        <f t="shared" si="623"/>
        <v>#N/A</v>
      </c>
      <c r="AE1818" s="15" t="e">
        <f t="shared" si="624"/>
        <v>#N/A</v>
      </c>
      <c r="AF1818" s="15" t="e">
        <f t="shared" si="625"/>
        <v>#N/A</v>
      </c>
      <c r="AG1818" s="15" t="e">
        <f t="shared" si="626"/>
        <v>#N/A</v>
      </c>
      <c r="AH1818" s="15" t="e">
        <f t="shared" si="627"/>
        <v>#N/A</v>
      </c>
      <c r="AI1818" s="17" t="e">
        <f t="shared" si="628"/>
        <v>#N/A</v>
      </c>
      <c r="AJ1818" s="17" t="e">
        <f t="shared" si="629"/>
        <v>#N/A</v>
      </c>
      <c r="AK1818" s="17" t="e">
        <f t="shared" si="630"/>
        <v>#N/A</v>
      </c>
      <c r="AL1818" s="17" t="e">
        <f t="shared" si="631"/>
        <v>#N/A</v>
      </c>
      <c r="AM1818" s="17" t="e">
        <f t="shared" si="632"/>
        <v>#N/A</v>
      </c>
      <c r="AN1818" s="17" t="e">
        <f t="shared" si="633"/>
        <v>#N/A</v>
      </c>
      <c r="AO1818" s="17" t="e">
        <f t="shared" si="619"/>
        <v>#N/A</v>
      </c>
      <c r="AP1818" s="17" t="e">
        <f t="shared" si="634"/>
        <v>#N/A</v>
      </c>
      <c r="AQ1818" s="17" t="e">
        <f t="shared" si="635"/>
        <v>#N/A</v>
      </c>
      <c r="AR1818" s="17" t="e">
        <f t="shared" si="636"/>
        <v>#N/A</v>
      </c>
    </row>
    <row r="1819" spans="2:44" x14ac:dyDescent="0.25">
      <c r="B1819" t="e">
        <f>INDEX(RawData!$A$2:$A$1048576,MATCH(FmtData!$B$4+(ROW()-10),RawData!$A$2:$A$1048576,0))</f>
        <v>#N/A</v>
      </c>
      <c r="C18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9)</f>
        <v>#N/A</v>
      </c>
      <c r="D18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19" t="e">
        <f>INDEX(RawData!E$2:E$1048576,MATCH(FmtData!$B$4+(ROW()-10),RawData!$A$2:$A$1048576,0))</f>
        <v>#N/A</v>
      </c>
      <c r="F1819" t="e">
        <f>INDEX(RawData!F$2:F$1048576,MATCH(FmtData!$B$4+(ROW()-10),RawData!$A$2:$A$1048576,0))</f>
        <v>#N/A</v>
      </c>
      <c r="G1819" t="e">
        <f>INDEX(RawData!G$2:G$1048576,MATCH(FmtData!$B$4+(ROW()-10),RawData!$A$2:$A$1048576,0))</f>
        <v>#N/A</v>
      </c>
      <c r="H1819" t="e">
        <f>INDEX(RawData!H$2:H$1048576,MATCH(FmtData!$B$4+(ROW()-10),RawData!$A$2:$A$1048576,0))</f>
        <v>#N/A</v>
      </c>
      <c r="I1819" t="e">
        <f>INDEX(RawData!I$2:I$1048576,MATCH(FmtData!$B$4+(ROW()-10),RawData!$A$2:$A$1048576,0))</f>
        <v>#N/A</v>
      </c>
      <c r="J1819" t="e">
        <f>INDEX(RawData!J$2:J$1048576,MATCH(FmtData!$B$4+(ROW()-10),RawData!$A$2:$A$1048576,0))</f>
        <v>#N/A</v>
      </c>
      <c r="K1819" t="e">
        <f>INDEX(RawData!K$2:K$1048576,MATCH(FmtData!$B$4+(ROW()-10),RawData!$A$2:$A$1048576,0))</f>
        <v>#N/A</v>
      </c>
      <c r="L1819" t="e">
        <f>INDEX(RawData!L$2:L$1048576,MATCH(FmtData!$B$4+(ROW()-10),RawData!$A$2:$A$1048576,0))</f>
        <v>#N/A</v>
      </c>
      <c r="M1819" t="e">
        <f>INDEX(RawData!M$2:M$1048576,MATCH(FmtData!$B$4+(ROW()-10),RawData!$A$2:$A$1048576,0))</f>
        <v>#N/A</v>
      </c>
      <c r="N1819" t="e">
        <f>INDEX(RawData!N$2:N$1048576,MATCH(FmtData!$B$4+(ROW()-10),RawData!$A$2:$A$1048576,0))</f>
        <v>#N/A</v>
      </c>
      <c r="O1819" t="e">
        <f>INDEX(RawData!O$2:O$1048576,MATCH(FmtData!$B$4+(ROW()-10),RawData!$A$2:$A$1048576,0))</f>
        <v>#N/A</v>
      </c>
      <c r="P1819" t="e">
        <f>INDEX(RawData!P$2:P$1048576,MATCH(FmtData!$B$4+(ROW()-10),RawData!$A$2:$A$1048576,0))</f>
        <v>#N/A</v>
      </c>
      <c r="Q1819" t="e">
        <f>INDEX(RawData!Q$2:Q$1048576,MATCH(FmtData!$B$4+(ROW()-10),RawData!$A$2:$A$1048576,0))</f>
        <v>#N/A</v>
      </c>
      <c r="R1819" t="e">
        <f>INDEX(RawData!R$2:R$1048576,MATCH(FmtData!$B$4+(ROW()-10),RawData!$A$2:$A$1048576,0))</f>
        <v>#N/A</v>
      </c>
      <c r="S1819" t="e">
        <f>INDEX(RawData!S$2:S$1048576,MATCH(FmtData!$B$4+(ROW()-10),RawData!$A$2:$A$1048576,0))</f>
        <v>#N/A</v>
      </c>
      <c r="T1819" t="e">
        <f>INDEX(RawData!T$2:T$1048576,MATCH(FmtData!$B$4+(ROW()-10),RawData!$A$2:$A$1048576,0))</f>
        <v>#N/A</v>
      </c>
      <c r="U1819" t="e">
        <f>INDEX(RawData!U$2:U$1048576,MATCH(FmtData!$B$4+(ROW()-10),RawData!$A$2:$A$1048576,0))</f>
        <v>#N/A</v>
      </c>
      <c r="V1819" t="e">
        <f>INDEX(RawData!V$2:V$1048576,MATCH(FmtData!$B$4+(ROW()-10),RawData!$A$2:$A$1048576,0))</f>
        <v>#N/A</v>
      </c>
      <c r="W1819" s="8" t="e">
        <f t="shared" si="620"/>
        <v>#N/A</v>
      </c>
      <c r="X1819" s="8" t="e">
        <f t="shared" si="616"/>
        <v>#N/A</v>
      </c>
      <c r="Y1819" s="8" t="e">
        <f t="shared" si="617"/>
        <v>#N/A</v>
      </c>
      <c r="Z1819" s="8" t="e">
        <f t="shared" si="621"/>
        <v>#N/A</v>
      </c>
      <c r="AA1819" s="8" t="e">
        <f t="shared" si="622"/>
        <v>#N/A</v>
      </c>
      <c r="AB1819" s="8" t="e">
        <f t="shared" si="618"/>
        <v>#N/A</v>
      </c>
      <c r="AC1819" s="6" t="e">
        <f t="shared" si="637"/>
        <v>#N/A</v>
      </c>
      <c r="AD1819" s="15" t="e">
        <f t="shared" si="623"/>
        <v>#N/A</v>
      </c>
      <c r="AE1819" s="15" t="e">
        <f t="shared" si="624"/>
        <v>#N/A</v>
      </c>
      <c r="AF1819" s="15" t="e">
        <f t="shared" si="625"/>
        <v>#N/A</v>
      </c>
      <c r="AG1819" s="15" t="e">
        <f t="shared" si="626"/>
        <v>#N/A</v>
      </c>
      <c r="AH1819" s="15" t="e">
        <f t="shared" si="627"/>
        <v>#N/A</v>
      </c>
      <c r="AI1819" s="17" t="e">
        <f t="shared" si="628"/>
        <v>#N/A</v>
      </c>
      <c r="AJ1819" s="17" t="e">
        <f t="shared" si="629"/>
        <v>#N/A</v>
      </c>
      <c r="AK1819" s="17" t="e">
        <f t="shared" si="630"/>
        <v>#N/A</v>
      </c>
      <c r="AL1819" s="17" t="e">
        <f t="shared" si="631"/>
        <v>#N/A</v>
      </c>
      <c r="AM1819" s="17" t="e">
        <f t="shared" si="632"/>
        <v>#N/A</v>
      </c>
      <c r="AN1819" s="17" t="e">
        <f t="shared" si="633"/>
        <v>#N/A</v>
      </c>
      <c r="AO1819" s="17" t="e">
        <f t="shared" si="619"/>
        <v>#N/A</v>
      </c>
      <c r="AP1819" s="17" t="e">
        <f t="shared" si="634"/>
        <v>#N/A</v>
      </c>
      <c r="AQ1819" s="17" t="e">
        <f t="shared" si="635"/>
        <v>#N/A</v>
      </c>
      <c r="AR1819" s="17" t="e">
        <f t="shared" si="636"/>
        <v>#N/A</v>
      </c>
    </row>
    <row r="1820" spans="2:44" x14ac:dyDescent="0.25">
      <c r="B1820" t="e">
        <f>INDEX(RawData!$A$2:$A$1048576,MATCH(FmtData!$B$4+(ROW()-10),RawData!$A$2:$A$1048576,0))</f>
        <v>#N/A</v>
      </c>
      <c r="C18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0)</f>
        <v>#N/A</v>
      </c>
      <c r="D18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20" t="e">
        <f>INDEX(RawData!E$2:E$1048576,MATCH(FmtData!$B$4+(ROW()-10),RawData!$A$2:$A$1048576,0))</f>
        <v>#N/A</v>
      </c>
      <c r="F1820" t="e">
        <f>INDEX(RawData!F$2:F$1048576,MATCH(FmtData!$B$4+(ROW()-10),RawData!$A$2:$A$1048576,0))</f>
        <v>#N/A</v>
      </c>
      <c r="G1820" t="e">
        <f>INDEX(RawData!G$2:G$1048576,MATCH(FmtData!$B$4+(ROW()-10),RawData!$A$2:$A$1048576,0))</f>
        <v>#N/A</v>
      </c>
      <c r="H1820" t="e">
        <f>INDEX(RawData!H$2:H$1048576,MATCH(FmtData!$B$4+(ROW()-10),RawData!$A$2:$A$1048576,0))</f>
        <v>#N/A</v>
      </c>
      <c r="I1820" t="e">
        <f>INDEX(RawData!I$2:I$1048576,MATCH(FmtData!$B$4+(ROW()-10),RawData!$A$2:$A$1048576,0))</f>
        <v>#N/A</v>
      </c>
      <c r="J1820" t="e">
        <f>INDEX(RawData!J$2:J$1048576,MATCH(FmtData!$B$4+(ROW()-10),RawData!$A$2:$A$1048576,0))</f>
        <v>#N/A</v>
      </c>
      <c r="K1820" t="e">
        <f>INDEX(RawData!K$2:K$1048576,MATCH(FmtData!$B$4+(ROW()-10),RawData!$A$2:$A$1048576,0))</f>
        <v>#N/A</v>
      </c>
      <c r="L1820" t="e">
        <f>INDEX(RawData!L$2:L$1048576,MATCH(FmtData!$B$4+(ROW()-10),RawData!$A$2:$A$1048576,0))</f>
        <v>#N/A</v>
      </c>
      <c r="M1820" t="e">
        <f>INDEX(RawData!M$2:M$1048576,MATCH(FmtData!$B$4+(ROW()-10),RawData!$A$2:$A$1048576,0))</f>
        <v>#N/A</v>
      </c>
      <c r="N1820" t="e">
        <f>INDEX(RawData!N$2:N$1048576,MATCH(FmtData!$B$4+(ROW()-10),RawData!$A$2:$A$1048576,0))</f>
        <v>#N/A</v>
      </c>
      <c r="O1820" t="e">
        <f>INDEX(RawData!O$2:O$1048576,MATCH(FmtData!$B$4+(ROW()-10),RawData!$A$2:$A$1048576,0))</f>
        <v>#N/A</v>
      </c>
      <c r="P1820" t="e">
        <f>INDEX(RawData!P$2:P$1048576,MATCH(FmtData!$B$4+(ROW()-10),RawData!$A$2:$A$1048576,0))</f>
        <v>#N/A</v>
      </c>
      <c r="Q1820" t="e">
        <f>INDEX(RawData!Q$2:Q$1048576,MATCH(FmtData!$B$4+(ROW()-10),RawData!$A$2:$A$1048576,0))</f>
        <v>#N/A</v>
      </c>
      <c r="R1820" t="e">
        <f>INDEX(RawData!R$2:R$1048576,MATCH(FmtData!$B$4+(ROW()-10),RawData!$A$2:$A$1048576,0))</f>
        <v>#N/A</v>
      </c>
      <c r="S1820" t="e">
        <f>INDEX(RawData!S$2:S$1048576,MATCH(FmtData!$B$4+(ROW()-10),RawData!$A$2:$A$1048576,0))</f>
        <v>#N/A</v>
      </c>
      <c r="T1820" t="e">
        <f>INDEX(RawData!T$2:T$1048576,MATCH(FmtData!$B$4+(ROW()-10),RawData!$A$2:$A$1048576,0))</f>
        <v>#N/A</v>
      </c>
      <c r="U1820" t="e">
        <f>INDEX(RawData!U$2:U$1048576,MATCH(FmtData!$B$4+(ROW()-10),RawData!$A$2:$A$1048576,0))</f>
        <v>#N/A</v>
      </c>
      <c r="V1820" t="e">
        <f>INDEX(RawData!V$2:V$1048576,MATCH(FmtData!$B$4+(ROW()-10),RawData!$A$2:$A$1048576,0))</f>
        <v>#N/A</v>
      </c>
      <c r="W1820" s="8" t="e">
        <f t="shared" si="620"/>
        <v>#N/A</v>
      </c>
      <c r="X1820" s="8" t="e">
        <f t="shared" si="616"/>
        <v>#N/A</v>
      </c>
      <c r="Y1820" s="8" t="e">
        <f t="shared" si="617"/>
        <v>#N/A</v>
      </c>
      <c r="Z1820" s="8" t="e">
        <f t="shared" si="621"/>
        <v>#N/A</v>
      </c>
      <c r="AA1820" s="8" t="e">
        <f t="shared" si="622"/>
        <v>#N/A</v>
      </c>
      <c r="AB1820" s="8" t="e">
        <f t="shared" si="618"/>
        <v>#N/A</v>
      </c>
      <c r="AC1820" s="6" t="e">
        <f t="shared" si="637"/>
        <v>#N/A</v>
      </c>
      <c r="AD1820" s="15" t="e">
        <f t="shared" si="623"/>
        <v>#N/A</v>
      </c>
      <c r="AE1820" s="15" t="e">
        <f t="shared" si="624"/>
        <v>#N/A</v>
      </c>
      <c r="AF1820" s="15" t="e">
        <f t="shared" si="625"/>
        <v>#N/A</v>
      </c>
      <c r="AG1820" s="15" t="e">
        <f t="shared" si="626"/>
        <v>#N/A</v>
      </c>
      <c r="AH1820" s="15" t="e">
        <f t="shared" si="627"/>
        <v>#N/A</v>
      </c>
      <c r="AI1820" s="17" t="e">
        <f t="shared" si="628"/>
        <v>#N/A</v>
      </c>
      <c r="AJ1820" s="17" t="e">
        <f t="shared" si="629"/>
        <v>#N/A</v>
      </c>
      <c r="AK1820" s="17" t="e">
        <f t="shared" si="630"/>
        <v>#N/A</v>
      </c>
      <c r="AL1820" s="17" t="e">
        <f t="shared" si="631"/>
        <v>#N/A</v>
      </c>
      <c r="AM1820" s="17" t="e">
        <f t="shared" si="632"/>
        <v>#N/A</v>
      </c>
      <c r="AN1820" s="17" t="e">
        <f t="shared" si="633"/>
        <v>#N/A</v>
      </c>
      <c r="AO1820" s="17" t="e">
        <f t="shared" si="619"/>
        <v>#N/A</v>
      </c>
      <c r="AP1820" s="17" t="e">
        <f t="shared" si="634"/>
        <v>#N/A</v>
      </c>
      <c r="AQ1820" s="17" t="e">
        <f t="shared" si="635"/>
        <v>#N/A</v>
      </c>
      <c r="AR1820" s="17" t="e">
        <f t="shared" si="636"/>
        <v>#N/A</v>
      </c>
    </row>
    <row r="1821" spans="2:44" x14ac:dyDescent="0.25">
      <c r="B1821" t="e">
        <f>INDEX(RawData!$A$2:$A$1048576,MATCH(FmtData!$B$4+(ROW()-10),RawData!$A$2:$A$1048576,0))</f>
        <v>#N/A</v>
      </c>
      <c r="C18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1)</f>
        <v>#N/A</v>
      </c>
      <c r="D18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21" t="e">
        <f>INDEX(RawData!E$2:E$1048576,MATCH(FmtData!$B$4+(ROW()-10),RawData!$A$2:$A$1048576,0))</f>
        <v>#N/A</v>
      </c>
      <c r="F1821" t="e">
        <f>INDEX(RawData!F$2:F$1048576,MATCH(FmtData!$B$4+(ROW()-10),RawData!$A$2:$A$1048576,0))</f>
        <v>#N/A</v>
      </c>
      <c r="G1821" t="e">
        <f>INDEX(RawData!G$2:G$1048576,MATCH(FmtData!$B$4+(ROW()-10),RawData!$A$2:$A$1048576,0))</f>
        <v>#N/A</v>
      </c>
      <c r="H1821" t="e">
        <f>INDEX(RawData!H$2:H$1048576,MATCH(FmtData!$B$4+(ROW()-10),RawData!$A$2:$A$1048576,0))</f>
        <v>#N/A</v>
      </c>
      <c r="I1821" t="e">
        <f>INDEX(RawData!I$2:I$1048576,MATCH(FmtData!$B$4+(ROW()-10),RawData!$A$2:$A$1048576,0))</f>
        <v>#N/A</v>
      </c>
      <c r="J1821" t="e">
        <f>INDEX(RawData!J$2:J$1048576,MATCH(FmtData!$B$4+(ROW()-10),RawData!$A$2:$A$1048576,0))</f>
        <v>#N/A</v>
      </c>
      <c r="K1821" t="e">
        <f>INDEX(RawData!K$2:K$1048576,MATCH(FmtData!$B$4+(ROW()-10),RawData!$A$2:$A$1048576,0))</f>
        <v>#N/A</v>
      </c>
      <c r="L1821" t="e">
        <f>INDEX(RawData!L$2:L$1048576,MATCH(FmtData!$B$4+(ROW()-10),RawData!$A$2:$A$1048576,0))</f>
        <v>#N/A</v>
      </c>
      <c r="M1821" t="e">
        <f>INDEX(RawData!M$2:M$1048576,MATCH(FmtData!$B$4+(ROW()-10),RawData!$A$2:$A$1048576,0))</f>
        <v>#N/A</v>
      </c>
      <c r="N1821" t="e">
        <f>INDEX(RawData!N$2:N$1048576,MATCH(FmtData!$B$4+(ROW()-10),RawData!$A$2:$A$1048576,0))</f>
        <v>#N/A</v>
      </c>
      <c r="O1821" t="e">
        <f>INDEX(RawData!O$2:O$1048576,MATCH(FmtData!$B$4+(ROW()-10),RawData!$A$2:$A$1048576,0))</f>
        <v>#N/A</v>
      </c>
      <c r="P1821" t="e">
        <f>INDEX(RawData!P$2:P$1048576,MATCH(FmtData!$B$4+(ROW()-10),RawData!$A$2:$A$1048576,0))</f>
        <v>#N/A</v>
      </c>
      <c r="Q1821" t="e">
        <f>INDEX(RawData!Q$2:Q$1048576,MATCH(FmtData!$B$4+(ROW()-10),RawData!$A$2:$A$1048576,0))</f>
        <v>#N/A</v>
      </c>
      <c r="R1821" t="e">
        <f>INDEX(RawData!R$2:R$1048576,MATCH(FmtData!$B$4+(ROW()-10),RawData!$A$2:$A$1048576,0))</f>
        <v>#N/A</v>
      </c>
      <c r="S1821" t="e">
        <f>INDEX(RawData!S$2:S$1048576,MATCH(FmtData!$B$4+(ROW()-10),RawData!$A$2:$A$1048576,0))</f>
        <v>#N/A</v>
      </c>
      <c r="T1821" t="e">
        <f>INDEX(RawData!T$2:T$1048576,MATCH(FmtData!$B$4+(ROW()-10),RawData!$A$2:$A$1048576,0))</f>
        <v>#N/A</v>
      </c>
      <c r="U1821" t="e">
        <f>INDEX(RawData!U$2:U$1048576,MATCH(FmtData!$B$4+(ROW()-10),RawData!$A$2:$A$1048576,0))</f>
        <v>#N/A</v>
      </c>
      <c r="V1821" t="e">
        <f>INDEX(RawData!V$2:V$1048576,MATCH(FmtData!$B$4+(ROW()-10),RawData!$A$2:$A$1048576,0))</f>
        <v>#N/A</v>
      </c>
      <c r="W1821" s="8" t="e">
        <f t="shared" si="620"/>
        <v>#N/A</v>
      </c>
      <c r="X1821" s="8" t="e">
        <f t="shared" si="616"/>
        <v>#N/A</v>
      </c>
      <c r="Y1821" s="8" t="e">
        <f t="shared" si="617"/>
        <v>#N/A</v>
      </c>
      <c r="Z1821" s="8" t="e">
        <f t="shared" si="621"/>
        <v>#N/A</v>
      </c>
      <c r="AA1821" s="8" t="e">
        <f t="shared" si="622"/>
        <v>#N/A</v>
      </c>
      <c r="AB1821" s="8" t="e">
        <f t="shared" si="618"/>
        <v>#N/A</v>
      </c>
      <c r="AC1821" s="6" t="e">
        <f t="shared" si="637"/>
        <v>#N/A</v>
      </c>
      <c r="AD1821" s="15" t="e">
        <f t="shared" si="623"/>
        <v>#N/A</v>
      </c>
      <c r="AE1821" s="15" t="e">
        <f t="shared" si="624"/>
        <v>#N/A</v>
      </c>
      <c r="AF1821" s="15" t="e">
        <f t="shared" si="625"/>
        <v>#N/A</v>
      </c>
      <c r="AG1821" s="15" t="e">
        <f t="shared" si="626"/>
        <v>#N/A</v>
      </c>
      <c r="AH1821" s="15" t="e">
        <f t="shared" si="627"/>
        <v>#N/A</v>
      </c>
      <c r="AI1821" s="17" t="e">
        <f t="shared" si="628"/>
        <v>#N/A</v>
      </c>
      <c r="AJ1821" s="17" t="e">
        <f t="shared" si="629"/>
        <v>#N/A</v>
      </c>
      <c r="AK1821" s="17" t="e">
        <f t="shared" si="630"/>
        <v>#N/A</v>
      </c>
      <c r="AL1821" s="17" t="e">
        <f t="shared" si="631"/>
        <v>#N/A</v>
      </c>
      <c r="AM1821" s="17" t="e">
        <f t="shared" si="632"/>
        <v>#N/A</v>
      </c>
      <c r="AN1821" s="17" t="e">
        <f t="shared" si="633"/>
        <v>#N/A</v>
      </c>
      <c r="AO1821" s="17" t="e">
        <f t="shared" si="619"/>
        <v>#N/A</v>
      </c>
      <c r="AP1821" s="17" t="e">
        <f t="shared" si="634"/>
        <v>#N/A</v>
      </c>
      <c r="AQ1821" s="17" t="e">
        <f t="shared" si="635"/>
        <v>#N/A</v>
      </c>
      <c r="AR1821" s="17" t="e">
        <f t="shared" si="636"/>
        <v>#N/A</v>
      </c>
    </row>
    <row r="1822" spans="2:44" x14ac:dyDescent="0.25">
      <c r="B1822" t="e">
        <f>INDEX(RawData!$A$2:$A$1048576,MATCH(FmtData!$B$4+(ROW()-10),RawData!$A$2:$A$1048576,0))</f>
        <v>#N/A</v>
      </c>
      <c r="C18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2)</f>
        <v>#N/A</v>
      </c>
      <c r="D18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22" t="e">
        <f>INDEX(RawData!E$2:E$1048576,MATCH(FmtData!$B$4+(ROW()-10),RawData!$A$2:$A$1048576,0))</f>
        <v>#N/A</v>
      </c>
      <c r="F1822" t="e">
        <f>INDEX(RawData!F$2:F$1048576,MATCH(FmtData!$B$4+(ROW()-10),RawData!$A$2:$A$1048576,0))</f>
        <v>#N/A</v>
      </c>
      <c r="G1822" t="e">
        <f>INDEX(RawData!G$2:G$1048576,MATCH(FmtData!$B$4+(ROW()-10),RawData!$A$2:$A$1048576,0))</f>
        <v>#N/A</v>
      </c>
      <c r="H1822" t="e">
        <f>INDEX(RawData!H$2:H$1048576,MATCH(FmtData!$B$4+(ROW()-10),RawData!$A$2:$A$1048576,0))</f>
        <v>#N/A</v>
      </c>
      <c r="I1822" t="e">
        <f>INDEX(RawData!I$2:I$1048576,MATCH(FmtData!$B$4+(ROW()-10),RawData!$A$2:$A$1048576,0))</f>
        <v>#N/A</v>
      </c>
      <c r="J1822" t="e">
        <f>INDEX(RawData!J$2:J$1048576,MATCH(FmtData!$B$4+(ROW()-10),RawData!$A$2:$A$1048576,0))</f>
        <v>#N/A</v>
      </c>
      <c r="K1822" t="e">
        <f>INDEX(RawData!K$2:K$1048576,MATCH(FmtData!$B$4+(ROW()-10),RawData!$A$2:$A$1048576,0))</f>
        <v>#N/A</v>
      </c>
      <c r="L1822" t="e">
        <f>INDEX(RawData!L$2:L$1048576,MATCH(FmtData!$B$4+(ROW()-10),RawData!$A$2:$A$1048576,0))</f>
        <v>#N/A</v>
      </c>
      <c r="M1822" t="e">
        <f>INDEX(RawData!M$2:M$1048576,MATCH(FmtData!$B$4+(ROW()-10),RawData!$A$2:$A$1048576,0))</f>
        <v>#N/A</v>
      </c>
      <c r="N1822" t="e">
        <f>INDEX(RawData!N$2:N$1048576,MATCH(FmtData!$B$4+(ROW()-10),RawData!$A$2:$A$1048576,0))</f>
        <v>#N/A</v>
      </c>
      <c r="O1822" t="e">
        <f>INDEX(RawData!O$2:O$1048576,MATCH(FmtData!$B$4+(ROW()-10),RawData!$A$2:$A$1048576,0))</f>
        <v>#N/A</v>
      </c>
      <c r="P1822" t="e">
        <f>INDEX(RawData!P$2:P$1048576,MATCH(FmtData!$B$4+(ROW()-10),RawData!$A$2:$A$1048576,0))</f>
        <v>#N/A</v>
      </c>
      <c r="Q1822" t="e">
        <f>INDEX(RawData!Q$2:Q$1048576,MATCH(FmtData!$B$4+(ROW()-10),RawData!$A$2:$A$1048576,0))</f>
        <v>#N/A</v>
      </c>
      <c r="R1822" t="e">
        <f>INDEX(RawData!R$2:R$1048576,MATCH(FmtData!$B$4+(ROW()-10),RawData!$A$2:$A$1048576,0))</f>
        <v>#N/A</v>
      </c>
      <c r="S1822" t="e">
        <f>INDEX(RawData!S$2:S$1048576,MATCH(FmtData!$B$4+(ROW()-10),RawData!$A$2:$A$1048576,0))</f>
        <v>#N/A</v>
      </c>
      <c r="T1822" t="e">
        <f>INDEX(RawData!T$2:T$1048576,MATCH(FmtData!$B$4+(ROW()-10),RawData!$A$2:$A$1048576,0))</f>
        <v>#N/A</v>
      </c>
      <c r="U1822" t="e">
        <f>INDEX(RawData!U$2:U$1048576,MATCH(FmtData!$B$4+(ROW()-10),RawData!$A$2:$A$1048576,0))</f>
        <v>#N/A</v>
      </c>
      <c r="V1822" t="e">
        <f>INDEX(RawData!V$2:V$1048576,MATCH(FmtData!$B$4+(ROW()-10),RawData!$A$2:$A$1048576,0))</f>
        <v>#N/A</v>
      </c>
      <c r="W1822" s="8" t="e">
        <f t="shared" si="620"/>
        <v>#N/A</v>
      </c>
      <c r="X1822" s="8" t="e">
        <f t="shared" si="616"/>
        <v>#N/A</v>
      </c>
      <c r="Y1822" s="8" t="e">
        <f t="shared" si="617"/>
        <v>#N/A</v>
      </c>
      <c r="Z1822" s="8" t="e">
        <f t="shared" si="621"/>
        <v>#N/A</v>
      </c>
      <c r="AA1822" s="8" t="e">
        <f t="shared" si="622"/>
        <v>#N/A</v>
      </c>
      <c r="AB1822" s="8" t="e">
        <f t="shared" si="618"/>
        <v>#N/A</v>
      </c>
      <c r="AC1822" s="6" t="e">
        <f t="shared" si="637"/>
        <v>#N/A</v>
      </c>
      <c r="AD1822" s="15" t="e">
        <f t="shared" si="623"/>
        <v>#N/A</v>
      </c>
      <c r="AE1822" s="15" t="e">
        <f t="shared" si="624"/>
        <v>#N/A</v>
      </c>
      <c r="AF1822" s="15" t="e">
        <f t="shared" si="625"/>
        <v>#N/A</v>
      </c>
      <c r="AG1822" s="15" t="e">
        <f t="shared" si="626"/>
        <v>#N/A</v>
      </c>
      <c r="AH1822" s="15" t="e">
        <f t="shared" si="627"/>
        <v>#N/A</v>
      </c>
      <c r="AI1822" s="17" t="e">
        <f t="shared" si="628"/>
        <v>#N/A</v>
      </c>
      <c r="AJ1822" s="17" t="e">
        <f t="shared" si="629"/>
        <v>#N/A</v>
      </c>
      <c r="AK1822" s="17" t="e">
        <f t="shared" si="630"/>
        <v>#N/A</v>
      </c>
      <c r="AL1822" s="17" t="e">
        <f t="shared" si="631"/>
        <v>#N/A</v>
      </c>
      <c r="AM1822" s="17" t="e">
        <f t="shared" si="632"/>
        <v>#N/A</v>
      </c>
      <c r="AN1822" s="17" t="e">
        <f t="shared" si="633"/>
        <v>#N/A</v>
      </c>
      <c r="AO1822" s="17" t="e">
        <f t="shared" si="619"/>
        <v>#N/A</v>
      </c>
      <c r="AP1822" s="17" t="e">
        <f t="shared" si="634"/>
        <v>#N/A</v>
      </c>
      <c r="AQ1822" s="17" t="e">
        <f t="shared" si="635"/>
        <v>#N/A</v>
      </c>
      <c r="AR1822" s="17" t="e">
        <f t="shared" si="636"/>
        <v>#N/A</v>
      </c>
    </row>
    <row r="1823" spans="2:44" x14ac:dyDescent="0.25">
      <c r="B1823" t="e">
        <f>INDEX(RawData!$A$2:$A$1048576,MATCH(FmtData!$B$4+(ROW()-10),RawData!$A$2:$A$1048576,0))</f>
        <v>#N/A</v>
      </c>
      <c r="C18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3)</f>
        <v>#N/A</v>
      </c>
      <c r="D18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23" t="e">
        <f>INDEX(RawData!E$2:E$1048576,MATCH(FmtData!$B$4+(ROW()-10),RawData!$A$2:$A$1048576,0))</f>
        <v>#N/A</v>
      </c>
      <c r="F1823" t="e">
        <f>INDEX(RawData!F$2:F$1048576,MATCH(FmtData!$B$4+(ROW()-10),RawData!$A$2:$A$1048576,0))</f>
        <v>#N/A</v>
      </c>
      <c r="G1823" t="e">
        <f>INDEX(RawData!G$2:G$1048576,MATCH(FmtData!$B$4+(ROW()-10),RawData!$A$2:$A$1048576,0))</f>
        <v>#N/A</v>
      </c>
      <c r="H1823" t="e">
        <f>INDEX(RawData!H$2:H$1048576,MATCH(FmtData!$B$4+(ROW()-10),RawData!$A$2:$A$1048576,0))</f>
        <v>#N/A</v>
      </c>
      <c r="I1823" t="e">
        <f>INDEX(RawData!I$2:I$1048576,MATCH(FmtData!$B$4+(ROW()-10),RawData!$A$2:$A$1048576,0))</f>
        <v>#N/A</v>
      </c>
      <c r="J1823" t="e">
        <f>INDEX(RawData!J$2:J$1048576,MATCH(FmtData!$B$4+(ROW()-10),RawData!$A$2:$A$1048576,0))</f>
        <v>#N/A</v>
      </c>
      <c r="K1823" t="e">
        <f>INDEX(RawData!K$2:K$1048576,MATCH(FmtData!$B$4+(ROW()-10),RawData!$A$2:$A$1048576,0))</f>
        <v>#N/A</v>
      </c>
      <c r="L1823" t="e">
        <f>INDEX(RawData!L$2:L$1048576,MATCH(FmtData!$B$4+(ROW()-10),RawData!$A$2:$A$1048576,0))</f>
        <v>#N/A</v>
      </c>
      <c r="M1823" t="e">
        <f>INDEX(RawData!M$2:M$1048576,MATCH(FmtData!$B$4+(ROW()-10),RawData!$A$2:$A$1048576,0))</f>
        <v>#N/A</v>
      </c>
      <c r="N1823" t="e">
        <f>INDEX(RawData!N$2:N$1048576,MATCH(FmtData!$B$4+(ROW()-10),RawData!$A$2:$A$1048576,0))</f>
        <v>#N/A</v>
      </c>
      <c r="O1823" t="e">
        <f>INDEX(RawData!O$2:O$1048576,MATCH(FmtData!$B$4+(ROW()-10),RawData!$A$2:$A$1048576,0))</f>
        <v>#N/A</v>
      </c>
      <c r="P1823" t="e">
        <f>INDEX(RawData!P$2:P$1048576,MATCH(FmtData!$B$4+(ROW()-10),RawData!$A$2:$A$1048576,0))</f>
        <v>#N/A</v>
      </c>
      <c r="Q1823" t="e">
        <f>INDEX(RawData!Q$2:Q$1048576,MATCH(FmtData!$B$4+(ROW()-10),RawData!$A$2:$A$1048576,0))</f>
        <v>#N/A</v>
      </c>
      <c r="R1823" t="e">
        <f>INDEX(RawData!R$2:R$1048576,MATCH(FmtData!$B$4+(ROW()-10),RawData!$A$2:$A$1048576,0))</f>
        <v>#N/A</v>
      </c>
      <c r="S1823" t="e">
        <f>INDEX(RawData!S$2:S$1048576,MATCH(FmtData!$B$4+(ROW()-10),RawData!$A$2:$A$1048576,0))</f>
        <v>#N/A</v>
      </c>
      <c r="T1823" t="e">
        <f>INDEX(RawData!T$2:T$1048576,MATCH(FmtData!$B$4+(ROW()-10),RawData!$A$2:$A$1048576,0))</f>
        <v>#N/A</v>
      </c>
      <c r="U1823" t="e">
        <f>INDEX(RawData!U$2:U$1048576,MATCH(FmtData!$B$4+(ROW()-10),RawData!$A$2:$A$1048576,0))</f>
        <v>#N/A</v>
      </c>
      <c r="V1823" t="e">
        <f>INDEX(RawData!V$2:V$1048576,MATCH(FmtData!$B$4+(ROW()-10),RawData!$A$2:$A$1048576,0))</f>
        <v>#N/A</v>
      </c>
      <c r="W1823" s="8" t="e">
        <f t="shared" si="620"/>
        <v>#N/A</v>
      </c>
      <c r="X1823" s="8" t="e">
        <f t="shared" si="616"/>
        <v>#N/A</v>
      </c>
      <c r="Y1823" s="8" t="e">
        <f t="shared" si="617"/>
        <v>#N/A</v>
      </c>
      <c r="Z1823" s="8" t="e">
        <f t="shared" si="621"/>
        <v>#N/A</v>
      </c>
      <c r="AA1823" s="8" t="e">
        <f t="shared" si="622"/>
        <v>#N/A</v>
      </c>
      <c r="AB1823" s="8" t="e">
        <f t="shared" si="618"/>
        <v>#N/A</v>
      </c>
      <c r="AC1823" s="6" t="e">
        <f t="shared" si="637"/>
        <v>#N/A</v>
      </c>
      <c r="AD1823" s="15" t="e">
        <f t="shared" si="623"/>
        <v>#N/A</v>
      </c>
      <c r="AE1823" s="15" t="e">
        <f t="shared" si="624"/>
        <v>#N/A</v>
      </c>
      <c r="AF1823" s="15" t="e">
        <f t="shared" si="625"/>
        <v>#N/A</v>
      </c>
      <c r="AG1823" s="15" t="e">
        <f t="shared" si="626"/>
        <v>#N/A</v>
      </c>
      <c r="AH1823" s="15" t="e">
        <f t="shared" si="627"/>
        <v>#N/A</v>
      </c>
      <c r="AI1823" s="17" t="e">
        <f t="shared" si="628"/>
        <v>#N/A</v>
      </c>
      <c r="AJ1823" s="17" t="e">
        <f t="shared" si="629"/>
        <v>#N/A</v>
      </c>
      <c r="AK1823" s="17" t="e">
        <f t="shared" si="630"/>
        <v>#N/A</v>
      </c>
      <c r="AL1823" s="17" t="e">
        <f t="shared" si="631"/>
        <v>#N/A</v>
      </c>
      <c r="AM1823" s="17" t="e">
        <f t="shared" si="632"/>
        <v>#N/A</v>
      </c>
      <c r="AN1823" s="17" t="e">
        <f t="shared" si="633"/>
        <v>#N/A</v>
      </c>
      <c r="AO1823" s="17" t="e">
        <f t="shared" si="619"/>
        <v>#N/A</v>
      </c>
      <c r="AP1823" s="17" t="e">
        <f t="shared" si="634"/>
        <v>#N/A</v>
      </c>
      <c r="AQ1823" s="17" t="e">
        <f t="shared" si="635"/>
        <v>#N/A</v>
      </c>
      <c r="AR1823" s="17" t="e">
        <f t="shared" si="636"/>
        <v>#N/A</v>
      </c>
    </row>
    <row r="1824" spans="2:44" x14ac:dyDescent="0.25">
      <c r="B1824" t="e">
        <f>INDEX(RawData!$A$2:$A$1048576,MATCH(FmtData!$B$4+(ROW()-10),RawData!$A$2:$A$1048576,0))</f>
        <v>#N/A</v>
      </c>
      <c r="C18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4)</f>
        <v>#N/A</v>
      </c>
      <c r="D18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24" t="e">
        <f>INDEX(RawData!E$2:E$1048576,MATCH(FmtData!$B$4+(ROW()-10),RawData!$A$2:$A$1048576,0))</f>
        <v>#N/A</v>
      </c>
      <c r="F1824" t="e">
        <f>INDEX(RawData!F$2:F$1048576,MATCH(FmtData!$B$4+(ROW()-10),RawData!$A$2:$A$1048576,0))</f>
        <v>#N/A</v>
      </c>
      <c r="G1824" t="e">
        <f>INDEX(RawData!G$2:G$1048576,MATCH(FmtData!$B$4+(ROW()-10),RawData!$A$2:$A$1048576,0))</f>
        <v>#N/A</v>
      </c>
      <c r="H1824" t="e">
        <f>INDEX(RawData!H$2:H$1048576,MATCH(FmtData!$B$4+(ROW()-10),RawData!$A$2:$A$1048576,0))</f>
        <v>#N/A</v>
      </c>
      <c r="I1824" t="e">
        <f>INDEX(RawData!I$2:I$1048576,MATCH(FmtData!$B$4+(ROW()-10),RawData!$A$2:$A$1048576,0))</f>
        <v>#N/A</v>
      </c>
      <c r="J1824" t="e">
        <f>INDEX(RawData!J$2:J$1048576,MATCH(FmtData!$B$4+(ROW()-10),RawData!$A$2:$A$1048576,0))</f>
        <v>#N/A</v>
      </c>
      <c r="K1824" t="e">
        <f>INDEX(RawData!K$2:K$1048576,MATCH(FmtData!$B$4+(ROW()-10),RawData!$A$2:$A$1048576,0))</f>
        <v>#N/A</v>
      </c>
      <c r="L1824" t="e">
        <f>INDEX(RawData!L$2:L$1048576,MATCH(FmtData!$B$4+(ROW()-10),RawData!$A$2:$A$1048576,0))</f>
        <v>#N/A</v>
      </c>
      <c r="M1824" t="e">
        <f>INDEX(RawData!M$2:M$1048576,MATCH(FmtData!$B$4+(ROW()-10),RawData!$A$2:$A$1048576,0))</f>
        <v>#N/A</v>
      </c>
      <c r="N1824" t="e">
        <f>INDEX(RawData!N$2:N$1048576,MATCH(FmtData!$B$4+(ROW()-10),RawData!$A$2:$A$1048576,0))</f>
        <v>#N/A</v>
      </c>
      <c r="O1824" t="e">
        <f>INDEX(RawData!O$2:O$1048576,MATCH(FmtData!$B$4+(ROW()-10),RawData!$A$2:$A$1048576,0))</f>
        <v>#N/A</v>
      </c>
      <c r="P1824" t="e">
        <f>INDEX(RawData!P$2:P$1048576,MATCH(FmtData!$B$4+(ROW()-10),RawData!$A$2:$A$1048576,0))</f>
        <v>#N/A</v>
      </c>
      <c r="Q1824" t="e">
        <f>INDEX(RawData!Q$2:Q$1048576,MATCH(FmtData!$B$4+(ROW()-10),RawData!$A$2:$A$1048576,0))</f>
        <v>#N/A</v>
      </c>
      <c r="R1824" t="e">
        <f>INDEX(RawData!R$2:R$1048576,MATCH(FmtData!$B$4+(ROW()-10),RawData!$A$2:$A$1048576,0))</f>
        <v>#N/A</v>
      </c>
      <c r="S1824" t="e">
        <f>INDEX(RawData!S$2:S$1048576,MATCH(FmtData!$B$4+(ROW()-10),RawData!$A$2:$A$1048576,0))</f>
        <v>#N/A</v>
      </c>
      <c r="T1824" t="e">
        <f>INDEX(RawData!T$2:T$1048576,MATCH(FmtData!$B$4+(ROW()-10),RawData!$A$2:$A$1048576,0))</f>
        <v>#N/A</v>
      </c>
      <c r="U1824" t="e">
        <f>INDEX(RawData!U$2:U$1048576,MATCH(FmtData!$B$4+(ROW()-10),RawData!$A$2:$A$1048576,0))</f>
        <v>#N/A</v>
      </c>
      <c r="V1824" t="e">
        <f>INDEX(RawData!V$2:V$1048576,MATCH(FmtData!$B$4+(ROW()-10),RawData!$A$2:$A$1048576,0))</f>
        <v>#N/A</v>
      </c>
      <c r="W1824" s="8" t="e">
        <f t="shared" si="620"/>
        <v>#N/A</v>
      </c>
      <c r="X1824" s="8" t="e">
        <f t="shared" si="616"/>
        <v>#N/A</v>
      </c>
      <c r="Y1824" s="8" t="e">
        <f t="shared" si="617"/>
        <v>#N/A</v>
      </c>
      <c r="Z1824" s="8" t="e">
        <f t="shared" si="621"/>
        <v>#N/A</v>
      </c>
      <c r="AA1824" s="8" t="e">
        <f t="shared" si="622"/>
        <v>#N/A</v>
      </c>
      <c r="AB1824" s="8" t="e">
        <f t="shared" si="618"/>
        <v>#N/A</v>
      </c>
      <c r="AC1824" s="6" t="e">
        <f t="shared" si="637"/>
        <v>#N/A</v>
      </c>
      <c r="AD1824" s="15" t="e">
        <f t="shared" si="623"/>
        <v>#N/A</v>
      </c>
      <c r="AE1824" s="15" t="e">
        <f t="shared" si="624"/>
        <v>#N/A</v>
      </c>
      <c r="AF1824" s="15" t="e">
        <f t="shared" si="625"/>
        <v>#N/A</v>
      </c>
      <c r="AG1824" s="15" t="e">
        <f t="shared" si="626"/>
        <v>#N/A</v>
      </c>
      <c r="AH1824" s="15" t="e">
        <f t="shared" si="627"/>
        <v>#N/A</v>
      </c>
      <c r="AI1824" s="17" t="e">
        <f t="shared" si="628"/>
        <v>#N/A</v>
      </c>
      <c r="AJ1824" s="17" t="e">
        <f t="shared" si="629"/>
        <v>#N/A</v>
      </c>
      <c r="AK1824" s="17" t="e">
        <f t="shared" si="630"/>
        <v>#N/A</v>
      </c>
      <c r="AL1824" s="17" t="e">
        <f t="shared" si="631"/>
        <v>#N/A</v>
      </c>
      <c r="AM1824" s="17" t="e">
        <f t="shared" si="632"/>
        <v>#N/A</v>
      </c>
      <c r="AN1824" s="17" t="e">
        <f t="shared" si="633"/>
        <v>#N/A</v>
      </c>
      <c r="AO1824" s="17" t="e">
        <f t="shared" si="619"/>
        <v>#N/A</v>
      </c>
      <c r="AP1824" s="17" t="e">
        <f t="shared" si="634"/>
        <v>#N/A</v>
      </c>
      <c r="AQ1824" s="17" t="e">
        <f t="shared" si="635"/>
        <v>#N/A</v>
      </c>
      <c r="AR1824" s="17" t="e">
        <f t="shared" si="636"/>
        <v>#N/A</v>
      </c>
    </row>
    <row r="1825" spans="2:44" x14ac:dyDescent="0.25">
      <c r="B1825" t="e">
        <f>INDEX(RawData!$A$2:$A$1048576,MATCH(FmtData!$B$4+(ROW()-10),RawData!$A$2:$A$1048576,0))</f>
        <v>#N/A</v>
      </c>
      <c r="C18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5)</f>
        <v>#N/A</v>
      </c>
      <c r="D18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25" t="e">
        <f>INDEX(RawData!E$2:E$1048576,MATCH(FmtData!$B$4+(ROW()-10),RawData!$A$2:$A$1048576,0))</f>
        <v>#N/A</v>
      </c>
      <c r="F1825" t="e">
        <f>INDEX(RawData!F$2:F$1048576,MATCH(FmtData!$B$4+(ROW()-10),RawData!$A$2:$A$1048576,0))</f>
        <v>#N/A</v>
      </c>
      <c r="G1825" t="e">
        <f>INDEX(RawData!G$2:G$1048576,MATCH(FmtData!$B$4+(ROW()-10),RawData!$A$2:$A$1048576,0))</f>
        <v>#N/A</v>
      </c>
      <c r="H1825" t="e">
        <f>INDEX(RawData!H$2:H$1048576,MATCH(FmtData!$B$4+(ROW()-10),RawData!$A$2:$A$1048576,0))</f>
        <v>#N/A</v>
      </c>
      <c r="I1825" t="e">
        <f>INDEX(RawData!I$2:I$1048576,MATCH(FmtData!$B$4+(ROW()-10),RawData!$A$2:$A$1048576,0))</f>
        <v>#N/A</v>
      </c>
      <c r="J1825" t="e">
        <f>INDEX(RawData!J$2:J$1048576,MATCH(FmtData!$B$4+(ROW()-10),RawData!$A$2:$A$1048576,0))</f>
        <v>#N/A</v>
      </c>
      <c r="K1825" t="e">
        <f>INDEX(RawData!K$2:K$1048576,MATCH(FmtData!$B$4+(ROW()-10),RawData!$A$2:$A$1048576,0))</f>
        <v>#N/A</v>
      </c>
      <c r="L1825" t="e">
        <f>INDEX(RawData!L$2:L$1048576,MATCH(FmtData!$B$4+(ROW()-10),RawData!$A$2:$A$1048576,0))</f>
        <v>#N/A</v>
      </c>
      <c r="M1825" t="e">
        <f>INDEX(RawData!M$2:M$1048576,MATCH(FmtData!$B$4+(ROW()-10),RawData!$A$2:$A$1048576,0))</f>
        <v>#N/A</v>
      </c>
      <c r="N1825" t="e">
        <f>INDEX(RawData!N$2:N$1048576,MATCH(FmtData!$B$4+(ROW()-10),RawData!$A$2:$A$1048576,0))</f>
        <v>#N/A</v>
      </c>
      <c r="O1825" t="e">
        <f>INDEX(RawData!O$2:O$1048576,MATCH(FmtData!$B$4+(ROW()-10),RawData!$A$2:$A$1048576,0))</f>
        <v>#N/A</v>
      </c>
      <c r="P1825" t="e">
        <f>INDEX(RawData!P$2:P$1048576,MATCH(FmtData!$B$4+(ROW()-10),RawData!$A$2:$A$1048576,0))</f>
        <v>#N/A</v>
      </c>
      <c r="Q1825" t="e">
        <f>INDEX(RawData!Q$2:Q$1048576,MATCH(FmtData!$B$4+(ROW()-10),RawData!$A$2:$A$1048576,0))</f>
        <v>#N/A</v>
      </c>
      <c r="R1825" t="e">
        <f>INDEX(RawData!R$2:R$1048576,MATCH(FmtData!$B$4+(ROW()-10),RawData!$A$2:$A$1048576,0))</f>
        <v>#N/A</v>
      </c>
      <c r="S1825" t="e">
        <f>INDEX(RawData!S$2:S$1048576,MATCH(FmtData!$B$4+(ROW()-10),RawData!$A$2:$A$1048576,0))</f>
        <v>#N/A</v>
      </c>
      <c r="T1825" t="e">
        <f>INDEX(RawData!T$2:T$1048576,MATCH(FmtData!$B$4+(ROW()-10),RawData!$A$2:$A$1048576,0))</f>
        <v>#N/A</v>
      </c>
      <c r="U1825" t="e">
        <f>INDEX(RawData!U$2:U$1048576,MATCH(FmtData!$B$4+(ROW()-10),RawData!$A$2:$A$1048576,0))</f>
        <v>#N/A</v>
      </c>
      <c r="V1825" t="e">
        <f>INDEX(RawData!V$2:V$1048576,MATCH(FmtData!$B$4+(ROW()-10),RawData!$A$2:$A$1048576,0))</f>
        <v>#N/A</v>
      </c>
      <c r="W1825" s="8" t="e">
        <f t="shared" si="620"/>
        <v>#N/A</v>
      </c>
      <c r="X1825" s="8" t="e">
        <f t="shared" si="616"/>
        <v>#N/A</v>
      </c>
      <c r="Y1825" s="8" t="e">
        <f t="shared" si="617"/>
        <v>#N/A</v>
      </c>
      <c r="Z1825" s="8" t="e">
        <f t="shared" si="621"/>
        <v>#N/A</v>
      </c>
      <c r="AA1825" s="8" t="e">
        <f t="shared" si="622"/>
        <v>#N/A</v>
      </c>
      <c r="AB1825" s="8" t="e">
        <f t="shared" si="618"/>
        <v>#N/A</v>
      </c>
      <c r="AC1825" s="6" t="e">
        <f t="shared" si="637"/>
        <v>#N/A</v>
      </c>
      <c r="AD1825" s="15" t="e">
        <f t="shared" si="623"/>
        <v>#N/A</v>
      </c>
      <c r="AE1825" s="15" t="e">
        <f t="shared" si="624"/>
        <v>#N/A</v>
      </c>
      <c r="AF1825" s="15" t="e">
        <f t="shared" si="625"/>
        <v>#N/A</v>
      </c>
      <c r="AG1825" s="15" t="e">
        <f t="shared" si="626"/>
        <v>#N/A</v>
      </c>
      <c r="AH1825" s="15" t="e">
        <f t="shared" si="627"/>
        <v>#N/A</v>
      </c>
      <c r="AI1825" s="17" t="e">
        <f t="shared" si="628"/>
        <v>#N/A</v>
      </c>
      <c r="AJ1825" s="17" t="e">
        <f t="shared" si="629"/>
        <v>#N/A</v>
      </c>
      <c r="AK1825" s="17" t="e">
        <f t="shared" si="630"/>
        <v>#N/A</v>
      </c>
      <c r="AL1825" s="17" t="e">
        <f t="shared" si="631"/>
        <v>#N/A</v>
      </c>
      <c r="AM1825" s="17" t="e">
        <f t="shared" si="632"/>
        <v>#N/A</v>
      </c>
      <c r="AN1825" s="17" t="e">
        <f t="shared" si="633"/>
        <v>#N/A</v>
      </c>
      <c r="AO1825" s="17" t="e">
        <f t="shared" si="619"/>
        <v>#N/A</v>
      </c>
      <c r="AP1825" s="17" t="e">
        <f t="shared" si="634"/>
        <v>#N/A</v>
      </c>
      <c r="AQ1825" s="17" t="e">
        <f t="shared" si="635"/>
        <v>#N/A</v>
      </c>
      <c r="AR1825" s="17" t="e">
        <f t="shared" si="636"/>
        <v>#N/A</v>
      </c>
    </row>
    <row r="1826" spans="2:44" x14ac:dyDescent="0.25">
      <c r="B1826" t="e">
        <f>INDEX(RawData!$A$2:$A$1048576,MATCH(FmtData!$B$4+(ROW()-10),RawData!$A$2:$A$1048576,0))</f>
        <v>#N/A</v>
      </c>
      <c r="C18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6)</f>
        <v>#N/A</v>
      </c>
      <c r="D18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26" t="e">
        <f>INDEX(RawData!E$2:E$1048576,MATCH(FmtData!$B$4+(ROW()-10),RawData!$A$2:$A$1048576,0))</f>
        <v>#N/A</v>
      </c>
      <c r="F1826" t="e">
        <f>INDEX(RawData!F$2:F$1048576,MATCH(FmtData!$B$4+(ROW()-10),RawData!$A$2:$A$1048576,0))</f>
        <v>#N/A</v>
      </c>
      <c r="G1826" t="e">
        <f>INDEX(RawData!G$2:G$1048576,MATCH(FmtData!$B$4+(ROW()-10),RawData!$A$2:$A$1048576,0))</f>
        <v>#N/A</v>
      </c>
      <c r="H1826" t="e">
        <f>INDEX(RawData!H$2:H$1048576,MATCH(FmtData!$B$4+(ROW()-10),RawData!$A$2:$A$1048576,0))</f>
        <v>#N/A</v>
      </c>
      <c r="I1826" t="e">
        <f>INDEX(RawData!I$2:I$1048576,MATCH(FmtData!$B$4+(ROW()-10),RawData!$A$2:$A$1048576,0))</f>
        <v>#N/A</v>
      </c>
      <c r="J1826" t="e">
        <f>INDEX(RawData!J$2:J$1048576,MATCH(FmtData!$B$4+(ROW()-10),RawData!$A$2:$A$1048576,0))</f>
        <v>#N/A</v>
      </c>
      <c r="K1826" t="e">
        <f>INDEX(RawData!K$2:K$1048576,MATCH(FmtData!$B$4+(ROW()-10),RawData!$A$2:$A$1048576,0))</f>
        <v>#N/A</v>
      </c>
      <c r="L1826" t="e">
        <f>INDEX(RawData!L$2:L$1048576,MATCH(FmtData!$B$4+(ROW()-10),RawData!$A$2:$A$1048576,0))</f>
        <v>#N/A</v>
      </c>
      <c r="M1826" t="e">
        <f>INDEX(RawData!M$2:M$1048576,MATCH(FmtData!$B$4+(ROW()-10),RawData!$A$2:$A$1048576,0))</f>
        <v>#N/A</v>
      </c>
      <c r="N1826" t="e">
        <f>INDEX(RawData!N$2:N$1048576,MATCH(FmtData!$B$4+(ROW()-10),RawData!$A$2:$A$1048576,0))</f>
        <v>#N/A</v>
      </c>
      <c r="O1826" t="e">
        <f>INDEX(RawData!O$2:O$1048576,MATCH(FmtData!$B$4+(ROW()-10),RawData!$A$2:$A$1048576,0))</f>
        <v>#N/A</v>
      </c>
      <c r="P1826" t="e">
        <f>INDEX(RawData!P$2:P$1048576,MATCH(FmtData!$B$4+(ROW()-10),RawData!$A$2:$A$1048576,0))</f>
        <v>#N/A</v>
      </c>
      <c r="Q1826" t="e">
        <f>INDEX(RawData!Q$2:Q$1048576,MATCH(FmtData!$B$4+(ROW()-10),RawData!$A$2:$A$1048576,0))</f>
        <v>#N/A</v>
      </c>
      <c r="R1826" t="e">
        <f>INDEX(RawData!R$2:R$1048576,MATCH(FmtData!$B$4+(ROW()-10),RawData!$A$2:$A$1048576,0))</f>
        <v>#N/A</v>
      </c>
      <c r="S1826" t="e">
        <f>INDEX(RawData!S$2:S$1048576,MATCH(FmtData!$B$4+(ROW()-10),RawData!$A$2:$A$1048576,0))</f>
        <v>#N/A</v>
      </c>
      <c r="T1826" t="e">
        <f>INDEX(RawData!T$2:T$1048576,MATCH(FmtData!$B$4+(ROW()-10),RawData!$A$2:$A$1048576,0))</f>
        <v>#N/A</v>
      </c>
      <c r="U1826" t="e">
        <f>INDEX(RawData!U$2:U$1048576,MATCH(FmtData!$B$4+(ROW()-10),RawData!$A$2:$A$1048576,0))</f>
        <v>#N/A</v>
      </c>
      <c r="V1826" t="e">
        <f>INDEX(RawData!V$2:V$1048576,MATCH(FmtData!$B$4+(ROW()-10),RawData!$A$2:$A$1048576,0))</f>
        <v>#N/A</v>
      </c>
      <c r="W1826" s="8" t="e">
        <f t="shared" si="620"/>
        <v>#N/A</v>
      </c>
      <c r="X1826" s="8" t="e">
        <f t="shared" si="616"/>
        <v>#N/A</v>
      </c>
      <c r="Y1826" s="8" t="e">
        <f t="shared" si="617"/>
        <v>#N/A</v>
      </c>
      <c r="Z1826" s="8" t="e">
        <f t="shared" si="621"/>
        <v>#N/A</v>
      </c>
      <c r="AA1826" s="8" t="e">
        <f t="shared" si="622"/>
        <v>#N/A</v>
      </c>
      <c r="AB1826" s="8" t="e">
        <f t="shared" si="618"/>
        <v>#N/A</v>
      </c>
      <c r="AC1826" s="6" t="e">
        <f t="shared" si="637"/>
        <v>#N/A</v>
      </c>
      <c r="AD1826" s="15" t="e">
        <f t="shared" si="623"/>
        <v>#N/A</v>
      </c>
      <c r="AE1826" s="15" t="e">
        <f t="shared" si="624"/>
        <v>#N/A</v>
      </c>
      <c r="AF1826" s="15" t="e">
        <f t="shared" si="625"/>
        <v>#N/A</v>
      </c>
      <c r="AG1826" s="15" t="e">
        <f t="shared" si="626"/>
        <v>#N/A</v>
      </c>
      <c r="AH1826" s="15" t="e">
        <f t="shared" si="627"/>
        <v>#N/A</v>
      </c>
      <c r="AI1826" s="17" t="e">
        <f t="shared" si="628"/>
        <v>#N/A</v>
      </c>
      <c r="AJ1826" s="17" t="e">
        <f t="shared" si="629"/>
        <v>#N/A</v>
      </c>
      <c r="AK1826" s="17" t="e">
        <f t="shared" si="630"/>
        <v>#N/A</v>
      </c>
      <c r="AL1826" s="17" t="e">
        <f t="shared" si="631"/>
        <v>#N/A</v>
      </c>
      <c r="AM1826" s="17" t="e">
        <f t="shared" si="632"/>
        <v>#N/A</v>
      </c>
      <c r="AN1826" s="17" t="e">
        <f t="shared" si="633"/>
        <v>#N/A</v>
      </c>
      <c r="AO1826" s="17" t="e">
        <f t="shared" si="619"/>
        <v>#N/A</v>
      </c>
      <c r="AP1826" s="17" t="e">
        <f t="shared" si="634"/>
        <v>#N/A</v>
      </c>
      <c r="AQ1826" s="17" t="e">
        <f t="shared" si="635"/>
        <v>#N/A</v>
      </c>
      <c r="AR1826" s="17" t="e">
        <f t="shared" si="636"/>
        <v>#N/A</v>
      </c>
    </row>
    <row r="1827" spans="2:44" x14ac:dyDescent="0.25">
      <c r="B1827" t="e">
        <f>INDEX(RawData!$A$2:$A$1048576,MATCH(FmtData!$B$4+(ROW()-10),RawData!$A$2:$A$1048576,0))</f>
        <v>#N/A</v>
      </c>
      <c r="C18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7)</f>
        <v>#N/A</v>
      </c>
      <c r="D18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27" t="e">
        <f>INDEX(RawData!E$2:E$1048576,MATCH(FmtData!$B$4+(ROW()-10),RawData!$A$2:$A$1048576,0))</f>
        <v>#N/A</v>
      </c>
      <c r="F1827" t="e">
        <f>INDEX(RawData!F$2:F$1048576,MATCH(FmtData!$B$4+(ROW()-10),RawData!$A$2:$A$1048576,0))</f>
        <v>#N/A</v>
      </c>
      <c r="G1827" t="e">
        <f>INDEX(RawData!G$2:G$1048576,MATCH(FmtData!$B$4+(ROW()-10),RawData!$A$2:$A$1048576,0))</f>
        <v>#N/A</v>
      </c>
      <c r="H1827" t="e">
        <f>INDEX(RawData!H$2:H$1048576,MATCH(FmtData!$B$4+(ROW()-10),RawData!$A$2:$A$1048576,0))</f>
        <v>#N/A</v>
      </c>
      <c r="I1827" t="e">
        <f>INDEX(RawData!I$2:I$1048576,MATCH(FmtData!$B$4+(ROW()-10),RawData!$A$2:$A$1048576,0))</f>
        <v>#N/A</v>
      </c>
      <c r="J1827" t="e">
        <f>INDEX(RawData!J$2:J$1048576,MATCH(FmtData!$B$4+(ROW()-10),RawData!$A$2:$A$1048576,0))</f>
        <v>#N/A</v>
      </c>
      <c r="K1827" t="e">
        <f>INDEX(RawData!K$2:K$1048576,MATCH(FmtData!$B$4+(ROW()-10),RawData!$A$2:$A$1048576,0))</f>
        <v>#N/A</v>
      </c>
      <c r="L1827" t="e">
        <f>INDEX(RawData!L$2:L$1048576,MATCH(FmtData!$B$4+(ROW()-10),RawData!$A$2:$A$1048576,0))</f>
        <v>#N/A</v>
      </c>
      <c r="M1827" t="e">
        <f>INDEX(RawData!M$2:M$1048576,MATCH(FmtData!$B$4+(ROW()-10),RawData!$A$2:$A$1048576,0))</f>
        <v>#N/A</v>
      </c>
      <c r="N1827" t="e">
        <f>INDEX(RawData!N$2:N$1048576,MATCH(FmtData!$B$4+(ROW()-10),RawData!$A$2:$A$1048576,0))</f>
        <v>#N/A</v>
      </c>
      <c r="O1827" t="e">
        <f>INDEX(RawData!O$2:O$1048576,MATCH(FmtData!$B$4+(ROW()-10),RawData!$A$2:$A$1048576,0))</f>
        <v>#N/A</v>
      </c>
      <c r="P1827" t="e">
        <f>INDEX(RawData!P$2:P$1048576,MATCH(FmtData!$B$4+(ROW()-10),RawData!$A$2:$A$1048576,0))</f>
        <v>#N/A</v>
      </c>
      <c r="Q1827" t="e">
        <f>INDEX(RawData!Q$2:Q$1048576,MATCH(FmtData!$B$4+(ROW()-10),RawData!$A$2:$A$1048576,0))</f>
        <v>#N/A</v>
      </c>
      <c r="R1827" t="e">
        <f>INDEX(RawData!R$2:R$1048576,MATCH(FmtData!$B$4+(ROW()-10),RawData!$A$2:$A$1048576,0))</f>
        <v>#N/A</v>
      </c>
      <c r="S1827" t="e">
        <f>INDEX(RawData!S$2:S$1048576,MATCH(FmtData!$B$4+(ROW()-10),RawData!$A$2:$A$1048576,0))</f>
        <v>#N/A</v>
      </c>
      <c r="T1827" t="e">
        <f>INDEX(RawData!T$2:T$1048576,MATCH(FmtData!$B$4+(ROW()-10),RawData!$A$2:$A$1048576,0))</f>
        <v>#N/A</v>
      </c>
      <c r="U1827" t="e">
        <f>INDEX(RawData!U$2:U$1048576,MATCH(FmtData!$B$4+(ROW()-10),RawData!$A$2:$A$1048576,0))</f>
        <v>#N/A</v>
      </c>
      <c r="V1827" t="e">
        <f>INDEX(RawData!V$2:V$1048576,MATCH(FmtData!$B$4+(ROW()-10),RawData!$A$2:$A$1048576,0))</f>
        <v>#N/A</v>
      </c>
      <c r="W1827" s="8" t="e">
        <f t="shared" si="620"/>
        <v>#N/A</v>
      </c>
      <c r="X1827" s="8" t="e">
        <f t="shared" si="616"/>
        <v>#N/A</v>
      </c>
      <c r="Y1827" s="8" t="e">
        <f t="shared" si="617"/>
        <v>#N/A</v>
      </c>
      <c r="Z1827" s="8" t="e">
        <f t="shared" si="621"/>
        <v>#N/A</v>
      </c>
      <c r="AA1827" s="8" t="e">
        <f t="shared" si="622"/>
        <v>#N/A</v>
      </c>
      <c r="AB1827" s="8" t="e">
        <f t="shared" si="618"/>
        <v>#N/A</v>
      </c>
      <c r="AC1827" s="6" t="e">
        <f t="shared" si="637"/>
        <v>#N/A</v>
      </c>
      <c r="AD1827" s="15" t="e">
        <f t="shared" si="623"/>
        <v>#N/A</v>
      </c>
      <c r="AE1827" s="15" t="e">
        <f t="shared" si="624"/>
        <v>#N/A</v>
      </c>
      <c r="AF1827" s="15" t="e">
        <f t="shared" si="625"/>
        <v>#N/A</v>
      </c>
      <c r="AG1827" s="15" t="e">
        <f t="shared" si="626"/>
        <v>#N/A</v>
      </c>
      <c r="AH1827" s="15" t="e">
        <f t="shared" si="627"/>
        <v>#N/A</v>
      </c>
      <c r="AI1827" s="17" t="e">
        <f t="shared" si="628"/>
        <v>#N/A</v>
      </c>
      <c r="AJ1827" s="17" t="e">
        <f t="shared" si="629"/>
        <v>#N/A</v>
      </c>
      <c r="AK1827" s="17" t="e">
        <f t="shared" si="630"/>
        <v>#N/A</v>
      </c>
      <c r="AL1827" s="17" t="e">
        <f t="shared" si="631"/>
        <v>#N/A</v>
      </c>
      <c r="AM1827" s="17" t="e">
        <f t="shared" si="632"/>
        <v>#N/A</v>
      </c>
      <c r="AN1827" s="17" t="e">
        <f t="shared" si="633"/>
        <v>#N/A</v>
      </c>
      <c r="AO1827" s="17" t="e">
        <f t="shared" si="619"/>
        <v>#N/A</v>
      </c>
      <c r="AP1827" s="17" t="e">
        <f t="shared" si="634"/>
        <v>#N/A</v>
      </c>
      <c r="AQ1827" s="17" t="e">
        <f t="shared" si="635"/>
        <v>#N/A</v>
      </c>
      <c r="AR1827" s="17" t="e">
        <f t="shared" si="636"/>
        <v>#N/A</v>
      </c>
    </row>
    <row r="1828" spans="2:44" x14ac:dyDescent="0.25">
      <c r="B1828" t="e">
        <f>INDEX(RawData!$A$2:$A$1048576,MATCH(FmtData!$B$4+(ROW()-10),RawData!$A$2:$A$1048576,0))</f>
        <v>#N/A</v>
      </c>
      <c r="C18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8)</f>
        <v>#N/A</v>
      </c>
      <c r="D18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28" t="e">
        <f>INDEX(RawData!E$2:E$1048576,MATCH(FmtData!$B$4+(ROW()-10),RawData!$A$2:$A$1048576,0))</f>
        <v>#N/A</v>
      </c>
      <c r="F1828" t="e">
        <f>INDEX(RawData!F$2:F$1048576,MATCH(FmtData!$B$4+(ROW()-10),RawData!$A$2:$A$1048576,0))</f>
        <v>#N/A</v>
      </c>
      <c r="G1828" t="e">
        <f>INDEX(RawData!G$2:G$1048576,MATCH(FmtData!$B$4+(ROW()-10),RawData!$A$2:$A$1048576,0))</f>
        <v>#N/A</v>
      </c>
      <c r="H1828" t="e">
        <f>INDEX(RawData!H$2:H$1048576,MATCH(FmtData!$B$4+(ROW()-10),RawData!$A$2:$A$1048576,0))</f>
        <v>#N/A</v>
      </c>
      <c r="I1828" t="e">
        <f>INDEX(RawData!I$2:I$1048576,MATCH(FmtData!$B$4+(ROW()-10),RawData!$A$2:$A$1048576,0))</f>
        <v>#N/A</v>
      </c>
      <c r="J1828" t="e">
        <f>INDEX(RawData!J$2:J$1048576,MATCH(FmtData!$B$4+(ROW()-10),RawData!$A$2:$A$1048576,0))</f>
        <v>#N/A</v>
      </c>
      <c r="K1828" t="e">
        <f>INDEX(RawData!K$2:K$1048576,MATCH(FmtData!$B$4+(ROW()-10),RawData!$A$2:$A$1048576,0))</f>
        <v>#N/A</v>
      </c>
      <c r="L1828" t="e">
        <f>INDEX(RawData!L$2:L$1048576,MATCH(FmtData!$B$4+(ROW()-10),RawData!$A$2:$A$1048576,0))</f>
        <v>#N/A</v>
      </c>
      <c r="M1828" t="e">
        <f>INDEX(RawData!M$2:M$1048576,MATCH(FmtData!$B$4+(ROW()-10),RawData!$A$2:$A$1048576,0))</f>
        <v>#N/A</v>
      </c>
      <c r="N1828" t="e">
        <f>INDEX(RawData!N$2:N$1048576,MATCH(FmtData!$B$4+(ROW()-10),RawData!$A$2:$A$1048576,0))</f>
        <v>#N/A</v>
      </c>
      <c r="O1828" t="e">
        <f>INDEX(RawData!O$2:O$1048576,MATCH(FmtData!$B$4+(ROW()-10),RawData!$A$2:$A$1048576,0))</f>
        <v>#N/A</v>
      </c>
      <c r="P1828" t="e">
        <f>INDEX(RawData!P$2:P$1048576,MATCH(FmtData!$B$4+(ROW()-10),RawData!$A$2:$A$1048576,0))</f>
        <v>#N/A</v>
      </c>
      <c r="Q1828" t="e">
        <f>INDEX(RawData!Q$2:Q$1048576,MATCH(FmtData!$B$4+(ROW()-10),RawData!$A$2:$A$1048576,0))</f>
        <v>#N/A</v>
      </c>
      <c r="R1828" t="e">
        <f>INDEX(RawData!R$2:R$1048576,MATCH(FmtData!$B$4+(ROW()-10),RawData!$A$2:$A$1048576,0))</f>
        <v>#N/A</v>
      </c>
      <c r="S1828" t="e">
        <f>INDEX(RawData!S$2:S$1048576,MATCH(FmtData!$B$4+(ROW()-10),RawData!$A$2:$A$1048576,0))</f>
        <v>#N/A</v>
      </c>
      <c r="T1828" t="e">
        <f>INDEX(RawData!T$2:T$1048576,MATCH(FmtData!$B$4+(ROW()-10),RawData!$A$2:$A$1048576,0))</f>
        <v>#N/A</v>
      </c>
      <c r="U1828" t="e">
        <f>INDEX(RawData!U$2:U$1048576,MATCH(FmtData!$B$4+(ROW()-10),RawData!$A$2:$A$1048576,0))</f>
        <v>#N/A</v>
      </c>
      <c r="V1828" t="e">
        <f>INDEX(RawData!V$2:V$1048576,MATCH(FmtData!$B$4+(ROW()-10),RawData!$A$2:$A$1048576,0))</f>
        <v>#N/A</v>
      </c>
      <c r="W1828" s="8" t="e">
        <f t="shared" si="620"/>
        <v>#N/A</v>
      </c>
      <c r="X1828" s="8" t="e">
        <f t="shared" si="616"/>
        <v>#N/A</v>
      </c>
      <c r="Y1828" s="8" t="e">
        <f t="shared" si="617"/>
        <v>#N/A</v>
      </c>
      <c r="Z1828" s="8" t="e">
        <f t="shared" si="621"/>
        <v>#N/A</v>
      </c>
      <c r="AA1828" s="8" t="e">
        <f t="shared" si="622"/>
        <v>#N/A</v>
      </c>
      <c r="AB1828" s="8" t="e">
        <f t="shared" si="618"/>
        <v>#N/A</v>
      </c>
      <c r="AC1828" s="6" t="e">
        <f t="shared" si="637"/>
        <v>#N/A</v>
      </c>
      <c r="AD1828" s="15" t="e">
        <f t="shared" si="623"/>
        <v>#N/A</v>
      </c>
      <c r="AE1828" s="15" t="e">
        <f t="shared" si="624"/>
        <v>#N/A</v>
      </c>
      <c r="AF1828" s="15" t="e">
        <f t="shared" si="625"/>
        <v>#N/A</v>
      </c>
      <c r="AG1828" s="15" t="e">
        <f t="shared" si="626"/>
        <v>#N/A</v>
      </c>
      <c r="AH1828" s="15" t="e">
        <f t="shared" si="627"/>
        <v>#N/A</v>
      </c>
      <c r="AI1828" s="17" t="e">
        <f t="shared" si="628"/>
        <v>#N/A</v>
      </c>
      <c r="AJ1828" s="17" t="e">
        <f t="shared" si="629"/>
        <v>#N/A</v>
      </c>
      <c r="AK1828" s="17" t="e">
        <f t="shared" si="630"/>
        <v>#N/A</v>
      </c>
      <c r="AL1828" s="17" t="e">
        <f t="shared" si="631"/>
        <v>#N/A</v>
      </c>
      <c r="AM1828" s="17" t="e">
        <f t="shared" si="632"/>
        <v>#N/A</v>
      </c>
      <c r="AN1828" s="17" t="e">
        <f t="shared" si="633"/>
        <v>#N/A</v>
      </c>
      <c r="AO1828" s="17" t="e">
        <f t="shared" si="619"/>
        <v>#N/A</v>
      </c>
      <c r="AP1828" s="17" t="e">
        <f t="shared" si="634"/>
        <v>#N/A</v>
      </c>
      <c r="AQ1828" s="17" t="e">
        <f t="shared" si="635"/>
        <v>#N/A</v>
      </c>
      <c r="AR1828" s="17" t="e">
        <f t="shared" si="636"/>
        <v>#N/A</v>
      </c>
    </row>
    <row r="1829" spans="2:44" x14ac:dyDescent="0.25">
      <c r="B1829" t="e">
        <f>INDEX(RawData!$A$2:$A$1048576,MATCH(FmtData!$B$4+(ROW()-10),RawData!$A$2:$A$1048576,0))</f>
        <v>#N/A</v>
      </c>
      <c r="C18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9)</f>
        <v>#N/A</v>
      </c>
      <c r="D18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29" t="e">
        <f>INDEX(RawData!E$2:E$1048576,MATCH(FmtData!$B$4+(ROW()-10),RawData!$A$2:$A$1048576,0))</f>
        <v>#N/A</v>
      </c>
      <c r="F1829" t="e">
        <f>INDEX(RawData!F$2:F$1048576,MATCH(FmtData!$B$4+(ROW()-10),RawData!$A$2:$A$1048576,0))</f>
        <v>#N/A</v>
      </c>
      <c r="G1829" t="e">
        <f>INDEX(RawData!G$2:G$1048576,MATCH(FmtData!$B$4+(ROW()-10),RawData!$A$2:$A$1048576,0))</f>
        <v>#N/A</v>
      </c>
      <c r="H1829" t="e">
        <f>INDEX(RawData!H$2:H$1048576,MATCH(FmtData!$B$4+(ROW()-10),RawData!$A$2:$A$1048576,0))</f>
        <v>#N/A</v>
      </c>
      <c r="I1829" t="e">
        <f>INDEX(RawData!I$2:I$1048576,MATCH(FmtData!$B$4+(ROW()-10),RawData!$A$2:$A$1048576,0))</f>
        <v>#N/A</v>
      </c>
      <c r="J1829" t="e">
        <f>INDEX(RawData!J$2:J$1048576,MATCH(FmtData!$B$4+(ROW()-10),RawData!$A$2:$A$1048576,0))</f>
        <v>#N/A</v>
      </c>
      <c r="K1829" t="e">
        <f>INDEX(RawData!K$2:K$1048576,MATCH(FmtData!$B$4+(ROW()-10),RawData!$A$2:$A$1048576,0))</f>
        <v>#N/A</v>
      </c>
      <c r="L1829" t="e">
        <f>INDEX(RawData!L$2:L$1048576,MATCH(FmtData!$B$4+(ROW()-10),RawData!$A$2:$A$1048576,0))</f>
        <v>#N/A</v>
      </c>
      <c r="M1829" t="e">
        <f>INDEX(RawData!M$2:M$1048576,MATCH(FmtData!$B$4+(ROW()-10),RawData!$A$2:$A$1048576,0))</f>
        <v>#N/A</v>
      </c>
      <c r="N1829" t="e">
        <f>INDEX(RawData!N$2:N$1048576,MATCH(FmtData!$B$4+(ROW()-10),RawData!$A$2:$A$1048576,0))</f>
        <v>#N/A</v>
      </c>
      <c r="O1829" t="e">
        <f>INDEX(RawData!O$2:O$1048576,MATCH(FmtData!$B$4+(ROW()-10),RawData!$A$2:$A$1048576,0))</f>
        <v>#N/A</v>
      </c>
      <c r="P1829" t="e">
        <f>INDEX(RawData!P$2:P$1048576,MATCH(FmtData!$B$4+(ROW()-10),RawData!$A$2:$A$1048576,0))</f>
        <v>#N/A</v>
      </c>
      <c r="Q1829" t="e">
        <f>INDEX(RawData!Q$2:Q$1048576,MATCH(FmtData!$B$4+(ROW()-10),RawData!$A$2:$A$1048576,0))</f>
        <v>#N/A</v>
      </c>
      <c r="R1829" t="e">
        <f>INDEX(RawData!R$2:R$1048576,MATCH(FmtData!$B$4+(ROW()-10),RawData!$A$2:$A$1048576,0))</f>
        <v>#N/A</v>
      </c>
      <c r="S1829" t="e">
        <f>INDEX(RawData!S$2:S$1048576,MATCH(FmtData!$B$4+(ROW()-10),RawData!$A$2:$A$1048576,0))</f>
        <v>#N/A</v>
      </c>
      <c r="T1829" t="e">
        <f>INDEX(RawData!T$2:T$1048576,MATCH(FmtData!$B$4+(ROW()-10),RawData!$A$2:$A$1048576,0))</f>
        <v>#N/A</v>
      </c>
      <c r="U1829" t="e">
        <f>INDEX(RawData!U$2:U$1048576,MATCH(FmtData!$B$4+(ROW()-10),RawData!$A$2:$A$1048576,0))</f>
        <v>#N/A</v>
      </c>
      <c r="V1829" t="e">
        <f>INDEX(RawData!V$2:V$1048576,MATCH(FmtData!$B$4+(ROW()-10),RawData!$A$2:$A$1048576,0))</f>
        <v>#N/A</v>
      </c>
      <c r="W1829" s="8" t="e">
        <f t="shared" si="620"/>
        <v>#N/A</v>
      </c>
      <c r="X1829" s="8" t="e">
        <f t="shared" si="616"/>
        <v>#N/A</v>
      </c>
      <c r="Y1829" s="8" t="e">
        <f t="shared" si="617"/>
        <v>#N/A</v>
      </c>
      <c r="Z1829" s="8" t="e">
        <f t="shared" si="621"/>
        <v>#N/A</v>
      </c>
      <c r="AA1829" s="8" t="e">
        <f t="shared" si="622"/>
        <v>#N/A</v>
      </c>
      <c r="AB1829" s="8" t="e">
        <f t="shared" si="618"/>
        <v>#N/A</v>
      </c>
      <c r="AC1829" s="6" t="e">
        <f t="shared" si="637"/>
        <v>#N/A</v>
      </c>
      <c r="AD1829" s="15" t="e">
        <f t="shared" si="623"/>
        <v>#N/A</v>
      </c>
      <c r="AE1829" s="15" t="e">
        <f t="shared" si="624"/>
        <v>#N/A</v>
      </c>
      <c r="AF1829" s="15" t="e">
        <f t="shared" si="625"/>
        <v>#N/A</v>
      </c>
      <c r="AG1829" s="15" t="e">
        <f t="shared" si="626"/>
        <v>#N/A</v>
      </c>
      <c r="AH1829" s="15" t="e">
        <f t="shared" si="627"/>
        <v>#N/A</v>
      </c>
      <c r="AI1829" s="17" t="e">
        <f t="shared" si="628"/>
        <v>#N/A</v>
      </c>
      <c r="AJ1829" s="17" t="e">
        <f t="shared" si="629"/>
        <v>#N/A</v>
      </c>
      <c r="AK1829" s="17" t="e">
        <f t="shared" si="630"/>
        <v>#N/A</v>
      </c>
      <c r="AL1829" s="17" t="e">
        <f t="shared" si="631"/>
        <v>#N/A</v>
      </c>
      <c r="AM1829" s="17" t="e">
        <f t="shared" si="632"/>
        <v>#N/A</v>
      </c>
      <c r="AN1829" s="17" t="e">
        <f t="shared" si="633"/>
        <v>#N/A</v>
      </c>
      <c r="AO1829" s="17" t="e">
        <f t="shared" si="619"/>
        <v>#N/A</v>
      </c>
      <c r="AP1829" s="17" t="e">
        <f t="shared" si="634"/>
        <v>#N/A</v>
      </c>
      <c r="AQ1829" s="17" t="e">
        <f t="shared" si="635"/>
        <v>#N/A</v>
      </c>
      <c r="AR1829" s="17" t="e">
        <f t="shared" si="636"/>
        <v>#N/A</v>
      </c>
    </row>
    <row r="1830" spans="2:44" x14ac:dyDescent="0.25">
      <c r="B1830" t="e">
        <f>INDEX(RawData!$A$2:$A$1048576,MATCH(FmtData!$B$4+(ROW()-10),RawData!$A$2:$A$1048576,0))</f>
        <v>#N/A</v>
      </c>
      <c r="C18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0)</f>
        <v>#N/A</v>
      </c>
      <c r="D18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30" t="e">
        <f>INDEX(RawData!E$2:E$1048576,MATCH(FmtData!$B$4+(ROW()-10),RawData!$A$2:$A$1048576,0))</f>
        <v>#N/A</v>
      </c>
      <c r="F1830" t="e">
        <f>INDEX(RawData!F$2:F$1048576,MATCH(FmtData!$B$4+(ROW()-10),RawData!$A$2:$A$1048576,0))</f>
        <v>#N/A</v>
      </c>
      <c r="G1830" t="e">
        <f>INDEX(RawData!G$2:G$1048576,MATCH(FmtData!$B$4+(ROW()-10),RawData!$A$2:$A$1048576,0))</f>
        <v>#N/A</v>
      </c>
      <c r="H1830" t="e">
        <f>INDEX(RawData!H$2:H$1048576,MATCH(FmtData!$B$4+(ROW()-10),RawData!$A$2:$A$1048576,0))</f>
        <v>#N/A</v>
      </c>
      <c r="I1830" t="e">
        <f>INDEX(RawData!I$2:I$1048576,MATCH(FmtData!$B$4+(ROW()-10),RawData!$A$2:$A$1048576,0))</f>
        <v>#N/A</v>
      </c>
      <c r="J1830" t="e">
        <f>INDEX(RawData!J$2:J$1048576,MATCH(FmtData!$B$4+(ROW()-10),RawData!$A$2:$A$1048576,0))</f>
        <v>#N/A</v>
      </c>
      <c r="K1830" t="e">
        <f>INDEX(RawData!K$2:K$1048576,MATCH(FmtData!$B$4+(ROW()-10),RawData!$A$2:$A$1048576,0))</f>
        <v>#N/A</v>
      </c>
      <c r="L1830" t="e">
        <f>INDEX(RawData!L$2:L$1048576,MATCH(FmtData!$B$4+(ROW()-10),RawData!$A$2:$A$1048576,0))</f>
        <v>#N/A</v>
      </c>
      <c r="M1830" t="e">
        <f>INDEX(RawData!M$2:M$1048576,MATCH(FmtData!$B$4+(ROW()-10),RawData!$A$2:$A$1048576,0))</f>
        <v>#N/A</v>
      </c>
      <c r="N1830" t="e">
        <f>INDEX(RawData!N$2:N$1048576,MATCH(FmtData!$B$4+(ROW()-10),RawData!$A$2:$A$1048576,0))</f>
        <v>#N/A</v>
      </c>
      <c r="O1830" t="e">
        <f>INDEX(RawData!O$2:O$1048576,MATCH(FmtData!$B$4+(ROW()-10),RawData!$A$2:$A$1048576,0))</f>
        <v>#N/A</v>
      </c>
      <c r="P1830" t="e">
        <f>INDEX(RawData!P$2:P$1048576,MATCH(FmtData!$B$4+(ROW()-10),RawData!$A$2:$A$1048576,0))</f>
        <v>#N/A</v>
      </c>
      <c r="Q1830" t="e">
        <f>INDEX(RawData!Q$2:Q$1048576,MATCH(FmtData!$B$4+(ROW()-10),RawData!$A$2:$A$1048576,0))</f>
        <v>#N/A</v>
      </c>
      <c r="R1830" t="e">
        <f>INDEX(RawData!R$2:R$1048576,MATCH(FmtData!$B$4+(ROW()-10),RawData!$A$2:$A$1048576,0))</f>
        <v>#N/A</v>
      </c>
      <c r="S1830" t="e">
        <f>INDEX(RawData!S$2:S$1048576,MATCH(FmtData!$B$4+(ROW()-10),RawData!$A$2:$A$1048576,0))</f>
        <v>#N/A</v>
      </c>
      <c r="T1830" t="e">
        <f>INDEX(RawData!T$2:T$1048576,MATCH(FmtData!$B$4+(ROW()-10),RawData!$A$2:$A$1048576,0))</f>
        <v>#N/A</v>
      </c>
      <c r="U1830" t="e">
        <f>INDEX(RawData!U$2:U$1048576,MATCH(FmtData!$B$4+(ROW()-10),RawData!$A$2:$A$1048576,0))</f>
        <v>#N/A</v>
      </c>
      <c r="V1830" t="e">
        <f>INDEX(RawData!V$2:V$1048576,MATCH(FmtData!$B$4+(ROW()-10),RawData!$A$2:$A$1048576,0))</f>
        <v>#N/A</v>
      </c>
      <c r="W1830" s="8" t="e">
        <f t="shared" si="620"/>
        <v>#N/A</v>
      </c>
      <c r="X1830" s="8" t="e">
        <f t="shared" si="616"/>
        <v>#N/A</v>
      </c>
      <c r="Y1830" s="8" t="e">
        <f t="shared" si="617"/>
        <v>#N/A</v>
      </c>
      <c r="Z1830" s="8" t="e">
        <f t="shared" si="621"/>
        <v>#N/A</v>
      </c>
      <c r="AA1830" s="8" t="e">
        <f t="shared" si="622"/>
        <v>#N/A</v>
      </c>
      <c r="AB1830" s="8" t="e">
        <f t="shared" si="618"/>
        <v>#N/A</v>
      </c>
      <c r="AC1830" s="6" t="e">
        <f t="shared" si="637"/>
        <v>#N/A</v>
      </c>
      <c r="AD1830" s="15" t="e">
        <f t="shared" si="623"/>
        <v>#N/A</v>
      </c>
      <c r="AE1830" s="15" t="e">
        <f t="shared" si="624"/>
        <v>#N/A</v>
      </c>
      <c r="AF1830" s="15" t="e">
        <f t="shared" si="625"/>
        <v>#N/A</v>
      </c>
      <c r="AG1830" s="15" t="e">
        <f t="shared" si="626"/>
        <v>#N/A</v>
      </c>
      <c r="AH1830" s="15" t="e">
        <f t="shared" si="627"/>
        <v>#N/A</v>
      </c>
      <c r="AI1830" s="17" t="e">
        <f t="shared" si="628"/>
        <v>#N/A</v>
      </c>
      <c r="AJ1830" s="17" t="e">
        <f t="shared" si="629"/>
        <v>#N/A</v>
      </c>
      <c r="AK1830" s="17" t="e">
        <f t="shared" si="630"/>
        <v>#N/A</v>
      </c>
      <c r="AL1830" s="17" t="e">
        <f t="shared" si="631"/>
        <v>#N/A</v>
      </c>
      <c r="AM1830" s="17" t="e">
        <f t="shared" si="632"/>
        <v>#N/A</v>
      </c>
      <c r="AN1830" s="17" t="e">
        <f t="shared" si="633"/>
        <v>#N/A</v>
      </c>
      <c r="AO1830" s="17" t="e">
        <f t="shared" si="619"/>
        <v>#N/A</v>
      </c>
      <c r="AP1830" s="17" t="e">
        <f t="shared" si="634"/>
        <v>#N/A</v>
      </c>
      <c r="AQ1830" s="17" t="e">
        <f t="shared" si="635"/>
        <v>#N/A</v>
      </c>
      <c r="AR1830" s="17" t="e">
        <f t="shared" si="636"/>
        <v>#N/A</v>
      </c>
    </row>
    <row r="1831" spans="2:44" x14ac:dyDescent="0.25">
      <c r="B1831" t="e">
        <f>INDEX(RawData!$A$2:$A$1048576,MATCH(FmtData!$B$4+(ROW()-10),RawData!$A$2:$A$1048576,0))</f>
        <v>#N/A</v>
      </c>
      <c r="C18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1)</f>
        <v>#N/A</v>
      </c>
      <c r="D18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31" t="e">
        <f>INDEX(RawData!E$2:E$1048576,MATCH(FmtData!$B$4+(ROW()-10),RawData!$A$2:$A$1048576,0))</f>
        <v>#N/A</v>
      </c>
      <c r="F1831" t="e">
        <f>INDEX(RawData!F$2:F$1048576,MATCH(FmtData!$B$4+(ROW()-10),RawData!$A$2:$A$1048576,0))</f>
        <v>#N/A</v>
      </c>
      <c r="G1831" t="e">
        <f>INDEX(RawData!G$2:G$1048576,MATCH(FmtData!$B$4+(ROW()-10),RawData!$A$2:$A$1048576,0))</f>
        <v>#N/A</v>
      </c>
      <c r="H1831" t="e">
        <f>INDEX(RawData!H$2:H$1048576,MATCH(FmtData!$B$4+(ROW()-10),RawData!$A$2:$A$1048576,0))</f>
        <v>#N/A</v>
      </c>
      <c r="I1831" t="e">
        <f>INDEX(RawData!I$2:I$1048576,MATCH(FmtData!$B$4+(ROW()-10),RawData!$A$2:$A$1048576,0))</f>
        <v>#N/A</v>
      </c>
      <c r="J1831" t="e">
        <f>INDEX(RawData!J$2:J$1048576,MATCH(FmtData!$B$4+(ROW()-10),RawData!$A$2:$A$1048576,0))</f>
        <v>#N/A</v>
      </c>
      <c r="K1831" t="e">
        <f>INDEX(RawData!K$2:K$1048576,MATCH(FmtData!$B$4+(ROW()-10),RawData!$A$2:$A$1048576,0))</f>
        <v>#N/A</v>
      </c>
      <c r="L1831" t="e">
        <f>INDEX(RawData!L$2:L$1048576,MATCH(FmtData!$B$4+(ROW()-10),RawData!$A$2:$A$1048576,0))</f>
        <v>#N/A</v>
      </c>
      <c r="M1831" t="e">
        <f>INDEX(RawData!M$2:M$1048576,MATCH(FmtData!$B$4+(ROW()-10),RawData!$A$2:$A$1048576,0))</f>
        <v>#N/A</v>
      </c>
      <c r="N1831" t="e">
        <f>INDEX(RawData!N$2:N$1048576,MATCH(FmtData!$B$4+(ROW()-10),RawData!$A$2:$A$1048576,0))</f>
        <v>#N/A</v>
      </c>
      <c r="O1831" t="e">
        <f>INDEX(RawData!O$2:O$1048576,MATCH(FmtData!$B$4+(ROW()-10),RawData!$A$2:$A$1048576,0))</f>
        <v>#N/A</v>
      </c>
      <c r="P1831" t="e">
        <f>INDEX(RawData!P$2:P$1048576,MATCH(FmtData!$B$4+(ROW()-10),RawData!$A$2:$A$1048576,0))</f>
        <v>#N/A</v>
      </c>
      <c r="Q1831" t="e">
        <f>INDEX(RawData!Q$2:Q$1048576,MATCH(FmtData!$B$4+(ROW()-10),RawData!$A$2:$A$1048576,0))</f>
        <v>#N/A</v>
      </c>
      <c r="R1831" t="e">
        <f>INDEX(RawData!R$2:R$1048576,MATCH(FmtData!$B$4+(ROW()-10),RawData!$A$2:$A$1048576,0))</f>
        <v>#N/A</v>
      </c>
      <c r="S1831" t="e">
        <f>INDEX(RawData!S$2:S$1048576,MATCH(FmtData!$B$4+(ROW()-10),RawData!$A$2:$A$1048576,0))</f>
        <v>#N/A</v>
      </c>
      <c r="T1831" t="e">
        <f>INDEX(RawData!T$2:T$1048576,MATCH(FmtData!$B$4+(ROW()-10),RawData!$A$2:$A$1048576,0))</f>
        <v>#N/A</v>
      </c>
      <c r="U1831" t="e">
        <f>INDEX(RawData!U$2:U$1048576,MATCH(FmtData!$B$4+(ROW()-10),RawData!$A$2:$A$1048576,0))</f>
        <v>#N/A</v>
      </c>
      <c r="V1831" t="e">
        <f>INDEX(RawData!V$2:V$1048576,MATCH(FmtData!$B$4+(ROW()-10),RawData!$A$2:$A$1048576,0))</f>
        <v>#N/A</v>
      </c>
      <c r="W1831" s="8" t="e">
        <f t="shared" si="620"/>
        <v>#N/A</v>
      </c>
      <c r="X1831" s="8" t="e">
        <f t="shared" si="616"/>
        <v>#N/A</v>
      </c>
      <c r="Y1831" s="8" t="e">
        <f t="shared" si="617"/>
        <v>#N/A</v>
      </c>
      <c r="Z1831" s="8" t="e">
        <f t="shared" si="621"/>
        <v>#N/A</v>
      </c>
      <c r="AA1831" s="8" t="e">
        <f t="shared" si="622"/>
        <v>#N/A</v>
      </c>
      <c r="AB1831" s="8" t="e">
        <f t="shared" si="618"/>
        <v>#N/A</v>
      </c>
      <c r="AC1831" s="6" t="e">
        <f t="shared" si="637"/>
        <v>#N/A</v>
      </c>
      <c r="AD1831" s="15" t="e">
        <f t="shared" si="623"/>
        <v>#N/A</v>
      </c>
      <c r="AE1831" s="15" t="e">
        <f t="shared" si="624"/>
        <v>#N/A</v>
      </c>
      <c r="AF1831" s="15" t="e">
        <f t="shared" si="625"/>
        <v>#N/A</v>
      </c>
      <c r="AG1831" s="15" t="e">
        <f t="shared" si="626"/>
        <v>#N/A</v>
      </c>
      <c r="AH1831" s="15" t="e">
        <f t="shared" si="627"/>
        <v>#N/A</v>
      </c>
      <c r="AI1831" s="17" t="e">
        <f t="shared" si="628"/>
        <v>#N/A</v>
      </c>
      <c r="AJ1831" s="17" t="e">
        <f t="shared" si="629"/>
        <v>#N/A</v>
      </c>
      <c r="AK1831" s="17" t="e">
        <f t="shared" si="630"/>
        <v>#N/A</v>
      </c>
      <c r="AL1831" s="17" t="e">
        <f t="shared" si="631"/>
        <v>#N/A</v>
      </c>
      <c r="AM1831" s="17" t="e">
        <f t="shared" si="632"/>
        <v>#N/A</v>
      </c>
      <c r="AN1831" s="17" t="e">
        <f t="shared" si="633"/>
        <v>#N/A</v>
      </c>
      <c r="AO1831" s="17" t="e">
        <f t="shared" si="619"/>
        <v>#N/A</v>
      </c>
      <c r="AP1831" s="17" t="e">
        <f t="shared" si="634"/>
        <v>#N/A</v>
      </c>
      <c r="AQ1831" s="17" t="e">
        <f t="shared" si="635"/>
        <v>#N/A</v>
      </c>
      <c r="AR1831" s="17" t="e">
        <f t="shared" si="636"/>
        <v>#N/A</v>
      </c>
    </row>
    <row r="1832" spans="2:44" x14ac:dyDescent="0.25">
      <c r="B1832" t="e">
        <f>INDEX(RawData!$A$2:$A$1048576,MATCH(FmtData!$B$4+(ROW()-10),RawData!$A$2:$A$1048576,0))</f>
        <v>#N/A</v>
      </c>
      <c r="C18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2)</f>
        <v>#N/A</v>
      </c>
      <c r="D18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32" t="e">
        <f>INDEX(RawData!E$2:E$1048576,MATCH(FmtData!$B$4+(ROW()-10),RawData!$A$2:$A$1048576,0))</f>
        <v>#N/A</v>
      </c>
      <c r="F1832" t="e">
        <f>INDEX(RawData!F$2:F$1048576,MATCH(FmtData!$B$4+(ROW()-10),RawData!$A$2:$A$1048576,0))</f>
        <v>#N/A</v>
      </c>
      <c r="G1832" t="e">
        <f>INDEX(RawData!G$2:G$1048576,MATCH(FmtData!$B$4+(ROW()-10),RawData!$A$2:$A$1048576,0))</f>
        <v>#N/A</v>
      </c>
      <c r="H1832" t="e">
        <f>INDEX(RawData!H$2:H$1048576,MATCH(FmtData!$B$4+(ROW()-10),RawData!$A$2:$A$1048576,0))</f>
        <v>#N/A</v>
      </c>
      <c r="I1832" t="e">
        <f>INDEX(RawData!I$2:I$1048576,MATCH(FmtData!$B$4+(ROW()-10),RawData!$A$2:$A$1048576,0))</f>
        <v>#N/A</v>
      </c>
      <c r="J1832" t="e">
        <f>INDEX(RawData!J$2:J$1048576,MATCH(FmtData!$B$4+(ROW()-10),RawData!$A$2:$A$1048576,0))</f>
        <v>#N/A</v>
      </c>
      <c r="K1832" t="e">
        <f>INDEX(RawData!K$2:K$1048576,MATCH(FmtData!$B$4+(ROW()-10),RawData!$A$2:$A$1048576,0))</f>
        <v>#N/A</v>
      </c>
      <c r="L1832" t="e">
        <f>INDEX(RawData!L$2:L$1048576,MATCH(FmtData!$B$4+(ROW()-10),RawData!$A$2:$A$1048576,0))</f>
        <v>#N/A</v>
      </c>
      <c r="M1832" t="e">
        <f>INDEX(RawData!M$2:M$1048576,MATCH(FmtData!$B$4+(ROW()-10),RawData!$A$2:$A$1048576,0))</f>
        <v>#N/A</v>
      </c>
      <c r="N1832" t="e">
        <f>INDEX(RawData!N$2:N$1048576,MATCH(FmtData!$B$4+(ROW()-10),RawData!$A$2:$A$1048576,0))</f>
        <v>#N/A</v>
      </c>
      <c r="O1832" t="e">
        <f>INDEX(RawData!O$2:O$1048576,MATCH(FmtData!$B$4+(ROW()-10),RawData!$A$2:$A$1048576,0))</f>
        <v>#N/A</v>
      </c>
      <c r="P1832" t="e">
        <f>INDEX(RawData!P$2:P$1048576,MATCH(FmtData!$B$4+(ROW()-10),RawData!$A$2:$A$1048576,0))</f>
        <v>#N/A</v>
      </c>
      <c r="Q1832" t="e">
        <f>INDEX(RawData!Q$2:Q$1048576,MATCH(FmtData!$B$4+(ROW()-10),RawData!$A$2:$A$1048576,0))</f>
        <v>#N/A</v>
      </c>
      <c r="R1832" t="e">
        <f>INDEX(RawData!R$2:R$1048576,MATCH(FmtData!$B$4+(ROW()-10),RawData!$A$2:$A$1048576,0))</f>
        <v>#N/A</v>
      </c>
      <c r="S1832" t="e">
        <f>INDEX(RawData!S$2:S$1048576,MATCH(FmtData!$B$4+(ROW()-10),RawData!$A$2:$A$1048576,0))</f>
        <v>#N/A</v>
      </c>
      <c r="T1832" t="e">
        <f>INDEX(RawData!T$2:T$1048576,MATCH(FmtData!$B$4+(ROW()-10),RawData!$A$2:$A$1048576,0))</f>
        <v>#N/A</v>
      </c>
      <c r="U1832" t="e">
        <f>INDEX(RawData!U$2:U$1048576,MATCH(FmtData!$B$4+(ROW()-10),RawData!$A$2:$A$1048576,0))</f>
        <v>#N/A</v>
      </c>
      <c r="V1832" t="e">
        <f>INDEX(RawData!V$2:V$1048576,MATCH(FmtData!$B$4+(ROW()-10),RawData!$A$2:$A$1048576,0))</f>
        <v>#N/A</v>
      </c>
      <c r="W1832" s="8" t="e">
        <f t="shared" si="620"/>
        <v>#N/A</v>
      </c>
      <c r="X1832" s="8" t="e">
        <f t="shared" si="616"/>
        <v>#N/A</v>
      </c>
      <c r="Y1832" s="8" t="e">
        <f t="shared" si="617"/>
        <v>#N/A</v>
      </c>
      <c r="Z1832" s="8" t="e">
        <f t="shared" si="621"/>
        <v>#N/A</v>
      </c>
      <c r="AA1832" s="8" t="e">
        <f t="shared" si="622"/>
        <v>#N/A</v>
      </c>
      <c r="AB1832" s="8" t="e">
        <f t="shared" si="618"/>
        <v>#N/A</v>
      </c>
      <c r="AC1832" s="6" t="e">
        <f t="shared" si="637"/>
        <v>#N/A</v>
      </c>
      <c r="AD1832" s="15" t="e">
        <f t="shared" si="623"/>
        <v>#N/A</v>
      </c>
      <c r="AE1832" s="15" t="e">
        <f t="shared" si="624"/>
        <v>#N/A</v>
      </c>
      <c r="AF1832" s="15" t="e">
        <f t="shared" si="625"/>
        <v>#N/A</v>
      </c>
      <c r="AG1832" s="15" t="e">
        <f t="shared" si="626"/>
        <v>#N/A</v>
      </c>
      <c r="AH1832" s="15" t="e">
        <f t="shared" si="627"/>
        <v>#N/A</v>
      </c>
      <c r="AI1832" s="17" t="e">
        <f t="shared" si="628"/>
        <v>#N/A</v>
      </c>
      <c r="AJ1832" s="17" t="e">
        <f t="shared" si="629"/>
        <v>#N/A</v>
      </c>
      <c r="AK1832" s="17" t="e">
        <f t="shared" si="630"/>
        <v>#N/A</v>
      </c>
      <c r="AL1832" s="17" t="e">
        <f t="shared" si="631"/>
        <v>#N/A</v>
      </c>
      <c r="AM1832" s="17" t="e">
        <f t="shared" si="632"/>
        <v>#N/A</v>
      </c>
      <c r="AN1832" s="17" t="e">
        <f t="shared" si="633"/>
        <v>#N/A</v>
      </c>
      <c r="AO1832" s="17" t="e">
        <f t="shared" si="619"/>
        <v>#N/A</v>
      </c>
      <c r="AP1832" s="17" t="e">
        <f t="shared" si="634"/>
        <v>#N/A</v>
      </c>
      <c r="AQ1832" s="17" t="e">
        <f t="shared" si="635"/>
        <v>#N/A</v>
      </c>
      <c r="AR1832" s="17" t="e">
        <f t="shared" si="636"/>
        <v>#N/A</v>
      </c>
    </row>
    <row r="1833" spans="2:44" x14ac:dyDescent="0.25">
      <c r="B1833" t="e">
        <f>INDEX(RawData!$A$2:$A$1048576,MATCH(FmtData!$B$4+(ROW()-10),RawData!$A$2:$A$1048576,0))</f>
        <v>#N/A</v>
      </c>
      <c r="C18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3)</f>
        <v>#N/A</v>
      </c>
      <c r="D18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33" t="e">
        <f>INDEX(RawData!E$2:E$1048576,MATCH(FmtData!$B$4+(ROW()-10),RawData!$A$2:$A$1048576,0))</f>
        <v>#N/A</v>
      </c>
      <c r="F1833" t="e">
        <f>INDEX(RawData!F$2:F$1048576,MATCH(FmtData!$B$4+(ROW()-10),RawData!$A$2:$A$1048576,0))</f>
        <v>#N/A</v>
      </c>
      <c r="G1833" t="e">
        <f>INDEX(RawData!G$2:G$1048576,MATCH(FmtData!$B$4+(ROW()-10),RawData!$A$2:$A$1048576,0))</f>
        <v>#N/A</v>
      </c>
      <c r="H1833" t="e">
        <f>INDEX(RawData!H$2:H$1048576,MATCH(FmtData!$B$4+(ROW()-10),RawData!$A$2:$A$1048576,0))</f>
        <v>#N/A</v>
      </c>
      <c r="I1833" t="e">
        <f>INDEX(RawData!I$2:I$1048576,MATCH(FmtData!$B$4+(ROW()-10),RawData!$A$2:$A$1048576,0))</f>
        <v>#N/A</v>
      </c>
      <c r="J1833" t="e">
        <f>INDEX(RawData!J$2:J$1048576,MATCH(FmtData!$B$4+(ROW()-10),RawData!$A$2:$A$1048576,0))</f>
        <v>#N/A</v>
      </c>
      <c r="K1833" t="e">
        <f>INDEX(RawData!K$2:K$1048576,MATCH(FmtData!$B$4+(ROW()-10),RawData!$A$2:$A$1048576,0))</f>
        <v>#N/A</v>
      </c>
      <c r="L1833" t="e">
        <f>INDEX(RawData!L$2:L$1048576,MATCH(FmtData!$B$4+(ROW()-10),RawData!$A$2:$A$1048576,0))</f>
        <v>#N/A</v>
      </c>
      <c r="M1833" t="e">
        <f>INDEX(RawData!M$2:M$1048576,MATCH(FmtData!$B$4+(ROW()-10),RawData!$A$2:$A$1048576,0))</f>
        <v>#N/A</v>
      </c>
      <c r="N1833" t="e">
        <f>INDEX(RawData!N$2:N$1048576,MATCH(FmtData!$B$4+(ROW()-10),RawData!$A$2:$A$1048576,0))</f>
        <v>#N/A</v>
      </c>
      <c r="O1833" t="e">
        <f>INDEX(RawData!O$2:O$1048576,MATCH(FmtData!$B$4+(ROW()-10),RawData!$A$2:$A$1048576,0))</f>
        <v>#N/A</v>
      </c>
      <c r="P1833" t="e">
        <f>INDEX(RawData!P$2:P$1048576,MATCH(FmtData!$B$4+(ROW()-10),RawData!$A$2:$A$1048576,0))</f>
        <v>#N/A</v>
      </c>
      <c r="Q1833" t="e">
        <f>INDEX(RawData!Q$2:Q$1048576,MATCH(FmtData!$B$4+(ROW()-10),RawData!$A$2:$A$1048576,0))</f>
        <v>#N/A</v>
      </c>
      <c r="R1833" t="e">
        <f>INDEX(RawData!R$2:R$1048576,MATCH(FmtData!$B$4+(ROW()-10),RawData!$A$2:$A$1048576,0))</f>
        <v>#N/A</v>
      </c>
      <c r="S1833" t="e">
        <f>INDEX(RawData!S$2:S$1048576,MATCH(FmtData!$B$4+(ROW()-10),RawData!$A$2:$A$1048576,0))</f>
        <v>#N/A</v>
      </c>
      <c r="T1833" t="e">
        <f>INDEX(RawData!T$2:T$1048576,MATCH(FmtData!$B$4+(ROW()-10),RawData!$A$2:$A$1048576,0))</f>
        <v>#N/A</v>
      </c>
      <c r="U1833" t="e">
        <f>INDEX(RawData!U$2:U$1048576,MATCH(FmtData!$B$4+(ROW()-10),RawData!$A$2:$A$1048576,0))</f>
        <v>#N/A</v>
      </c>
      <c r="V1833" t="e">
        <f>INDEX(RawData!V$2:V$1048576,MATCH(FmtData!$B$4+(ROW()-10),RawData!$A$2:$A$1048576,0))</f>
        <v>#N/A</v>
      </c>
      <c r="W1833" s="8" t="e">
        <f t="shared" si="620"/>
        <v>#N/A</v>
      </c>
      <c r="X1833" s="8" t="e">
        <f t="shared" si="616"/>
        <v>#N/A</v>
      </c>
      <c r="Y1833" s="8" t="e">
        <f t="shared" si="617"/>
        <v>#N/A</v>
      </c>
      <c r="Z1833" s="8" t="e">
        <f t="shared" si="621"/>
        <v>#N/A</v>
      </c>
      <c r="AA1833" s="8" t="e">
        <f t="shared" si="622"/>
        <v>#N/A</v>
      </c>
      <c r="AB1833" s="8" t="e">
        <f t="shared" si="618"/>
        <v>#N/A</v>
      </c>
      <c r="AC1833" s="6" t="e">
        <f t="shared" si="637"/>
        <v>#N/A</v>
      </c>
      <c r="AD1833" s="15" t="e">
        <f t="shared" si="623"/>
        <v>#N/A</v>
      </c>
      <c r="AE1833" s="15" t="e">
        <f t="shared" si="624"/>
        <v>#N/A</v>
      </c>
      <c r="AF1833" s="15" t="e">
        <f t="shared" si="625"/>
        <v>#N/A</v>
      </c>
      <c r="AG1833" s="15" t="e">
        <f t="shared" si="626"/>
        <v>#N/A</v>
      </c>
      <c r="AH1833" s="15" t="e">
        <f t="shared" si="627"/>
        <v>#N/A</v>
      </c>
      <c r="AI1833" s="17" t="e">
        <f t="shared" si="628"/>
        <v>#N/A</v>
      </c>
      <c r="AJ1833" s="17" t="e">
        <f t="shared" si="629"/>
        <v>#N/A</v>
      </c>
      <c r="AK1833" s="17" t="e">
        <f t="shared" si="630"/>
        <v>#N/A</v>
      </c>
      <c r="AL1833" s="17" t="e">
        <f t="shared" si="631"/>
        <v>#N/A</v>
      </c>
      <c r="AM1833" s="17" t="e">
        <f t="shared" si="632"/>
        <v>#N/A</v>
      </c>
      <c r="AN1833" s="17" t="e">
        <f t="shared" si="633"/>
        <v>#N/A</v>
      </c>
      <c r="AO1833" s="17" t="e">
        <f t="shared" si="619"/>
        <v>#N/A</v>
      </c>
      <c r="AP1833" s="17" t="e">
        <f t="shared" si="634"/>
        <v>#N/A</v>
      </c>
      <c r="AQ1833" s="17" t="e">
        <f t="shared" si="635"/>
        <v>#N/A</v>
      </c>
      <c r="AR1833" s="17" t="e">
        <f t="shared" si="636"/>
        <v>#N/A</v>
      </c>
    </row>
    <row r="1834" spans="2:44" x14ac:dyDescent="0.25">
      <c r="B1834" t="e">
        <f>INDEX(RawData!$A$2:$A$1048576,MATCH(FmtData!$B$4+(ROW()-10),RawData!$A$2:$A$1048576,0))</f>
        <v>#N/A</v>
      </c>
      <c r="C18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4)</f>
        <v>#N/A</v>
      </c>
      <c r="D18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34" t="e">
        <f>INDEX(RawData!E$2:E$1048576,MATCH(FmtData!$B$4+(ROW()-10),RawData!$A$2:$A$1048576,0))</f>
        <v>#N/A</v>
      </c>
      <c r="F1834" t="e">
        <f>INDEX(RawData!F$2:F$1048576,MATCH(FmtData!$B$4+(ROW()-10),RawData!$A$2:$A$1048576,0))</f>
        <v>#N/A</v>
      </c>
      <c r="G1834" t="e">
        <f>INDEX(RawData!G$2:G$1048576,MATCH(FmtData!$B$4+(ROW()-10),RawData!$A$2:$A$1048576,0))</f>
        <v>#N/A</v>
      </c>
      <c r="H1834" t="e">
        <f>INDEX(RawData!H$2:H$1048576,MATCH(FmtData!$B$4+(ROW()-10),RawData!$A$2:$A$1048576,0))</f>
        <v>#N/A</v>
      </c>
      <c r="I1834" t="e">
        <f>INDEX(RawData!I$2:I$1048576,MATCH(FmtData!$B$4+(ROW()-10),RawData!$A$2:$A$1048576,0))</f>
        <v>#N/A</v>
      </c>
      <c r="J1834" t="e">
        <f>INDEX(RawData!J$2:J$1048576,MATCH(FmtData!$B$4+(ROW()-10),RawData!$A$2:$A$1048576,0))</f>
        <v>#N/A</v>
      </c>
      <c r="K1834" t="e">
        <f>INDEX(RawData!K$2:K$1048576,MATCH(FmtData!$B$4+(ROW()-10),RawData!$A$2:$A$1048576,0))</f>
        <v>#N/A</v>
      </c>
      <c r="L1834" t="e">
        <f>INDEX(RawData!L$2:L$1048576,MATCH(FmtData!$B$4+(ROW()-10),RawData!$A$2:$A$1048576,0))</f>
        <v>#N/A</v>
      </c>
      <c r="M1834" t="e">
        <f>INDEX(RawData!M$2:M$1048576,MATCH(FmtData!$B$4+(ROW()-10),RawData!$A$2:$A$1048576,0))</f>
        <v>#N/A</v>
      </c>
      <c r="N1834" t="e">
        <f>INDEX(RawData!N$2:N$1048576,MATCH(FmtData!$B$4+(ROW()-10),RawData!$A$2:$A$1048576,0))</f>
        <v>#N/A</v>
      </c>
      <c r="O1834" t="e">
        <f>INDEX(RawData!O$2:O$1048576,MATCH(FmtData!$B$4+(ROW()-10),RawData!$A$2:$A$1048576,0))</f>
        <v>#N/A</v>
      </c>
      <c r="P1834" t="e">
        <f>INDEX(RawData!P$2:P$1048576,MATCH(FmtData!$B$4+(ROW()-10),RawData!$A$2:$A$1048576,0))</f>
        <v>#N/A</v>
      </c>
      <c r="Q1834" t="e">
        <f>INDEX(RawData!Q$2:Q$1048576,MATCH(FmtData!$B$4+(ROW()-10),RawData!$A$2:$A$1048576,0))</f>
        <v>#N/A</v>
      </c>
      <c r="R1834" t="e">
        <f>INDEX(RawData!R$2:R$1048576,MATCH(FmtData!$B$4+(ROW()-10),RawData!$A$2:$A$1048576,0))</f>
        <v>#N/A</v>
      </c>
      <c r="S1834" t="e">
        <f>INDEX(RawData!S$2:S$1048576,MATCH(FmtData!$B$4+(ROW()-10),RawData!$A$2:$A$1048576,0))</f>
        <v>#N/A</v>
      </c>
      <c r="T1834" t="e">
        <f>INDEX(RawData!T$2:T$1048576,MATCH(FmtData!$B$4+(ROW()-10),RawData!$A$2:$A$1048576,0))</f>
        <v>#N/A</v>
      </c>
      <c r="U1834" t="e">
        <f>INDEX(RawData!U$2:U$1048576,MATCH(FmtData!$B$4+(ROW()-10),RawData!$A$2:$A$1048576,0))</f>
        <v>#N/A</v>
      </c>
      <c r="V1834" t="e">
        <f>INDEX(RawData!V$2:V$1048576,MATCH(FmtData!$B$4+(ROW()-10),RawData!$A$2:$A$1048576,0))</f>
        <v>#N/A</v>
      </c>
      <c r="W1834" s="8" t="e">
        <f t="shared" si="620"/>
        <v>#N/A</v>
      </c>
      <c r="X1834" s="8" t="e">
        <f t="shared" si="616"/>
        <v>#N/A</v>
      </c>
      <c r="Y1834" s="8" t="e">
        <f t="shared" si="617"/>
        <v>#N/A</v>
      </c>
      <c r="Z1834" s="8" t="e">
        <f t="shared" si="621"/>
        <v>#N/A</v>
      </c>
      <c r="AA1834" s="8" t="e">
        <f t="shared" si="622"/>
        <v>#N/A</v>
      </c>
      <c r="AB1834" s="8" t="e">
        <f t="shared" si="618"/>
        <v>#N/A</v>
      </c>
      <c r="AC1834" s="6" t="e">
        <f t="shared" si="637"/>
        <v>#N/A</v>
      </c>
      <c r="AD1834" s="15" t="e">
        <f t="shared" si="623"/>
        <v>#N/A</v>
      </c>
      <c r="AE1834" s="15" t="e">
        <f t="shared" si="624"/>
        <v>#N/A</v>
      </c>
      <c r="AF1834" s="15" t="e">
        <f t="shared" si="625"/>
        <v>#N/A</v>
      </c>
      <c r="AG1834" s="15" t="e">
        <f t="shared" si="626"/>
        <v>#N/A</v>
      </c>
      <c r="AH1834" s="15" t="e">
        <f t="shared" si="627"/>
        <v>#N/A</v>
      </c>
      <c r="AI1834" s="17" t="e">
        <f t="shared" si="628"/>
        <v>#N/A</v>
      </c>
      <c r="AJ1834" s="17" t="e">
        <f t="shared" si="629"/>
        <v>#N/A</v>
      </c>
      <c r="AK1834" s="17" t="e">
        <f t="shared" si="630"/>
        <v>#N/A</v>
      </c>
      <c r="AL1834" s="17" t="e">
        <f t="shared" si="631"/>
        <v>#N/A</v>
      </c>
      <c r="AM1834" s="17" t="e">
        <f t="shared" si="632"/>
        <v>#N/A</v>
      </c>
      <c r="AN1834" s="17" t="e">
        <f t="shared" si="633"/>
        <v>#N/A</v>
      </c>
      <c r="AO1834" s="17" t="e">
        <f t="shared" si="619"/>
        <v>#N/A</v>
      </c>
      <c r="AP1834" s="17" t="e">
        <f t="shared" si="634"/>
        <v>#N/A</v>
      </c>
      <c r="AQ1834" s="17" t="e">
        <f t="shared" si="635"/>
        <v>#N/A</v>
      </c>
      <c r="AR1834" s="17" t="e">
        <f t="shared" si="636"/>
        <v>#N/A</v>
      </c>
    </row>
    <row r="1835" spans="2:44" x14ac:dyDescent="0.25">
      <c r="B1835" t="e">
        <f>INDEX(RawData!$A$2:$A$1048576,MATCH(FmtData!$B$4+(ROW()-10),RawData!$A$2:$A$1048576,0))</f>
        <v>#N/A</v>
      </c>
      <c r="C18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5)</f>
        <v>#N/A</v>
      </c>
      <c r="D18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35" t="e">
        <f>INDEX(RawData!E$2:E$1048576,MATCH(FmtData!$B$4+(ROW()-10),RawData!$A$2:$A$1048576,0))</f>
        <v>#N/A</v>
      </c>
      <c r="F1835" t="e">
        <f>INDEX(RawData!F$2:F$1048576,MATCH(FmtData!$B$4+(ROW()-10),RawData!$A$2:$A$1048576,0))</f>
        <v>#N/A</v>
      </c>
      <c r="G1835" t="e">
        <f>INDEX(RawData!G$2:G$1048576,MATCH(FmtData!$B$4+(ROW()-10),RawData!$A$2:$A$1048576,0))</f>
        <v>#N/A</v>
      </c>
      <c r="H1835" t="e">
        <f>INDEX(RawData!H$2:H$1048576,MATCH(FmtData!$B$4+(ROW()-10),RawData!$A$2:$A$1048576,0))</f>
        <v>#N/A</v>
      </c>
      <c r="I1835" t="e">
        <f>INDEX(RawData!I$2:I$1048576,MATCH(FmtData!$B$4+(ROW()-10),RawData!$A$2:$A$1048576,0))</f>
        <v>#N/A</v>
      </c>
      <c r="J1835" t="e">
        <f>INDEX(RawData!J$2:J$1048576,MATCH(FmtData!$B$4+(ROW()-10),RawData!$A$2:$A$1048576,0))</f>
        <v>#N/A</v>
      </c>
      <c r="K1835" t="e">
        <f>INDEX(RawData!K$2:K$1048576,MATCH(FmtData!$B$4+(ROW()-10),RawData!$A$2:$A$1048576,0))</f>
        <v>#N/A</v>
      </c>
      <c r="L1835" t="e">
        <f>INDEX(RawData!L$2:L$1048576,MATCH(FmtData!$B$4+(ROW()-10),RawData!$A$2:$A$1048576,0))</f>
        <v>#N/A</v>
      </c>
      <c r="M1835" t="e">
        <f>INDEX(RawData!M$2:M$1048576,MATCH(FmtData!$B$4+(ROW()-10),RawData!$A$2:$A$1048576,0))</f>
        <v>#N/A</v>
      </c>
      <c r="N1835" t="e">
        <f>INDEX(RawData!N$2:N$1048576,MATCH(FmtData!$B$4+(ROW()-10),RawData!$A$2:$A$1048576,0))</f>
        <v>#N/A</v>
      </c>
      <c r="O1835" t="e">
        <f>INDEX(RawData!O$2:O$1048576,MATCH(FmtData!$B$4+(ROW()-10),RawData!$A$2:$A$1048576,0))</f>
        <v>#N/A</v>
      </c>
      <c r="P1835" t="e">
        <f>INDEX(RawData!P$2:P$1048576,MATCH(FmtData!$B$4+(ROW()-10),RawData!$A$2:$A$1048576,0))</f>
        <v>#N/A</v>
      </c>
      <c r="Q1835" t="e">
        <f>INDEX(RawData!Q$2:Q$1048576,MATCH(FmtData!$B$4+(ROW()-10),RawData!$A$2:$A$1048576,0))</f>
        <v>#N/A</v>
      </c>
      <c r="R1835" t="e">
        <f>INDEX(RawData!R$2:R$1048576,MATCH(FmtData!$B$4+(ROW()-10),RawData!$A$2:$A$1048576,0))</f>
        <v>#N/A</v>
      </c>
      <c r="S1835" t="e">
        <f>INDEX(RawData!S$2:S$1048576,MATCH(FmtData!$B$4+(ROW()-10),RawData!$A$2:$A$1048576,0))</f>
        <v>#N/A</v>
      </c>
      <c r="T1835" t="e">
        <f>INDEX(RawData!T$2:T$1048576,MATCH(FmtData!$B$4+(ROW()-10),RawData!$A$2:$A$1048576,0))</f>
        <v>#N/A</v>
      </c>
      <c r="U1835" t="e">
        <f>INDEX(RawData!U$2:U$1048576,MATCH(FmtData!$B$4+(ROW()-10),RawData!$A$2:$A$1048576,0))</f>
        <v>#N/A</v>
      </c>
      <c r="V1835" t="e">
        <f>INDEX(RawData!V$2:V$1048576,MATCH(FmtData!$B$4+(ROW()-10),RawData!$A$2:$A$1048576,0))</f>
        <v>#N/A</v>
      </c>
      <c r="W1835" s="8" t="e">
        <f t="shared" si="620"/>
        <v>#N/A</v>
      </c>
      <c r="X1835" s="8" t="e">
        <f t="shared" si="616"/>
        <v>#N/A</v>
      </c>
      <c r="Y1835" s="8" t="e">
        <f t="shared" si="617"/>
        <v>#N/A</v>
      </c>
      <c r="Z1835" s="8" t="e">
        <f t="shared" si="621"/>
        <v>#N/A</v>
      </c>
      <c r="AA1835" s="8" t="e">
        <f t="shared" si="622"/>
        <v>#N/A</v>
      </c>
      <c r="AB1835" s="8" t="e">
        <f t="shared" si="618"/>
        <v>#N/A</v>
      </c>
      <c r="AC1835" s="6" t="e">
        <f t="shared" si="637"/>
        <v>#N/A</v>
      </c>
      <c r="AD1835" s="15" t="e">
        <f t="shared" si="623"/>
        <v>#N/A</v>
      </c>
      <c r="AE1835" s="15" t="e">
        <f t="shared" si="624"/>
        <v>#N/A</v>
      </c>
      <c r="AF1835" s="15" t="e">
        <f t="shared" si="625"/>
        <v>#N/A</v>
      </c>
      <c r="AG1835" s="15" t="e">
        <f t="shared" si="626"/>
        <v>#N/A</v>
      </c>
      <c r="AH1835" s="15" t="e">
        <f t="shared" si="627"/>
        <v>#N/A</v>
      </c>
      <c r="AI1835" s="17" t="e">
        <f t="shared" si="628"/>
        <v>#N/A</v>
      </c>
      <c r="AJ1835" s="17" t="e">
        <f t="shared" si="629"/>
        <v>#N/A</v>
      </c>
      <c r="AK1835" s="17" t="e">
        <f t="shared" si="630"/>
        <v>#N/A</v>
      </c>
      <c r="AL1835" s="17" t="e">
        <f t="shared" si="631"/>
        <v>#N/A</v>
      </c>
      <c r="AM1835" s="17" t="e">
        <f t="shared" si="632"/>
        <v>#N/A</v>
      </c>
      <c r="AN1835" s="17" t="e">
        <f t="shared" si="633"/>
        <v>#N/A</v>
      </c>
      <c r="AO1835" s="17" t="e">
        <f t="shared" si="619"/>
        <v>#N/A</v>
      </c>
      <c r="AP1835" s="17" t="e">
        <f t="shared" si="634"/>
        <v>#N/A</v>
      </c>
      <c r="AQ1835" s="17" t="e">
        <f t="shared" si="635"/>
        <v>#N/A</v>
      </c>
      <c r="AR1835" s="17" t="e">
        <f t="shared" si="636"/>
        <v>#N/A</v>
      </c>
    </row>
    <row r="1836" spans="2:44" x14ac:dyDescent="0.25">
      <c r="B1836" t="e">
        <f>INDEX(RawData!$A$2:$A$1048576,MATCH(FmtData!$B$4+(ROW()-10),RawData!$A$2:$A$1048576,0))</f>
        <v>#N/A</v>
      </c>
      <c r="C18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6)</f>
        <v>#N/A</v>
      </c>
      <c r="D18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36" t="e">
        <f>INDEX(RawData!E$2:E$1048576,MATCH(FmtData!$B$4+(ROW()-10),RawData!$A$2:$A$1048576,0))</f>
        <v>#N/A</v>
      </c>
      <c r="F1836" t="e">
        <f>INDEX(RawData!F$2:F$1048576,MATCH(FmtData!$B$4+(ROW()-10),RawData!$A$2:$A$1048576,0))</f>
        <v>#N/A</v>
      </c>
      <c r="G1836" t="e">
        <f>INDEX(RawData!G$2:G$1048576,MATCH(FmtData!$B$4+(ROW()-10),RawData!$A$2:$A$1048576,0))</f>
        <v>#N/A</v>
      </c>
      <c r="H1836" t="e">
        <f>INDEX(RawData!H$2:H$1048576,MATCH(FmtData!$B$4+(ROW()-10),RawData!$A$2:$A$1048576,0))</f>
        <v>#N/A</v>
      </c>
      <c r="I1836" t="e">
        <f>INDEX(RawData!I$2:I$1048576,MATCH(FmtData!$B$4+(ROW()-10),RawData!$A$2:$A$1048576,0))</f>
        <v>#N/A</v>
      </c>
      <c r="J1836" t="e">
        <f>INDEX(RawData!J$2:J$1048576,MATCH(FmtData!$B$4+(ROW()-10),RawData!$A$2:$A$1048576,0))</f>
        <v>#N/A</v>
      </c>
      <c r="K1836" t="e">
        <f>INDEX(RawData!K$2:K$1048576,MATCH(FmtData!$B$4+(ROW()-10),RawData!$A$2:$A$1048576,0))</f>
        <v>#N/A</v>
      </c>
      <c r="L1836" t="e">
        <f>INDEX(RawData!L$2:L$1048576,MATCH(FmtData!$B$4+(ROW()-10),RawData!$A$2:$A$1048576,0))</f>
        <v>#N/A</v>
      </c>
      <c r="M1836" t="e">
        <f>INDEX(RawData!M$2:M$1048576,MATCH(FmtData!$B$4+(ROW()-10),RawData!$A$2:$A$1048576,0))</f>
        <v>#N/A</v>
      </c>
      <c r="N1836" t="e">
        <f>INDEX(RawData!N$2:N$1048576,MATCH(FmtData!$B$4+(ROW()-10),RawData!$A$2:$A$1048576,0))</f>
        <v>#N/A</v>
      </c>
      <c r="O1836" t="e">
        <f>INDEX(RawData!O$2:O$1048576,MATCH(FmtData!$B$4+(ROW()-10),RawData!$A$2:$A$1048576,0))</f>
        <v>#N/A</v>
      </c>
      <c r="P1836" t="e">
        <f>INDEX(RawData!P$2:P$1048576,MATCH(FmtData!$B$4+(ROW()-10),RawData!$A$2:$A$1048576,0))</f>
        <v>#N/A</v>
      </c>
      <c r="Q1836" t="e">
        <f>INDEX(RawData!Q$2:Q$1048576,MATCH(FmtData!$B$4+(ROW()-10),RawData!$A$2:$A$1048576,0))</f>
        <v>#N/A</v>
      </c>
      <c r="R1836" t="e">
        <f>INDEX(RawData!R$2:R$1048576,MATCH(FmtData!$B$4+(ROW()-10),RawData!$A$2:$A$1048576,0))</f>
        <v>#N/A</v>
      </c>
      <c r="S1836" t="e">
        <f>INDEX(RawData!S$2:S$1048576,MATCH(FmtData!$B$4+(ROW()-10),RawData!$A$2:$A$1048576,0))</f>
        <v>#N/A</v>
      </c>
      <c r="T1836" t="e">
        <f>INDEX(RawData!T$2:T$1048576,MATCH(FmtData!$B$4+(ROW()-10),RawData!$A$2:$A$1048576,0))</f>
        <v>#N/A</v>
      </c>
      <c r="U1836" t="e">
        <f>INDEX(RawData!U$2:U$1048576,MATCH(FmtData!$B$4+(ROW()-10),RawData!$A$2:$A$1048576,0))</f>
        <v>#N/A</v>
      </c>
      <c r="V1836" t="e">
        <f>INDEX(RawData!V$2:V$1048576,MATCH(FmtData!$B$4+(ROW()-10),RawData!$A$2:$A$1048576,0))</f>
        <v>#N/A</v>
      </c>
      <c r="W1836" s="8" t="e">
        <f t="shared" si="620"/>
        <v>#N/A</v>
      </c>
      <c r="X1836" s="8" t="e">
        <f t="shared" si="616"/>
        <v>#N/A</v>
      </c>
      <c r="Y1836" s="8" t="e">
        <f t="shared" si="617"/>
        <v>#N/A</v>
      </c>
      <c r="Z1836" s="8" t="e">
        <f t="shared" si="621"/>
        <v>#N/A</v>
      </c>
      <c r="AA1836" s="8" t="e">
        <f t="shared" si="622"/>
        <v>#N/A</v>
      </c>
      <c r="AB1836" s="8" t="e">
        <f t="shared" si="618"/>
        <v>#N/A</v>
      </c>
      <c r="AC1836" s="6" t="e">
        <f t="shared" si="637"/>
        <v>#N/A</v>
      </c>
      <c r="AD1836" s="15" t="e">
        <f t="shared" si="623"/>
        <v>#N/A</v>
      </c>
      <c r="AE1836" s="15" t="e">
        <f t="shared" si="624"/>
        <v>#N/A</v>
      </c>
      <c r="AF1836" s="15" t="e">
        <f t="shared" si="625"/>
        <v>#N/A</v>
      </c>
      <c r="AG1836" s="15" t="e">
        <f t="shared" si="626"/>
        <v>#N/A</v>
      </c>
      <c r="AH1836" s="15" t="e">
        <f t="shared" si="627"/>
        <v>#N/A</v>
      </c>
      <c r="AI1836" s="17" t="e">
        <f t="shared" si="628"/>
        <v>#N/A</v>
      </c>
      <c r="AJ1836" s="17" t="e">
        <f t="shared" si="629"/>
        <v>#N/A</v>
      </c>
      <c r="AK1836" s="17" t="e">
        <f t="shared" si="630"/>
        <v>#N/A</v>
      </c>
      <c r="AL1836" s="17" t="e">
        <f t="shared" si="631"/>
        <v>#N/A</v>
      </c>
      <c r="AM1836" s="17" t="e">
        <f t="shared" si="632"/>
        <v>#N/A</v>
      </c>
      <c r="AN1836" s="17" t="e">
        <f t="shared" si="633"/>
        <v>#N/A</v>
      </c>
      <c r="AO1836" s="17" t="e">
        <f t="shared" si="619"/>
        <v>#N/A</v>
      </c>
      <c r="AP1836" s="17" t="e">
        <f t="shared" si="634"/>
        <v>#N/A</v>
      </c>
      <c r="AQ1836" s="17" t="e">
        <f t="shared" si="635"/>
        <v>#N/A</v>
      </c>
      <c r="AR1836" s="17" t="e">
        <f t="shared" si="636"/>
        <v>#N/A</v>
      </c>
    </row>
    <row r="1837" spans="2:44" x14ac:dyDescent="0.25">
      <c r="B1837" t="e">
        <f>INDEX(RawData!$A$2:$A$1048576,MATCH(FmtData!$B$4+(ROW()-10),RawData!$A$2:$A$1048576,0))</f>
        <v>#N/A</v>
      </c>
      <c r="C18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7)</f>
        <v>#N/A</v>
      </c>
      <c r="D18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37" t="e">
        <f>INDEX(RawData!E$2:E$1048576,MATCH(FmtData!$B$4+(ROW()-10),RawData!$A$2:$A$1048576,0))</f>
        <v>#N/A</v>
      </c>
      <c r="F1837" t="e">
        <f>INDEX(RawData!F$2:F$1048576,MATCH(FmtData!$B$4+(ROW()-10),RawData!$A$2:$A$1048576,0))</f>
        <v>#N/A</v>
      </c>
      <c r="G1837" t="e">
        <f>INDEX(RawData!G$2:G$1048576,MATCH(FmtData!$B$4+(ROW()-10),RawData!$A$2:$A$1048576,0))</f>
        <v>#N/A</v>
      </c>
      <c r="H1837" t="e">
        <f>INDEX(RawData!H$2:H$1048576,MATCH(FmtData!$B$4+(ROW()-10),RawData!$A$2:$A$1048576,0))</f>
        <v>#N/A</v>
      </c>
      <c r="I1837" t="e">
        <f>INDEX(RawData!I$2:I$1048576,MATCH(FmtData!$B$4+(ROW()-10),RawData!$A$2:$A$1048576,0))</f>
        <v>#N/A</v>
      </c>
      <c r="J1837" t="e">
        <f>INDEX(RawData!J$2:J$1048576,MATCH(FmtData!$B$4+(ROW()-10),RawData!$A$2:$A$1048576,0))</f>
        <v>#N/A</v>
      </c>
      <c r="K1837" t="e">
        <f>INDEX(RawData!K$2:K$1048576,MATCH(FmtData!$B$4+(ROW()-10),RawData!$A$2:$A$1048576,0))</f>
        <v>#N/A</v>
      </c>
      <c r="L1837" t="e">
        <f>INDEX(RawData!L$2:L$1048576,MATCH(FmtData!$B$4+(ROW()-10),RawData!$A$2:$A$1048576,0))</f>
        <v>#N/A</v>
      </c>
      <c r="M1837" t="e">
        <f>INDEX(RawData!M$2:M$1048576,MATCH(FmtData!$B$4+(ROW()-10),RawData!$A$2:$A$1048576,0))</f>
        <v>#N/A</v>
      </c>
      <c r="N1837" t="e">
        <f>INDEX(RawData!N$2:N$1048576,MATCH(FmtData!$B$4+(ROW()-10),RawData!$A$2:$A$1048576,0))</f>
        <v>#N/A</v>
      </c>
      <c r="O1837" t="e">
        <f>INDEX(RawData!O$2:O$1048576,MATCH(FmtData!$B$4+(ROW()-10),RawData!$A$2:$A$1048576,0))</f>
        <v>#N/A</v>
      </c>
      <c r="P1837" t="e">
        <f>INDEX(RawData!P$2:P$1048576,MATCH(FmtData!$B$4+(ROW()-10),RawData!$A$2:$A$1048576,0))</f>
        <v>#N/A</v>
      </c>
      <c r="Q1837" t="e">
        <f>INDEX(RawData!Q$2:Q$1048576,MATCH(FmtData!$B$4+(ROW()-10),RawData!$A$2:$A$1048576,0))</f>
        <v>#N/A</v>
      </c>
      <c r="R1837" t="e">
        <f>INDEX(RawData!R$2:R$1048576,MATCH(FmtData!$B$4+(ROW()-10),RawData!$A$2:$A$1048576,0))</f>
        <v>#N/A</v>
      </c>
      <c r="S1837" t="e">
        <f>INDEX(RawData!S$2:S$1048576,MATCH(FmtData!$B$4+(ROW()-10),RawData!$A$2:$A$1048576,0))</f>
        <v>#N/A</v>
      </c>
      <c r="T1837" t="e">
        <f>INDEX(RawData!T$2:T$1048576,MATCH(FmtData!$B$4+(ROW()-10),RawData!$A$2:$A$1048576,0))</f>
        <v>#N/A</v>
      </c>
      <c r="U1837" t="e">
        <f>INDEX(RawData!U$2:U$1048576,MATCH(FmtData!$B$4+(ROW()-10),RawData!$A$2:$A$1048576,0))</f>
        <v>#N/A</v>
      </c>
      <c r="V1837" t="e">
        <f>INDEX(RawData!V$2:V$1048576,MATCH(FmtData!$B$4+(ROW()-10),RawData!$A$2:$A$1048576,0))</f>
        <v>#N/A</v>
      </c>
      <c r="W1837" s="8" t="e">
        <f t="shared" si="620"/>
        <v>#N/A</v>
      </c>
      <c r="X1837" s="8" t="e">
        <f t="shared" si="616"/>
        <v>#N/A</v>
      </c>
      <c r="Y1837" s="8" t="e">
        <f t="shared" si="617"/>
        <v>#N/A</v>
      </c>
      <c r="Z1837" s="8" t="e">
        <f t="shared" si="621"/>
        <v>#N/A</v>
      </c>
      <c r="AA1837" s="8" t="e">
        <f t="shared" si="622"/>
        <v>#N/A</v>
      </c>
      <c r="AB1837" s="8" t="e">
        <f t="shared" si="618"/>
        <v>#N/A</v>
      </c>
      <c r="AC1837" s="6" t="e">
        <f t="shared" si="637"/>
        <v>#N/A</v>
      </c>
      <c r="AD1837" s="15" t="e">
        <f t="shared" si="623"/>
        <v>#N/A</v>
      </c>
      <c r="AE1837" s="15" t="e">
        <f t="shared" si="624"/>
        <v>#N/A</v>
      </c>
      <c r="AF1837" s="15" t="e">
        <f t="shared" si="625"/>
        <v>#N/A</v>
      </c>
      <c r="AG1837" s="15" t="e">
        <f t="shared" si="626"/>
        <v>#N/A</v>
      </c>
      <c r="AH1837" s="15" t="e">
        <f t="shared" si="627"/>
        <v>#N/A</v>
      </c>
      <c r="AI1837" s="17" t="e">
        <f t="shared" si="628"/>
        <v>#N/A</v>
      </c>
      <c r="AJ1837" s="17" t="e">
        <f t="shared" si="629"/>
        <v>#N/A</v>
      </c>
      <c r="AK1837" s="17" t="e">
        <f t="shared" si="630"/>
        <v>#N/A</v>
      </c>
      <c r="AL1837" s="17" t="e">
        <f t="shared" si="631"/>
        <v>#N/A</v>
      </c>
      <c r="AM1837" s="17" t="e">
        <f t="shared" si="632"/>
        <v>#N/A</v>
      </c>
      <c r="AN1837" s="17" t="e">
        <f t="shared" si="633"/>
        <v>#N/A</v>
      </c>
      <c r="AO1837" s="17" t="e">
        <f t="shared" si="619"/>
        <v>#N/A</v>
      </c>
      <c r="AP1837" s="17" t="e">
        <f t="shared" si="634"/>
        <v>#N/A</v>
      </c>
      <c r="AQ1837" s="17" t="e">
        <f t="shared" si="635"/>
        <v>#N/A</v>
      </c>
      <c r="AR1837" s="17" t="e">
        <f t="shared" si="636"/>
        <v>#N/A</v>
      </c>
    </row>
    <row r="1838" spans="2:44" x14ac:dyDescent="0.25">
      <c r="B1838" t="e">
        <f>INDEX(RawData!$A$2:$A$1048576,MATCH(FmtData!$B$4+(ROW()-10),RawData!$A$2:$A$1048576,0))</f>
        <v>#N/A</v>
      </c>
      <c r="C18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8)</f>
        <v>#N/A</v>
      </c>
      <c r="D18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38" t="e">
        <f>INDEX(RawData!E$2:E$1048576,MATCH(FmtData!$B$4+(ROW()-10),RawData!$A$2:$A$1048576,0))</f>
        <v>#N/A</v>
      </c>
      <c r="F1838" t="e">
        <f>INDEX(RawData!F$2:F$1048576,MATCH(FmtData!$B$4+(ROW()-10),RawData!$A$2:$A$1048576,0))</f>
        <v>#N/A</v>
      </c>
      <c r="G1838" t="e">
        <f>INDEX(RawData!G$2:G$1048576,MATCH(FmtData!$B$4+(ROW()-10),RawData!$A$2:$A$1048576,0))</f>
        <v>#N/A</v>
      </c>
      <c r="H1838" t="e">
        <f>INDEX(RawData!H$2:H$1048576,MATCH(FmtData!$B$4+(ROW()-10),RawData!$A$2:$A$1048576,0))</f>
        <v>#N/A</v>
      </c>
      <c r="I1838" t="e">
        <f>INDEX(RawData!I$2:I$1048576,MATCH(FmtData!$B$4+(ROW()-10),RawData!$A$2:$A$1048576,0))</f>
        <v>#N/A</v>
      </c>
      <c r="J1838" t="e">
        <f>INDEX(RawData!J$2:J$1048576,MATCH(FmtData!$B$4+(ROW()-10),RawData!$A$2:$A$1048576,0))</f>
        <v>#N/A</v>
      </c>
      <c r="K1838" t="e">
        <f>INDEX(RawData!K$2:K$1048576,MATCH(FmtData!$B$4+(ROW()-10),RawData!$A$2:$A$1048576,0))</f>
        <v>#N/A</v>
      </c>
      <c r="L1838" t="e">
        <f>INDEX(RawData!L$2:L$1048576,MATCH(FmtData!$B$4+(ROW()-10),RawData!$A$2:$A$1048576,0))</f>
        <v>#N/A</v>
      </c>
      <c r="M1838" t="e">
        <f>INDEX(RawData!M$2:M$1048576,MATCH(FmtData!$B$4+(ROW()-10),RawData!$A$2:$A$1048576,0))</f>
        <v>#N/A</v>
      </c>
      <c r="N1838" t="e">
        <f>INDEX(RawData!N$2:N$1048576,MATCH(FmtData!$B$4+(ROW()-10),RawData!$A$2:$A$1048576,0))</f>
        <v>#N/A</v>
      </c>
      <c r="O1838" t="e">
        <f>INDEX(RawData!O$2:O$1048576,MATCH(FmtData!$B$4+(ROW()-10),RawData!$A$2:$A$1048576,0))</f>
        <v>#N/A</v>
      </c>
      <c r="P1838" t="e">
        <f>INDEX(RawData!P$2:P$1048576,MATCH(FmtData!$B$4+(ROW()-10),RawData!$A$2:$A$1048576,0))</f>
        <v>#N/A</v>
      </c>
      <c r="Q1838" t="e">
        <f>INDEX(RawData!Q$2:Q$1048576,MATCH(FmtData!$B$4+(ROW()-10),RawData!$A$2:$A$1048576,0))</f>
        <v>#N/A</v>
      </c>
      <c r="R1838" t="e">
        <f>INDEX(RawData!R$2:R$1048576,MATCH(FmtData!$B$4+(ROW()-10),RawData!$A$2:$A$1048576,0))</f>
        <v>#N/A</v>
      </c>
      <c r="S1838" t="e">
        <f>INDEX(RawData!S$2:S$1048576,MATCH(FmtData!$B$4+(ROW()-10),RawData!$A$2:$A$1048576,0))</f>
        <v>#N/A</v>
      </c>
      <c r="T1838" t="e">
        <f>INDEX(RawData!T$2:T$1048576,MATCH(FmtData!$B$4+(ROW()-10),RawData!$A$2:$A$1048576,0))</f>
        <v>#N/A</v>
      </c>
      <c r="U1838" t="e">
        <f>INDEX(RawData!U$2:U$1048576,MATCH(FmtData!$B$4+(ROW()-10),RawData!$A$2:$A$1048576,0))</f>
        <v>#N/A</v>
      </c>
      <c r="V1838" t="e">
        <f>INDEX(RawData!V$2:V$1048576,MATCH(FmtData!$B$4+(ROW()-10),RawData!$A$2:$A$1048576,0))</f>
        <v>#N/A</v>
      </c>
      <c r="W1838" s="8" t="e">
        <f t="shared" si="620"/>
        <v>#N/A</v>
      </c>
      <c r="X1838" s="8" t="e">
        <f t="shared" ref="X1838:X1901" si="638">-(S1838-$S$10)*2.54</f>
        <v>#N/A</v>
      </c>
      <c r="Y1838" s="8" t="e">
        <f t="shared" ref="Y1838:Y1901" si="639">-(T1838-$T$10)*2.54</f>
        <v>#N/A</v>
      </c>
      <c r="Z1838" s="8" t="e">
        <f t="shared" si="621"/>
        <v>#N/A</v>
      </c>
      <c r="AA1838" s="8" t="e">
        <f t="shared" si="622"/>
        <v>#N/A</v>
      </c>
      <c r="AB1838" s="8" t="e">
        <f t="shared" ref="AB1838:AB1901" si="640">(Z1838+AA1838)/2</f>
        <v>#N/A</v>
      </c>
      <c r="AC1838" s="6" t="e">
        <f t="shared" si="637"/>
        <v>#N/A</v>
      </c>
      <c r="AD1838" s="15" t="e">
        <f t="shared" si="623"/>
        <v>#N/A</v>
      </c>
      <c r="AE1838" s="15" t="e">
        <f t="shared" si="624"/>
        <v>#N/A</v>
      </c>
      <c r="AF1838" s="15" t="e">
        <f t="shared" si="625"/>
        <v>#N/A</v>
      </c>
      <c r="AG1838" s="15" t="e">
        <f t="shared" si="626"/>
        <v>#N/A</v>
      </c>
      <c r="AH1838" s="15" t="e">
        <f t="shared" si="627"/>
        <v>#N/A</v>
      </c>
      <c r="AI1838" s="17" t="e">
        <f t="shared" si="628"/>
        <v>#N/A</v>
      </c>
      <c r="AJ1838" s="17" t="e">
        <f t="shared" si="629"/>
        <v>#N/A</v>
      </c>
      <c r="AK1838" s="17" t="e">
        <f t="shared" si="630"/>
        <v>#N/A</v>
      </c>
      <c r="AL1838" s="17" t="e">
        <f t="shared" si="631"/>
        <v>#N/A</v>
      </c>
      <c r="AM1838" s="17" t="e">
        <f t="shared" si="632"/>
        <v>#N/A</v>
      </c>
      <c r="AN1838" s="17" t="e">
        <f t="shared" si="633"/>
        <v>#N/A</v>
      </c>
      <c r="AO1838" s="17" t="e">
        <f t="shared" si="619"/>
        <v>#N/A</v>
      </c>
      <c r="AP1838" s="17" t="e">
        <f t="shared" si="634"/>
        <v>#N/A</v>
      </c>
      <c r="AQ1838" s="17" t="e">
        <f t="shared" si="635"/>
        <v>#N/A</v>
      </c>
      <c r="AR1838" s="17" t="e">
        <f t="shared" si="636"/>
        <v>#N/A</v>
      </c>
    </row>
    <row r="1839" spans="2:44" x14ac:dyDescent="0.25">
      <c r="B1839" t="e">
        <f>INDEX(RawData!$A$2:$A$1048576,MATCH(FmtData!$B$4+(ROW()-10),RawData!$A$2:$A$1048576,0))</f>
        <v>#N/A</v>
      </c>
      <c r="C18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9)</f>
        <v>#N/A</v>
      </c>
      <c r="D18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39" t="e">
        <f>INDEX(RawData!E$2:E$1048576,MATCH(FmtData!$B$4+(ROW()-10),RawData!$A$2:$A$1048576,0))</f>
        <v>#N/A</v>
      </c>
      <c r="F1839" t="e">
        <f>INDEX(RawData!F$2:F$1048576,MATCH(FmtData!$B$4+(ROW()-10),RawData!$A$2:$A$1048576,0))</f>
        <v>#N/A</v>
      </c>
      <c r="G1839" t="e">
        <f>INDEX(RawData!G$2:G$1048576,MATCH(FmtData!$B$4+(ROW()-10),RawData!$A$2:$A$1048576,0))</f>
        <v>#N/A</v>
      </c>
      <c r="H1839" t="e">
        <f>INDEX(RawData!H$2:H$1048576,MATCH(FmtData!$B$4+(ROW()-10),RawData!$A$2:$A$1048576,0))</f>
        <v>#N/A</v>
      </c>
      <c r="I1839" t="e">
        <f>INDEX(RawData!I$2:I$1048576,MATCH(FmtData!$B$4+(ROW()-10),RawData!$A$2:$A$1048576,0))</f>
        <v>#N/A</v>
      </c>
      <c r="J1839" t="e">
        <f>INDEX(RawData!J$2:J$1048576,MATCH(FmtData!$B$4+(ROW()-10),RawData!$A$2:$A$1048576,0))</f>
        <v>#N/A</v>
      </c>
      <c r="K1839" t="e">
        <f>INDEX(RawData!K$2:K$1048576,MATCH(FmtData!$B$4+(ROW()-10),RawData!$A$2:$A$1048576,0))</f>
        <v>#N/A</v>
      </c>
      <c r="L1839" t="e">
        <f>INDEX(RawData!L$2:L$1048576,MATCH(FmtData!$B$4+(ROW()-10),RawData!$A$2:$A$1048576,0))</f>
        <v>#N/A</v>
      </c>
      <c r="M1839" t="e">
        <f>INDEX(RawData!M$2:M$1048576,MATCH(FmtData!$B$4+(ROW()-10),RawData!$A$2:$A$1048576,0))</f>
        <v>#N/A</v>
      </c>
      <c r="N1839" t="e">
        <f>INDEX(RawData!N$2:N$1048576,MATCH(FmtData!$B$4+(ROW()-10),RawData!$A$2:$A$1048576,0))</f>
        <v>#N/A</v>
      </c>
      <c r="O1839" t="e">
        <f>INDEX(RawData!O$2:O$1048576,MATCH(FmtData!$B$4+(ROW()-10),RawData!$A$2:$A$1048576,0))</f>
        <v>#N/A</v>
      </c>
      <c r="P1839" t="e">
        <f>INDEX(RawData!P$2:P$1048576,MATCH(FmtData!$B$4+(ROW()-10),RawData!$A$2:$A$1048576,0))</f>
        <v>#N/A</v>
      </c>
      <c r="Q1839" t="e">
        <f>INDEX(RawData!Q$2:Q$1048576,MATCH(FmtData!$B$4+(ROW()-10),RawData!$A$2:$A$1048576,0))</f>
        <v>#N/A</v>
      </c>
      <c r="R1839" t="e">
        <f>INDEX(RawData!R$2:R$1048576,MATCH(FmtData!$B$4+(ROW()-10),RawData!$A$2:$A$1048576,0))</f>
        <v>#N/A</v>
      </c>
      <c r="S1839" t="e">
        <f>INDEX(RawData!S$2:S$1048576,MATCH(FmtData!$B$4+(ROW()-10),RawData!$A$2:$A$1048576,0))</f>
        <v>#N/A</v>
      </c>
      <c r="T1839" t="e">
        <f>INDEX(RawData!T$2:T$1048576,MATCH(FmtData!$B$4+(ROW()-10),RawData!$A$2:$A$1048576,0))</f>
        <v>#N/A</v>
      </c>
      <c r="U1839" t="e">
        <f>INDEX(RawData!U$2:U$1048576,MATCH(FmtData!$B$4+(ROW()-10),RawData!$A$2:$A$1048576,0))</f>
        <v>#N/A</v>
      </c>
      <c r="V1839" t="e">
        <f>INDEX(RawData!V$2:V$1048576,MATCH(FmtData!$B$4+(ROW()-10),RawData!$A$2:$A$1048576,0))</f>
        <v>#N/A</v>
      </c>
      <c r="W1839" s="8" t="e">
        <f t="shared" si="620"/>
        <v>#N/A</v>
      </c>
      <c r="X1839" s="8" t="e">
        <f t="shared" si="638"/>
        <v>#N/A</v>
      </c>
      <c r="Y1839" s="8" t="e">
        <f t="shared" si="639"/>
        <v>#N/A</v>
      </c>
      <c r="Z1839" s="8" t="e">
        <f t="shared" si="621"/>
        <v>#N/A</v>
      </c>
      <c r="AA1839" s="8" t="e">
        <f t="shared" si="622"/>
        <v>#N/A</v>
      </c>
      <c r="AB1839" s="8" t="e">
        <f t="shared" si="640"/>
        <v>#N/A</v>
      </c>
      <c r="AC1839" s="6" t="e">
        <f t="shared" si="637"/>
        <v>#N/A</v>
      </c>
      <c r="AD1839" s="15" t="e">
        <f t="shared" si="623"/>
        <v>#N/A</v>
      </c>
      <c r="AE1839" s="15" t="e">
        <f t="shared" si="624"/>
        <v>#N/A</v>
      </c>
      <c r="AF1839" s="15" t="e">
        <f t="shared" si="625"/>
        <v>#N/A</v>
      </c>
      <c r="AG1839" s="15" t="e">
        <f t="shared" si="626"/>
        <v>#N/A</v>
      </c>
      <c r="AH1839" s="15" t="e">
        <f t="shared" si="627"/>
        <v>#N/A</v>
      </c>
      <c r="AI1839" s="17" t="e">
        <f t="shared" si="628"/>
        <v>#N/A</v>
      </c>
      <c r="AJ1839" s="17" t="e">
        <f t="shared" si="629"/>
        <v>#N/A</v>
      </c>
      <c r="AK1839" s="17" t="e">
        <f t="shared" si="630"/>
        <v>#N/A</v>
      </c>
      <c r="AL1839" s="17" t="e">
        <f t="shared" si="631"/>
        <v>#N/A</v>
      </c>
      <c r="AM1839" s="17" t="e">
        <f t="shared" si="632"/>
        <v>#N/A</v>
      </c>
      <c r="AN1839" s="17" t="e">
        <f t="shared" si="633"/>
        <v>#N/A</v>
      </c>
      <c r="AO1839" s="17" t="e">
        <f t="shared" si="619"/>
        <v>#N/A</v>
      </c>
      <c r="AP1839" s="17" t="e">
        <f t="shared" si="634"/>
        <v>#N/A</v>
      </c>
      <c r="AQ1839" s="17" t="e">
        <f t="shared" si="635"/>
        <v>#N/A</v>
      </c>
      <c r="AR1839" s="17" t="e">
        <f t="shared" si="636"/>
        <v>#N/A</v>
      </c>
    </row>
    <row r="1840" spans="2:44" x14ac:dyDescent="0.25">
      <c r="B1840" t="e">
        <f>INDEX(RawData!$A$2:$A$1048576,MATCH(FmtData!$B$4+(ROW()-10),RawData!$A$2:$A$1048576,0))</f>
        <v>#N/A</v>
      </c>
      <c r="C18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0)</f>
        <v>#N/A</v>
      </c>
      <c r="D18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40" t="e">
        <f>INDEX(RawData!E$2:E$1048576,MATCH(FmtData!$B$4+(ROW()-10),RawData!$A$2:$A$1048576,0))</f>
        <v>#N/A</v>
      </c>
      <c r="F1840" t="e">
        <f>INDEX(RawData!F$2:F$1048576,MATCH(FmtData!$B$4+(ROW()-10),RawData!$A$2:$A$1048576,0))</f>
        <v>#N/A</v>
      </c>
      <c r="G1840" t="e">
        <f>INDEX(RawData!G$2:G$1048576,MATCH(FmtData!$B$4+(ROW()-10),RawData!$A$2:$A$1048576,0))</f>
        <v>#N/A</v>
      </c>
      <c r="H1840" t="e">
        <f>INDEX(RawData!H$2:H$1048576,MATCH(FmtData!$B$4+(ROW()-10),RawData!$A$2:$A$1048576,0))</f>
        <v>#N/A</v>
      </c>
      <c r="I1840" t="e">
        <f>INDEX(RawData!I$2:I$1048576,MATCH(FmtData!$B$4+(ROW()-10),RawData!$A$2:$A$1048576,0))</f>
        <v>#N/A</v>
      </c>
      <c r="J1840" t="e">
        <f>INDEX(RawData!J$2:J$1048576,MATCH(FmtData!$B$4+(ROW()-10),RawData!$A$2:$A$1048576,0))</f>
        <v>#N/A</v>
      </c>
      <c r="K1840" t="e">
        <f>INDEX(RawData!K$2:K$1048576,MATCH(FmtData!$B$4+(ROW()-10),RawData!$A$2:$A$1048576,0))</f>
        <v>#N/A</v>
      </c>
      <c r="L1840" t="e">
        <f>INDEX(RawData!L$2:L$1048576,MATCH(FmtData!$B$4+(ROW()-10),RawData!$A$2:$A$1048576,0))</f>
        <v>#N/A</v>
      </c>
      <c r="M1840" t="e">
        <f>INDEX(RawData!M$2:M$1048576,MATCH(FmtData!$B$4+(ROW()-10),RawData!$A$2:$A$1048576,0))</f>
        <v>#N/A</v>
      </c>
      <c r="N1840" t="e">
        <f>INDEX(RawData!N$2:N$1048576,MATCH(FmtData!$B$4+(ROW()-10),RawData!$A$2:$A$1048576,0))</f>
        <v>#N/A</v>
      </c>
      <c r="O1840" t="e">
        <f>INDEX(RawData!O$2:O$1048576,MATCH(FmtData!$B$4+(ROW()-10),RawData!$A$2:$A$1048576,0))</f>
        <v>#N/A</v>
      </c>
      <c r="P1840" t="e">
        <f>INDEX(RawData!P$2:P$1048576,MATCH(FmtData!$B$4+(ROW()-10),RawData!$A$2:$A$1048576,0))</f>
        <v>#N/A</v>
      </c>
      <c r="Q1840" t="e">
        <f>INDEX(RawData!Q$2:Q$1048576,MATCH(FmtData!$B$4+(ROW()-10),RawData!$A$2:$A$1048576,0))</f>
        <v>#N/A</v>
      </c>
      <c r="R1840" t="e">
        <f>INDEX(RawData!R$2:R$1048576,MATCH(FmtData!$B$4+(ROW()-10),RawData!$A$2:$A$1048576,0))</f>
        <v>#N/A</v>
      </c>
      <c r="S1840" t="e">
        <f>INDEX(RawData!S$2:S$1048576,MATCH(FmtData!$B$4+(ROW()-10),RawData!$A$2:$A$1048576,0))</f>
        <v>#N/A</v>
      </c>
      <c r="T1840" t="e">
        <f>INDEX(RawData!T$2:T$1048576,MATCH(FmtData!$B$4+(ROW()-10),RawData!$A$2:$A$1048576,0))</f>
        <v>#N/A</v>
      </c>
      <c r="U1840" t="e">
        <f>INDEX(RawData!U$2:U$1048576,MATCH(FmtData!$B$4+(ROW()-10),RawData!$A$2:$A$1048576,0))</f>
        <v>#N/A</v>
      </c>
      <c r="V1840" t="e">
        <f>INDEX(RawData!V$2:V$1048576,MATCH(FmtData!$B$4+(ROW()-10),RawData!$A$2:$A$1048576,0))</f>
        <v>#N/A</v>
      </c>
      <c r="W1840" s="8" t="e">
        <f t="shared" si="620"/>
        <v>#N/A</v>
      </c>
      <c r="X1840" s="8" t="e">
        <f t="shared" si="638"/>
        <v>#N/A</v>
      </c>
      <c r="Y1840" s="8" t="e">
        <f t="shared" si="639"/>
        <v>#N/A</v>
      </c>
      <c r="Z1840" s="8" t="e">
        <f t="shared" si="621"/>
        <v>#N/A</v>
      </c>
      <c r="AA1840" s="8" t="e">
        <f t="shared" si="622"/>
        <v>#N/A</v>
      </c>
      <c r="AB1840" s="8" t="e">
        <f t="shared" si="640"/>
        <v>#N/A</v>
      </c>
      <c r="AC1840" s="6" t="e">
        <f t="shared" si="637"/>
        <v>#N/A</v>
      </c>
      <c r="AD1840" s="15" t="e">
        <f t="shared" si="623"/>
        <v>#N/A</v>
      </c>
      <c r="AE1840" s="15" t="e">
        <f t="shared" si="624"/>
        <v>#N/A</v>
      </c>
      <c r="AF1840" s="15" t="e">
        <f t="shared" si="625"/>
        <v>#N/A</v>
      </c>
      <c r="AG1840" s="15" t="e">
        <f t="shared" si="626"/>
        <v>#N/A</v>
      </c>
      <c r="AH1840" s="15" t="e">
        <f t="shared" si="627"/>
        <v>#N/A</v>
      </c>
      <c r="AI1840" s="17" t="e">
        <f t="shared" si="628"/>
        <v>#N/A</v>
      </c>
      <c r="AJ1840" s="17" t="e">
        <f t="shared" si="629"/>
        <v>#N/A</v>
      </c>
      <c r="AK1840" s="17" t="e">
        <f t="shared" si="630"/>
        <v>#N/A</v>
      </c>
      <c r="AL1840" s="17" t="e">
        <f t="shared" si="631"/>
        <v>#N/A</v>
      </c>
      <c r="AM1840" s="17" t="e">
        <f t="shared" si="632"/>
        <v>#N/A</v>
      </c>
      <c r="AN1840" s="17" t="e">
        <f t="shared" si="633"/>
        <v>#N/A</v>
      </c>
      <c r="AO1840" s="17" t="e">
        <f t="shared" si="619"/>
        <v>#N/A</v>
      </c>
      <c r="AP1840" s="17" t="e">
        <f t="shared" si="634"/>
        <v>#N/A</v>
      </c>
      <c r="AQ1840" s="17" t="e">
        <f t="shared" si="635"/>
        <v>#N/A</v>
      </c>
      <c r="AR1840" s="17" t="e">
        <f t="shared" si="636"/>
        <v>#N/A</v>
      </c>
    </row>
    <row r="1841" spans="2:44" x14ac:dyDescent="0.25">
      <c r="B1841" t="e">
        <f>INDEX(RawData!$A$2:$A$1048576,MATCH(FmtData!$B$4+(ROW()-10),RawData!$A$2:$A$1048576,0))</f>
        <v>#N/A</v>
      </c>
      <c r="C18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1)</f>
        <v>#N/A</v>
      </c>
      <c r="D18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41" t="e">
        <f>INDEX(RawData!E$2:E$1048576,MATCH(FmtData!$B$4+(ROW()-10),RawData!$A$2:$A$1048576,0))</f>
        <v>#N/A</v>
      </c>
      <c r="F1841" t="e">
        <f>INDEX(RawData!F$2:F$1048576,MATCH(FmtData!$B$4+(ROW()-10),RawData!$A$2:$A$1048576,0))</f>
        <v>#N/A</v>
      </c>
      <c r="G1841" t="e">
        <f>INDEX(RawData!G$2:G$1048576,MATCH(FmtData!$B$4+(ROW()-10),RawData!$A$2:$A$1048576,0))</f>
        <v>#N/A</v>
      </c>
      <c r="H1841" t="e">
        <f>INDEX(RawData!H$2:H$1048576,MATCH(FmtData!$B$4+(ROW()-10),RawData!$A$2:$A$1048576,0))</f>
        <v>#N/A</v>
      </c>
      <c r="I1841" t="e">
        <f>INDEX(RawData!I$2:I$1048576,MATCH(FmtData!$B$4+(ROW()-10),RawData!$A$2:$A$1048576,0))</f>
        <v>#N/A</v>
      </c>
      <c r="J1841" t="e">
        <f>INDEX(RawData!J$2:J$1048576,MATCH(FmtData!$B$4+(ROW()-10),RawData!$A$2:$A$1048576,0))</f>
        <v>#N/A</v>
      </c>
      <c r="K1841" t="e">
        <f>INDEX(RawData!K$2:K$1048576,MATCH(FmtData!$B$4+(ROW()-10),RawData!$A$2:$A$1048576,0))</f>
        <v>#N/A</v>
      </c>
      <c r="L1841" t="e">
        <f>INDEX(RawData!L$2:L$1048576,MATCH(FmtData!$B$4+(ROW()-10),RawData!$A$2:$A$1048576,0))</f>
        <v>#N/A</v>
      </c>
      <c r="M1841" t="e">
        <f>INDEX(RawData!M$2:M$1048576,MATCH(FmtData!$B$4+(ROW()-10),RawData!$A$2:$A$1048576,0))</f>
        <v>#N/A</v>
      </c>
      <c r="N1841" t="e">
        <f>INDEX(RawData!N$2:N$1048576,MATCH(FmtData!$B$4+(ROW()-10),RawData!$A$2:$A$1048576,0))</f>
        <v>#N/A</v>
      </c>
      <c r="O1841" t="e">
        <f>INDEX(RawData!O$2:O$1048576,MATCH(FmtData!$B$4+(ROW()-10),RawData!$A$2:$A$1048576,0))</f>
        <v>#N/A</v>
      </c>
      <c r="P1841" t="e">
        <f>INDEX(RawData!P$2:P$1048576,MATCH(FmtData!$B$4+(ROW()-10),RawData!$A$2:$A$1048576,0))</f>
        <v>#N/A</v>
      </c>
      <c r="Q1841" t="e">
        <f>INDEX(RawData!Q$2:Q$1048576,MATCH(FmtData!$B$4+(ROW()-10),RawData!$A$2:$A$1048576,0))</f>
        <v>#N/A</v>
      </c>
      <c r="R1841" t="e">
        <f>INDEX(RawData!R$2:R$1048576,MATCH(FmtData!$B$4+(ROW()-10),RawData!$A$2:$A$1048576,0))</f>
        <v>#N/A</v>
      </c>
      <c r="S1841" t="e">
        <f>INDEX(RawData!S$2:S$1048576,MATCH(FmtData!$B$4+(ROW()-10),RawData!$A$2:$A$1048576,0))</f>
        <v>#N/A</v>
      </c>
      <c r="T1841" t="e">
        <f>INDEX(RawData!T$2:T$1048576,MATCH(FmtData!$B$4+(ROW()-10),RawData!$A$2:$A$1048576,0))</f>
        <v>#N/A</v>
      </c>
      <c r="U1841" t="e">
        <f>INDEX(RawData!U$2:U$1048576,MATCH(FmtData!$B$4+(ROW()-10),RawData!$A$2:$A$1048576,0))</f>
        <v>#N/A</v>
      </c>
      <c r="V1841" t="e">
        <f>INDEX(RawData!V$2:V$1048576,MATCH(FmtData!$B$4+(ROW()-10),RawData!$A$2:$A$1048576,0))</f>
        <v>#N/A</v>
      </c>
      <c r="W1841" s="8" t="e">
        <f t="shared" si="620"/>
        <v>#N/A</v>
      </c>
      <c r="X1841" s="8" t="e">
        <f t="shared" si="638"/>
        <v>#N/A</v>
      </c>
      <c r="Y1841" s="8" t="e">
        <f t="shared" si="639"/>
        <v>#N/A</v>
      </c>
      <c r="Z1841" s="8" t="e">
        <f t="shared" si="621"/>
        <v>#N/A</v>
      </c>
      <c r="AA1841" s="8" t="e">
        <f t="shared" si="622"/>
        <v>#N/A</v>
      </c>
      <c r="AB1841" s="8" t="e">
        <f t="shared" si="640"/>
        <v>#N/A</v>
      </c>
      <c r="AC1841" s="6" t="e">
        <f t="shared" si="637"/>
        <v>#N/A</v>
      </c>
      <c r="AD1841" s="15" t="e">
        <f t="shared" si="623"/>
        <v>#N/A</v>
      </c>
      <c r="AE1841" s="15" t="e">
        <f t="shared" si="624"/>
        <v>#N/A</v>
      </c>
      <c r="AF1841" s="15" t="e">
        <f t="shared" si="625"/>
        <v>#N/A</v>
      </c>
      <c r="AG1841" s="15" t="e">
        <f t="shared" si="626"/>
        <v>#N/A</v>
      </c>
      <c r="AH1841" s="15" t="e">
        <f t="shared" si="627"/>
        <v>#N/A</v>
      </c>
      <c r="AI1841" s="17" t="e">
        <f t="shared" si="628"/>
        <v>#N/A</v>
      </c>
      <c r="AJ1841" s="17" t="e">
        <f t="shared" si="629"/>
        <v>#N/A</v>
      </c>
      <c r="AK1841" s="17" t="e">
        <f t="shared" si="630"/>
        <v>#N/A</v>
      </c>
      <c r="AL1841" s="17" t="e">
        <f t="shared" si="631"/>
        <v>#N/A</v>
      </c>
      <c r="AM1841" s="17" t="e">
        <f t="shared" si="632"/>
        <v>#N/A</v>
      </c>
      <c r="AN1841" s="17" t="e">
        <f t="shared" si="633"/>
        <v>#N/A</v>
      </c>
      <c r="AO1841" s="17" t="e">
        <f t="shared" si="619"/>
        <v>#N/A</v>
      </c>
      <c r="AP1841" s="17" t="e">
        <f t="shared" si="634"/>
        <v>#N/A</v>
      </c>
      <c r="AQ1841" s="17" t="e">
        <f t="shared" si="635"/>
        <v>#N/A</v>
      </c>
      <c r="AR1841" s="17" t="e">
        <f t="shared" si="636"/>
        <v>#N/A</v>
      </c>
    </row>
    <row r="1842" spans="2:44" x14ac:dyDescent="0.25">
      <c r="B1842" t="e">
        <f>INDEX(RawData!$A$2:$A$1048576,MATCH(FmtData!$B$4+(ROW()-10),RawData!$A$2:$A$1048576,0))</f>
        <v>#N/A</v>
      </c>
      <c r="C18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2)</f>
        <v>#N/A</v>
      </c>
      <c r="D18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42" t="e">
        <f>INDEX(RawData!E$2:E$1048576,MATCH(FmtData!$B$4+(ROW()-10),RawData!$A$2:$A$1048576,0))</f>
        <v>#N/A</v>
      </c>
      <c r="F1842" t="e">
        <f>INDEX(RawData!F$2:F$1048576,MATCH(FmtData!$B$4+(ROW()-10),RawData!$A$2:$A$1048576,0))</f>
        <v>#N/A</v>
      </c>
      <c r="G1842" t="e">
        <f>INDEX(RawData!G$2:G$1048576,MATCH(FmtData!$B$4+(ROW()-10),RawData!$A$2:$A$1048576,0))</f>
        <v>#N/A</v>
      </c>
      <c r="H1842" t="e">
        <f>INDEX(RawData!H$2:H$1048576,MATCH(FmtData!$B$4+(ROW()-10),RawData!$A$2:$A$1048576,0))</f>
        <v>#N/A</v>
      </c>
      <c r="I1842" t="e">
        <f>INDEX(RawData!I$2:I$1048576,MATCH(FmtData!$B$4+(ROW()-10),RawData!$A$2:$A$1048576,0))</f>
        <v>#N/A</v>
      </c>
      <c r="J1842" t="e">
        <f>INDEX(RawData!J$2:J$1048576,MATCH(FmtData!$B$4+(ROW()-10),RawData!$A$2:$A$1048576,0))</f>
        <v>#N/A</v>
      </c>
      <c r="K1842" t="e">
        <f>INDEX(RawData!K$2:K$1048576,MATCH(FmtData!$B$4+(ROW()-10),RawData!$A$2:$A$1048576,0))</f>
        <v>#N/A</v>
      </c>
      <c r="L1842" t="e">
        <f>INDEX(RawData!L$2:L$1048576,MATCH(FmtData!$B$4+(ROW()-10),RawData!$A$2:$A$1048576,0))</f>
        <v>#N/A</v>
      </c>
      <c r="M1842" t="e">
        <f>INDEX(RawData!M$2:M$1048576,MATCH(FmtData!$B$4+(ROW()-10),RawData!$A$2:$A$1048576,0))</f>
        <v>#N/A</v>
      </c>
      <c r="N1842" t="e">
        <f>INDEX(RawData!N$2:N$1048576,MATCH(FmtData!$B$4+(ROW()-10),RawData!$A$2:$A$1048576,0))</f>
        <v>#N/A</v>
      </c>
      <c r="O1842" t="e">
        <f>INDEX(RawData!O$2:O$1048576,MATCH(FmtData!$B$4+(ROW()-10),RawData!$A$2:$A$1048576,0))</f>
        <v>#N/A</v>
      </c>
      <c r="P1842" t="e">
        <f>INDEX(RawData!P$2:P$1048576,MATCH(FmtData!$B$4+(ROW()-10),RawData!$A$2:$A$1048576,0))</f>
        <v>#N/A</v>
      </c>
      <c r="Q1842" t="e">
        <f>INDEX(RawData!Q$2:Q$1048576,MATCH(FmtData!$B$4+(ROW()-10),RawData!$A$2:$A$1048576,0))</f>
        <v>#N/A</v>
      </c>
      <c r="R1842" t="e">
        <f>INDEX(RawData!R$2:R$1048576,MATCH(FmtData!$B$4+(ROW()-10),RawData!$A$2:$A$1048576,0))</f>
        <v>#N/A</v>
      </c>
      <c r="S1842" t="e">
        <f>INDEX(RawData!S$2:S$1048576,MATCH(FmtData!$B$4+(ROW()-10),RawData!$A$2:$A$1048576,0))</f>
        <v>#N/A</v>
      </c>
      <c r="T1842" t="e">
        <f>INDEX(RawData!T$2:T$1048576,MATCH(FmtData!$B$4+(ROW()-10),RawData!$A$2:$A$1048576,0))</f>
        <v>#N/A</v>
      </c>
      <c r="U1842" t="e">
        <f>INDEX(RawData!U$2:U$1048576,MATCH(FmtData!$B$4+(ROW()-10),RawData!$A$2:$A$1048576,0))</f>
        <v>#N/A</v>
      </c>
      <c r="V1842" t="e">
        <f>INDEX(RawData!V$2:V$1048576,MATCH(FmtData!$B$4+(ROW()-10),RawData!$A$2:$A$1048576,0))</f>
        <v>#N/A</v>
      </c>
      <c r="W1842" s="8" t="e">
        <f t="shared" si="620"/>
        <v>#N/A</v>
      </c>
      <c r="X1842" s="8" t="e">
        <f t="shared" si="638"/>
        <v>#N/A</v>
      </c>
      <c r="Y1842" s="8" t="e">
        <f t="shared" si="639"/>
        <v>#N/A</v>
      </c>
      <c r="Z1842" s="8" t="e">
        <f t="shared" si="621"/>
        <v>#N/A</v>
      </c>
      <c r="AA1842" s="8" t="e">
        <f t="shared" si="622"/>
        <v>#N/A</v>
      </c>
      <c r="AB1842" s="8" t="e">
        <f t="shared" si="640"/>
        <v>#N/A</v>
      </c>
      <c r="AC1842" s="6" t="e">
        <f t="shared" si="637"/>
        <v>#N/A</v>
      </c>
      <c r="AD1842" s="15" t="e">
        <f t="shared" si="623"/>
        <v>#N/A</v>
      </c>
      <c r="AE1842" s="15" t="e">
        <f t="shared" si="624"/>
        <v>#N/A</v>
      </c>
      <c r="AF1842" s="15" t="e">
        <f t="shared" si="625"/>
        <v>#N/A</v>
      </c>
      <c r="AG1842" s="15" t="e">
        <f t="shared" si="626"/>
        <v>#N/A</v>
      </c>
      <c r="AH1842" s="15" t="e">
        <f t="shared" si="627"/>
        <v>#N/A</v>
      </c>
      <c r="AI1842" s="17" t="e">
        <f t="shared" si="628"/>
        <v>#N/A</v>
      </c>
      <c r="AJ1842" s="17" t="e">
        <f t="shared" si="629"/>
        <v>#N/A</v>
      </c>
      <c r="AK1842" s="17" t="e">
        <f t="shared" si="630"/>
        <v>#N/A</v>
      </c>
      <c r="AL1842" s="17" t="e">
        <f t="shared" si="631"/>
        <v>#N/A</v>
      </c>
      <c r="AM1842" s="17" t="e">
        <f t="shared" si="632"/>
        <v>#N/A</v>
      </c>
      <c r="AN1842" s="17" t="e">
        <f t="shared" si="633"/>
        <v>#N/A</v>
      </c>
      <c r="AO1842" s="17" t="e">
        <f t="shared" si="619"/>
        <v>#N/A</v>
      </c>
      <c r="AP1842" s="17" t="e">
        <f t="shared" si="634"/>
        <v>#N/A</v>
      </c>
      <c r="AQ1842" s="17" t="e">
        <f t="shared" si="635"/>
        <v>#N/A</v>
      </c>
      <c r="AR1842" s="17" t="e">
        <f t="shared" si="636"/>
        <v>#N/A</v>
      </c>
    </row>
    <row r="1843" spans="2:44" x14ac:dyDescent="0.25">
      <c r="B1843" t="e">
        <f>INDEX(RawData!$A$2:$A$1048576,MATCH(FmtData!$B$4+(ROW()-10),RawData!$A$2:$A$1048576,0))</f>
        <v>#N/A</v>
      </c>
      <c r="C18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3)</f>
        <v>#N/A</v>
      </c>
      <c r="D18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43" t="e">
        <f>INDEX(RawData!E$2:E$1048576,MATCH(FmtData!$B$4+(ROW()-10),RawData!$A$2:$A$1048576,0))</f>
        <v>#N/A</v>
      </c>
      <c r="F1843" t="e">
        <f>INDEX(RawData!F$2:F$1048576,MATCH(FmtData!$B$4+(ROW()-10),RawData!$A$2:$A$1048576,0))</f>
        <v>#N/A</v>
      </c>
      <c r="G1843" t="e">
        <f>INDEX(RawData!G$2:G$1048576,MATCH(FmtData!$B$4+(ROW()-10),RawData!$A$2:$A$1048576,0))</f>
        <v>#N/A</v>
      </c>
      <c r="H1843" t="e">
        <f>INDEX(RawData!H$2:H$1048576,MATCH(FmtData!$B$4+(ROW()-10),RawData!$A$2:$A$1048576,0))</f>
        <v>#N/A</v>
      </c>
      <c r="I1843" t="e">
        <f>INDEX(RawData!I$2:I$1048576,MATCH(FmtData!$B$4+(ROW()-10),RawData!$A$2:$A$1048576,0))</f>
        <v>#N/A</v>
      </c>
      <c r="J1843" t="e">
        <f>INDEX(RawData!J$2:J$1048576,MATCH(FmtData!$B$4+(ROW()-10),RawData!$A$2:$A$1048576,0))</f>
        <v>#N/A</v>
      </c>
      <c r="K1843" t="e">
        <f>INDEX(RawData!K$2:K$1048576,MATCH(FmtData!$B$4+(ROW()-10),RawData!$A$2:$A$1048576,0))</f>
        <v>#N/A</v>
      </c>
      <c r="L1843" t="e">
        <f>INDEX(RawData!L$2:L$1048576,MATCH(FmtData!$B$4+(ROW()-10),RawData!$A$2:$A$1048576,0))</f>
        <v>#N/A</v>
      </c>
      <c r="M1843" t="e">
        <f>INDEX(RawData!M$2:M$1048576,MATCH(FmtData!$B$4+(ROW()-10),RawData!$A$2:$A$1048576,0))</f>
        <v>#N/A</v>
      </c>
      <c r="N1843" t="e">
        <f>INDEX(RawData!N$2:N$1048576,MATCH(FmtData!$B$4+(ROW()-10),RawData!$A$2:$A$1048576,0))</f>
        <v>#N/A</v>
      </c>
      <c r="O1843" t="e">
        <f>INDEX(RawData!O$2:O$1048576,MATCH(FmtData!$B$4+(ROW()-10),RawData!$A$2:$A$1048576,0))</f>
        <v>#N/A</v>
      </c>
      <c r="P1843" t="e">
        <f>INDEX(RawData!P$2:P$1048576,MATCH(FmtData!$B$4+(ROW()-10),RawData!$A$2:$A$1048576,0))</f>
        <v>#N/A</v>
      </c>
      <c r="Q1843" t="e">
        <f>INDEX(RawData!Q$2:Q$1048576,MATCH(FmtData!$B$4+(ROW()-10),RawData!$A$2:$A$1048576,0))</f>
        <v>#N/A</v>
      </c>
      <c r="R1843" t="e">
        <f>INDEX(RawData!R$2:R$1048576,MATCH(FmtData!$B$4+(ROW()-10),RawData!$A$2:$A$1048576,0))</f>
        <v>#N/A</v>
      </c>
      <c r="S1843" t="e">
        <f>INDEX(RawData!S$2:S$1048576,MATCH(FmtData!$B$4+(ROW()-10),RawData!$A$2:$A$1048576,0))</f>
        <v>#N/A</v>
      </c>
      <c r="T1843" t="e">
        <f>INDEX(RawData!T$2:T$1048576,MATCH(FmtData!$B$4+(ROW()-10),RawData!$A$2:$A$1048576,0))</f>
        <v>#N/A</v>
      </c>
      <c r="U1843" t="e">
        <f>INDEX(RawData!U$2:U$1048576,MATCH(FmtData!$B$4+(ROW()-10),RawData!$A$2:$A$1048576,0))</f>
        <v>#N/A</v>
      </c>
      <c r="V1843" t="e">
        <f>INDEX(RawData!V$2:V$1048576,MATCH(FmtData!$B$4+(ROW()-10),RawData!$A$2:$A$1048576,0))</f>
        <v>#N/A</v>
      </c>
      <c r="W1843" s="8" t="e">
        <f t="shared" si="620"/>
        <v>#N/A</v>
      </c>
      <c r="X1843" s="8" t="e">
        <f t="shared" si="638"/>
        <v>#N/A</v>
      </c>
      <c r="Y1843" s="8" t="e">
        <f t="shared" si="639"/>
        <v>#N/A</v>
      </c>
      <c r="Z1843" s="8" t="e">
        <f t="shared" si="621"/>
        <v>#N/A</v>
      </c>
      <c r="AA1843" s="8" t="e">
        <f t="shared" si="622"/>
        <v>#N/A</v>
      </c>
      <c r="AB1843" s="8" t="e">
        <f t="shared" si="640"/>
        <v>#N/A</v>
      </c>
      <c r="AC1843" s="6" t="e">
        <f t="shared" si="637"/>
        <v>#N/A</v>
      </c>
      <c r="AD1843" s="15" t="e">
        <f t="shared" si="623"/>
        <v>#N/A</v>
      </c>
      <c r="AE1843" s="15" t="e">
        <f t="shared" si="624"/>
        <v>#N/A</v>
      </c>
      <c r="AF1843" s="15" t="e">
        <f t="shared" si="625"/>
        <v>#N/A</v>
      </c>
      <c r="AG1843" s="15" t="e">
        <f t="shared" si="626"/>
        <v>#N/A</v>
      </c>
      <c r="AH1843" s="15" t="e">
        <f t="shared" si="627"/>
        <v>#N/A</v>
      </c>
      <c r="AI1843" s="17" t="e">
        <f t="shared" si="628"/>
        <v>#N/A</v>
      </c>
      <c r="AJ1843" s="17" t="e">
        <f t="shared" si="629"/>
        <v>#N/A</v>
      </c>
      <c r="AK1843" s="17" t="e">
        <f t="shared" si="630"/>
        <v>#N/A</v>
      </c>
      <c r="AL1843" s="17" t="e">
        <f t="shared" si="631"/>
        <v>#N/A</v>
      </c>
      <c r="AM1843" s="17" t="e">
        <f t="shared" si="632"/>
        <v>#N/A</v>
      </c>
      <c r="AN1843" s="17" t="e">
        <f t="shared" si="633"/>
        <v>#N/A</v>
      </c>
      <c r="AO1843" s="17" t="e">
        <f t="shared" si="619"/>
        <v>#N/A</v>
      </c>
      <c r="AP1843" s="17" t="e">
        <f t="shared" si="634"/>
        <v>#N/A</v>
      </c>
      <c r="AQ1843" s="17" t="e">
        <f t="shared" si="635"/>
        <v>#N/A</v>
      </c>
      <c r="AR1843" s="17" t="e">
        <f t="shared" si="636"/>
        <v>#N/A</v>
      </c>
    </row>
    <row r="1844" spans="2:44" x14ac:dyDescent="0.25">
      <c r="B1844" t="e">
        <f>INDEX(RawData!$A$2:$A$1048576,MATCH(FmtData!$B$4+(ROW()-10),RawData!$A$2:$A$1048576,0))</f>
        <v>#N/A</v>
      </c>
      <c r="C18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4)</f>
        <v>#N/A</v>
      </c>
      <c r="D18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44" t="e">
        <f>INDEX(RawData!E$2:E$1048576,MATCH(FmtData!$B$4+(ROW()-10),RawData!$A$2:$A$1048576,0))</f>
        <v>#N/A</v>
      </c>
      <c r="F1844" t="e">
        <f>INDEX(RawData!F$2:F$1048576,MATCH(FmtData!$B$4+(ROW()-10),RawData!$A$2:$A$1048576,0))</f>
        <v>#N/A</v>
      </c>
      <c r="G1844" t="e">
        <f>INDEX(RawData!G$2:G$1048576,MATCH(FmtData!$B$4+(ROW()-10),RawData!$A$2:$A$1048576,0))</f>
        <v>#N/A</v>
      </c>
      <c r="H1844" t="e">
        <f>INDEX(RawData!H$2:H$1048576,MATCH(FmtData!$B$4+(ROW()-10),RawData!$A$2:$A$1048576,0))</f>
        <v>#N/A</v>
      </c>
      <c r="I1844" t="e">
        <f>INDEX(RawData!I$2:I$1048576,MATCH(FmtData!$B$4+(ROW()-10),RawData!$A$2:$A$1048576,0))</f>
        <v>#N/A</v>
      </c>
      <c r="J1844" t="e">
        <f>INDEX(RawData!J$2:J$1048576,MATCH(FmtData!$B$4+(ROW()-10),RawData!$A$2:$A$1048576,0))</f>
        <v>#N/A</v>
      </c>
      <c r="K1844" t="e">
        <f>INDEX(RawData!K$2:K$1048576,MATCH(FmtData!$B$4+(ROW()-10),RawData!$A$2:$A$1048576,0))</f>
        <v>#N/A</v>
      </c>
      <c r="L1844" t="e">
        <f>INDEX(RawData!L$2:L$1048576,MATCH(FmtData!$B$4+(ROW()-10),RawData!$A$2:$A$1048576,0))</f>
        <v>#N/A</v>
      </c>
      <c r="M1844" t="e">
        <f>INDEX(RawData!M$2:M$1048576,MATCH(FmtData!$B$4+(ROW()-10),RawData!$A$2:$A$1048576,0))</f>
        <v>#N/A</v>
      </c>
      <c r="N1844" t="e">
        <f>INDEX(RawData!N$2:N$1048576,MATCH(FmtData!$B$4+(ROW()-10),RawData!$A$2:$A$1048576,0))</f>
        <v>#N/A</v>
      </c>
      <c r="O1844" t="e">
        <f>INDEX(RawData!O$2:O$1048576,MATCH(FmtData!$B$4+(ROW()-10),RawData!$A$2:$A$1048576,0))</f>
        <v>#N/A</v>
      </c>
      <c r="P1844" t="e">
        <f>INDEX(RawData!P$2:P$1048576,MATCH(FmtData!$B$4+(ROW()-10),RawData!$A$2:$A$1048576,0))</f>
        <v>#N/A</v>
      </c>
      <c r="Q1844" t="e">
        <f>INDEX(RawData!Q$2:Q$1048576,MATCH(FmtData!$B$4+(ROW()-10),RawData!$A$2:$A$1048576,0))</f>
        <v>#N/A</v>
      </c>
      <c r="R1844" t="e">
        <f>INDEX(RawData!R$2:R$1048576,MATCH(FmtData!$B$4+(ROW()-10),RawData!$A$2:$A$1048576,0))</f>
        <v>#N/A</v>
      </c>
      <c r="S1844" t="e">
        <f>INDEX(RawData!S$2:S$1048576,MATCH(FmtData!$B$4+(ROW()-10),RawData!$A$2:$A$1048576,0))</f>
        <v>#N/A</v>
      </c>
      <c r="T1844" t="e">
        <f>INDEX(RawData!T$2:T$1048576,MATCH(FmtData!$B$4+(ROW()-10),RawData!$A$2:$A$1048576,0))</f>
        <v>#N/A</v>
      </c>
      <c r="U1844" t="e">
        <f>INDEX(RawData!U$2:U$1048576,MATCH(FmtData!$B$4+(ROW()-10),RawData!$A$2:$A$1048576,0))</f>
        <v>#N/A</v>
      </c>
      <c r="V1844" t="e">
        <f>INDEX(RawData!V$2:V$1048576,MATCH(FmtData!$B$4+(ROW()-10),RawData!$A$2:$A$1048576,0))</f>
        <v>#N/A</v>
      </c>
      <c r="W1844" s="8" t="e">
        <f t="shared" si="620"/>
        <v>#N/A</v>
      </c>
      <c r="X1844" s="8" t="e">
        <f t="shared" si="638"/>
        <v>#N/A</v>
      </c>
      <c r="Y1844" s="8" t="e">
        <f t="shared" si="639"/>
        <v>#N/A</v>
      </c>
      <c r="Z1844" s="8" t="e">
        <f t="shared" si="621"/>
        <v>#N/A</v>
      </c>
      <c r="AA1844" s="8" t="e">
        <f t="shared" si="622"/>
        <v>#N/A</v>
      </c>
      <c r="AB1844" s="8" t="e">
        <f t="shared" si="640"/>
        <v>#N/A</v>
      </c>
      <c r="AC1844" s="6" t="e">
        <f t="shared" si="637"/>
        <v>#N/A</v>
      </c>
      <c r="AD1844" s="15" t="e">
        <f t="shared" si="623"/>
        <v>#N/A</v>
      </c>
      <c r="AE1844" s="15" t="e">
        <f t="shared" si="624"/>
        <v>#N/A</v>
      </c>
      <c r="AF1844" s="15" t="e">
        <f t="shared" si="625"/>
        <v>#N/A</v>
      </c>
      <c r="AG1844" s="15" t="e">
        <f t="shared" si="626"/>
        <v>#N/A</v>
      </c>
      <c r="AH1844" s="15" t="e">
        <f t="shared" si="627"/>
        <v>#N/A</v>
      </c>
      <c r="AI1844" s="17" t="e">
        <f t="shared" si="628"/>
        <v>#N/A</v>
      </c>
      <c r="AJ1844" s="17" t="e">
        <f t="shared" si="629"/>
        <v>#N/A</v>
      </c>
      <c r="AK1844" s="17" t="e">
        <f t="shared" si="630"/>
        <v>#N/A</v>
      </c>
      <c r="AL1844" s="17" t="e">
        <f t="shared" si="631"/>
        <v>#N/A</v>
      </c>
      <c r="AM1844" s="17" t="e">
        <f t="shared" si="632"/>
        <v>#N/A</v>
      </c>
      <c r="AN1844" s="17" t="e">
        <f t="shared" si="633"/>
        <v>#N/A</v>
      </c>
      <c r="AO1844" s="17" t="e">
        <f t="shared" si="619"/>
        <v>#N/A</v>
      </c>
      <c r="AP1844" s="17" t="e">
        <f t="shared" si="634"/>
        <v>#N/A</v>
      </c>
      <c r="AQ1844" s="17" t="e">
        <f t="shared" si="635"/>
        <v>#N/A</v>
      </c>
      <c r="AR1844" s="17" t="e">
        <f t="shared" si="636"/>
        <v>#N/A</v>
      </c>
    </row>
    <row r="1845" spans="2:44" x14ac:dyDescent="0.25">
      <c r="B1845" t="e">
        <f>INDEX(RawData!$A$2:$A$1048576,MATCH(FmtData!$B$4+(ROW()-10),RawData!$A$2:$A$1048576,0))</f>
        <v>#N/A</v>
      </c>
      <c r="C18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5)</f>
        <v>#N/A</v>
      </c>
      <c r="D18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45" t="e">
        <f>INDEX(RawData!E$2:E$1048576,MATCH(FmtData!$B$4+(ROW()-10),RawData!$A$2:$A$1048576,0))</f>
        <v>#N/A</v>
      </c>
      <c r="F1845" t="e">
        <f>INDEX(RawData!F$2:F$1048576,MATCH(FmtData!$B$4+(ROW()-10),RawData!$A$2:$A$1048576,0))</f>
        <v>#N/A</v>
      </c>
      <c r="G1845" t="e">
        <f>INDEX(RawData!G$2:G$1048576,MATCH(FmtData!$B$4+(ROW()-10),RawData!$A$2:$A$1048576,0))</f>
        <v>#N/A</v>
      </c>
      <c r="H1845" t="e">
        <f>INDEX(RawData!H$2:H$1048576,MATCH(FmtData!$B$4+(ROW()-10),RawData!$A$2:$A$1048576,0))</f>
        <v>#N/A</v>
      </c>
      <c r="I1845" t="e">
        <f>INDEX(RawData!I$2:I$1048576,MATCH(FmtData!$B$4+(ROW()-10),RawData!$A$2:$A$1048576,0))</f>
        <v>#N/A</v>
      </c>
      <c r="J1845" t="e">
        <f>INDEX(RawData!J$2:J$1048576,MATCH(FmtData!$B$4+(ROW()-10),RawData!$A$2:$A$1048576,0))</f>
        <v>#N/A</v>
      </c>
      <c r="K1845" t="e">
        <f>INDEX(RawData!K$2:K$1048576,MATCH(FmtData!$B$4+(ROW()-10),RawData!$A$2:$A$1048576,0))</f>
        <v>#N/A</v>
      </c>
      <c r="L1845" t="e">
        <f>INDEX(RawData!L$2:L$1048576,MATCH(FmtData!$B$4+(ROW()-10),RawData!$A$2:$A$1048576,0))</f>
        <v>#N/A</v>
      </c>
      <c r="M1845" t="e">
        <f>INDEX(RawData!M$2:M$1048576,MATCH(FmtData!$B$4+(ROW()-10),RawData!$A$2:$A$1048576,0))</f>
        <v>#N/A</v>
      </c>
      <c r="N1845" t="e">
        <f>INDEX(RawData!N$2:N$1048576,MATCH(FmtData!$B$4+(ROW()-10),RawData!$A$2:$A$1048576,0))</f>
        <v>#N/A</v>
      </c>
      <c r="O1845" t="e">
        <f>INDEX(RawData!O$2:O$1048576,MATCH(FmtData!$B$4+(ROW()-10),RawData!$A$2:$A$1048576,0))</f>
        <v>#N/A</v>
      </c>
      <c r="P1845" t="e">
        <f>INDEX(RawData!P$2:P$1048576,MATCH(FmtData!$B$4+(ROW()-10),RawData!$A$2:$A$1048576,0))</f>
        <v>#N/A</v>
      </c>
      <c r="Q1845" t="e">
        <f>INDEX(RawData!Q$2:Q$1048576,MATCH(FmtData!$B$4+(ROW()-10),RawData!$A$2:$A$1048576,0))</f>
        <v>#N/A</v>
      </c>
      <c r="R1845" t="e">
        <f>INDEX(RawData!R$2:R$1048576,MATCH(FmtData!$B$4+(ROW()-10),RawData!$A$2:$A$1048576,0))</f>
        <v>#N/A</v>
      </c>
      <c r="S1845" t="e">
        <f>INDEX(RawData!S$2:S$1048576,MATCH(FmtData!$B$4+(ROW()-10),RawData!$A$2:$A$1048576,0))</f>
        <v>#N/A</v>
      </c>
      <c r="T1845" t="e">
        <f>INDEX(RawData!T$2:T$1048576,MATCH(FmtData!$B$4+(ROW()-10),RawData!$A$2:$A$1048576,0))</f>
        <v>#N/A</v>
      </c>
      <c r="U1845" t="e">
        <f>INDEX(RawData!U$2:U$1048576,MATCH(FmtData!$B$4+(ROW()-10),RawData!$A$2:$A$1048576,0))</f>
        <v>#N/A</v>
      </c>
      <c r="V1845" t="e">
        <f>INDEX(RawData!V$2:V$1048576,MATCH(FmtData!$B$4+(ROW()-10),RawData!$A$2:$A$1048576,0))</f>
        <v>#N/A</v>
      </c>
      <c r="W1845" s="8" t="e">
        <f t="shared" si="620"/>
        <v>#N/A</v>
      </c>
      <c r="X1845" s="8" t="e">
        <f t="shared" si="638"/>
        <v>#N/A</v>
      </c>
      <c r="Y1845" s="8" t="e">
        <f t="shared" si="639"/>
        <v>#N/A</v>
      </c>
      <c r="Z1845" s="8" t="e">
        <f t="shared" si="621"/>
        <v>#N/A</v>
      </c>
      <c r="AA1845" s="8" t="e">
        <f t="shared" si="622"/>
        <v>#N/A</v>
      </c>
      <c r="AB1845" s="8" t="e">
        <f t="shared" si="640"/>
        <v>#N/A</v>
      </c>
      <c r="AC1845" s="6" t="e">
        <f t="shared" si="637"/>
        <v>#N/A</v>
      </c>
      <c r="AD1845" s="15" t="e">
        <f t="shared" si="623"/>
        <v>#N/A</v>
      </c>
      <c r="AE1845" s="15" t="e">
        <f t="shared" si="624"/>
        <v>#N/A</v>
      </c>
      <c r="AF1845" s="15" t="e">
        <f t="shared" si="625"/>
        <v>#N/A</v>
      </c>
      <c r="AG1845" s="15" t="e">
        <f t="shared" si="626"/>
        <v>#N/A</v>
      </c>
      <c r="AH1845" s="15" t="e">
        <f t="shared" si="627"/>
        <v>#N/A</v>
      </c>
      <c r="AI1845" s="17" t="e">
        <f t="shared" si="628"/>
        <v>#N/A</v>
      </c>
      <c r="AJ1845" s="17" t="e">
        <f t="shared" si="629"/>
        <v>#N/A</v>
      </c>
      <c r="AK1845" s="17" t="e">
        <f t="shared" si="630"/>
        <v>#N/A</v>
      </c>
      <c r="AL1845" s="17" t="e">
        <f t="shared" si="631"/>
        <v>#N/A</v>
      </c>
      <c r="AM1845" s="17" t="e">
        <f t="shared" si="632"/>
        <v>#N/A</v>
      </c>
      <c r="AN1845" s="17" t="e">
        <f t="shared" si="633"/>
        <v>#N/A</v>
      </c>
      <c r="AO1845" s="17" t="e">
        <f t="shared" si="619"/>
        <v>#N/A</v>
      </c>
      <c r="AP1845" s="17" t="e">
        <f t="shared" si="634"/>
        <v>#N/A</v>
      </c>
      <c r="AQ1845" s="17" t="e">
        <f t="shared" si="635"/>
        <v>#N/A</v>
      </c>
      <c r="AR1845" s="17" t="e">
        <f t="shared" si="636"/>
        <v>#N/A</v>
      </c>
    </row>
    <row r="1846" spans="2:44" x14ac:dyDescent="0.25">
      <c r="B1846" t="e">
        <f>INDEX(RawData!$A$2:$A$1048576,MATCH(FmtData!$B$4+(ROW()-10),RawData!$A$2:$A$1048576,0))</f>
        <v>#N/A</v>
      </c>
      <c r="C18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6)</f>
        <v>#N/A</v>
      </c>
      <c r="D18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46" t="e">
        <f>INDEX(RawData!E$2:E$1048576,MATCH(FmtData!$B$4+(ROW()-10),RawData!$A$2:$A$1048576,0))</f>
        <v>#N/A</v>
      </c>
      <c r="F1846" t="e">
        <f>INDEX(RawData!F$2:F$1048576,MATCH(FmtData!$B$4+(ROW()-10),RawData!$A$2:$A$1048576,0))</f>
        <v>#N/A</v>
      </c>
      <c r="G1846" t="e">
        <f>INDEX(RawData!G$2:G$1048576,MATCH(FmtData!$B$4+(ROW()-10),RawData!$A$2:$A$1048576,0))</f>
        <v>#N/A</v>
      </c>
      <c r="H1846" t="e">
        <f>INDEX(RawData!H$2:H$1048576,MATCH(FmtData!$B$4+(ROW()-10),RawData!$A$2:$A$1048576,0))</f>
        <v>#N/A</v>
      </c>
      <c r="I1846" t="e">
        <f>INDEX(RawData!I$2:I$1048576,MATCH(FmtData!$B$4+(ROW()-10),RawData!$A$2:$A$1048576,0))</f>
        <v>#N/A</v>
      </c>
      <c r="J1846" t="e">
        <f>INDEX(RawData!J$2:J$1048576,MATCH(FmtData!$B$4+(ROW()-10),RawData!$A$2:$A$1048576,0))</f>
        <v>#N/A</v>
      </c>
      <c r="K1846" t="e">
        <f>INDEX(RawData!K$2:K$1048576,MATCH(FmtData!$B$4+(ROW()-10),RawData!$A$2:$A$1048576,0))</f>
        <v>#N/A</v>
      </c>
      <c r="L1846" t="e">
        <f>INDEX(RawData!L$2:L$1048576,MATCH(FmtData!$B$4+(ROW()-10),RawData!$A$2:$A$1048576,0))</f>
        <v>#N/A</v>
      </c>
      <c r="M1846" t="e">
        <f>INDEX(RawData!M$2:M$1048576,MATCH(FmtData!$B$4+(ROW()-10),RawData!$A$2:$A$1048576,0))</f>
        <v>#N/A</v>
      </c>
      <c r="N1846" t="e">
        <f>INDEX(RawData!N$2:N$1048576,MATCH(FmtData!$B$4+(ROW()-10),RawData!$A$2:$A$1048576,0))</f>
        <v>#N/A</v>
      </c>
      <c r="O1846" t="e">
        <f>INDEX(RawData!O$2:O$1048576,MATCH(FmtData!$B$4+(ROW()-10),RawData!$A$2:$A$1048576,0))</f>
        <v>#N/A</v>
      </c>
      <c r="P1846" t="e">
        <f>INDEX(RawData!P$2:P$1048576,MATCH(FmtData!$B$4+(ROW()-10),RawData!$A$2:$A$1048576,0))</f>
        <v>#N/A</v>
      </c>
      <c r="Q1846" t="e">
        <f>INDEX(RawData!Q$2:Q$1048576,MATCH(FmtData!$B$4+(ROW()-10),RawData!$A$2:$A$1048576,0))</f>
        <v>#N/A</v>
      </c>
      <c r="R1846" t="e">
        <f>INDEX(RawData!R$2:R$1048576,MATCH(FmtData!$B$4+(ROW()-10),RawData!$A$2:$A$1048576,0))</f>
        <v>#N/A</v>
      </c>
      <c r="S1846" t="e">
        <f>INDEX(RawData!S$2:S$1048576,MATCH(FmtData!$B$4+(ROW()-10),RawData!$A$2:$A$1048576,0))</f>
        <v>#N/A</v>
      </c>
      <c r="T1846" t="e">
        <f>INDEX(RawData!T$2:T$1048576,MATCH(FmtData!$B$4+(ROW()-10),RawData!$A$2:$A$1048576,0))</f>
        <v>#N/A</v>
      </c>
      <c r="U1846" t="e">
        <f>INDEX(RawData!U$2:U$1048576,MATCH(FmtData!$B$4+(ROW()-10),RawData!$A$2:$A$1048576,0))</f>
        <v>#N/A</v>
      </c>
      <c r="V1846" t="e">
        <f>INDEX(RawData!V$2:V$1048576,MATCH(FmtData!$B$4+(ROW()-10),RawData!$A$2:$A$1048576,0))</f>
        <v>#N/A</v>
      </c>
      <c r="W1846" s="8" t="e">
        <f t="shared" si="620"/>
        <v>#N/A</v>
      </c>
      <c r="X1846" s="8" t="e">
        <f t="shared" si="638"/>
        <v>#N/A</v>
      </c>
      <c r="Y1846" s="8" t="e">
        <f t="shared" si="639"/>
        <v>#N/A</v>
      </c>
      <c r="Z1846" s="8" t="e">
        <f t="shared" si="621"/>
        <v>#N/A</v>
      </c>
      <c r="AA1846" s="8" t="e">
        <f t="shared" si="622"/>
        <v>#N/A</v>
      </c>
      <c r="AB1846" s="8" t="e">
        <f t="shared" si="640"/>
        <v>#N/A</v>
      </c>
      <c r="AC1846" s="6" t="e">
        <f t="shared" si="637"/>
        <v>#N/A</v>
      </c>
      <c r="AD1846" s="15" t="e">
        <f t="shared" si="623"/>
        <v>#N/A</v>
      </c>
      <c r="AE1846" s="15" t="e">
        <f t="shared" si="624"/>
        <v>#N/A</v>
      </c>
      <c r="AF1846" s="15" t="e">
        <f t="shared" si="625"/>
        <v>#N/A</v>
      </c>
      <c r="AG1846" s="15" t="e">
        <f t="shared" si="626"/>
        <v>#N/A</v>
      </c>
      <c r="AH1846" s="15" t="e">
        <f t="shared" si="627"/>
        <v>#N/A</v>
      </c>
      <c r="AI1846" s="17" t="e">
        <f t="shared" si="628"/>
        <v>#N/A</v>
      </c>
      <c r="AJ1846" s="17" t="e">
        <f t="shared" si="629"/>
        <v>#N/A</v>
      </c>
      <c r="AK1846" s="17" t="e">
        <f t="shared" si="630"/>
        <v>#N/A</v>
      </c>
      <c r="AL1846" s="17" t="e">
        <f t="shared" si="631"/>
        <v>#N/A</v>
      </c>
      <c r="AM1846" s="17" t="e">
        <f t="shared" si="632"/>
        <v>#N/A</v>
      </c>
      <c r="AN1846" s="17" t="e">
        <f t="shared" si="633"/>
        <v>#N/A</v>
      </c>
      <c r="AO1846" s="17" t="e">
        <f t="shared" si="619"/>
        <v>#N/A</v>
      </c>
      <c r="AP1846" s="17" t="e">
        <f t="shared" si="634"/>
        <v>#N/A</v>
      </c>
      <c r="AQ1846" s="17" t="e">
        <f t="shared" si="635"/>
        <v>#N/A</v>
      </c>
      <c r="AR1846" s="17" t="e">
        <f t="shared" si="636"/>
        <v>#N/A</v>
      </c>
    </row>
    <row r="1847" spans="2:44" x14ac:dyDescent="0.25">
      <c r="B1847" t="e">
        <f>INDEX(RawData!$A$2:$A$1048576,MATCH(FmtData!$B$4+(ROW()-10),RawData!$A$2:$A$1048576,0))</f>
        <v>#N/A</v>
      </c>
      <c r="C18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7)</f>
        <v>#N/A</v>
      </c>
      <c r="D18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47" t="e">
        <f>INDEX(RawData!E$2:E$1048576,MATCH(FmtData!$B$4+(ROW()-10),RawData!$A$2:$A$1048576,0))</f>
        <v>#N/A</v>
      </c>
      <c r="F1847" t="e">
        <f>INDEX(RawData!F$2:F$1048576,MATCH(FmtData!$B$4+(ROW()-10),RawData!$A$2:$A$1048576,0))</f>
        <v>#N/A</v>
      </c>
      <c r="G1847" t="e">
        <f>INDEX(RawData!G$2:G$1048576,MATCH(FmtData!$B$4+(ROW()-10),RawData!$A$2:$A$1048576,0))</f>
        <v>#N/A</v>
      </c>
      <c r="H1847" t="e">
        <f>INDEX(RawData!H$2:H$1048576,MATCH(FmtData!$B$4+(ROW()-10),RawData!$A$2:$A$1048576,0))</f>
        <v>#N/A</v>
      </c>
      <c r="I1847" t="e">
        <f>INDEX(RawData!I$2:I$1048576,MATCH(FmtData!$B$4+(ROW()-10),RawData!$A$2:$A$1048576,0))</f>
        <v>#N/A</v>
      </c>
      <c r="J1847" t="e">
        <f>INDEX(RawData!J$2:J$1048576,MATCH(FmtData!$B$4+(ROW()-10),RawData!$A$2:$A$1048576,0))</f>
        <v>#N/A</v>
      </c>
      <c r="K1847" t="e">
        <f>INDEX(RawData!K$2:K$1048576,MATCH(FmtData!$B$4+(ROW()-10),RawData!$A$2:$A$1048576,0))</f>
        <v>#N/A</v>
      </c>
      <c r="L1847" t="e">
        <f>INDEX(RawData!L$2:L$1048576,MATCH(FmtData!$B$4+(ROW()-10),RawData!$A$2:$A$1048576,0))</f>
        <v>#N/A</v>
      </c>
      <c r="M1847" t="e">
        <f>INDEX(RawData!M$2:M$1048576,MATCH(FmtData!$B$4+(ROW()-10),RawData!$A$2:$A$1048576,0))</f>
        <v>#N/A</v>
      </c>
      <c r="N1847" t="e">
        <f>INDEX(RawData!N$2:N$1048576,MATCH(FmtData!$B$4+(ROW()-10),RawData!$A$2:$A$1048576,0))</f>
        <v>#N/A</v>
      </c>
      <c r="O1847" t="e">
        <f>INDEX(RawData!O$2:O$1048576,MATCH(FmtData!$B$4+(ROW()-10),RawData!$A$2:$A$1048576,0))</f>
        <v>#N/A</v>
      </c>
      <c r="P1847" t="e">
        <f>INDEX(RawData!P$2:P$1048576,MATCH(FmtData!$B$4+(ROW()-10),RawData!$A$2:$A$1048576,0))</f>
        <v>#N/A</v>
      </c>
      <c r="Q1847" t="e">
        <f>INDEX(RawData!Q$2:Q$1048576,MATCH(FmtData!$B$4+(ROW()-10),RawData!$A$2:$A$1048576,0))</f>
        <v>#N/A</v>
      </c>
      <c r="R1847" t="e">
        <f>INDEX(RawData!R$2:R$1048576,MATCH(FmtData!$B$4+(ROW()-10),RawData!$A$2:$A$1048576,0))</f>
        <v>#N/A</v>
      </c>
      <c r="S1847" t="e">
        <f>INDEX(RawData!S$2:S$1048576,MATCH(FmtData!$B$4+(ROW()-10),RawData!$A$2:$A$1048576,0))</f>
        <v>#N/A</v>
      </c>
      <c r="T1847" t="e">
        <f>INDEX(RawData!T$2:T$1048576,MATCH(FmtData!$B$4+(ROW()-10),RawData!$A$2:$A$1048576,0))</f>
        <v>#N/A</v>
      </c>
      <c r="U1847" t="e">
        <f>INDEX(RawData!U$2:U$1048576,MATCH(FmtData!$B$4+(ROW()-10),RawData!$A$2:$A$1048576,0))</f>
        <v>#N/A</v>
      </c>
      <c r="V1847" t="e">
        <f>INDEX(RawData!V$2:V$1048576,MATCH(FmtData!$B$4+(ROW()-10),RawData!$A$2:$A$1048576,0))</f>
        <v>#N/A</v>
      </c>
      <c r="W1847" s="8" t="e">
        <f t="shared" si="620"/>
        <v>#N/A</v>
      </c>
      <c r="X1847" s="8" t="e">
        <f t="shared" si="638"/>
        <v>#N/A</v>
      </c>
      <c r="Y1847" s="8" t="e">
        <f t="shared" si="639"/>
        <v>#N/A</v>
      </c>
      <c r="Z1847" s="8" t="e">
        <f t="shared" si="621"/>
        <v>#N/A</v>
      </c>
      <c r="AA1847" s="8" t="e">
        <f t="shared" si="622"/>
        <v>#N/A</v>
      </c>
      <c r="AB1847" s="8" t="e">
        <f t="shared" si="640"/>
        <v>#N/A</v>
      </c>
      <c r="AC1847" s="6" t="e">
        <f t="shared" si="637"/>
        <v>#N/A</v>
      </c>
      <c r="AD1847" s="15" t="e">
        <f t="shared" si="623"/>
        <v>#N/A</v>
      </c>
      <c r="AE1847" s="15" t="e">
        <f t="shared" si="624"/>
        <v>#N/A</v>
      </c>
      <c r="AF1847" s="15" t="e">
        <f t="shared" si="625"/>
        <v>#N/A</v>
      </c>
      <c r="AG1847" s="15" t="e">
        <f t="shared" si="626"/>
        <v>#N/A</v>
      </c>
      <c r="AH1847" s="15" t="e">
        <f t="shared" si="627"/>
        <v>#N/A</v>
      </c>
      <c r="AI1847" s="17" t="e">
        <f t="shared" si="628"/>
        <v>#N/A</v>
      </c>
      <c r="AJ1847" s="17" t="e">
        <f t="shared" si="629"/>
        <v>#N/A</v>
      </c>
      <c r="AK1847" s="17" t="e">
        <f t="shared" si="630"/>
        <v>#N/A</v>
      </c>
      <c r="AL1847" s="17" t="e">
        <f t="shared" si="631"/>
        <v>#N/A</v>
      </c>
      <c r="AM1847" s="17" t="e">
        <f t="shared" si="632"/>
        <v>#N/A</v>
      </c>
      <c r="AN1847" s="17" t="e">
        <f t="shared" si="633"/>
        <v>#N/A</v>
      </c>
      <c r="AO1847" s="17" t="e">
        <f t="shared" si="619"/>
        <v>#N/A</v>
      </c>
      <c r="AP1847" s="17" t="e">
        <f t="shared" si="634"/>
        <v>#N/A</v>
      </c>
      <c r="AQ1847" s="17" t="e">
        <f t="shared" si="635"/>
        <v>#N/A</v>
      </c>
      <c r="AR1847" s="17" t="e">
        <f t="shared" si="636"/>
        <v>#N/A</v>
      </c>
    </row>
    <row r="1848" spans="2:44" x14ac:dyDescent="0.25">
      <c r="B1848" t="e">
        <f>INDEX(RawData!$A$2:$A$1048576,MATCH(FmtData!$B$4+(ROW()-10),RawData!$A$2:$A$1048576,0))</f>
        <v>#N/A</v>
      </c>
      <c r="C18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8)</f>
        <v>#N/A</v>
      </c>
      <c r="D18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48" t="e">
        <f>INDEX(RawData!E$2:E$1048576,MATCH(FmtData!$B$4+(ROW()-10),RawData!$A$2:$A$1048576,0))</f>
        <v>#N/A</v>
      </c>
      <c r="F1848" t="e">
        <f>INDEX(RawData!F$2:F$1048576,MATCH(FmtData!$B$4+(ROW()-10),RawData!$A$2:$A$1048576,0))</f>
        <v>#N/A</v>
      </c>
      <c r="G1848" t="e">
        <f>INDEX(RawData!G$2:G$1048576,MATCH(FmtData!$B$4+(ROW()-10),RawData!$A$2:$A$1048576,0))</f>
        <v>#N/A</v>
      </c>
      <c r="H1848" t="e">
        <f>INDEX(RawData!H$2:H$1048576,MATCH(FmtData!$B$4+(ROW()-10),RawData!$A$2:$A$1048576,0))</f>
        <v>#N/A</v>
      </c>
      <c r="I1848" t="e">
        <f>INDEX(RawData!I$2:I$1048576,MATCH(FmtData!$B$4+(ROW()-10),RawData!$A$2:$A$1048576,0))</f>
        <v>#N/A</v>
      </c>
      <c r="J1848" t="e">
        <f>INDEX(RawData!J$2:J$1048576,MATCH(FmtData!$B$4+(ROW()-10),RawData!$A$2:$A$1048576,0))</f>
        <v>#N/A</v>
      </c>
      <c r="K1848" t="e">
        <f>INDEX(RawData!K$2:K$1048576,MATCH(FmtData!$B$4+(ROW()-10),RawData!$A$2:$A$1048576,0))</f>
        <v>#N/A</v>
      </c>
      <c r="L1848" t="e">
        <f>INDEX(RawData!L$2:L$1048576,MATCH(FmtData!$B$4+(ROW()-10),RawData!$A$2:$A$1048576,0))</f>
        <v>#N/A</v>
      </c>
      <c r="M1848" t="e">
        <f>INDEX(RawData!M$2:M$1048576,MATCH(FmtData!$B$4+(ROW()-10),RawData!$A$2:$A$1048576,0))</f>
        <v>#N/A</v>
      </c>
      <c r="N1848" t="e">
        <f>INDEX(RawData!N$2:N$1048576,MATCH(FmtData!$B$4+(ROW()-10),RawData!$A$2:$A$1048576,0))</f>
        <v>#N/A</v>
      </c>
      <c r="O1848" t="e">
        <f>INDEX(RawData!O$2:O$1048576,MATCH(FmtData!$B$4+(ROW()-10),RawData!$A$2:$A$1048576,0))</f>
        <v>#N/A</v>
      </c>
      <c r="P1848" t="e">
        <f>INDEX(RawData!P$2:P$1048576,MATCH(FmtData!$B$4+(ROW()-10),RawData!$A$2:$A$1048576,0))</f>
        <v>#N/A</v>
      </c>
      <c r="Q1848" t="e">
        <f>INDEX(RawData!Q$2:Q$1048576,MATCH(FmtData!$B$4+(ROW()-10),RawData!$A$2:$A$1048576,0))</f>
        <v>#N/A</v>
      </c>
      <c r="R1848" t="e">
        <f>INDEX(RawData!R$2:R$1048576,MATCH(FmtData!$B$4+(ROW()-10),RawData!$A$2:$A$1048576,0))</f>
        <v>#N/A</v>
      </c>
      <c r="S1848" t="e">
        <f>INDEX(RawData!S$2:S$1048576,MATCH(FmtData!$B$4+(ROW()-10),RawData!$A$2:$A$1048576,0))</f>
        <v>#N/A</v>
      </c>
      <c r="T1848" t="e">
        <f>INDEX(RawData!T$2:T$1048576,MATCH(FmtData!$B$4+(ROW()-10),RawData!$A$2:$A$1048576,0))</f>
        <v>#N/A</v>
      </c>
      <c r="U1848" t="e">
        <f>INDEX(RawData!U$2:U$1048576,MATCH(FmtData!$B$4+(ROW()-10),RawData!$A$2:$A$1048576,0))</f>
        <v>#N/A</v>
      </c>
      <c r="V1848" t="e">
        <f>INDEX(RawData!V$2:V$1048576,MATCH(FmtData!$B$4+(ROW()-10),RawData!$A$2:$A$1048576,0))</f>
        <v>#N/A</v>
      </c>
      <c r="W1848" s="8" t="e">
        <f t="shared" si="620"/>
        <v>#N/A</v>
      </c>
      <c r="X1848" s="8" t="e">
        <f t="shared" si="638"/>
        <v>#N/A</v>
      </c>
      <c r="Y1848" s="8" t="e">
        <f t="shared" si="639"/>
        <v>#N/A</v>
      </c>
      <c r="Z1848" s="8" t="e">
        <f t="shared" si="621"/>
        <v>#N/A</v>
      </c>
      <c r="AA1848" s="8" t="e">
        <f t="shared" si="622"/>
        <v>#N/A</v>
      </c>
      <c r="AB1848" s="8" t="e">
        <f t="shared" si="640"/>
        <v>#N/A</v>
      </c>
      <c r="AC1848" s="6" t="e">
        <f t="shared" si="637"/>
        <v>#N/A</v>
      </c>
      <c r="AD1848" s="15" t="e">
        <f t="shared" si="623"/>
        <v>#N/A</v>
      </c>
      <c r="AE1848" s="15" t="e">
        <f t="shared" si="624"/>
        <v>#N/A</v>
      </c>
      <c r="AF1848" s="15" t="e">
        <f t="shared" si="625"/>
        <v>#N/A</v>
      </c>
      <c r="AG1848" s="15" t="e">
        <f t="shared" si="626"/>
        <v>#N/A</v>
      </c>
      <c r="AH1848" s="15" t="e">
        <f t="shared" si="627"/>
        <v>#N/A</v>
      </c>
      <c r="AI1848" s="17" t="e">
        <f t="shared" si="628"/>
        <v>#N/A</v>
      </c>
      <c r="AJ1848" s="17" t="e">
        <f t="shared" si="629"/>
        <v>#N/A</v>
      </c>
      <c r="AK1848" s="17" t="e">
        <f t="shared" si="630"/>
        <v>#N/A</v>
      </c>
      <c r="AL1848" s="17" t="e">
        <f t="shared" si="631"/>
        <v>#N/A</v>
      </c>
      <c r="AM1848" s="17" t="e">
        <f t="shared" si="632"/>
        <v>#N/A</v>
      </c>
      <c r="AN1848" s="17" t="e">
        <f t="shared" si="633"/>
        <v>#N/A</v>
      </c>
      <c r="AO1848" s="17" t="e">
        <f t="shared" si="619"/>
        <v>#N/A</v>
      </c>
      <c r="AP1848" s="17" t="e">
        <f t="shared" si="634"/>
        <v>#N/A</v>
      </c>
      <c r="AQ1848" s="17" t="e">
        <f t="shared" si="635"/>
        <v>#N/A</v>
      </c>
      <c r="AR1848" s="17" t="e">
        <f t="shared" si="636"/>
        <v>#N/A</v>
      </c>
    </row>
    <row r="1849" spans="2:44" x14ac:dyDescent="0.25">
      <c r="B1849" t="e">
        <f>INDEX(RawData!$A$2:$A$1048576,MATCH(FmtData!$B$4+(ROW()-10),RawData!$A$2:$A$1048576,0))</f>
        <v>#N/A</v>
      </c>
      <c r="C18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9)</f>
        <v>#N/A</v>
      </c>
      <c r="D18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49" t="e">
        <f>INDEX(RawData!E$2:E$1048576,MATCH(FmtData!$B$4+(ROW()-10),RawData!$A$2:$A$1048576,0))</f>
        <v>#N/A</v>
      </c>
      <c r="F1849" t="e">
        <f>INDEX(RawData!F$2:F$1048576,MATCH(FmtData!$B$4+(ROW()-10),RawData!$A$2:$A$1048576,0))</f>
        <v>#N/A</v>
      </c>
      <c r="G1849" t="e">
        <f>INDEX(RawData!G$2:G$1048576,MATCH(FmtData!$B$4+(ROW()-10),RawData!$A$2:$A$1048576,0))</f>
        <v>#N/A</v>
      </c>
      <c r="H1849" t="e">
        <f>INDEX(RawData!H$2:H$1048576,MATCH(FmtData!$B$4+(ROW()-10),RawData!$A$2:$A$1048576,0))</f>
        <v>#N/A</v>
      </c>
      <c r="I1849" t="e">
        <f>INDEX(RawData!I$2:I$1048576,MATCH(FmtData!$B$4+(ROW()-10),RawData!$A$2:$A$1048576,0))</f>
        <v>#N/A</v>
      </c>
      <c r="J1849" t="e">
        <f>INDEX(RawData!J$2:J$1048576,MATCH(FmtData!$B$4+(ROW()-10),RawData!$A$2:$A$1048576,0))</f>
        <v>#N/A</v>
      </c>
      <c r="K1849" t="e">
        <f>INDEX(RawData!K$2:K$1048576,MATCH(FmtData!$B$4+(ROW()-10),RawData!$A$2:$A$1048576,0))</f>
        <v>#N/A</v>
      </c>
      <c r="L1849" t="e">
        <f>INDEX(RawData!L$2:L$1048576,MATCH(FmtData!$B$4+(ROW()-10),RawData!$A$2:$A$1048576,0))</f>
        <v>#N/A</v>
      </c>
      <c r="M1849" t="e">
        <f>INDEX(RawData!M$2:M$1048576,MATCH(FmtData!$B$4+(ROW()-10),RawData!$A$2:$A$1048576,0))</f>
        <v>#N/A</v>
      </c>
      <c r="N1849" t="e">
        <f>INDEX(RawData!N$2:N$1048576,MATCH(FmtData!$B$4+(ROW()-10),RawData!$A$2:$A$1048576,0))</f>
        <v>#N/A</v>
      </c>
      <c r="O1849" t="e">
        <f>INDEX(RawData!O$2:O$1048576,MATCH(FmtData!$B$4+(ROW()-10),RawData!$A$2:$A$1048576,0))</f>
        <v>#N/A</v>
      </c>
      <c r="P1849" t="e">
        <f>INDEX(RawData!P$2:P$1048576,MATCH(FmtData!$B$4+(ROW()-10),RawData!$A$2:$A$1048576,0))</f>
        <v>#N/A</v>
      </c>
      <c r="Q1849" t="e">
        <f>INDEX(RawData!Q$2:Q$1048576,MATCH(FmtData!$B$4+(ROW()-10),RawData!$A$2:$A$1048576,0))</f>
        <v>#N/A</v>
      </c>
      <c r="R1849" t="e">
        <f>INDEX(RawData!R$2:R$1048576,MATCH(FmtData!$B$4+(ROW()-10),RawData!$A$2:$A$1048576,0))</f>
        <v>#N/A</v>
      </c>
      <c r="S1849" t="e">
        <f>INDEX(RawData!S$2:S$1048576,MATCH(FmtData!$B$4+(ROW()-10),RawData!$A$2:$A$1048576,0))</f>
        <v>#N/A</v>
      </c>
      <c r="T1849" t="e">
        <f>INDEX(RawData!T$2:T$1048576,MATCH(FmtData!$B$4+(ROW()-10),RawData!$A$2:$A$1048576,0))</f>
        <v>#N/A</v>
      </c>
      <c r="U1849" t="e">
        <f>INDEX(RawData!U$2:U$1048576,MATCH(FmtData!$B$4+(ROW()-10),RawData!$A$2:$A$1048576,0))</f>
        <v>#N/A</v>
      </c>
      <c r="V1849" t="e">
        <f>INDEX(RawData!V$2:V$1048576,MATCH(FmtData!$B$4+(ROW()-10),RawData!$A$2:$A$1048576,0))</f>
        <v>#N/A</v>
      </c>
      <c r="W1849" s="8" t="e">
        <f t="shared" si="620"/>
        <v>#N/A</v>
      </c>
      <c r="X1849" s="8" t="e">
        <f t="shared" si="638"/>
        <v>#N/A</v>
      </c>
      <c r="Y1849" s="8" t="e">
        <f t="shared" si="639"/>
        <v>#N/A</v>
      </c>
      <c r="Z1849" s="8" t="e">
        <f t="shared" si="621"/>
        <v>#N/A</v>
      </c>
      <c r="AA1849" s="8" t="e">
        <f t="shared" si="622"/>
        <v>#N/A</v>
      </c>
      <c r="AB1849" s="8" t="e">
        <f t="shared" si="640"/>
        <v>#N/A</v>
      </c>
      <c r="AC1849" s="6" t="e">
        <f t="shared" si="637"/>
        <v>#N/A</v>
      </c>
      <c r="AD1849" s="15" t="e">
        <f t="shared" si="623"/>
        <v>#N/A</v>
      </c>
      <c r="AE1849" s="15" t="e">
        <f t="shared" si="624"/>
        <v>#N/A</v>
      </c>
      <c r="AF1849" s="15" t="e">
        <f t="shared" si="625"/>
        <v>#N/A</v>
      </c>
      <c r="AG1849" s="15" t="e">
        <f t="shared" si="626"/>
        <v>#N/A</v>
      </c>
      <c r="AH1849" s="15" t="e">
        <f t="shared" si="627"/>
        <v>#N/A</v>
      </c>
      <c r="AI1849" s="17" t="e">
        <f t="shared" si="628"/>
        <v>#N/A</v>
      </c>
      <c r="AJ1849" s="17" t="e">
        <f t="shared" si="629"/>
        <v>#N/A</v>
      </c>
      <c r="AK1849" s="17" t="e">
        <f t="shared" si="630"/>
        <v>#N/A</v>
      </c>
      <c r="AL1849" s="17" t="e">
        <f t="shared" si="631"/>
        <v>#N/A</v>
      </c>
      <c r="AM1849" s="17" t="e">
        <f t="shared" si="632"/>
        <v>#N/A</v>
      </c>
      <c r="AN1849" s="17" t="e">
        <f t="shared" si="633"/>
        <v>#N/A</v>
      </c>
      <c r="AO1849" s="17" t="e">
        <f t="shared" si="619"/>
        <v>#N/A</v>
      </c>
      <c r="AP1849" s="17" t="e">
        <f t="shared" si="634"/>
        <v>#N/A</v>
      </c>
      <c r="AQ1849" s="17" t="e">
        <f t="shared" si="635"/>
        <v>#N/A</v>
      </c>
      <c r="AR1849" s="17" t="e">
        <f t="shared" si="636"/>
        <v>#N/A</v>
      </c>
    </row>
    <row r="1850" spans="2:44" x14ac:dyDescent="0.25">
      <c r="B1850" t="e">
        <f>INDEX(RawData!$A$2:$A$1048576,MATCH(FmtData!$B$4+(ROW()-10),RawData!$A$2:$A$1048576,0))</f>
        <v>#N/A</v>
      </c>
      <c r="C18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0)</f>
        <v>#N/A</v>
      </c>
      <c r="D18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50" t="e">
        <f>INDEX(RawData!E$2:E$1048576,MATCH(FmtData!$B$4+(ROW()-10),RawData!$A$2:$A$1048576,0))</f>
        <v>#N/A</v>
      </c>
      <c r="F1850" t="e">
        <f>INDEX(RawData!F$2:F$1048576,MATCH(FmtData!$B$4+(ROW()-10),RawData!$A$2:$A$1048576,0))</f>
        <v>#N/A</v>
      </c>
      <c r="G1850" t="e">
        <f>INDEX(RawData!G$2:G$1048576,MATCH(FmtData!$B$4+(ROW()-10),RawData!$A$2:$A$1048576,0))</f>
        <v>#N/A</v>
      </c>
      <c r="H1850" t="e">
        <f>INDEX(RawData!H$2:H$1048576,MATCH(FmtData!$B$4+(ROW()-10),RawData!$A$2:$A$1048576,0))</f>
        <v>#N/A</v>
      </c>
      <c r="I1850" t="e">
        <f>INDEX(RawData!I$2:I$1048576,MATCH(FmtData!$B$4+(ROW()-10),RawData!$A$2:$A$1048576,0))</f>
        <v>#N/A</v>
      </c>
      <c r="J1850" t="e">
        <f>INDEX(RawData!J$2:J$1048576,MATCH(FmtData!$B$4+(ROW()-10),RawData!$A$2:$A$1048576,0))</f>
        <v>#N/A</v>
      </c>
      <c r="K1850" t="e">
        <f>INDEX(RawData!K$2:K$1048576,MATCH(FmtData!$B$4+(ROW()-10),RawData!$A$2:$A$1048576,0))</f>
        <v>#N/A</v>
      </c>
      <c r="L1850" t="e">
        <f>INDEX(RawData!L$2:L$1048576,MATCH(FmtData!$B$4+(ROW()-10),RawData!$A$2:$A$1048576,0))</f>
        <v>#N/A</v>
      </c>
      <c r="M1850" t="e">
        <f>INDEX(RawData!M$2:M$1048576,MATCH(FmtData!$B$4+(ROW()-10),RawData!$A$2:$A$1048576,0))</f>
        <v>#N/A</v>
      </c>
      <c r="N1850" t="e">
        <f>INDEX(RawData!N$2:N$1048576,MATCH(FmtData!$B$4+(ROW()-10),RawData!$A$2:$A$1048576,0))</f>
        <v>#N/A</v>
      </c>
      <c r="O1850" t="e">
        <f>INDEX(RawData!O$2:O$1048576,MATCH(FmtData!$B$4+(ROW()-10),RawData!$A$2:$A$1048576,0))</f>
        <v>#N/A</v>
      </c>
      <c r="P1850" t="e">
        <f>INDEX(RawData!P$2:P$1048576,MATCH(FmtData!$B$4+(ROW()-10),RawData!$A$2:$A$1048576,0))</f>
        <v>#N/A</v>
      </c>
      <c r="Q1850" t="e">
        <f>INDEX(RawData!Q$2:Q$1048576,MATCH(FmtData!$B$4+(ROW()-10),RawData!$A$2:$A$1048576,0))</f>
        <v>#N/A</v>
      </c>
      <c r="R1850" t="e">
        <f>INDEX(RawData!R$2:R$1048576,MATCH(FmtData!$B$4+(ROW()-10),RawData!$A$2:$A$1048576,0))</f>
        <v>#N/A</v>
      </c>
      <c r="S1850" t="e">
        <f>INDEX(RawData!S$2:S$1048576,MATCH(FmtData!$B$4+(ROW()-10),RawData!$A$2:$A$1048576,0))</f>
        <v>#N/A</v>
      </c>
      <c r="T1850" t="e">
        <f>INDEX(RawData!T$2:T$1048576,MATCH(FmtData!$B$4+(ROW()-10),RawData!$A$2:$A$1048576,0))</f>
        <v>#N/A</v>
      </c>
      <c r="U1850" t="e">
        <f>INDEX(RawData!U$2:U$1048576,MATCH(FmtData!$B$4+(ROW()-10),RawData!$A$2:$A$1048576,0))</f>
        <v>#N/A</v>
      </c>
      <c r="V1850" t="e">
        <f>INDEX(RawData!V$2:V$1048576,MATCH(FmtData!$B$4+(ROW()-10),RawData!$A$2:$A$1048576,0))</f>
        <v>#N/A</v>
      </c>
      <c r="W1850" s="8" t="e">
        <f t="shared" si="620"/>
        <v>#N/A</v>
      </c>
      <c r="X1850" s="8" t="e">
        <f t="shared" si="638"/>
        <v>#N/A</v>
      </c>
      <c r="Y1850" s="8" t="e">
        <f t="shared" si="639"/>
        <v>#N/A</v>
      </c>
      <c r="Z1850" s="8" t="e">
        <f t="shared" si="621"/>
        <v>#N/A</v>
      </c>
      <c r="AA1850" s="8" t="e">
        <f t="shared" si="622"/>
        <v>#N/A</v>
      </c>
      <c r="AB1850" s="8" t="e">
        <f t="shared" si="640"/>
        <v>#N/A</v>
      </c>
      <c r="AC1850" s="6" t="e">
        <f t="shared" si="637"/>
        <v>#N/A</v>
      </c>
      <c r="AD1850" s="15" t="e">
        <f t="shared" si="623"/>
        <v>#N/A</v>
      </c>
      <c r="AE1850" s="15" t="e">
        <f t="shared" si="624"/>
        <v>#N/A</v>
      </c>
      <c r="AF1850" s="15" t="e">
        <f t="shared" si="625"/>
        <v>#N/A</v>
      </c>
      <c r="AG1850" s="15" t="e">
        <f t="shared" si="626"/>
        <v>#N/A</v>
      </c>
      <c r="AH1850" s="15" t="e">
        <f t="shared" si="627"/>
        <v>#N/A</v>
      </c>
      <c r="AI1850" s="17" t="e">
        <f t="shared" si="628"/>
        <v>#N/A</v>
      </c>
      <c r="AJ1850" s="17" t="e">
        <f t="shared" si="629"/>
        <v>#N/A</v>
      </c>
      <c r="AK1850" s="17" t="e">
        <f t="shared" si="630"/>
        <v>#N/A</v>
      </c>
      <c r="AL1850" s="17" t="e">
        <f t="shared" si="631"/>
        <v>#N/A</v>
      </c>
      <c r="AM1850" s="17" t="e">
        <f t="shared" si="632"/>
        <v>#N/A</v>
      </c>
      <c r="AN1850" s="17" t="e">
        <f t="shared" si="633"/>
        <v>#N/A</v>
      </c>
      <c r="AO1850" s="17" t="e">
        <f t="shared" si="619"/>
        <v>#N/A</v>
      </c>
      <c r="AP1850" s="17" t="e">
        <f t="shared" si="634"/>
        <v>#N/A</v>
      </c>
      <c r="AQ1850" s="17" t="e">
        <f t="shared" si="635"/>
        <v>#N/A</v>
      </c>
      <c r="AR1850" s="17" t="e">
        <f t="shared" si="636"/>
        <v>#N/A</v>
      </c>
    </row>
    <row r="1851" spans="2:44" x14ac:dyDescent="0.25">
      <c r="B1851" t="e">
        <f>INDEX(RawData!$A$2:$A$1048576,MATCH(FmtData!$B$4+(ROW()-10),RawData!$A$2:$A$1048576,0))</f>
        <v>#N/A</v>
      </c>
      <c r="C18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1)</f>
        <v>#N/A</v>
      </c>
      <c r="D18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51" t="e">
        <f>INDEX(RawData!E$2:E$1048576,MATCH(FmtData!$B$4+(ROW()-10),RawData!$A$2:$A$1048576,0))</f>
        <v>#N/A</v>
      </c>
      <c r="F1851" t="e">
        <f>INDEX(RawData!F$2:F$1048576,MATCH(FmtData!$B$4+(ROW()-10),RawData!$A$2:$A$1048576,0))</f>
        <v>#N/A</v>
      </c>
      <c r="G1851" t="e">
        <f>INDEX(RawData!G$2:G$1048576,MATCH(FmtData!$B$4+(ROW()-10),RawData!$A$2:$A$1048576,0))</f>
        <v>#N/A</v>
      </c>
      <c r="H1851" t="e">
        <f>INDEX(RawData!H$2:H$1048576,MATCH(FmtData!$B$4+(ROW()-10),RawData!$A$2:$A$1048576,0))</f>
        <v>#N/A</v>
      </c>
      <c r="I1851" t="e">
        <f>INDEX(RawData!I$2:I$1048576,MATCH(FmtData!$B$4+(ROW()-10),RawData!$A$2:$A$1048576,0))</f>
        <v>#N/A</v>
      </c>
      <c r="J1851" t="e">
        <f>INDEX(RawData!J$2:J$1048576,MATCH(FmtData!$B$4+(ROW()-10),RawData!$A$2:$A$1048576,0))</f>
        <v>#N/A</v>
      </c>
      <c r="K1851" t="e">
        <f>INDEX(RawData!K$2:K$1048576,MATCH(FmtData!$B$4+(ROW()-10),RawData!$A$2:$A$1048576,0))</f>
        <v>#N/A</v>
      </c>
      <c r="L1851" t="e">
        <f>INDEX(RawData!L$2:L$1048576,MATCH(FmtData!$B$4+(ROW()-10),RawData!$A$2:$A$1048576,0))</f>
        <v>#N/A</v>
      </c>
      <c r="M1851" t="e">
        <f>INDEX(RawData!M$2:M$1048576,MATCH(FmtData!$B$4+(ROW()-10),RawData!$A$2:$A$1048576,0))</f>
        <v>#N/A</v>
      </c>
      <c r="N1851" t="e">
        <f>INDEX(RawData!N$2:N$1048576,MATCH(FmtData!$B$4+(ROW()-10),RawData!$A$2:$A$1048576,0))</f>
        <v>#N/A</v>
      </c>
      <c r="O1851" t="e">
        <f>INDEX(RawData!O$2:O$1048576,MATCH(FmtData!$B$4+(ROW()-10),RawData!$A$2:$A$1048576,0))</f>
        <v>#N/A</v>
      </c>
      <c r="P1851" t="e">
        <f>INDEX(RawData!P$2:P$1048576,MATCH(FmtData!$B$4+(ROW()-10),RawData!$A$2:$A$1048576,0))</f>
        <v>#N/A</v>
      </c>
      <c r="Q1851" t="e">
        <f>INDEX(RawData!Q$2:Q$1048576,MATCH(FmtData!$B$4+(ROW()-10),RawData!$A$2:$A$1048576,0))</f>
        <v>#N/A</v>
      </c>
      <c r="R1851" t="e">
        <f>INDEX(RawData!R$2:R$1048576,MATCH(FmtData!$B$4+(ROW()-10),RawData!$A$2:$A$1048576,0))</f>
        <v>#N/A</v>
      </c>
      <c r="S1851" t="e">
        <f>INDEX(RawData!S$2:S$1048576,MATCH(FmtData!$B$4+(ROW()-10),RawData!$A$2:$A$1048576,0))</f>
        <v>#N/A</v>
      </c>
      <c r="T1851" t="e">
        <f>INDEX(RawData!T$2:T$1048576,MATCH(FmtData!$B$4+(ROW()-10),RawData!$A$2:$A$1048576,0))</f>
        <v>#N/A</v>
      </c>
      <c r="U1851" t="e">
        <f>INDEX(RawData!U$2:U$1048576,MATCH(FmtData!$B$4+(ROW()-10),RawData!$A$2:$A$1048576,0))</f>
        <v>#N/A</v>
      </c>
      <c r="V1851" t="e">
        <f>INDEX(RawData!V$2:V$1048576,MATCH(FmtData!$B$4+(ROW()-10),RawData!$A$2:$A$1048576,0))</f>
        <v>#N/A</v>
      </c>
      <c r="W1851" s="8" t="e">
        <f t="shared" si="620"/>
        <v>#N/A</v>
      </c>
      <c r="X1851" s="8" t="e">
        <f t="shared" si="638"/>
        <v>#N/A</v>
      </c>
      <c r="Y1851" s="8" t="e">
        <f t="shared" si="639"/>
        <v>#N/A</v>
      </c>
      <c r="Z1851" s="8" t="e">
        <f t="shared" si="621"/>
        <v>#N/A</v>
      </c>
      <c r="AA1851" s="8" t="e">
        <f t="shared" si="622"/>
        <v>#N/A</v>
      </c>
      <c r="AB1851" s="8" t="e">
        <f t="shared" si="640"/>
        <v>#N/A</v>
      </c>
      <c r="AC1851" s="6" t="e">
        <f t="shared" si="637"/>
        <v>#N/A</v>
      </c>
      <c r="AD1851" s="15" t="e">
        <f t="shared" si="623"/>
        <v>#N/A</v>
      </c>
      <c r="AE1851" s="15" t="e">
        <f t="shared" si="624"/>
        <v>#N/A</v>
      </c>
      <c r="AF1851" s="15" t="e">
        <f t="shared" si="625"/>
        <v>#N/A</v>
      </c>
      <c r="AG1851" s="15" t="e">
        <f t="shared" si="626"/>
        <v>#N/A</v>
      </c>
      <c r="AH1851" s="15" t="e">
        <f t="shared" si="627"/>
        <v>#N/A</v>
      </c>
      <c r="AI1851" s="17" t="e">
        <f t="shared" si="628"/>
        <v>#N/A</v>
      </c>
      <c r="AJ1851" s="17" t="e">
        <f t="shared" si="629"/>
        <v>#N/A</v>
      </c>
      <c r="AK1851" s="17" t="e">
        <f t="shared" si="630"/>
        <v>#N/A</v>
      </c>
      <c r="AL1851" s="17" t="e">
        <f t="shared" si="631"/>
        <v>#N/A</v>
      </c>
      <c r="AM1851" s="17" t="e">
        <f t="shared" si="632"/>
        <v>#N/A</v>
      </c>
      <c r="AN1851" s="17" t="e">
        <f t="shared" si="633"/>
        <v>#N/A</v>
      </c>
      <c r="AO1851" s="17" t="e">
        <f t="shared" si="619"/>
        <v>#N/A</v>
      </c>
      <c r="AP1851" s="17" t="e">
        <f t="shared" si="634"/>
        <v>#N/A</v>
      </c>
      <c r="AQ1851" s="17" t="e">
        <f t="shared" si="635"/>
        <v>#N/A</v>
      </c>
      <c r="AR1851" s="17" t="e">
        <f t="shared" si="636"/>
        <v>#N/A</v>
      </c>
    </row>
    <row r="1852" spans="2:44" x14ac:dyDescent="0.25">
      <c r="B1852" t="e">
        <f>INDEX(RawData!$A$2:$A$1048576,MATCH(FmtData!$B$4+(ROW()-10),RawData!$A$2:$A$1048576,0))</f>
        <v>#N/A</v>
      </c>
      <c r="C18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2)</f>
        <v>#N/A</v>
      </c>
      <c r="D18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52" t="e">
        <f>INDEX(RawData!E$2:E$1048576,MATCH(FmtData!$B$4+(ROW()-10),RawData!$A$2:$A$1048576,0))</f>
        <v>#N/A</v>
      </c>
      <c r="F1852" t="e">
        <f>INDEX(RawData!F$2:F$1048576,MATCH(FmtData!$B$4+(ROW()-10),RawData!$A$2:$A$1048576,0))</f>
        <v>#N/A</v>
      </c>
      <c r="G1852" t="e">
        <f>INDEX(RawData!G$2:G$1048576,MATCH(FmtData!$B$4+(ROW()-10),RawData!$A$2:$A$1048576,0))</f>
        <v>#N/A</v>
      </c>
      <c r="H1852" t="e">
        <f>INDEX(RawData!H$2:H$1048576,MATCH(FmtData!$B$4+(ROW()-10),RawData!$A$2:$A$1048576,0))</f>
        <v>#N/A</v>
      </c>
      <c r="I1852" t="e">
        <f>INDEX(RawData!I$2:I$1048576,MATCH(FmtData!$B$4+(ROW()-10),RawData!$A$2:$A$1048576,0))</f>
        <v>#N/A</v>
      </c>
      <c r="J1852" t="e">
        <f>INDEX(RawData!J$2:J$1048576,MATCH(FmtData!$B$4+(ROW()-10),RawData!$A$2:$A$1048576,0))</f>
        <v>#N/A</v>
      </c>
      <c r="K1852" t="e">
        <f>INDEX(RawData!K$2:K$1048576,MATCH(FmtData!$B$4+(ROW()-10),RawData!$A$2:$A$1048576,0))</f>
        <v>#N/A</v>
      </c>
      <c r="L1852" t="e">
        <f>INDEX(RawData!L$2:L$1048576,MATCH(FmtData!$B$4+(ROW()-10),RawData!$A$2:$A$1048576,0))</f>
        <v>#N/A</v>
      </c>
      <c r="M1852" t="e">
        <f>INDEX(RawData!M$2:M$1048576,MATCH(FmtData!$B$4+(ROW()-10),RawData!$A$2:$A$1048576,0))</f>
        <v>#N/A</v>
      </c>
      <c r="N1852" t="e">
        <f>INDEX(RawData!N$2:N$1048576,MATCH(FmtData!$B$4+(ROW()-10),RawData!$A$2:$A$1048576,0))</f>
        <v>#N/A</v>
      </c>
      <c r="O1852" t="e">
        <f>INDEX(RawData!O$2:O$1048576,MATCH(FmtData!$B$4+(ROW()-10),RawData!$A$2:$A$1048576,0))</f>
        <v>#N/A</v>
      </c>
      <c r="P1852" t="e">
        <f>INDEX(RawData!P$2:P$1048576,MATCH(FmtData!$B$4+(ROW()-10),RawData!$A$2:$A$1048576,0))</f>
        <v>#N/A</v>
      </c>
      <c r="Q1852" t="e">
        <f>INDEX(RawData!Q$2:Q$1048576,MATCH(FmtData!$B$4+(ROW()-10),RawData!$A$2:$A$1048576,0))</f>
        <v>#N/A</v>
      </c>
      <c r="R1852" t="e">
        <f>INDEX(RawData!R$2:R$1048576,MATCH(FmtData!$B$4+(ROW()-10),RawData!$A$2:$A$1048576,0))</f>
        <v>#N/A</v>
      </c>
      <c r="S1852" t="e">
        <f>INDEX(RawData!S$2:S$1048576,MATCH(FmtData!$B$4+(ROW()-10),RawData!$A$2:$A$1048576,0))</f>
        <v>#N/A</v>
      </c>
      <c r="T1852" t="e">
        <f>INDEX(RawData!T$2:T$1048576,MATCH(FmtData!$B$4+(ROW()-10),RawData!$A$2:$A$1048576,0))</f>
        <v>#N/A</v>
      </c>
      <c r="U1852" t="e">
        <f>INDEX(RawData!U$2:U$1048576,MATCH(FmtData!$B$4+(ROW()-10),RawData!$A$2:$A$1048576,0))</f>
        <v>#N/A</v>
      </c>
      <c r="V1852" t="e">
        <f>INDEX(RawData!V$2:V$1048576,MATCH(FmtData!$B$4+(ROW()-10),RawData!$A$2:$A$1048576,0))</f>
        <v>#N/A</v>
      </c>
      <c r="W1852" s="8" t="e">
        <f t="shared" si="620"/>
        <v>#N/A</v>
      </c>
      <c r="X1852" s="8" t="e">
        <f t="shared" si="638"/>
        <v>#N/A</v>
      </c>
      <c r="Y1852" s="8" t="e">
        <f t="shared" si="639"/>
        <v>#N/A</v>
      </c>
      <c r="Z1852" s="8" t="e">
        <f t="shared" si="621"/>
        <v>#N/A</v>
      </c>
      <c r="AA1852" s="8" t="e">
        <f t="shared" si="622"/>
        <v>#N/A</v>
      </c>
      <c r="AB1852" s="8" t="e">
        <f t="shared" si="640"/>
        <v>#N/A</v>
      </c>
      <c r="AC1852" s="6" t="e">
        <f t="shared" si="637"/>
        <v>#N/A</v>
      </c>
      <c r="AD1852" s="15" t="e">
        <f t="shared" si="623"/>
        <v>#N/A</v>
      </c>
      <c r="AE1852" s="15" t="e">
        <f t="shared" si="624"/>
        <v>#N/A</v>
      </c>
      <c r="AF1852" s="15" t="e">
        <f t="shared" si="625"/>
        <v>#N/A</v>
      </c>
      <c r="AG1852" s="15" t="e">
        <f t="shared" si="626"/>
        <v>#N/A</v>
      </c>
      <c r="AH1852" s="15" t="e">
        <f t="shared" si="627"/>
        <v>#N/A</v>
      </c>
      <c r="AI1852" s="17" t="e">
        <f t="shared" si="628"/>
        <v>#N/A</v>
      </c>
      <c r="AJ1852" s="17" t="e">
        <f t="shared" si="629"/>
        <v>#N/A</v>
      </c>
      <c r="AK1852" s="17" t="e">
        <f t="shared" si="630"/>
        <v>#N/A</v>
      </c>
      <c r="AL1852" s="17" t="e">
        <f t="shared" si="631"/>
        <v>#N/A</v>
      </c>
      <c r="AM1852" s="17" t="e">
        <f t="shared" si="632"/>
        <v>#N/A</v>
      </c>
      <c r="AN1852" s="17" t="e">
        <f t="shared" si="633"/>
        <v>#N/A</v>
      </c>
      <c r="AO1852" s="17" t="e">
        <f t="shared" si="619"/>
        <v>#N/A</v>
      </c>
      <c r="AP1852" s="17" t="e">
        <f t="shared" si="634"/>
        <v>#N/A</v>
      </c>
      <c r="AQ1852" s="17" t="e">
        <f t="shared" si="635"/>
        <v>#N/A</v>
      </c>
      <c r="AR1852" s="17" t="e">
        <f t="shared" si="636"/>
        <v>#N/A</v>
      </c>
    </row>
    <row r="1853" spans="2:44" x14ac:dyDescent="0.25">
      <c r="B1853" t="e">
        <f>INDEX(RawData!$A$2:$A$1048576,MATCH(FmtData!$B$4+(ROW()-10),RawData!$A$2:$A$1048576,0))</f>
        <v>#N/A</v>
      </c>
      <c r="C18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3)</f>
        <v>#N/A</v>
      </c>
      <c r="D18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53" t="e">
        <f>INDEX(RawData!E$2:E$1048576,MATCH(FmtData!$B$4+(ROW()-10),RawData!$A$2:$A$1048576,0))</f>
        <v>#N/A</v>
      </c>
      <c r="F1853" t="e">
        <f>INDEX(RawData!F$2:F$1048576,MATCH(FmtData!$B$4+(ROW()-10),RawData!$A$2:$A$1048576,0))</f>
        <v>#N/A</v>
      </c>
      <c r="G1853" t="e">
        <f>INDEX(RawData!G$2:G$1048576,MATCH(FmtData!$B$4+(ROW()-10),RawData!$A$2:$A$1048576,0))</f>
        <v>#N/A</v>
      </c>
      <c r="H1853" t="e">
        <f>INDEX(RawData!H$2:H$1048576,MATCH(FmtData!$B$4+(ROW()-10),RawData!$A$2:$A$1048576,0))</f>
        <v>#N/A</v>
      </c>
      <c r="I1853" t="e">
        <f>INDEX(RawData!I$2:I$1048576,MATCH(FmtData!$B$4+(ROW()-10),RawData!$A$2:$A$1048576,0))</f>
        <v>#N/A</v>
      </c>
      <c r="J1853" t="e">
        <f>INDEX(RawData!J$2:J$1048576,MATCH(FmtData!$B$4+(ROW()-10),RawData!$A$2:$A$1048576,0))</f>
        <v>#N/A</v>
      </c>
      <c r="K1853" t="e">
        <f>INDEX(RawData!K$2:K$1048576,MATCH(FmtData!$B$4+(ROW()-10),RawData!$A$2:$A$1048576,0))</f>
        <v>#N/A</v>
      </c>
      <c r="L1853" t="e">
        <f>INDEX(RawData!L$2:L$1048576,MATCH(FmtData!$B$4+(ROW()-10),RawData!$A$2:$A$1048576,0))</f>
        <v>#N/A</v>
      </c>
      <c r="M1853" t="e">
        <f>INDEX(RawData!M$2:M$1048576,MATCH(FmtData!$B$4+(ROW()-10),RawData!$A$2:$A$1048576,0))</f>
        <v>#N/A</v>
      </c>
      <c r="N1853" t="e">
        <f>INDEX(RawData!N$2:N$1048576,MATCH(FmtData!$B$4+(ROW()-10),RawData!$A$2:$A$1048576,0))</f>
        <v>#N/A</v>
      </c>
      <c r="O1853" t="e">
        <f>INDEX(RawData!O$2:O$1048576,MATCH(FmtData!$B$4+(ROW()-10),RawData!$A$2:$A$1048576,0))</f>
        <v>#N/A</v>
      </c>
      <c r="P1853" t="e">
        <f>INDEX(RawData!P$2:P$1048576,MATCH(FmtData!$B$4+(ROW()-10),RawData!$A$2:$A$1048576,0))</f>
        <v>#N/A</v>
      </c>
      <c r="Q1853" t="e">
        <f>INDEX(RawData!Q$2:Q$1048576,MATCH(FmtData!$B$4+(ROW()-10),RawData!$A$2:$A$1048576,0))</f>
        <v>#N/A</v>
      </c>
      <c r="R1853" t="e">
        <f>INDEX(RawData!R$2:R$1048576,MATCH(FmtData!$B$4+(ROW()-10),RawData!$A$2:$A$1048576,0))</f>
        <v>#N/A</v>
      </c>
      <c r="S1853" t="e">
        <f>INDEX(RawData!S$2:S$1048576,MATCH(FmtData!$B$4+(ROW()-10),RawData!$A$2:$A$1048576,0))</f>
        <v>#N/A</v>
      </c>
      <c r="T1853" t="e">
        <f>INDEX(RawData!T$2:T$1048576,MATCH(FmtData!$B$4+(ROW()-10),RawData!$A$2:$A$1048576,0))</f>
        <v>#N/A</v>
      </c>
      <c r="U1853" t="e">
        <f>INDEX(RawData!U$2:U$1048576,MATCH(FmtData!$B$4+(ROW()-10),RawData!$A$2:$A$1048576,0))</f>
        <v>#N/A</v>
      </c>
      <c r="V1853" t="e">
        <f>INDEX(RawData!V$2:V$1048576,MATCH(FmtData!$B$4+(ROW()-10),RawData!$A$2:$A$1048576,0))</f>
        <v>#N/A</v>
      </c>
      <c r="W1853" s="8" t="e">
        <f t="shared" si="620"/>
        <v>#N/A</v>
      </c>
      <c r="X1853" s="8" t="e">
        <f t="shared" si="638"/>
        <v>#N/A</v>
      </c>
      <c r="Y1853" s="8" t="e">
        <f t="shared" si="639"/>
        <v>#N/A</v>
      </c>
      <c r="Z1853" s="8" t="e">
        <f t="shared" si="621"/>
        <v>#N/A</v>
      </c>
      <c r="AA1853" s="8" t="e">
        <f t="shared" si="622"/>
        <v>#N/A</v>
      </c>
      <c r="AB1853" s="8" t="e">
        <f t="shared" si="640"/>
        <v>#N/A</v>
      </c>
      <c r="AC1853" s="6" t="e">
        <f t="shared" si="637"/>
        <v>#N/A</v>
      </c>
      <c r="AD1853" s="15" t="e">
        <f t="shared" si="623"/>
        <v>#N/A</v>
      </c>
      <c r="AE1853" s="15" t="e">
        <f t="shared" si="624"/>
        <v>#N/A</v>
      </c>
      <c r="AF1853" s="15" t="e">
        <f t="shared" si="625"/>
        <v>#N/A</v>
      </c>
      <c r="AG1853" s="15" t="e">
        <f t="shared" si="626"/>
        <v>#N/A</v>
      </c>
      <c r="AH1853" s="15" t="e">
        <f t="shared" si="627"/>
        <v>#N/A</v>
      </c>
      <c r="AI1853" s="17" t="e">
        <f t="shared" si="628"/>
        <v>#N/A</v>
      </c>
      <c r="AJ1853" s="17" t="e">
        <f t="shared" si="629"/>
        <v>#N/A</v>
      </c>
      <c r="AK1853" s="17" t="e">
        <f t="shared" si="630"/>
        <v>#N/A</v>
      </c>
      <c r="AL1853" s="17" t="e">
        <f t="shared" si="631"/>
        <v>#N/A</v>
      </c>
      <c r="AM1853" s="17" t="e">
        <f t="shared" si="632"/>
        <v>#N/A</v>
      </c>
      <c r="AN1853" s="17" t="e">
        <f t="shared" si="633"/>
        <v>#N/A</v>
      </c>
      <c r="AO1853" s="17" t="e">
        <f t="shared" si="619"/>
        <v>#N/A</v>
      </c>
      <c r="AP1853" s="17" t="e">
        <f t="shared" si="634"/>
        <v>#N/A</v>
      </c>
      <c r="AQ1853" s="17" t="e">
        <f t="shared" si="635"/>
        <v>#N/A</v>
      </c>
      <c r="AR1853" s="17" t="e">
        <f t="shared" si="636"/>
        <v>#N/A</v>
      </c>
    </row>
    <row r="1854" spans="2:44" x14ac:dyDescent="0.25">
      <c r="B1854" t="e">
        <f>INDEX(RawData!$A$2:$A$1048576,MATCH(FmtData!$B$4+(ROW()-10),RawData!$A$2:$A$1048576,0))</f>
        <v>#N/A</v>
      </c>
      <c r="C18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4)</f>
        <v>#N/A</v>
      </c>
      <c r="D18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54" t="e">
        <f>INDEX(RawData!E$2:E$1048576,MATCH(FmtData!$B$4+(ROW()-10),RawData!$A$2:$A$1048576,0))</f>
        <v>#N/A</v>
      </c>
      <c r="F1854" t="e">
        <f>INDEX(RawData!F$2:F$1048576,MATCH(FmtData!$B$4+(ROW()-10),RawData!$A$2:$A$1048576,0))</f>
        <v>#N/A</v>
      </c>
      <c r="G1854" t="e">
        <f>INDEX(RawData!G$2:G$1048576,MATCH(FmtData!$B$4+(ROW()-10),RawData!$A$2:$A$1048576,0))</f>
        <v>#N/A</v>
      </c>
      <c r="H1854" t="e">
        <f>INDEX(RawData!H$2:H$1048576,MATCH(FmtData!$B$4+(ROW()-10),RawData!$A$2:$A$1048576,0))</f>
        <v>#N/A</v>
      </c>
      <c r="I1854" t="e">
        <f>INDEX(RawData!I$2:I$1048576,MATCH(FmtData!$B$4+(ROW()-10),RawData!$A$2:$A$1048576,0))</f>
        <v>#N/A</v>
      </c>
      <c r="J1854" t="e">
        <f>INDEX(RawData!J$2:J$1048576,MATCH(FmtData!$B$4+(ROW()-10),RawData!$A$2:$A$1048576,0))</f>
        <v>#N/A</v>
      </c>
      <c r="K1854" t="e">
        <f>INDEX(RawData!K$2:K$1048576,MATCH(FmtData!$B$4+(ROW()-10),RawData!$A$2:$A$1048576,0))</f>
        <v>#N/A</v>
      </c>
      <c r="L1854" t="e">
        <f>INDEX(RawData!L$2:L$1048576,MATCH(FmtData!$B$4+(ROW()-10),RawData!$A$2:$A$1048576,0))</f>
        <v>#N/A</v>
      </c>
      <c r="M1854" t="e">
        <f>INDEX(RawData!M$2:M$1048576,MATCH(FmtData!$B$4+(ROW()-10),RawData!$A$2:$A$1048576,0))</f>
        <v>#N/A</v>
      </c>
      <c r="N1854" t="e">
        <f>INDEX(RawData!N$2:N$1048576,MATCH(FmtData!$B$4+(ROW()-10),RawData!$A$2:$A$1048576,0))</f>
        <v>#N/A</v>
      </c>
      <c r="O1854" t="e">
        <f>INDEX(RawData!O$2:O$1048576,MATCH(FmtData!$B$4+(ROW()-10),RawData!$A$2:$A$1048576,0))</f>
        <v>#N/A</v>
      </c>
      <c r="P1854" t="e">
        <f>INDEX(RawData!P$2:P$1048576,MATCH(FmtData!$B$4+(ROW()-10),RawData!$A$2:$A$1048576,0))</f>
        <v>#N/A</v>
      </c>
      <c r="Q1854" t="e">
        <f>INDEX(RawData!Q$2:Q$1048576,MATCH(FmtData!$B$4+(ROW()-10),RawData!$A$2:$A$1048576,0))</f>
        <v>#N/A</v>
      </c>
      <c r="R1854" t="e">
        <f>INDEX(RawData!R$2:R$1048576,MATCH(FmtData!$B$4+(ROW()-10),RawData!$A$2:$A$1048576,0))</f>
        <v>#N/A</v>
      </c>
      <c r="S1854" t="e">
        <f>INDEX(RawData!S$2:S$1048576,MATCH(FmtData!$B$4+(ROW()-10),RawData!$A$2:$A$1048576,0))</f>
        <v>#N/A</v>
      </c>
      <c r="T1854" t="e">
        <f>INDEX(RawData!T$2:T$1048576,MATCH(FmtData!$B$4+(ROW()-10),RawData!$A$2:$A$1048576,0))</f>
        <v>#N/A</v>
      </c>
      <c r="U1854" t="e">
        <f>INDEX(RawData!U$2:U$1048576,MATCH(FmtData!$B$4+(ROW()-10),RawData!$A$2:$A$1048576,0))</f>
        <v>#N/A</v>
      </c>
      <c r="V1854" t="e">
        <f>INDEX(RawData!V$2:V$1048576,MATCH(FmtData!$B$4+(ROW()-10),RawData!$A$2:$A$1048576,0))</f>
        <v>#N/A</v>
      </c>
      <c r="W1854" s="8" t="e">
        <f t="shared" si="620"/>
        <v>#N/A</v>
      </c>
      <c r="X1854" s="8" t="e">
        <f t="shared" si="638"/>
        <v>#N/A</v>
      </c>
      <c r="Y1854" s="8" t="e">
        <f t="shared" si="639"/>
        <v>#N/A</v>
      </c>
      <c r="Z1854" s="8" t="e">
        <f t="shared" si="621"/>
        <v>#N/A</v>
      </c>
      <c r="AA1854" s="8" t="e">
        <f t="shared" si="622"/>
        <v>#N/A</v>
      </c>
      <c r="AB1854" s="8" t="e">
        <f t="shared" si="640"/>
        <v>#N/A</v>
      </c>
      <c r="AC1854" s="6" t="e">
        <f t="shared" si="637"/>
        <v>#N/A</v>
      </c>
      <c r="AD1854" s="15" t="e">
        <f t="shared" si="623"/>
        <v>#N/A</v>
      </c>
      <c r="AE1854" s="15" t="e">
        <f t="shared" si="624"/>
        <v>#N/A</v>
      </c>
      <c r="AF1854" s="15" t="e">
        <f t="shared" si="625"/>
        <v>#N/A</v>
      </c>
      <c r="AG1854" s="15" t="e">
        <f t="shared" si="626"/>
        <v>#N/A</v>
      </c>
      <c r="AH1854" s="15" t="e">
        <f t="shared" si="627"/>
        <v>#N/A</v>
      </c>
      <c r="AI1854" s="17" t="e">
        <f t="shared" si="628"/>
        <v>#N/A</v>
      </c>
      <c r="AJ1854" s="17" t="e">
        <f t="shared" si="629"/>
        <v>#N/A</v>
      </c>
      <c r="AK1854" s="17" t="e">
        <f t="shared" si="630"/>
        <v>#N/A</v>
      </c>
      <c r="AL1854" s="17" t="e">
        <f t="shared" si="631"/>
        <v>#N/A</v>
      </c>
      <c r="AM1854" s="17" t="e">
        <f t="shared" si="632"/>
        <v>#N/A</v>
      </c>
      <c r="AN1854" s="17" t="e">
        <f t="shared" si="633"/>
        <v>#N/A</v>
      </c>
      <c r="AO1854" s="17" t="e">
        <f t="shared" si="619"/>
        <v>#N/A</v>
      </c>
      <c r="AP1854" s="17" t="e">
        <f t="shared" si="634"/>
        <v>#N/A</v>
      </c>
      <c r="AQ1854" s="17" t="e">
        <f t="shared" si="635"/>
        <v>#N/A</v>
      </c>
      <c r="AR1854" s="17" t="e">
        <f t="shared" si="636"/>
        <v>#N/A</v>
      </c>
    </row>
    <row r="1855" spans="2:44" x14ac:dyDescent="0.25">
      <c r="B1855" t="e">
        <f>INDEX(RawData!$A$2:$A$1048576,MATCH(FmtData!$B$4+(ROW()-10),RawData!$A$2:$A$1048576,0))</f>
        <v>#N/A</v>
      </c>
      <c r="C18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5)</f>
        <v>#N/A</v>
      </c>
      <c r="D18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55" t="e">
        <f>INDEX(RawData!E$2:E$1048576,MATCH(FmtData!$B$4+(ROW()-10),RawData!$A$2:$A$1048576,0))</f>
        <v>#N/A</v>
      </c>
      <c r="F1855" t="e">
        <f>INDEX(RawData!F$2:F$1048576,MATCH(FmtData!$B$4+(ROW()-10),RawData!$A$2:$A$1048576,0))</f>
        <v>#N/A</v>
      </c>
      <c r="G1855" t="e">
        <f>INDEX(RawData!G$2:G$1048576,MATCH(FmtData!$B$4+(ROW()-10),RawData!$A$2:$A$1048576,0))</f>
        <v>#N/A</v>
      </c>
      <c r="H1855" t="e">
        <f>INDEX(RawData!H$2:H$1048576,MATCH(FmtData!$B$4+(ROW()-10),RawData!$A$2:$A$1048576,0))</f>
        <v>#N/A</v>
      </c>
      <c r="I1855" t="e">
        <f>INDEX(RawData!I$2:I$1048576,MATCH(FmtData!$B$4+(ROW()-10),RawData!$A$2:$A$1048576,0))</f>
        <v>#N/A</v>
      </c>
      <c r="J1855" t="e">
        <f>INDEX(RawData!J$2:J$1048576,MATCH(FmtData!$B$4+(ROW()-10),RawData!$A$2:$A$1048576,0))</f>
        <v>#N/A</v>
      </c>
      <c r="K1855" t="e">
        <f>INDEX(RawData!K$2:K$1048576,MATCH(FmtData!$B$4+(ROW()-10),RawData!$A$2:$A$1048576,0))</f>
        <v>#N/A</v>
      </c>
      <c r="L1855" t="e">
        <f>INDEX(RawData!L$2:L$1048576,MATCH(FmtData!$B$4+(ROW()-10),RawData!$A$2:$A$1048576,0))</f>
        <v>#N/A</v>
      </c>
      <c r="M1855" t="e">
        <f>INDEX(RawData!M$2:M$1048576,MATCH(FmtData!$B$4+(ROW()-10),RawData!$A$2:$A$1048576,0))</f>
        <v>#N/A</v>
      </c>
      <c r="N1855" t="e">
        <f>INDEX(RawData!N$2:N$1048576,MATCH(FmtData!$B$4+(ROW()-10),RawData!$A$2:$A$1048576,0))</f>
        <v>#N/A</v>
      </c>
      <c r="O1855" t="e">
        <f>INDEX(RawData!O$2:O$1048576,MATCH(FmtData!$B$4+(ROW()-10),RawData!$A$2:$A$1048576,0))</f>
        <v>#N/A</v>
      </c>
      <c r="P1855" t="e">
        <f>INDEX(RawData!P$2:P$1048576,MATCH(FmtData!$B$4+(ROW()-10),RawData!$A$2:$A$1048576,0))</f>
        <v>#N/A</v>
      </c>
      <c r="Q1855" t="e">
        <f>INDEX(RawData!Q$2:Q$1048576,MATCH(FmtData!$B$4+(ROW()-10),RawData!$A$2:$A$1048576,0))</f>
        <v>#N/A</v>
      </c>
      <c r="R1855" t="e">
        <f>INDEX(RawData!R$2:R$1048576,MATCH(FmtData!$B$4+(ROW()-10),RawData!$A$2:$A$1048576,0))</f>
        <v>#N/A</v>
      </c>
      <c r="S1855" t="e">
        <f>INDEX(RawData!S$2:S$1048576,MATCH(FmtData!$B$4+(ROW()-10),RawData!$A$2:$A$1048576,0))</f>
        <v>#N/A</v>
      </c>
      <c r="T1855" t="e">
        <f>INDEX(RawData!T$2:T$1048576,MATCH(FmtData!$B$4+(ROW()-10),RawData!$A$2:$A$1048576,0))</f>
        <v>#N/A</v>
      </c>
      <c r="U1855" t="e">
        <f>INDEX(RawData!U$2:U$1048576,MATCH(FmtData!$B$4+(ROW()-10),RawData!$A$2:$A$1048576,0))</f>
        <v>#N/A</v>
      </c>
      <c r="V1855" t="e">
        <f>INDEX(RawData!V$2:V$1048576,MATCH(FmtData!$B$4+(ROW()-10),RawData!$A$2:$A$1048576,0))</f>
        <v>#N/A</v>
      </c>
      <c r="W1855" s="8" t="e">
        <f t="shared" si="620"/>
        <v>#N/A</v>
      </c>
      <c r="X1855" s="8" t="e">
        <f t="shared" si="638"/>
        <v>#N/A</v>
      </c>
      <c r="Y1855" s="8" t="e">
        <f t="shared" si="639"/>
        <v>#N/A</v>
      </c>
      <c r="Z1855" s="8" t="e">
        <f t="shared" si="621"/>
        <v>#N/A</v>
      </c>
      <c r="AA1855" s="8" t="e">
        <f t="shared" si="622"/>
        <v>#N/A</v>
      </c>
      <c r="AB1855" s="8" t="e">
        <f t="shared" si="640"/>
        <v>#N/A</v>
      </c>
      <c r="AC1855" s="6" t="e">
        <f t="shared" si="637"/>
        <v>#N/A</v>
      </c>
      <c r="AD1855" s="15" t="e">
        <f t="shared" si="623"/>
        <v>#N/A</v>
      </c>
      <c r="AE1855" s="15" t="e">
        <f t="shared" si="624"/>
        <v>#N/A</v>
      </c>
      <c r="AF1855" s="15" t="e">
        <f t="shared" si="625"/>
        <v>#N/A</v>
      </c>
      <c r="AG1855" s="15" t="e">
        <f t="shared" si="626"/>
        <v>#N/A</v>
      </c>
      <c r="AH1855" s="15" t="e">
        <f t="shared" si="627"/>
        <v>#N/A</v>
      </c>
      <c r="AI1855" s="17" t="e">
        <f t="shared" si="628"/>
        <v>#N/A</v>
      </c>
      <c r="AJ1855" s="17" t="e">
        <f t="shared" si="629"/>
        <v>#N/A</v>
      </c>
      <c r="AK1855" s="17" t="e">
        <f t="shared" si="630"/>
        <v>#N/A</v>
      </c>
      <c r="AL1855" s="17" t="e">
        <f t="shared" si="631"/>
        <v>#N/A</v>
      </c>
      <c r="AM1855" s="17" t="e">
        <f t="shared" si="632"/>
        <v>#N/A</v>
      </c>
      <c r="AN1855" s="17" t="e">
        <f t="shared" si="633"/>
        <v>#N/A</v>
      </c>
      <c r="AO1855" s="17" t="e">
        <f t="shared" si="619"/>
        <v>#N/A</v>
      </c>
      <c r="AP1855" s="17" t="e">
        <f t="shared" si="634"/>
        <v>#N/A</v>
      </c>
      <c r="AQ1855" s="17" t="e">
        <f t="shared" si="635"/>
        <v>#N/A</v>
      </c>
      <c r="AR1855" s="17" t="e">
        <f t="shared" si="636"/>
        <v>#N/A</v>
      </c>
    </row>
    <row r="1856" spans="2:44" x14ac:dyDescent="0.25">
      <c r="B1856" t="e">
        <f>INDEX(RawData!$A$2:$A$1048576,MATCH(FmtData!$B$4+(ROW()-10),RawData!$A$2:$A$1048576,0))</f>
        <v>#N/A</v>
      </c>
      <c r="C18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6)</f>
        <v>#N/A</v>
      </c>
      <c r="D18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56" t="e">
        <f>INDEX(RawData!E$2:E$1048576,MATCH(FmtData!$B$4+(ROW()-10),RawData!$A$2:$A$1048576,0))</f>
        <v>#N/A</v>
      </c>
      <c r="F1856" t="e">
        <f>INDEX(RawData!F$2:F$1048576,MATCH(FmtData!$B$4+(ROW()-10),RawData!$A$2:$A$1048576,0))</f>
        <v>#N/A</v>
      </c>
      <c r="G1856" t="e">
        <f>INDEX(RawData!G$2:G$1048576,MATCH(FmtData!$B$4+(ROW()-10),RawData!$A$2:$A$1048576,0))</f>
        <v>#N/A</v>
      </c>
      <c r="H1856" t="e">
        <f>INDEX(RawData!H$2:H$1048576,MATCH(FmtData!$B$4+(ROW()-10),RawData!$A$2:$A$1048576,0))</f>
        <v>#N/A</v>
      </c>
      <c r="I1856" t="e">
        <f>INDEX(RawData!I$2:I$1048576,MATCH(FmtData!$B$4+(ROW()-10),RawData!$A$2:$A$1048576,0))</f>
        <v>#N/A</v>
      </c>
      <c r="J1856" t="e">
        <f>INDEX(RawData!J$2:J$1048576,MATCH(FmtData!$B$4+(ROW()-10),RawData!$A$2:$A$1048576,0))</f>
        <v>#N/A</v>
      </c>
      <c r="K1856" t="e">
        <f>INDEX(RawData!K$2:K$1048576,MATCH(FmtData!$B$4+(ROW()-10),RawData!$A$2:$A$1048576,0))</f>
        <v>#N/A</v>
      </c>
      <c r="L1856" t="e">
        <f>INDEX(RawData!L$2:L$1048576,MATCH(FmtData!$B$4+(ROW()-10),RawData!$A$2:$A$1048576,0))</f>
        <v>#N/A</v>
      </c>
      <c r="M1856" t="e">
        <f>INDEX(RawData!M$2:M$1048576,MATCH(FmtData!$B$4+(ROW()-10),RawData!$A$2:$A$1048576,0))</f>
        <v>#N/A</v>
      </c>
      <c r="N1856" t="e">
        <f>INDEX(RawData!N$2:N$1048576,MATCH(FmtData!$B$4+(ROW()-10),RawData!$A$2:$A$1048576,0))</f>
        <v>#N/A</v>
      </c>
      <c r="O1856" t="e">
        <f>INDEX(RawData!O$2:O$1048576,MATCH(FmtData!$B$4+(ROW()-10),RawData!$A$2:$A$1048576,0))</f>
        <v>#N/A</v>
      </c>
      <c r="P1856" t="e">
        <f>INDEX(RawData!P$2:P$1048576,MATCH(FmtData!$B$4+(ROW()-10),RawData!$A$2:$A$1048576,0))</f>
        <v>#N/A</v>
      </c>
      <c r="Q1856" t="e">
        <f>INDEX(RawData!Q$2:Q$1048576,MATCH(FmtData!$B$4+(ROW()-10),RawData!$A$2:$A$1048576,0))</f>
        <v>#N/A</v>
      </c>
      <c r="R1856" t="e">
        <f>INDEX(RawData!R$2:R$1048576,MATCH(FmtData!$B$4+(ROW()-10),RawData!$A$2:$A$1048576,0))</f>
        <v>#N/A</v>
      </c>
      <c r="S1856" t="e">
        <f>INDEX(RawData!S$2:S$1048576,MATCH(FmtData!$B$4+(ROW()-10),RawData!$A$2:$A$1048576,0))</f>
        <v>#N/A</v>
      </c>
      <c r="T1856" t="e">
        <f>INDEX(RawData!T$2:T$1048576,MATCH(FmtData!$B$4+(ROW()-10),RawData!$A$2:$A$1048576,0))</f>
        <v>#N/A</v>
      </c>
      <c r="U1856" t="e">
        <f>INDEX(RawData!U$2:U$1048576,MATCH(FmtData!$B$4+(ROW()-10),RawData!$A$2:$A$1048576,0))</f>
        <v>#N/A</v>
      </c>
      <c r="V1856" t="e">
        <f>INDEX(RawData!V$2:V$1048576,MATCH(FmtData!$B$4+(ROW()-10),RawData!$A$2:$A$1048576,0))</f>
        <v>#N/A</v>
      </c>
      <c r="W1856" s="8" t="e">
        <f t="shared" si="620"/>
        <v>#N/A</v>
      </c>
      <c r="X1856" s="8" t="e">
        <f t="shared" si="638"/>
        <v>#N/A</v>
      </c>
      <c r="Y1856" s="8" t="e">
        <f t="shared" si="639"/>
        <v>#N/A</v>
      </c>
      <c r="Z1856" s="8" t="e">
        <f t="shared" si="621"/>
        <v>#N/A</v>
      </c>
      <c r="AA1856" s="8" t="e">
        <f t="shared" si="622"/>
        <v>#N/A</v>
      </c>
      <c r="AB1856" s="8" t="e">
        <f t="shared" si="640"/>
        <v>#N/A</v>
      </c>
      <c r="AC1856" s="6" t="e">
        <f t="shared" si="637"/>
        <v>#N/A</v>
      </c>
      <c r="AD1856" s="15" t="e">
        <f t="shared" si="623"/>
        <v>#N/A</v>
      </c>
      <c r="AE1856" s="15" t="e">
        <f t="shared" si="624"/>
        <v>#N/A</v>
      </c>
      <c r="AF1856" s="15" t="e">
        <f t="shared" si="625"/>
        <v>#N/A</v>
      </c>
      <c r="AG1856" s="15" t="e">
        <f t="shared" si="626"/>
        <v>#N/A</v>
      </c>
      <c r="AH1856" s="15" t="e">
        <f t="shared" si="627"/>
        <v>#N/A</v>
      </c>
      <c r="AI1856" s="17" t="e">
        <f t="shared" si="628"/>
        <v>#N/A</v>
      </c>
      <c r="AJ1856" s="17" t="e">
        <f t="shared" si="629"/>
        <v>#N/A</v>
      </c>
      <c r="AK1856" s="17" t="e">
        <f t="shared" si="630"/>
        <v>#N/A</v>
      </c>
      <c r="AL1856" s="17" t="e">
        <f t="shared" si="631"/>
        <v>#N/A</v>
      </c>
      <c r="AM1856" s="17" t="e">
        <f t="shared" si="632"/>
        <v>#N/A</v>
      </c>
      <c r="AN1856" s="17" t="e">
        <f t="shared" si="633"/>
        <v>#N/A</v>
      </c>
      <c r="AO1856" s="17" t="e">
        <f t="shared" si="619"/>
        <v>#N/A</v>
      </c>
      <c r="AP1856" s="17" t="e">
        <f t="shared" si="634"/>
        <v>#N/A</v>
      </c>
      <c r="AQ1856" s="17" t="e">
        <f t="shared" si="635"/>
        <v>#N/A</v>
      </c>
      <c r="AR1856" s="17" t="e">
        <f t="shared" si="636"/>
        <v>#N/A</v>
      </c>
    </row>
    <row r="1857" spans="2:44" x14ac:dyDescent="0.25">
      <c r="B1857" t="e">
        <f>INDEX(RawData!$A$2:$A$1048576,MATCH(FmtData!$B$4+(ROW()-10),RawData!$A$2:$A$1048576,0))</f>
        <v>#N/A</v>
      </c>
      <c r="C18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7)</f>
        <v>#N/A</v>
      </c>
      <c r="D18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57" t="e">
        <f>INDEX(RawData!E$2:E$1048576,MATCH(FmtData!$B$4+(ROW()-10),RawData!$A$2:$A$1048576,0))</f>
        <v>#N/A</v>
      </c>
      <c r="F1857" t="e">
        <f>INDEX(RawData!F$2:F$1048576,MATCH(FmtData!$B$4+(ROW()-10),RawData!$A$2:$A$1048576,0))</f>
        <v>#N/A</v>
      </c>
      <c r="G1857" t="e">
        <f>INDEX(RawData!G$2:G$1048576,MATCH(FmtData!$B$4+(ROW()-10),RawData!$A$2:$A$1048576,0))</f>
        <v>#N/A</v>
      </c>
      <c r="H1857" t="e">
        <f>INDEX(RawData!H$2:H$1048576,MATCH(FmtData!$B$4+(ROW()-10),RawData!$A$2:$A$1048576,0))</f>
        <v>#N/A</v>
      </c>
      <c r="I1857" t="e">
        <f>INDEX(RawData!I$2:I$1048576,MATCH(FmtData!$B$4+(ROW()-10),RawData!$A$2:$A$1048576,0))</f>
        <v>#N/A</v>
      </c>
      <c r="J1857" t="e">
        <f>INDEX(RawData!J$2:J$1048576,MATCH(FmtData!$B$4+(ROW()-10),RawData!$A$2:$A$1048576,0))</f>
        <v>#N/A</v>
      </c>
      <c r="K1857" t="e">
        <f>INDEX(RawData!K$2:K$1048576,MATCH(FmtData!$B$4+(ROW()-10),RawData!$A$2:$A$1048576,0))</f>
        <v>#N/A</v>
      </c>
      <c r="L1857" t="e">
        <f>INDEX(RawData!L$2:L$1048576,MATCH(FmtData!$B$4+(ROW()-10),RawData!$A$2:$A$1048576,0))</f>
        <v>#N/A</v>
      </c>
      <c r="M1857" t="e">
        <f>INDEX(RawData!M$2:M$1048576,MATCH(FmtData!$B$4+(ROW()-10),RawData!$A$2:$A$1048576,0))</f>
        <v>#N/A</v>
      </c>
      <c r="N1857" t="e">
        <f>INDEX(RawData!N$2:N$1048576,MATCH(FmtData!$B$4+(ROW()-10),RawData!$A$2:$A$1048576,0))</f>
        <v>#N/A</v>
      </c>
      <c r="O1857" t="e">
        <f>INDEX(RawData!O$2:O$1048576,MATCH(FmtData!$B$4+(ROW()-10),RawData!$A$2:$A$1048576,0))</f>
        <v>#N/A</v>
      </c>
      <c r="P1857" t="e">
        <f>INDEX(RawData!P$2:P$1048576,MATCH(FmtData!$B$4+(ROW()-10),RawData!$A$2:$A$1048576,0))</f>
        <v>#N/A</v>
      </c>
      <c r="Q1857" t="e">
        <f>INDEX(RawData!Q$2:Q$1048576,MATCH(FmtData!$B$4+(ROW()-10),RawData!$A$2:$A$1048576,0))</f>
        <v>#N/A</v>
      </c>
      <c r="R1857" t="e">
        <f>INDEX(RawData!R$2:R$1048576,MATCH(FmtData!$B$4+(ROW()-10),RawData!$A$2:$A$1048576,0))</f>
        <v>#N/A</v>
      </c>
      <c r="S1857" t="e">
        <f>INDEX(RawData!S$2:S$1048576,MATCH(FmtData!$B$4+(ROW()-10),RawData!$A$2:$A$1048576,0))</f>
        <v>#N/A</v>
      </c>
      <c r="T1857" t="e">
        <f>INDEX(RawData!T$2:T$1048576,MATCH(FmtData!$B$4+(ROW()-10),RawData!$A$2:$A$1048576,0))</f>
        <v>#N/A</v>
      </c>
      <c r="U1857" t="e">
        <f>INDEX(RawData!U$2:U$1048576,MATCH(FmtData!$B$4+(ROW()-10),RawData!$A$2:$A$1048576,0))</f>
        <v>#N/A</v>
      </c>
      <c r="V1857" t="e">
        <f>INDEX(RawData!V$2:V$1048576,MATCH(FmtData!$B$4+(ROW()-10),RawData!$A$2:$A$1048576,0))</f>
        <v>#N/A</v>
      </c>
      <c r="W1857" s="8" t="e">
        <f t="shared" si="620"/>
        <v>#N/A</v>
      </c>
      <c r="X1857" s="8" t="e">
        <f t="shared" si="638"/>
        <v>#N/A</v>
      </c>
      <c r="Y1857" s="8" t="e">
        <f t="shared" si="639"/>
        <v>#N/A</v>
      </c>
      <c r="Z1857" s="8" t="e">
        <f t="shared" si="621"/>
        <v>#N/A</v>
      </c>
      <c r="AA1857" s="8" t="e">
        <f t="shared" si="622"/>
        <v>#N/A</v>
      </c>
      <c r="AB1857" s="8" t="e">
        <f t="shared" si="640"/>
        <v>#N/A</v>
      </c>
      <c r="AC1857" s="6" t="e">
        <f t="shared" si="637"/>
        <v>#N/A</v>
      </c>
      <c r="AD1857" s="15" t="e">
        <f t="shared" si="623"/>
        <v>#N/A</v>
      </c>
      <c r="AE1857" s="15" t="e">
        <f t="shared" si="624"/>
        <v>#N/A</v>
      </c>
      <c r="AF1857" s="15" t="e">
        <f t="shared" si="625"/>
        <v>#N/A</v>
      </c>
      <c r="AG1857" s="15" t="e">
        <f t="shared" si="626"/>
        <v>#N/A</v>
      </c>
      <c r="AH1857" s="15" t="e">
        <f t="shared" si="627"/>
        <v>#N/A</v>
      </c>
      <c r="AI1857" s="17" t="e">
        <f t="shared" si="628"/>
        <v>#N/A</v>
      </c>
      <c r="AJ1857" s="17" t="e">
        <f t="shared" si="629"/>
        <v>#N/A</v>
      </c>
      <c r="AK1857" s="17" t="e">
        <f t="shared" si="630"/>
        <v>#N/A</v>
      </c>
      <c r="AL1857" s="17" t="e">
        <f t="shared" si="631"/>
        <v>#N/A</v>
      </c>
      <c r="AM1857" s="17" t="e">
        <f t="shared" si="632"/>
        <v>#N/A</v>
      </c>
      <c r="AN1857" s="17" t="e">
        <f t="shared" si="633"/>
        <v>#N/A</v>
      </c>
      <c r="AO1857" s="17" t="e">
        <f t="shared" si="619"/>
        <v>#N/A</v>
      </c>
      <c r="AP1857" s="17" t="e">
        <f t="shared" si="634"/>
        <v>#N/A</v>
      </c>
      <c r="AQ1857" s="17" t="e">
        <f t="shared" si="635"/>
        <v>#N/A</v>
      </c>
      <c r="AR1857" s="17" t="e">
        <f t="shared" si="636"/>
        <v>#N/A</v>
      </c>
    </row>
    <row r="1858" spans="2:44" x14ac:dyDescent="0.25">
      <c r="B1858" t="e">
        <f>INDEX(RawData!$A$2:$A$1048576,MATCH(FmtData!$B$4+(ROW()-10),RawData!$A$2:$A$1048576,0))</f>
        <v>#N/A</v>
      </c>
      <c r="C18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8)</f>
        <v>#N/A</v>
      </c>
      <c r="D18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58" t="e">
        <f>INDEX(RawData!E$2:E$1048576,MATCH(FmtData!$B$4+(ROW()-10),RawData!$A$2:$A$1048576,0))</f>
        <v>#N/A</v>
      </c>
      <c r="F1858" t="e">
        <f>INDEX(RawData!F$2:F$1048576,MATCH(FmtData!$B$4+(ROW()-10),RawData!$A$2:$A$1048576,0))</f>
        <v>#N/A</v>
      </c>
      <c r="G1858" t="e">
        <f>INDEX(RawData!G$2:G$1048576,MATCH(FmtData!$B$4+(ROW()-10),RawData!$A$2:$A$1048576,0))</f>
        <v>#N/A</v>
      </c>
      <c r="H1858" t="e">
        <f>INDEX(RawData!H$2:H$1048576,MATCH(FmtData!$B$4+(ROW()-10),RawData!$A$2:$A$1048576,0))</f>
        <v>#N/A</v>
      </c>
      <c r="I1858" t="e">
        <f>INDEX(RawData!I$2:I$1048576,MATCH(FmtData!$B$4+(ROW()-10),RawData!$A$2:$A$1048576,0))</f>
        <v>#N/A</v>
      </c>
      <c r="J1858" t="e">
        <f>INDEX(RawData!J$2:J$1048576,MATCH(FmtData!$B$4+(ROW()-10),RawData!$A$2:$A$1048576,0))</f>
        <v>#N/A</v>
      </c>
      <c r="K1858" t="e">
        <f>INDEX(RawData!K$2:K$1048576,MATCH(FmtData!$B$4+(ROW()-10),RawData!$A$2:$A$1048576,0))</f>
        <v>#N/A</v>
      </c>
      <c r="L1858" t="e">
        <f>INDEX(RawData!L$2:L$1048576,MATCH(FmtData!$B$4+(ROW()-10),RawData!$A$2:$A$1048576,0))</f>
        <v>#N/A</v>
      </c>
      <c r="M1858" t="e">
        <f>INDEX(RawData!M$2:M$1048576,MATCH(FmtData!$B$4+(ROW()-10),RawData!$A$2:$A$1048576,0))</f>
        <v>#N/A</v>
      </c>
      <c r="N1858" t="e">
        <f>INDEX(RawData!N$2:N$1048576,MATCH(FmtData!$B$4+(ROW()-10),RawData!$A$2:$A$1048576,0))</f>
        <v>#N/A</v>
      </c>
      <c r="O1858" t="e">
        <f>INDEX(RawData!O$2:O$1048576,MATCH(FmtData!$B$4+(ROW()-10),RawData!$A$2:$A$1048576,0))</f>
        <v>#N/A</v>
      </c>
      <c r="P1858" t="e">
        <f>INDEX(RawData!P$2:P$1048576,MATCH(FmtData!$B$4+(ROW()-10),RawData!$A$2:$A$1048576,0))</f>
        <v>#N/A</v>
      </c>
      <c r="Q1858" t="e">
        <f>INDEX(RawData!Q$2:Q$1048576,MATCH(FmtData!$B$4+(ROW()-10),RawData!$A$2:$A$1048576,0))</f>
        <v>#N/A</v>
      </c>
      <c r="R1858" t="e">
        <f>INDEX(RawData!R$2:R$1048576,MATCH(FmtData!$B$4+(ROW()-10),RawData!$A$2:$A$1048576,0))</f>
        <v>#N/A</v>
      </c>
      <c r="S1858" t="e">
        <f>INDEX(RawData!S$2:S$1048576,MATCH(FmtData!$B$4+(ROW()-10),RawData!$A$2:$A$1048576,0))</f>
        <v>#N/A</v>
      </c>
      <c r="T1858" t="e">
        <f>INDEX(RawData!T$2:T$1048576,MATCH(FmtData!$B$4+(ROW()-10),RawData!$A$2:$A$1048576,0))</f>
        <v>#N/A</v>
      </c>
      <c r="U1858" t="e">
        <f>INDEX(RawData!U$2:U$1048576,MATCH(FmtData!$B$4+(ROW()-10),RawData!$A$2:$A$1048576,0))</f>
        <v>#N/A</v>
      </c>
      <c r="V1858" t="e">
        <f>INDEX(RawData!V$2:V$1048576,MATCH(FmtData!$B$4+(ROW()-10),RawData!$A$2:$A$1048576,0))</f>
        <v>#N/A</v>
      </c>
      <c r="W1858" s="8" t="e">
        <f t="shared" si="620"/>
        <v>#N/A</v>
      </c>
      <c r="X1858" s="8" t="e">
        <f t="shared" si="638"/>
        <v>#N/A</v>
      </c>
      <c r="Y1858" s="8" t="e">
        <f t="shared" si="639"/>
        <v>#N/A</v>
      </c>
      <c r="Z1858" s="8" t="e">
        <f t="shared" si="621"/>
        <v>#N/A</v>
      </c>
      <c r="AA1858" s="8" t="e">
        <f t="shared" si="622"/>
        <v>#N/A</v>
      </c>
      <c r="AB1858" s="8" t="e">
        <f t="shared" si="640"/>
        <v>#N/A</v>
      </c>
      <c r="AC1858" s="6" t="e">
        <f t="shared" si="637"/>
        <v>#N/A</v>
      </c>
      <c r="AD1858" s="15" t="e">
        <f t="shared" si="623"/>
        <v>#N/A</v>
      </c>
      <c r="AE1858" s="15" t="e">
        <f t="shared" si="624"/>
        <v>#N/A</v>
      </c>
      <c r="AF1858" s="15" t="e">
        <f t="shared" si="625"/>
        <v>#N/A</v>
      </c>
      <c r="AG1858" s="15" t="e">
        <f t="shared" si="626"/>
        <v>#N/A</v>
      </c>
      <c r="AH1858" s="15" t="e">
        <f t="shared" si="627"/>
        <v>#N/A</v>
      </c>
      <c r="AI1858" s="17" t="e">
        <f t="shared" si="628"/>
        <v>#N/A</v>
      </c>
      <c r="AJ1858" s="17" t="e">
        <f t="shared" si="629"/>
        <v>#N/A</v>
      </c>
      <c r="AK1858" s="17" t="e">
        <f t="shared" si="630"/>
        <v>#N/A</v>
      </c>
      <c r="AL1858" s="17" t="e">
        <f t="shared" si="631"/>
        <v>#N/A</v>
      </c>
      <c r="AM1858" s="17" t="e">
        <f t="shared" si="632"/>
        <v>#N/A</v>
      </c>
      <c r="AN1858" s="17" t="e">
        <f t="shared" si="633"/>
        <v>#N/A</v>
      </c>
      <c r="AO1858" s="17" t="e">
        <f t="shared" si="619"/>
        <v>#N/A</v>
      </c>
      <c r="AP1858" s="17" t="e">
        <f t="shared" si="634"/>
        <v>#N/A</v>
      </c>
      <c r="AQ1858" s="17" t="e">
        <f t="shared" si="635"/>
        <v>#N/A</v>
      </c>
      <c r="AR1858" s="17" t="e">
        <f t="shared" si="636"/>
        <v>#N/A</v>
      </c>
    </row>
    <row r="1859" spans="2:44" x14ac:dyDescent="0.25">
      <c r="B1859" t="e">
        <f>INDEX(RawData!$A$2:$A$1048576,MATCH(FmtData!$B$4+(ROW()-10),RawData!$A$2:$A$1048576,0))</f>
        <v>#N/A</v>
      </c>
      <c r="C18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9)</f>
        <v>#N/A</v>
      </c>
      <c r="D18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59" t="e">
        <f>INDEX(RawData!E$2:E$1048576,MATCH(FmtData!$B$4+(ROW()-10),RawData!$A$2:$A$1048576,0))</f>
        <v>#N/A</v>
      </c>
      <c r="F1859" t="e">
        <f>INDEX(RawData!F$2:F$1048576,MATCH(FmtData!$B$4+(ROW()-10),RawData!$A$2:$A$1048576,0))</f>
        <v>#N/A</v>
      </c>
      <c r="G1859" t="e">
        <f>INDEX(RawData!G$2:G$1048576,MATCH(FmtData!$B$4+(ROW()-10),RawData!$A$2:$A$1048576,0))</f>
        <v>#N/A</v>
      </c>
      <c r="H1859" t="e">
        <f>INDEX(RawData!H$2:H$1048576,MATCH(FmtData!$B$4+(ROW()-10),RawData!$A$2:$A$1048576,0))</f>
        <v>#N/A</v>
      </c>
      <c r="I1859" t="e">
        <f>INDEX(RawData!I$2:I$1048576,MATCH(FmtData!$B$4+(ROW()-10),RawData!$A$2:$A$1048576,0))</f>
        <v>#N/A</v>
      </c>
      <c r="J1859" t="e">
        <f>INDEX(RawData!J$2:J$1048576,MATCH(FmtData!$B$4+(ROW()-10),RawData!$A$2:$A$1048576,0))</f>
        <v>#N/A</v>
      </c>
      <c r="K1859" t="e">
        <f>INDEX(RawData!K$2:K$1048576,MATCH(FmtData!$B$4+(ROW()-10),RawData!$A$2:$A$1048576,0))</f>
        <v>#N/A</v>
      </c>
      <c r="L1859" t="e">
        <f>INDEX(RawData!L$2:L$1048576,MATCH(FmtData!$B$4+(ROW()-10),RawData!$A$2:$A$1048576,0))</f>
        <v>#N/A</v>
      </c>
      <c r="M1859" t="e">
        <f>INDEX(RawData!M$2:M$1048576,MATCH(FmtData!$B$4+(ROW()-10),RawData!$A$2:$A$1048576,0))</f>
        <v>#N/A</v>
      </c>
      <c r="N1859" t="e">
        <f>INDEX(RawData!N$2:N$1048576,MATCH(FmtData!$B$4+(ROW()-10),RawData!$A$2:$A$1048576,0))</f>
        <v>#N/A</v>
      </c>
      <c r="O1859" t="e">
        <f>INDEX(RawData!O$2:O$1048576,MATCH(FmtData!$B$4+(ROW()-10),RawData!$A$2:$A$1048576,0))</f>
        <v>#N/A</v>
      </c>
      <c r="P1859" t="e">
        <f>INDEX(RawData!P$2:P$1048576,MATCH(FmtData!$B$4+(ROW()-10),RawData!$A$2:$A$1048576,0))</f>
        <v>#N/A</v>
      </c>
      <c r="Q1859" t="e">
        <f>INDEX(RawData!Q$2:Q$1048576,MATCH(FmtData!$B$4+(ROW()-10),RawData!$A$2:$A$1048576,0))</f>
        <v>#N/A</v>
      </c>
      <c r="R1859" t="e">
        <f>INDEX(RawData!R$2:R$1048576,MATCH(FmtData!$B$4+(ROW()-10),RawData!$A$2:$A$1048576,0))</f>
        <v>#N/A</v>
      </c>
      <c r="S1859" t="e">
        <f>INDEX(RawData!S$2:S$1048576,MATCH(FmtData!$B$4+(ROW()-10),RawData!$A$2:$A$1048576,0))</f>
        <v>#N/A</v>
      </c>
      <c r="T1859" t="e">
        <f>INDEX(RawData!T$2:T$1048576,MATCH(FmtData!$B$4+(ROW()-10),RawData!$A$2:$A$1048576,0))</f>
        <v>#N/A</v>
      </c>
      <c r="U1859" t="e">
        <f>INDEX(RawData!U$2:U$1048576,MATCH(FmtData!$B$4+(ROW()-10),RawData!$A$2:$A$1048576,0))</f>
        <v>#N/A</v>
      </c>
      <c r="V1859" t="e">
        <f>INDEX(RawData!V$2:V$1048576,MATCH(FmtData!$B$4+(ROW()-10),RawData!$A$2:$A$1048576,0))</f>
        <v>#N/A</v>
      </c>
      <c r="W1859" s="8" t="e">
        <f t="shared" si="620"/>
        <v>#N/A</v>
      </c>
      <c r="X1859" s="8" t="e">
        <f t="shared" si="638"/>
        <v>#N/A</v>
      </c>
      <c r="Y1859" s="8" t="e">
        <f t="shared" si="639"/>
        <v>#N/A</v>
      </c>
      <c r="Z1859" s="8" t="e">
        <f t="shared" si="621"/>
        <v>#N/A</v>
      </c>
      <c r="AA1859" s="8" t="e">
        <f t="shared" si="622"/>
        <v>#N/A</v>
      </c>
      <c r="AB1859" s="8" t="e">
        <f t="shared" si="640"/>
        <v>#N/A</v>
      </c>
      <c r="AC1859" s="6" t="e">
        <f t="shared" si="637"/>
        <v>#N/A</v>
      </c>
      <c r="AD1859" s="15" t="e">
        <f t="shared" si="623"/>
        <v>#N/A</v>
      </c>
      <c r="AE1859" s="15" t="e">
        <f t="shared" si="624"/>
        <v>#N/A</v>
      </c>
      <c r="AF1859" s="15" t="e">
        <f t="shared" si="625"/>
        <v>#N/A</v>
      </c>
      <c r="AG1859" s="15" t="e">
        <f t="shared" si="626"/>
        <v>#N/A</v>
      </c>
      <c r="AH1859" s="15" t="e">
        <f t="shared" si="627"/>
        <v>#N/A</v>
      </c>
      <c r="AI1859" s="17" t="e">
        <f t="shared" si="628"/>
        <v>#N/A</v>
      </c>
      <c r="AJ1859" s="17" t="e">
        <f t="shared" si="629"/>
        <v>#N/A</v>
      </c>
      <c r="AK1859" s="17" t="e">
        <f t="shared" si="630"/>
        <v>#N/A</v>
      </c>
      <c r="AL1859" s="17" t="e">
        <f t="shared" si="631"/>
        <v>#N/A</v>
      </c>
      <c r="AM1859" s="17" t="e">
        <f t="shared" si="632"/>
        <v>#N/A</v>
      </c>
      <c r="AN1859" s="17" t="e">
        <f t="shared" si="633"/>
        <v>#N/A</v>
      </c>
      <c r="AO1859" s="17" t="e">
        <f t="shared" si="619"/>
        <v>#N/A</v>
      </c>
      <c r="AP1859" s="17" t="e">
        <f t="shared" si="634"/>
        <v>#N/A</v>
      </c>
      <c r="AQ1859" s="17" t="e">
        <f t="shared" si="635"/>
        <v>#N/A</v>
      </c>
      <c r="AR1859" s="17" t="e">
        <f t="shared" si="636"/>
        <v>#N/A</v>
      </c>
    </row>
    <row r="1860" spans="2:44" x14ac:dyDescent="0.25">
      <c r="B1860" t="e">
        <f>INDEX(RawData!$A$2:$A$1048576,MATCH(FmtData!$B$4+(ROW()-10),RawData!$A$2:$A$1048576,0))</f>
        <v>#N/A</v>
      </c>
      <c r="C18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0)</f>
        <v>#N/A</v>
      </c>
      <c r="D18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60" t="e">
        <f>INDEX(RawData!E$2:E$1048576,MATCH(FmtData!$B$4+(ROW()-10),RawData!$A$2:$A$1048576,0))</f>
        <v>#N/A</v>
      </c>
      <c r="F1860" t="e">
        <f>INDEX(RawData!F$2:F$1048576,MATCH(FmtData!$B$4+(ROW()-10),RawData!$A$2:$A$1048576,0))</f>
        <v>#N/A</v>
      </c>
      <c r="G1860" t="e">
        <f>INDEX(RawData!G$2:G$1048576,MATCH(FmtData!$B$4+(ROW()-10),RawData!$A$2:$A$1048576,0))</f>
        <v>#N/A</v>
      </c>
      <c r="H1860" t="e">
        <f>INDEX(RawData!H$2:H$1048576,MATCH(FmtData!$B$4+(ROW()-10),RawData!$A$2:$A$1048576,0))</f>
        <v>#N/A</v>
      </c>
      <c r="I1860" t="e">
        <f>INDEX(RawData!I$2:I$1048576,MATCH(FmtData!$B$4+(ROW()-10),RawData!$A$2:$A$1048576,0))</f>
        <v>#N/A</v>
      </c>
      <c r="J1860" t="e">
        <f>INDEX(RawData!J$2:J$1048576,MATCH(FmtData!$B$4+(ROW()-10),RawData!$A$2:$A$1048576,0))</f>
        <v>#N/A</v>
      </c>
      <c r="K1860" t="e">
        <f>INDEX(RawData!K$2:K$1048576,MATCH(FmtData!$B$4+(ROW()-10),RawData!$A$2:$A$1048576,0))</f>
        <v>#N/A</v>
      </c>
      <c r="L1860" t="e">
        <f>INDEX(RawData!L$2:L$1048576,MATCH(FmtData!$B$4+(ROW()-10),RawData!$A$2:$A$1048576,0))</f>
        <v>#N/A</v>
      </c>
      <c r="M1860" t="e">
        <f>INDEX(RawData!M$2:M$1048576,MATCH(FmtData!$B$4+(ROW()-10),RawData!$A$2:$A$1048576,0))</f>
        <v>#N/A</v>
      </c>
      <c r="N1860" t="e">
        <f>INDEX(RawData!N$2:N$1048576,MATCH(FmtData!$B$4+(ROW()-10),RawData!$A$2:$A$1048576,0))</f>
        <v>#N/A</v>
      </c>
      <c r="O1860" t="e">
        <f>INDEX(RawData!O$2:O$1048576,MATCH(FmtData!$B$4+(ROW()-10),RawData!$A$2:$A$1048576,0))</f>
        <v>#N/A</v>
      </c>
      <c r="P1860" t="e">
        <f>INDEX(RawData!P$2:P$1048576,MATCH(FmtData!$B$4+(ROW()-10),RawData!$A$2:$A$1048576,0))</f>
        <v>#N/A</v>
      </c>
      <c r="Q1860" t="e">
        <f>INDEX(RawData!Q$2:Q$1048576,MATCH(FmtData!$B$4+(ROW()-10),RawData!$A$2:$A$1048576,0))</f>
        <v>#N/A</v>
      </c>
      <c r="R1860" t="e">
        <f>INDEX(RawData!R$2:R$1048576,MATCH(FmtData!$B$4+(ROW()-10),RawData!$A$2:$A$1048576,0))</f>
        <v>#N/A</v>
      </c>
      <c r="S1860" t="e">
        <f>INDEX(RawData!S$2:S$1048576,MATCH(FmtData!$B$4+(ROW()-10),RawData!$A$2:$A$1048576,0))</f>
        <v>#N/A</v>
      </c>
      <c r="T1860" t="e">
        <f>INDEX(RawData!T$2:T$1048576,MATCH(FmtData!$B$4+(ROW()-10),RawData!$A$2:$A$1048576,0))</f>
        <v>#N/A</v>
      </c>
      <c r="U1860" t="e">
        <f>INDEX(RawData!U$2:U$1048576,MATCH(FmtData!$B$4+(ROW()-10),RawData!$A$2:$A$1048576,0))</f>
        <v>#N/A</v>
      </c>
      <c r="V1860" t="e">
        <f>INDEX(RawData!V$2:V$1048576,MATCH(FmtData!$B$4+(ROW()-10),RawData!$A$2:$A$1048576,0))</f>
        <v>#N/A</v>
      </c>
      <c r="W1860" s="8" t="e">
        <f t="shared" si="620"/>
        <v>#N/A</v>
      </c>
      <c r="X1860" s="8" t="e">
        <f t="shared" si="638"/>
        <v>#N/A</v>
      </c>
      <c r="Y1860" s="8" t="e">
        <f t="shared" si="639"/>
        <v>#N/A</v>
      </c>
      <c r="Z1860" s="8" t="e">
        <f t="shared" si="621"/>
        <v>#N/A</v>
      </c>
      <c r="AA1860" s="8" t="e">
        <f t="shared" si="622"/>
        <v>#N/A</v>
      </c>
      <c r="AB1860" s="8" t="e">
        <f t="shared" si="640"/>
        <v>#N/A</v>
      </c>
      <c r="AC1860" s="6" t="e">
        <f t="shared" si="637"/>
        <v>#N/A</v>
      </c>
      <c r="AD1860" s="15" t="e">
        <f t="shared" si="623"/>
        <v>#N/A</v>
      </c>
      <c r="AE1860" s="15" t="e">
        <f t="shared" si="624"/>
        <v>#N/A</v>
      </c>
      <c r="AF1860" s="15" t="e">
        <f t="shared" si="625"/>
        <v>#N/A</v>
      </c>
      <c r="AG1860" s="15" t="e">
        <f t="shared" si="626"/>
        <v>#N/A</v>
      </c>
      <c r="AH1860" s="15" t="e">
        <f t="shared" si="627"/>
        <v>#N/A</v>
      </c>
      <c r="AI1860" s="17" t="e">
        <f t="shared" si="628"/>
        <v>#N/A</v>
      </c>
      <c r="AJ1860" s="17" t="e">
        <f t="shared" si="629"/>
        <v>#N/A</v>
      </c>
      <c r="AK1860" s="17" t="e">
        <f t="shared" si="630"/>
        <v>#N/A</v>
      </c>
      <c r="AL1860" s="17" t="e">
        <f t="shared" si="631"/>
        <v>#N/A</v>
      </c>
      <c r="AM1860" s="17" t="e">
        <f t="shared" si="632"/>
        <v>#N/A</v>
      </c>
      <c r="AN1860" s="17" t="e">
        <f t="shared" si="633"/>
        <v>#N/A</v>
      </c>
      <c r="AO1860" s="17" t="e">
        <f t="shared" si="619"/>
        <v>#N/A</v>
      </c>
      <c r="AP1860" s="17" t="e">
        <f t="shared" si="634"/>
        <v>#N/A</v>
      </c>
      <c r="AQ1860" s="17" t="e">
        <f t="shared" si="635"/>
        <v>#N/A</v>
      </c>
      <c r="AR1860" s="17" t="e">
        <f t="shared" si="636"/>
        <v>#N/A</v>
      </c>
    </row>
    <row r="1861" spans="2:44" x14ac:dyDescent="0.25">
      <c r="B1861" t="e">
        <f>INDEX(RawData!$A$2:$A$1048576,MATCH(FmtData!$B$4+(ROW()-10),RawData!$A$2:$A$1048576,0))</f>
        <v>#N/A</v>
      </c>
      <c r="C18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1)</f>
        <v>#N/A</v>
      </c>
      <c r="D18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61" t="e">
        <f>INDEX(RawData!E$2:E$1048576,MATCH(FmtData!$B$4+(ROW()-10),RawData!$A$2:$A$1048576,0))</f>
        <v>#N/A</v>
      </c>
      <c r="F1861" t="e">
        <f>INDEX(RawData!F$2:F$1048576,MATCH(FmtData!$B$4+(ROW()-10),RawData!$A$2:$A$1048576,0))</f>
        <v>#N/A</v>
      </c>
      <c r="G1861" t="e">
        <f>INDEX(RawData!G$2:G$1048576,MATCH(FmtData!$B$4+(ROW()-10),RawData!$A$2:$A$1048576,0))</f>
        <v>#N/A</v>
      </c>
      <c r="H1861" t="e">
        <f>INDEX(RawData!H$2:H$1048576,MATCH(FmtData!$B$4+(ROW()-10),RawData!$A$2:$A$1048576,0))</f>
        <v>#N/A</v>
      </c>
      <c r="I1861" t="e">
        <f>INDEX(RawData!I$2:I$1048576,MATCH(FmtData!$B$4+(ROW()-10),RawData!$A$2:$A$1048576,0))</f>
        <v>#N/A</v>
      </c>
      <c r="J1861" t="e">
        <f>INDEX(RawData!J$2:J$1048576,MATCH(FmtData!$B$4+(ROW()-10),RawData!$A$2:$A$1048576,0))</f>
        <v>#N/A</v>
      </c>
      <c r="K1861" t="e">
        <f>INDEX(RawData!K$2:K$1048576,MATCH(FmtData!$B$4+(ROW()-10),RawData!$A$2:$A$1048576,0))</f>
        <v>#N/A</v>
      </c>
      <c r="L1861" t="e">
        <f>INDEX(RawData!L$2:L$1048576,MATCH(FmtData!$B$4+(ROW()-10),RawData!$A$2:$A$1048576,0))</f>
        <v>#N/A</v>
      </c>
      <c r="M1861" t="e">
        <f>INDEX(RawData!M$2:M$1048576,MATCH(FmtData!$B$4+(ROW()-10),RawData!$A$2:$A$1048576,0))</f>
        <v>#N/A</v>
      </c>
      <c r="N1861" t="e">
        <f>INDEX(RawData!N$2:N$1048576,MATCH(FmtData!$B$4+(ROW()-10),RawData!$A$2:$A$1048576,0))</f>
        <v>#N/A</v>
      </c>
      <c r="O1861" t="e">
        <f>INDEX(RawData!O$2:O$1048576,MATCH(FmtData!$B$4+(ROW()-10),RawData!$A$2:$A$1048576,0))</f>
        <v>#N/A</v>
      </c>
      <c r="P1861" t="e">
        <f>INDEX(RawData!P$2:P$1048576,MATCH(FmtData!$B$4+(ROW()-10),RawData!$A$2:$A$1048576,0))</f>
        <v>#N/A</v>
      </c>
      <c r="Q1861" t="e">
        <f>INDEX(RawData!Q$2:Q$1048576,MATCH(FmtData!$B$4+(ROW()-10),RawData!$A$2:$A$1048576,0))</f>
        <v>#N/A</v>
      </c>
      <c r="R1861" t="e">
        <f>INDEX(RawData!R$2:R$1048576,MATCH(FmtData!$B$4+(ROW()-10),RawData!$A$2:$A$1048576,0))</f>
        <v>#N/A</v>
      </c>
      <c r="S1861" t="e">
        <f>INDEX(RawData!S$2:S$1048576,MATCH(FmtData!$B$4+(ROW()-10),RawData!$A$2:$A$1048576,0))</f>
        <v>#N/A</v>
      </c>
      <c r="T1861" t="e">
        <f>INDEX(RawData!T$2:T$1048576,MATCH(FmtData!$B$4+(ROW()-10),RawData!$A$2:$A$1048576,0))</f>
        <v>#N/A</v>
      </c>
      <c r="U1861" t="e">
        <f>INDEX(RawData!U$2:U$1048576,MATCH(FmtData!$B$4+(ROW()-10),RawData!$A$2:$A$1048576,0))</f>
        <v>#N/A</v>
      </c>
      <c r="V1861" t="e">
        <f>INDEX(RawData!V$2:V$1048576,MATCH(FmtData!$B$4+(ROW()-10),RawData!$A$2:$A$1048576,0))</f>
        <v>#N/A</v>
      </c>
      <c r="W1861" s="8" t="e">
        <f t="shared" si="620"/>
        <v>#N/A</v>
      </c>
      <c r="X1861" s="8" t="e">
        <f t="shared" si="638"/>
        <v>#N/A</v>
      </c>
      <c r="Y1861" s="8" t="e">
        <f t="shared" si="639"/>
        <v>#N/A</v>
      </c>
      <c r="Z1861" s="8" t="e">
        <f t="shared" si="621"/>
        <v>#N/A</v>
      </c>
      <c r="AA1861" s="8" t="e">
        <f t="shared" si="622"/>
        <v>#N/A</v>
      </c>
      <c r="AB1861" s="8" t="e">
        <f t="shared" si="640"/>
        <v>#N/A</v>
      </c>
      <c r="AC1861" s="6" t="e">
        <f t="shared" si="637"/>
        <v>#N/A</v>
      </c>
      <c r="AD1861" s="15" t="e">
        <f t="shared" si="623"/>
        <v>#N/A</v>
      </c>
      <c r="AE1861" s="15" t="e">
        <f t="shared" si="624"/>
        <v>#N/A</v>
      </c>
      <c r="AF1861" s="15" t="e">
        <f t="shared" si="625"/>
        <v>#N/A</v>
      </c>
      <c r="AG1861" s="15" t="e">
        <f t="shared" si="626"/>
        <v>#N/A</v>
      </c>
      <c r="AH1861" s="15" t="e">
        <f t="shared" si="627"/>
        <v>#N/A</v>
      </c>
      <c r="AI1861" s="17" t="e">
        <f t="shared" si="628"/>
        <v>#N/A</v>
      </c>
      <c r="AJ1861" s="17" t="e">
        <f t="shared" si="629"/>
        <v>#N/A</v>
      </c>
      <c r="AK1861" s="17" t="e">
        <f t="shared" si="630"/>
        <v>#N/A</v>
      </c>
      <c r="AL1861" s="17" t="e">
        <f t="shared" si="631"/>
        <v>#N/A</v>
      </c>
      <c r="AM1861" s="17" t="e">
        <f t="shared" si="632"/>
        <v>#N/A</v>
      </c>
      <c r="AN1861" s="17" t="e">
        <f t="shared" si="633"/>
        <v>#N/A</v>
      </c>
      <c r="AO1861" s="17" t="e">
        <f t="shared" si="619"/>
        <v>#N/A</v>
      </c>
      <c r="AP1861" s="17" t="e">
        <f t="shared" si="634"/>
        <v>#N/A</v>
      </c>
      <c r="AQ1861" s="17" t="e">
        <f t="shared" si="635"/>
        <v>#N/A</v>
      </c>
      <c r="AR1861" s="17" t="e">
        <f t="shared" si="636"/>
        <v>#N/A</v>
      </c>
    </row>
    <row r="1862" spans="2:44" x14ac:dyDescent="0.25">
      <c r="B1862" t="e">
        <f>INDEX(RawData!$A$2:$A$1048576,MATCH(FmtData!$B$4+(ROW()-10),RawData!$A$2:$A$1048576,0))</f>
        <v>#N/A</v>
      </c>
      <c r="C18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2)</f>
        <v>#N/A</v>
      </c>
      <c r="D18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62" t="e">
        <f>INDEX(RawData!E$2:E$1048576,MATCH(FmtData!$B$4+(ROW()-10),RawData!$A$2:$A$1048576,0))</f>
        <v>#N/A</v>
      </c>
      <c r="F1862" t="e">
        <f>INDEX(RawData!F$2:F$1048576,MATCH(FmtData!$B$4+(ROW()-10),RawData!$A$2:$A$1048576,0))</f>
        <v>#N/A</v>
      </c>
      <c r="G1862" t="e">
        <f>INDEX(RawData!G$2:G$1048576,MATCH(FmtData!$B$4+(ROW()-10),RawData!$A$2:$A$1048576,0))</f>
        <v>#N/A</v>
      </c>
      <c r="H1862" t="e">
        <f>INDEX(RawData!H$2:H$1048576,MATCH(FmtData!$B$4+(ROW()-10),RawData!$A$2:$A$1048576,0))</f>
        <v>#N/A</v>
      </c>
      <c r="I1862" t="e">
        <f>INDEX(RawData!I$2:I$1048576,MATCH(FmtData!$B$4+(ROW()-10),RawData!$A$2:$A$1048576,0))</f>
        <v>#N/A</v>
      </c>
      <c r="J1862" t="e">
        <f>INDEX(RawData!J$2:J$1048576,MATCH(FmtData!$B$4+(ROW()-10),RawData!$A$2:$A$1048576,0))</f>
        <v>#N/A</v>
      </c>
      <c r="K1862" t="e">
        <f>INDEX(RawData!K$2:K$1048576,MATCH(FmtData!$B$4+(ROW()-10),RawData!$A$2:$A$1048576,0))</f>
        <v>#N/A</v>
      </c>
      <c r="L1862" t="e">
        <f>INDEX(RawData!L$2:L$1048576,MATCH(FmtData!$B$4+(ROW()-10),RawData!$A$2:$A$1048576,0))</f>
        <v>#N/A</v>
      </c>
      <c r="M1862" t="e">
        <f>INDEX(RawData!M$2:M$1048576,MATCH(FmtData!$B$4+(ROW()-10),RawData!$A$2:$A$1048576,0))</f>
        <v>#N/A</v>
      </c>
      <c r="N1862" t="e">
        <f>INDEX(RawData!N$2:N$1048576,MATCH(FmtData!$B$4+(ROW()-10),RawData!$A$2:$A$1048576,0))</f>
        <v>#N/A</v>
      </c>
      <c r="O1862" t="e">
        <f>INDEX(RawData!O$2:O$1048576,MATCH(FmtData!$B$4+(ROW()-10),RawData!$A$2:$A$1048576,0))</f>
        <v>#N/A</v>
      </c>
      <c r="P1862" t="e">
        <f>INDEX(RawData!P$2:P$1048576,MATCH(FmtData!$B$4+(ROW()-10),RawData!$A$2:$A$1048576,0))</f>
        <v>#N/A</v>
      </c>
      <c r="Q1862" t="e">
        <f>INDEX(RawData!Q$2:Q$1048576,MATCH(FmtData!$B$4+(ROW()-10),RawData!$A$2:$A$1048576,0))</f>
        <v>#N/A</v>
      </c>
      <c r="R1862" t="e">
        <f>INDEX(RawData!R$2:R$1048576,MATCH(FmtData!$B$4+(ROW()-10),RawData!$A$2:$A$1048576,0))</f>
        <v>#N/A</v>
      </c>
      <c r="S1862" t="e">
        <f>INDEX(RawData!S$2:S$1048576,MATCH(FmtData!$B$4+(ROW()-10),RawData!$A$2:$A$1048576,0))</f>
        <v>#N/A</v>
      </c>
      <c r="T1862" t="e">
        <f>INDEX(RawData!T$2:T$1048576,MATCH(FmtData!$B$4+(ROW()-10),RawData!$A$2:$A$1048576,0))</f>
        <v>#N/A</v>
      </c>
      <c r="U1862" t="e">
        <f>INDEX(RawData!U$2:U$1048576,MATCH(FmtData!$B$4+(ROW()-10),RawData!$A$2:$A$1048576,0))</f>
        <v>#N/A</v>
      </c>
      <c r="V1862" t="e">
        <f>INDEX(RawData!V$2:V$1048576,MATCH(FmtData!$B$4+(ROW()-10),RawData!$A$2:$A$1048576,0))</f>
        <v>#N/A</v>
      </c>
      <c r="W1862" s="8" t="e">
        <f t="shared" si="620"/>
        <v>#N/A</v>
      </c>
      <c r="X1862" s="8" t="e">
        <f t="shared" si="638"/>
        <v>#N/A</v>
      </c>
      <c r="Y1862" s="8" t="e">
        <f t="shared" si="639"/>
        <v>#N/A</v>
      </c>
      <c r="Z1862" s="8" t="e">
        <f t="shared" si="621"/>
        <v>#N/A</v>
      </c>
      <c r="AA1862" s="8" t="e">
        <f t="shared" si="622"/>
        <v>#N/A</v>
      </c>
      <c r="AB1862" s="8" t="e">
        <f t="shared" si="640"/>
        <v>#N/A</v>
      </c>
      <c r="AC1862" s="6" t="e">
        <f t="shared" si="637"/>
        <v>#N/A</v>
      </c>
      <c r="AD1862" s="15" t="e">
        <f t="shared" si="623"/>
        <v>#N/A</v>
      </c>
      <c r="AE1862" s="15" t="e">
        <f t="shared" si="624"/>
        <v>#N/A</v>
      </c>
      <c r="AF1862" s="15" t="e">
        <f t="shared" si="625"/>
        <v>#N/A</v>
      </c>
      <c r="AG1862" s="15" t="e">
        <f t="shared" si="626"/>
        <v>#N/A</v>
      </c>
      <c r="AH1862" s="15" t="e">
        <f t="shared" si="627"/>
        <v>#N/A</v>
      </c>
      <c r="AI1862" s="17" t="e">
        <f t="shared" si="628"/>
        <v>#N/A</v>
      </c>
      <c r="AJ1862" s="17" t="e">
        <f t="shared" si="629"/>
        <v>#N/A</v>
      </c>
      <c r="AK1862" s="17" t="e">
        <f t="shared" si="630"/>
        <v>#N/A</v>
      </c>
      <c r="AL1862" s="17" t="e">
        <f t="shared" si="631"/>
        <v>#N/A</v>
      </c>
      <c r="AM1862" s="17" t="e">
        <f t="shared" si="632"/>
        <v>#N/A</v>
      </c>
      <c r="AN1862" s="17" t="e">
        <f t="shared" si="633"/>
        <v>#N/A</v>
      </c>
      <c r="AO1862" s="17" t="e">
        <f t="shared" si="619"/>
        <v>#N/A</v>
      </c>
      <c r="AP1862" s="17" t="e">
        <f t="shared" si="634"/>
        <v>#N/A</v>
      </c>
      <c r="AQ1862" s="17" t="e">
        <f t="shared" si="635"/>
        <v>#N/A</v>
      </c>
      <c r="AR1862" s="17" t="e">
        <f t="shared" si="636"/>
        <v>#N/A</v>
      </c>
    </row>
    <row r="1863" spans="2:44" x14ac:dyDescent="0.25">
      <c r="B1863" t="e">
        <f>INDEX(RawData!$A$2:$A$1048576,MATCH(FmtData!$B$4+(ROW()-10),RawData!$A$2:$A$1048576,0))</f>
        <v>#N/A</v>
      </c>
      <c r="C18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3)</f>
        <v>#N/A</v>
      </c>
      <c r="D18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63" t="e">
        <f>INDEX(RawData!E$2:E$1048576,MATCH(FmtData!$B$4+(ROW()-10),RawData!$A$2:$A$1048576,0))</f>
        <v>#N/A</v>
      </c>
      <c r="F1863" t="e">
        <f>INDEX(RawData!F$2:F$1048576,MATCH(FmtData!$B$4+(ROW()-10),RawData!$A$2:$A$1048576,0))</f>
        <v>#N/A</v>
      </c>
      <c r="G1863" t="e">
        <f>INDEX(RawData!G$2:G$1048576,MATCH(FmtData!$B$4+(ROW()-10),RawData!$A$2:$A$1048576,0))</f>
        <v>#N/A</v>
      </c>
      <c r="H1863" t="e">
        <f>INDEX(RawData!H$2:H$1048576,MATCH(FmtData!$B$4+(ROW()-10),RawData!$A$2:$A$1048576,0))</f>
        <v>#N/A</v>
      </c>
      <c r="I1863" t="e">
        <f>INDEX(RawData!I$2:I$1048576,MATCH(FmtData!$B$4+(ROW()-10),RawData!$A$2:$A$1048576,0))</f>
        <v>#N/A</v>
      </c>
      <c r="J1863" t="e">
        <f>INDEX(RawData!J$2:J$1048576,MATCH(FmtData!$B$4+(ROW()-10),RawData!$A$2:$A$1048576,0))</f>
        <v>#N/A</v>
      </c>
      <c r="K1863" t="e">
        <f>INDEX(RawData!K$2:K$1048576,MATCH(FmtData!$B$4+(ROW()-10),RawData!$A$2:$A$1048576,0))</f>
        <v>#N/A</v>
      </c>
      <c r="L1863" t="e">
        <f>INDEX(RawData!L$2:L$1048576,MATCH(FmtData!$B$4+(ROW()-10),RawData!$A$2:$A$1048576,0))</f>
        <v>#N/A</v>
      </c>
      <c r="M1863" t="e">
        <f>INDEX(RawData!M$2:M$1048576,MATCH(FmtData!$B$4+(ROW()-10),RawData!$A$2:$A$1048576,0))</f>
        <v>#N/A</v>
      </c>
      <c r="N1863" t="e">
        <f>INDEX(RawData!N$2:N$1048576,MATCH(FmtData!$B$4+(ROW()-10),RawData!$A$2:$A$1048576,0))</f>
        <v>#N/A</v>
      </c>
      <c r="O1863" t="e">
        <f>INDEX(RawData!O$2:O$1048576,MATCH(FmtData!$B$4+(ROW()-10),RawData!$A$2:$A$1048576,0))</f>
        <v>#N/A</v>
      </c>
      <c r="P1863" t="e">
        <f>INDEX(RawData!P$2:P$1048576,MATCH(FmtData!$B$4+(ROW()-10),RawData!$A$2:$A$1048576,0))</f>
        <v>#N/A</v>
      </c>
      <c r="Q1863" t="e">
        <f>INDEX(RawData!Q$2:Q$1048576,MATCH(FmtData!$B$4+(ROW()-10),RawData!$A$2:$A$1048576,0))</f>
        <v>#N/A</v>
      </c>
      <c r="R1863" t="e">
        <f>INDEX(RawData!R$2:R$1048576,MATCH(FmtData!$B$4+(ROW()-10),RawData!$A$2:$A$1048576,0))</f>
        <v>#N/A</v>
      </c>
      <c r="S1863" t="e">
        <f>INDEX(RawData!S$2:S$1048576,MATCH(FmtData!$B$4+(ROW()-10),RawData!$A$2:$A$1048576,0))</f>
        <v>#N/A</v>
      </c>
      <c r="T1863" t="e">
        <f>INDEX(RawData!T$2:T$1048576,MATCH(FmtData!$B$4+(ROW()-10),RawData!$A$2:$A$1048576,0))</f>
        <v>#N/A</v>
      </c>
      <c r="U1863" t="e">
        <f>INDEX(RawData!U$2:U$1048576,MATCH(FmtData!$B$4+(ROW()-10),RawData!$A$2:$A$1048576,0))</f>
        <v>#N/A</v>
      </c>
      <c r="V1863" t="e">
        <f>INDEX(RawData!V$2:V$1048576,MATCH(FmtData!$B$4+(ROW()-10),RawData!$A$2:$A$1048576,0))</f>
        <v>#N/A</v>
      </c>
      <c r="W1863" s="8" t="e">
        <f t="shared" si="620"/>
        <v>#N/A</v>
      </c>
      <c r="X1863" s="8" t="e">
        <f t="shared" si="638"/>
        <v>#N/A</v>
      </c>
      <c r="Y1863" s="8" t="e">
        <f t="shared" si="639"/>
        <v>#N/A</v>
      </c>
      <c r="Z1863" s="8" t="e">
        <f t="shared" si="621"/>
        <v>#N/A</v>
      </c>
      <c r="AA1863" s="8" t="e">
        <f t="shared" si="622"/>
        <v>#N/A</v>
      </c>
      <c r="AB1863" s="8" t="e">
        <f t="shared" si="640"/>
        <v>#N/A</v>
      </c>
      <c r="AC1863" s="6" t="e">
        <f t="shared" si="637"/>
        <v>#N/A</v>
      </c>
      <c r="AD1863" s="15" t="e">
        <f t="shared" si="623"/>
        <v>#N/A</v>
      </c>
      <c r="AE1863" s="15" t="e">
        <f t="shared" si="624"/>
        <v>#N/A</v>
      </c>
      <c r="AF1863" s="15" t="e">
        <f t="shared" si="625"/>
        <v>#N/A</v>
      </c>
      <c r="AG1863" s="15" t="e">
        <f t="shared" si="626"/>
        <v>#N/A</v>
      </c>
      <c r="AH1863" s="15" t="e">
        <f t="shared" si="627"/>
        <v>#N/A</v>
      </c>
      <c r="AI1863" s="17" t="e">
        <f t="shared" si="628"/>
        <v>#N/A</v>
      </c>
      <c r="AJ1863" s="17" t="e">
        <f t="shared" si="629"/>
        <v>#N/A</v>
      </c>
      <c r="AK1863" s="17" t="e">
        <f t="shared" si="630"/>
        <v>#N/A</v>
      </c>
      <c r="AL1863" s="17" t="e">
        <f t="shared" si="631"/>
        <v>#N/A</v>
      </c>
      <c r="AM1863" s="17" t="e">
        <f t="shared" si="632"/>
        <v>#N/A</v>
      </c>
      <c r="AN1863" s="17" t="e">
        <f t="shared" si="633"/>
        <v>#N/A</v>
      </c>
      <c r="AO1863" s="17" t="e">
        <f t="shared" si="619"/>
        <v>#N/A</v>
      </c>
      <c r="AP1863" s="17" t="e">
        <f t="shared" si="634"/>
        <v>#N/A</v>
      </c>
      <c r="AQ1863" s="17" t="e">
        <f t="shared" si="635"/>
        <v>#N/A</v>
      </c>
      <c r="AR1863" s="17" t="e">
        <f t="shared" si="636"/>
        <v>#N/A</v>
      </c>
    </row>
    <row r="1864" spans="2:44" x14ac:dyDescent="0.25">
      <c r="B1864" t="e">
        <f>INDEX(RawData!$A$2:$A$1048576,MATCH(FmtData!$B$4+(ROW()-10),RawData!$A$2:$A$1048576,0))</f>
        <v>#N/A</v>
      </c>
      <c r="C18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4)</f>
        <v>#N/A</v>
      </c>
      <c r="D18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64" t="e">
        <f>INDEX(RawData!E$2:E$1048576,MATCH(FmtData!$B$4+(ROW()-10),RawData!$A$2:$A$1048576,0))</f>
        <v>#N/A</v>
      </c>
      <c r="F1864" t="e">
        <f>INDEX(RawData!F$2:F$1048576,MATCH(FmtData!$B$4+(ROW()-10),RawData!$A$2:$A$1048576,0))</f>
        <v>#N/A</v>
      </c>
      <c r="G1864" t="e">
        <f>INDEX(RawData!G$2:G$1048576,MATCH(FmtData!$B$4+(ROW()-10),RawData!$A$2:$A$1048576,0))</f>
        <v>#N/A</v>
      </c>
      <c r="H1864" t="e">
        <f>INDEX(RawData!H$2:H$1048576,MATCH(FmtData!$B$4+(ROW()-10),RawData!$A$2:$A$1048576,0))</f>
        <v>#N/A</v>
      </c>
      <c r="I1864" t="e">
        <f>INDEX(RawData!I$2:I$1048576,MATCH(FmtData!$B$4+(ROW()-10),RawData!$A$2:$A$1048576,0))</f>
        <v>#N/A</v>
      </c>
      <c r="J1864" t="e">
        <f>INDEX(RawData!J$2:J$1048576,MATCH(FmtData!$B$4+(ROW()-10),RawData!$A$2:$A$1048576,0))</f>
        <v>#N/A</v>
      </c>
      <c r="K1864" t="e">
        <f>INDEX(RawData!K$2:K$1048576,MATCH(FmtData!$B$4+(ROW()-10),RawData!$A$2:$A$1048576,0))</f>
        <v>#N/A</v>
      </c>
      <c r="L1864" t="e">
        <f>INDEX(RawData!L$2:L$1048576,MATCH(FmtData!$B$4+(ROW()-10),RawData!$A$2:$A$1048576,0))</f>
        <v>#N/A</v>
      </c>
      <c r="M1864" t="e">
        <f>INDEX(RawData!M$2:M$1048576,MATCH(FmtData!$B$4+(ROW()-10),RawData!$A$2:$A$1048576,0))</f>
        <v>#N/A</v>
      </c>
      <c r="N1864" t="e">
        <f>INDEX(RawData!N$2:N$1048576,MATCH(FmtData!$B$4+(ROW()-10),RawData!$A$2:$A$1048576,0))</f>
        <v>#N/A</v>
      </c>
      <c r="O1864" t="e">
        <f>INDEX(RawData!O$2:O$1048576,MATCH(FmtData!$B$4+(ROW()-10),RawData!$A$2:$A$1048576,0))</f>
        <v>#N/A</v>
      </c>
      <c r="P1864" t="e">
        <f>INDEX(RawData!P$2:P$1048576,MATCH(FmtData!$B$4+(ROW()-10),RawData!$A$2:$A$1048576,0))</f>
        <v>#N/A</v>
      </c>
      <c r="Q1864" t="e">
        <f>INDEX(RawData!Q$2:Q$1048576,MATCH(FmtData!$B$4+(ROW()-10),RawData!$A$2:$A$1048576,0))</f>
        <v>#N/A</v>
      </c>
      <c r="R1864" t="e">
        <f>INDEX(RawData!R$2:R$1048576,MATCH(FmtData!$B$4+(ROW()-10),RawData!$A$2:$A$1048576,0))</f>
        <v>#N/A</v>
      </c>
      <c r="S1864" t="e">
        <f>INDEX(RawData!S$2:S$1048576,MATCH(FmtData!$B$4+(ROW()-10),RawData!$A$2:$A$1048576,0))</f>
        <v>#N/A</v>
      </c>
      <c r="T1864" t="e">
        <f>INDEX(RawData!T$2:T$1048576,MATCH(FmtData!$B$4+(ROW()-10),RawData!$A$2:$A$1048576,0))</f>
        <v>#N/A</v>
      </c>
      <c r="U1864" t="e">
        <f>INDEX(RawData!U$2:U$1048576,MATCH(FmtData!$B$4+(ROW()-10),RawData!$A$2:$A$1048576,0))</f>
        <v>#N/A</v>
      </c>
      <c r="V1864" t="e">
        <f>INDEX(RawData!V$2:V$1048576,MATCH(FmtData!$B$4+(ROW()-10),RawData!$A$2:$A$1048576,0))</f>
        <v>#N/A</v>
      </c>
      <c r="W1864" s="8" t="e">
        <f t="shared" si="620"/>
        <v>#N/A</v>
      </c>
      <c r="X1864" s="8" t="e">
        <f t="shared" si="638"/>
        <v>#N/A</v>
      </c>
      <c r="Y1864" s="8" t="e">
        <f t="shared" si="639"/>
        <v>#N/A</v>
      </c>
      <c r="Z1864" s="8" t="e">
        <f t="shared" si="621"/>
        <v>#N/A</v>
      </c>
      <c r="AA1864" s="8" t="e">
        <f t="shared" si="622"/>
        <v>#N/A</v>
      </c>
      <c r="AB1864" s="8" t="e">
        <f t="shared" si="640"/>
        <v>#N/A</v>
      </c>
      <c r="AC1864" s="6" t="e">
        <f t="shared" si="637"/>
        <v>#N/A</v>
      </c>
      <c r="AD1864" s="15" t="e">
        <f t="shared" si="623"/>
        <v>#N/A</v>
      </c>
      <c r="AE1864" s="15" t="e">
        <f t="shared" si="624"/>
        <v>#N/A</v>
      </c>
      <c r="AF1864" s="15" t="e">
        <f t="shared" si="625"/>
        <v>#N/A</v>
      </c>
      <c r="AG1864" s="15" t="e">
        <f t="shared" si="626"/>
        <v>#N/A</v>
      </c>
      <c r="AH1864" s="15" t="e">
        <f t="shared" si="627"/>
        <v>#N/A</v>
      </c>
      <c r="AI1864" s="17" t="e">
        <f t="shared" si="628"/>
        <v>#N/A</v>
      </c>
      <c r="AJ1864" s="17" t="e">
        <f t="shared" si="629"/>
        <v>#N/A</v>
      </c>
      <c r="AK1864" s="17" t="e">
        <f t="shared" si="630"/>
        <v>#N/A</v>
      </c>
      <c r="AL1864" s="17" t="e">
        <f t="shared" si="631"/>
        <v>#N/A</v>
      </c>
      <c r="AM1864" s="17" t="e">
        <f t="shared" si="632"/>
        <v>#N/A</v>
      </c>
      <c r="AN1864" s="17" t="e">
        <f t="shared" si="633"/>
        <v>#N/A</v>
      </c>
      <c r="AO1864" s="17" t="e">
        <f t="shared" si="619"/>
        <v>#N/A</v>
      </c>
      <c r="AP1864" s="17" t="e">
        <f t="shared" si="634"/>
        <v>#N/A</v>
      </c>
      <c r="AQ1864" s="17" t="e">
        <f t="shared" si="635"/>
        <v>#N/A</v>
      </c>
      <c r="AR1864" s="17" t="e">
        <f t="shared" si="636"/>
        <v>#N/A</v>
      </c>
    </row>
    <row r="1865" spans="2:44" x14ac:dyDescent="0.25">
      <c r="B1865" t="e">
        <f>INDEX(RawData!$A$2:$A$1048576,MATCH(FmtData!$B$4+(ROW()-10),RawData!$A$2:$A$1048576,0))</f>
        <v>#N/A</v>
      </c>
      <c r="C18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5)</f>
        <v>#N/A</v>
      </c>
      <c r="D18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65" t="e">
        <f>INDEX(RawData!E$2:E$1048576,MATCH(FmtData!$B$4+(ROW()-10),RawData!$A$2:$A$1048576,0))</f>
        <v>#N/A</v>
      </c>
      <c r="F1865" t="e">
        <f>INDEX(RawData!F$2:F$1048576,MATCH(FmtData!$B$4+(ROW()-10),RawData!$A$2:$A$1048576,0))</f>
        <v>#N/A</v>
      </c>
      <c r="G1865" t="e">
        <f>INDEX(RawData!G$2:G$1048576,MATCH(FmtData!$B$4+(ROW()-10),RawData!$A$2:$A$1048576,0))</f>
        <v>#N/A</v>
      </c>
      <c r="H1865" t="e">
        <f>INDEX(RawData!H$2:H$1048576,MATCH(FmtData!$B$4+(ROW()-10),RawData!$A$2:$A$1048576,0))</f>
        <v>#N/A</v>
      </c>
      <c r="I1865" t="e">
        <f>INDEX(RawData!I$2:I$1048576,MATCH(FmtData!$B$4+(ROW()-10),RawData!$A$2:$A$1048576,0))</f>
        <v>#N/A</v>
      </c>
      <c r="J1865" t="e">
        <f>INDEX(RawData!J$2:J$1048576,MATCH(FmtData!$B$4+(ROW()-10),RawData!$A$2:$A$1048576,0))</f>
        <v>#N/A</v>
      </c>
      <c r="K1865" t="e">
        <f>INDEX(RawData!K$2:K$1048576,MATCH(FmtData!$B$4+(ROW()-10),RawData!$A$2:$A$1048576,0))</f>
        <v>#N/A</v>
      </c>
      <c r="L1865" t="e">
        <f>INDEX(RawData!L$2:L$1048576,MATCH(FmtData!$B$4+(ROW()-10),RawData!$A$2:$A$1048576,0))</f>
        <v>#N/A</v>
      </c>
      <c r="M1865" t="e">
        <f>INDEX(RawData!M$2:M$1048576,MATCH(FmtData!$B$4+(ROW()-10),RawData!$A$2:$A$1048576,0))</f>
        <v>#N/A</v>
      </c>
      <c r="N1865" t="e">
        <f>INDEX(RawData!N$2:N$1048576,MATCH(FmtData!$B$4+(ROW()-10),RawData!$A$2:$A$1048576,0))</f>
        <v>#N/A</v>
      </c>
      <c r="O1865" t="e">
        <f>INDEX(RawData!O$2:O$1048576,MATCH(FmtData!$B$4+(ROW()-10),RawData!$A$2:$A$1048576,0))</f>
        <v>#N/A</v>
      </c>
      <c r="P1865" t="e">
        <f>INDEX(RawData!P$2:P$1048576,MATCH(FmtData!$B$4+(ROW()-10),RawData!$A$2:$A$1048576,0))</f>
        <v>#N/A</v>
      </c>
      <c r="Q1865" t="e">
        <f>INDEX(RawData!Q$2:Q$1048576,MATCH(FmtData!$B$4+(ROW()-10),RawData!$A$2:$A$1048576,0))</f>
        <v>#N/A</v>
      </c>
      <c r="R1865" t="e">
        <f>INDEX(RawData!R$2:R$1048576,MATCH(FmtData!$B$4+(ROW()-10),RawData!$A$2:$A$1048576,0))</f>
        <v>#N/A</v>
      </c>
      <c r="S1865" t="e">
        <f>INDEX(RawData!S$2:S$1048576,MATCH(FmtData!$B$4+(ROW()-10),RawData!$A$2:$A$1048576,0))</f>
        <v>#N/A</v>
      </c>
      <c r="T1865" t="e">
        <f>INDEX(RawData!T$2:T$1048576,MATCH(FmtData!$B$4+(ROW()-10),RawData!$A$2:$A$1048576,0))</f>
        <v>#N/A</v>
      </c>
      <c r="U1865" t="e">
        <f>INDEX(RawData!U$2:U$1048576,MATCH(FmtData!$B$4+(ROW()-10),RawData!$A$2:$A$1048576,0))</f>
        <v>#N/A</v>
      </c>
      <c r="V1865" t="e">
        <f>INDEX(RawData!V$2:V$1048576,MATCH(FmtData!$B$4+(ROW()-10),RawData!$A$2:$A$1048576,0))</f>
        <v>#N/A</v>
      </c>
      <c r="W1865" s="8" t="e">
        <f t="shared" si="620"/>
        <v>#N/A</v>
      </c>
      <c r="X1865" s="8" t="e">
        <f t="shared" si="638"/>
        <v>#N/A</v>
      </c>
      <c r="Y1865" s="8" t="e">
        <f t="shared" si="639"/>
        <v>#N/A</v>
      </c>
      <c r="Z1865" s="8" t="e">
        <f t="shared" si="621"/>
        <v>#N/A</v>
      </c>
      <c r="AA1865" s="8" t="e">
        <f t="shared" si="622"/>
        <v>#N/A</v>
      </c>
      <c r="AB1865" s="8" t="e">
        <f t="shared" si="640"/>
        <v>#N/A</v>
      </c>
      <c r="AC1865" s="6" t="e">
        <f t="shared" si="637"/>
        <v>#N/A</v>
      </c>
      <c r="AD1865" s="15" t="e">
        <f t="shared" si="623"/>
        <v>#N/A</v>
      </c>
      <c r="AE1865" s="15" t="e">
        <f t="shared" si="624"/>
        <v>#N/A</v>
      </c>
      <c r="AF1865" s="15" t="e">
        <f t="shared" si="625"/>
        <v>#N/A</v>
      </c>
      <c r="AG1865" s="15" t="e">
        <f t="shared" si="626"/>
        <v>#N/A</v>
      </c>
      <c r="AH1865" s="15" t="e">
        <f t="shared" si="627"/>
        <v>#N/A</v>
      </c>
      <c r="AI1865" s="17" t="e">
        <f t="shared" si="628"/>
        <v>#N/A</v>
      </c>
      <c r="AJ1865" s="17" t="e">
        <f t="shared" si="629"/>
        <v>#N/A</v>
      </c>
      <c r="AK1865" s="17" t="e">
        <f t="shared" si="630"/>
        <v>#N/A</v>
      </c>
      <c r="AL1865" s="17" t="e">
        <f t="shared" si="631"/>
        <v>#N/A</v>
      </c>
      <c r="AM1865" s="17" t="e">
        <f t="shared" si="632"/>
        <v>#N/A</v>
      </c>
      <c r="AN1865" s="17" t="e">
        <f t="shared" si="633"/>
        <v>#N/A</v>
      </c>
      <c r="AO1865" s="17" t="e">
        <f t="shared" si="619"/>
        <v>#N/A</v>
      </c>
      <c r="AP1865" s="17" t="e">
        <f t="shared" si="634"/>
        <v>#N/A</v>
      </c>
      <c r="AQ1865" s="17" t="e">
        <f t="shared" si="635"/>
        <v>#N/A</v>
      </c>
      <c r="AR1865" s="17" t="e">
        <f t="shared" si="636"/>
        <v>#N/A</v>
      </c>
    </row>
    <row r="1866" spans="2:44" x14ac:dyDescent="0.25">
      <c r="B1866" t="e">
        <f>INDEX(RawData!$A$2:$A$1048576,MATCH(FmtData!$B$4+(ROW()-10),RawData!$A$2:$A$1048576,0))</f>
        <v>#N/A</v>
      </c>
      <c r="C18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6)</f>
        <v>#N/A</v>
      </c>
      <c r="D18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66" t="e">
        <f>INDEX(RawData!E$2:E$1048576,MATCH(FmtData!$B$4+(ROW()-10),RawData!$A$2:$A$1048576,0))</f>
        <v>#N/A</v>
      </c>
      <c r="F1866" t="e">
        <f>INDEX(RawData!F$2:F$1048576,MATCH(FmtData!$B$4+(ROW()-10),RawData!$A$2:$A$1048576,0))</f>
        <v>#N/A</v>
      </c>
      <c r="G1866" t="e">
        <f>INDEX(RawData!G$2:G$1048576,MATCH(FmtData!$B$4+(ROW()-10),RawData!$A$2:$A$1048576,0))</f>
        <v>#N/A</v>
      </c>
      <c r="H1866" t="e">
        <f>INDEX(RawData!H$2:H$1048576,MATCH(FmtData!$B$4+(ROW()-10),RawData!$A$2:$A$1048576,0))</f>
        <v>#N/A</v>
      </c>
      <c r="I1866" t="e">
        <f>INDEX(RawData!I$2:I$1048576,MATCH(FmtData!$B$4+(ROW()-10),RawData!$A$2:$A$1048576,0))</f>
        <v>#N/A</v>
      </c>
      <c r="J1866" t="e">
        <f>INDEX(RawData!J$2:J$1048576,MATCH(FmtData!$B$4+(ROW()-10),RawData!$A$2:$A$1048576,0))</f>
        <v>#N/A</v>
      </c>
      <c r="K1866" t="e">
        <f>INDEX(RawData!K$2:K$1048576,MATCH(FmtData!$B$4+(ROW()-10),RawData!$A$2:$A$1048576,0))</f>
        <v>#N/A</v>
      </c>
      <c r="L1866" t="e">
        <f>INDEX(RawData!L$2:L$1048576,MATCH(FmtData!$B$4+(ROW()-10),RawData!$A$2:$A$1048576,0))</f>
        <v>#N/A</v>
      </c>
      <c r="M1866" t="e">
        <f>INDEX(RawData!M$2:M$1048576,MATCH(FmtData!$B$4+(ROW()-10),RawData!$A$2:$A$1048576,0))</f>
        <v>#N/A</v>
      </c>
      <c r="N1866" t="e">
        <f>INDEX(RawData!N$2:N$1048576,MATCH(FmtData!$B$4+(ROW()-10),RawData!$A$2:$A$1048576,0))</f>
        <v>#N/A</v>
      </c>
      <c r="O1866" t="e">
        <f>INDEX(RawData!O$2:O$1048576,MATCH(FmtData!$B$4+(ROW()-10),RawData!$A$2:$A$1048576,0))</f>
        <v>#N/A</v>
      </c>
      <c r="P1866" t="e">
        <f>INDEX(RawData!P$2:P$1048576,MATCH(FmtData!$B$4+(ROW()-10),RawData!$A$2:$A$1048576,0))</f>
        <v>#N/A</v>
      </c>
      <c r="Q1866" t="e">
        <f>INDEX(RawData!Q$2:Q$1048576,MATCH(FmtData!$B$4+(ROW()-10),RawData!$A$2:$A$1048576,0))</f>
        <v>#N/A</v>
      </c>
      <c r="R1866" t="e">
        <f>INDEX(RawData!R$2:R$1048576,MATCH(FmtData!$B$4+(ROW()-10),RawData!$A$2:$A$1048576,0))</f>
        <v>#N/A</v>
      </c>
      <c r="S1866" t="e">
        <f>INDEX(RawData!S$2:S$1048576,MATCH(FmtData!$B$4+(ROW()-10),RawData!$A$2:$A$1048576,0))</f>
        <v>#N/A</v>
      </c>
      <c r="T1866" t="e">
        <f>INDEX(RawData!T$2:T$1048576,MATCH(FmtData!$B$4+(ROW()-10),RawData!$A$2:$A$1048576,0))</f>
        <v>#N/A</v>
      </c>
      <c r="U1866" t="e">
        <f>INDEX(RawData!U$2:U$1048576,MATCH(FmtData!$B$4+(ROW()-10),RawData!$A$2:$A$1048576,0))</f>
        <v>#N/A</v>
      </c>
      <c r="V1866" t="e">
        <f>INDEX(RawData!V$2:V$1048576,MATCH(FmtData!$B$4+(ROW()-10),RawData!$A$2:$A$1048576,0))</f>
        <v>#N/A</v>
      </c>
      <c r="W1866" s="8" t="e">
        <f t="shared" si="620"/>
        <v>#N/A</v>
      </c>
      <c r="X1866" s="8" t="e">
        <f t="shared" si="638"/>
        <v>#N/A</v>
      </c>
      <c r="Y1866" s="8" t="e">
        <f t="shared" si="639"/>
        <v>#N/A</v>
      </c>
      <c r="Z1866" s="8" t="e">
        <f t="shared" si="621"/>
        <v>#N/A</v>
      </c>
      <c r="AA1866" s="8" t="e">
        <f t="shared" si="622"/>
        <v>#N/A</v>
      </c>
      <c r="AB1866" s="8" t="e">
        <f t="shared" si="640"/>
        <v>#N/A</v>
      </c>
      <c r="AC1866" s="6" t="e">
        <f t="shared" si="637"/>
        <v>#N/A</v>
      </c>
      <c r="AD1866" s="15" t="e">
        <f t="shared" si="623"/>
        <v>#N/A</v>
      </c>
      <c r="AE1866" s="15" t="e">
        <f t="shared" si="624"/>
        <v>#N/A</v>
      </c>
      <c r="AF1866" s="15" t="e">
        <f t="shared" si="625"/>
        <v>#N/A</v>
      </c>
      <c r="AG1866" s="15" t="e">
        <f t="shared" si="626"/>
        <v>#N/A</v>
      </c>
      <c r="AH1866" s="15" t="e">
        <f t="shared" si="627"/>
        <v>#N/A</v>
      </c>
      <c r="AI1866" s="17" t="e">
        <f t="shared" si="628"/>
        <v>#N/A</v>
      </c>
      <c r="AJ1866" s="17" t="e">
        <f t="shared" si="629"/>
        <v>#N/A</v>
      </c>
      <c r="AK1866" s="17" t="e">
        <f t="shared" si="630"/>
        <v>#N/A</v>
      </c>
      <c r="AL1866" s="17" t="e">
        <f t="shared" si="631"/>
        <v>#N/A</v>
      </c>
      <c r="AM1866" s="17" t="e">
        <f t="shared" si="632"/>
        <v>#N/A</v>
      </c>
      <c r="AN1866" s="17" t="e">
        <f t="shared" si="633"/>
        <v>#N/A</v>
      </c>
      <c r="AO1866" s="17" t="e">
        <f t="shared" ref="AO1866:AO1929" si="641">INDEX($AN$10:$AN$2627,MATCH(C1866+1/24,$C$10:$C$2627,1))-INDEX($AN$10:$AN$2627,MATCH(C1866,$C$10:$C$2627,1))</f>
        <v>#N/A</v>
      </c>
      <c r="AP1866" s="17" t="e">
        <f t="shared" si="634"/>
        <v>#N/A</v>
      </c>
      <c r="AQ1866" s="17" t="e">
        <f t="shared" si="635"/>
        <v>#N/A</v>
      </c>
      <c r="AR1866" s="17" t="e">
        <f t="shared" si="636"/>
        <v>#N/A</v>
      </c>
    </row>
    <row r="1867" spans="2:44" x14ac:dyDescent="0.25">
      <c r="B1867" t="e">
        <f>INDEX(RawData!$A$2:$A$1048576,MATCH(FmtData!$B$4+(ROW()-10),RawData!$A$2:$A$1048576,0))</f>
        <v>#N/A</v>
      </c>
      <c r="C18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7)</f>
        <v>#N/A</v>
      </c>
      <c r="D18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67" t="e">
        <f>INDEX(RawData!E$2:E$1048576,MATCH(FmtData!$B$4+(ROW()-10),RawData!$A$2:$A$1048576,0))</f>
        <v>#N/A</v>
      </c>
      <c r="F1867" t="e">
        <f>INDEX(RawData!F$2:F$1048576,MATCH(FmtData!$B$4+(ROW()-10),RawData!$A$2:$A$1048576,0))</f>
        <v>#N/A</v>
      </c>
      <c r="G1867" t="e">
        <f>INDEX(RawData!G$2:G$1048576,MATCH(FmtData!$B$4+(ROW()-10),RawData!$A$2:$A$1048576,0))</f>
        <v>#N/A</v>
      </c>
      <c r="H1867" t="e">
        <f>INDEX(RawData!H$2:H$1048576,MATCH(FmtData!$B$4+(ROW()-10),RawData!$A$2:$A$1048576,0))</f>
        <v>#N/A</v>
      </c>
      <c r="I1867" t="e">
        <f>INDEX(RawData!I$2:I$1048576,MATCH(FmtData!$B$4+(ROW()-10),RawData!$A$2:$A$1048576,0))</f>
        <v>#N/A</v>
      </c>
      <c r="J1867" t="e">
        <f>INDEX(RawData!J$2:J$1048576,MATCH(FmtData!$B$4+(ROW()-10),RawData!$A$2:$A$1048576,0))</f>
        <v>#N/A</v>
      </c>
      <c r="K1867" t="e">
        <f>INDEX(RawData!K$2:K$1048576,MATCH(FmtData!$B$4+(ROW()-10),RawData!$A$2:$A$1048576,0))</f>
        <v>#N/A</v>
      </c>
      <c r="L1867" t="e">
        <f>INDEX(RawData!L$2:L$1048576,MATCH(FmtData!$B$4+(ROW()-10),RawData!$A$2:$A$1048576,0))</f>
        <v>#N/A</v>
      </c>
      <c r="M1867" t="e">
        <f>INDEX(RawData!M$2:M$1048576,MATCH(FmtData!$B$4+(ROW()-10),RawData!$A$2:$A$1048576,0))</f>
        <v>#N/A</v>
      </c>
      <c r="N1867" t="e">
        <f>INDEX(RawData!N$2:N$1048576,MATCH(FmtData!$B$4+(ROW()-10),RawData!$A$2:$A$1048576,0))</f>
        <v>#N/A</v>
      </c>
      <c r="O1867" t="e">
        <f>INDEX(RawData!O$2:O$1048576,MATCH(FmtData!$B$4+(ROW()-10),RawData!$A$2:$A$1048576,0))</f>
        <v>#N/A</v>
      </c>
      <c r="P1867" t="e">
        <f>INDEX(RawData!P$2:P$1048576,MATCH(FmtData!$B$4+(ROW()-10),RawData!$A$2:$A$1048576,0))</f>
        <v>#N/A</v>
      </c>
      <c r="Q1867" t="e">
        <f>INDEX(RawData!Q$2:Q$1048576,MATCH(FmtData!$B$4+(ROW()-10),RawData!$A$2:$A$1048576,0))</f>
        <v>#N/A</v>
      </c>
      <c r="R1867" t="e">
        <f>INDEX(RawData!R$2:R$1048576,MATCH(FmtData!$B$4+(ROW()-10),RawData!$A$2:$A$1048576,0))</f>
        <v>#N/A</v>
      </c>
      <c r="S1867" t="e">
        <f>INDEX(RawData!S$2:S$1048576,MATCH(FmtData!$B$4+(ROW()-10),RawData!$A$2:$A$1048576,0))</f>
        <v>#N/A</v>
      </c>
      <c r="T1867" t="e">
        <f>INDEX(RawData!T$2:T$1048576,MATCH(FmtData!$B$4+(ROW()-10),RawData!$A$2:$A$1048576,0))</f>
        <v>#N/A</v>
      </c>
      <c r="U1867" t="e">
        <f>INDEX(RawData!U$2:U$1048576,MATCH(FmtData!$B$4+(ROW()-10),RawData!$A$2:$A$1048576,0))</f>
        <v>#N/A</v>
      </c>
      <c r="V1867" t="e">
        <f>INDEX(RawData!V$2:V$1048576,MATCH(FmtData!$B$4+(ROW()-10),RawData!$A$2:$A$1048576,0))</f>
        <v>#N/A</v>
      </c>
      <c r="W1867" s="8" t="e">
        <f t="shared" ref="W1867:W1930" si="642">V1867-U1867</f>
        <v>#N/A</v>
      </c>
      <c r="X1867" s="8" t="e">
        <f t="shared" si="638"/>
        <v>#N/A</v>
      </c>
      <c r="Y1867" s="8" t="e">
        <f t="shared" si="639"/>
        <v>#N/A</v>
      </c>
      <c r="Z1867" s="8" t="e">
        <f t="shared" ref="Z1867:Z1930" si="643">$S$6+X1867</f>
        <v>#N/A</v>
      </c>
      <c r="AA1867" s="8" t="e">
        <f t="shared" ref="AA1867:AA1930" si="644">$S$6+Y1867</f>
        <v>#N/A</v>
      </c>
      <c r="AB1867" s="8" t="e">
        <f t="shared" si="640"/>
        <v>#N/A</v>
      </c>
      <c r="AC1867" s="6" t="e">
        <f t="shared" si="637"/>
        <v>#N/A</v>
      </c>
      <c r="AD1867" s="15" t="e">
        <f t="shared" ref="AD1867:AD1930" si="645">AC1867+$AD$4</f>
        <v>#N/A</v>
      </c>
      <c r="AE1867" s="15" t="e">
        <f t="shared" ref="AE1867:AE1930" si="646">PI()*Z1867^2/4*($P$4+(Z1867-$Z$10))-$S$5</f>
        <v>#N/A</v>
      </c>
      <c r="AF1867" s="15" t="e">
        <f t="shared" ref="AF1867:AF1930" si="647">PI()*AA1867^2/4*($P$4+(AA1867-$AA$10))-$S$5</f>
        <v>#N/A</v>
      </c>
      <c r="AG1867" s="15" t="e">
        <f t="shared" ref="AG1867:AG1930" si="648">PI()*AB1867^2/4*($P$4+(AB1867-$AB$10))-$S$5</f>
        <v>#N/A</v>
      </c>
      <c r="AH1867" s="15" t="e">
        <f t="shared" ref="AH1867:AH1930" si="649">AD1867</f>
        <v>#N/A</v>
      </c>
      <c r="AI1867" s="17" t="e">
        <f t="shared" ref="AI1867:AI1930" si="650">$L$6/(($S$5+AC1867)*2160)*100^3</f>
        <v>#N/A</v>
      </c>
      <c r="AJ1867" s="17" t="e">
        <f t="shared" ref="AJ1867:AJ1930" si="651">$L$6/(($S$5+AH1867)*2160)*100^3</f>
        <v>#N/A</v>
      </c>
      <c r="AK1867" s="17" t="e">
        <f t="shared" ref="AK1867:AK1930" si="652">$L$6/(($S$5+AE1867)*2160)*100^3</f>
        <v>#N/A</v>
      </c>
      <c r="AL1867" s="17" t="e">
        <f t="shared" ref="AL1867:AL1930" si="653">$L$6/(($S$5+AF1867)*2160)*100^3</f>
        <v>#N/A</v>
      </c>
      <c r="AM1867" s="17" t="e">
        <f t="shared" ref="AM1867:AM1930" si="654">$L$6/(($S$3+AG1867)*2160)*100^3</f>
        <v>#N/A</v>
      </c>
      <c r="AN1867" s="17" t="e">
        <f t="shared" ref="AN1867:AN1930" si="655">$L$6/(($S$5+AH1867)*2160)*100^3</f>
        <v>#N/A</v>
      </c>
      <c r="AO1867" s="17" t="e">
        <f t="shared" si="641"/>
        <v>#N/A</v>
      </c>
      <c r="AP1867" s="17" t="e">
        <f t="shared" ref="AP1867:AP1930" si="656">AM1867*10</f>
        <v>#N/A</v>
      </c>
      <c r="AQ1867" s="17" t="e">
        <f t="shared" ref="AQ1867:AQ1930" si="657">AI1867*10</f>
        <v>#N/A</v>
      </c>
      <c r="AR1867" s="17" t="e">
        <f t="shared" ref="AR1867:AR1930" si="658">E1867*0.101325/14.696</f>
        <v>#N/A</v>
      </c>
    </row>
    <row r="1868" spans="2:44" x14ac:dyDescent="0.25">
      <c r="B1868" t="e">
        <f>INDEX(RawData!$A$2:$A$1048576,MATCH(FmtData!$B$4+(ROW()-10),RawData!$A$2:$A$1048576,0))</f>
        <v>#N/A</v>
      </c>
      <c r="C18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8)</f>
        <v>#N/A</v>
      </c>
      <c r="D18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68" t="e">
        <f>INDEX(RawData!E$2:E$1048576,MATCH(FmtData!$B$4+(ROW()-10),RawData!$A$2:$A$1048576,0))</f>
        <v>#N/A</v>
      </c>
      <c r="F1868" t="e">
        <f>INDEX(RawData!F$2:F$1048576,MATCH(FmtData!$B$4+(ROW()-10),RawData!$A$2:$A$1048576,0))</f>
        <v>#N/A</v>
      </c>
      <c r="G1868" t="e">
        <f>INDEX(RawData!G$2:G$1048576,MATCH(FmtData!$B$4+(ROW()-10),RawData!$A$2:$A$1048576,0))</f>
        <v>#N/A</v>
      </c>
      <c r="H1868" t="e">
        <f>INDEX(RawData!H$2:H$1048576,MATCH(FmtData!$B$4+(ROW()-10),RawData!$A$2:$A$1048576,0))</f>
        <v>#N/A</v>
      </c>
      <c r="I1868" t="e">
        <f>INDEX(RawData!I$2:I$1048576,MATCH(FmtData!$B$4+(ROW()-10),RawData!$A$2:$A$1048576,0))</f>
        <v>#N/A</v>
      </c>
      <c r="J1868" t="e">
        <f>INDEX(RawData!J$2:J$1048576,MATCH(FmtData!$B$4+(ROW()-10),RawData!$A$2:$A$1048576,0))</f>
        <v>#N/A</v>
      </c>
      <c r="K1868" t="e">
        <f>INDEX(RawData!K$2:K$1048576,MATCH(FmtData!$B$4+(ROW()-10),RawData!$A$2:$A$1048576,0))</f>
        <v>#N/A</v>
      </c>
      <c r="L1868" t="e">
        <f>INDEX(RawData!L$2:L$1048576,MATCH(FmtData!$B$4+(ROW()-10),RawData!$A$2:$A$1048576,0))</f>
        <v>#N/A</v>
      </c>
      <c r="M1868" t="e">
        <f>INDEX(RawData!M$2:M$1048576,MATCH(FmtData!$B$4+(ROW()-10),RawData!$A$2:$A$1048576,0))</f>
        <v>#N/A</v>
      </c>
      <c r="N1868" t="e">
        <f>INDEX(RawData!N$2:N$1048576,MATCH(FmtData!$B$4+(ROW()-10),RawData!$A$2:$A$1048576,0))</f>
        <v>#N/A</v>
      </c>
      <c r="O1868" t="e">
        <f>INDEX(RawData!O$2:O$1048576,MATCH(FmtData!$B$4+(ROW()-10),RawData!$A$2:$A$1048576,0))</f>
        <v>#N/A</v>
      </c>
      <c r="P1868" t="e">
        <f>INDEX(RawData!P$2:P$1048576,MATCH(FmtData!$B$4+(ROW()-10),RawData!$A$2:$A$1048576,0))</f>
        <v>#N/A</v>
      </c>
      <c r="Q1868" t="e">
        <f>INDEX(RawData!Q$2:Q$1048576,MATCH(FmtData!$B$4+(ROW()-10),RawData!$A$2:$A$1048576,0))</f>
        <v>#N/A</v>
      </c>
      <c r="R1868" t="e">
        <f>INDEX(RawData!R$2:R$1048576,MATCH(FmtData!$B$4+(ROW()-10),RawData!$A$2:$A$1048576,0))</f>
        <v>#N/A</v>
      </c>
      <c r="S1868" t="e">
        <f>INDEX(RawData!S$2:S$1048576,MATCH(FmtData!$B$4+(ROW()-10),RawData!$A$2:$A$1048576,0))</f>
        <v>#N/A</v>
      </c>
      <c r="T1868" t="e">
        <f>INDEX(RawData!T$2:T$1048576,MATCH(FmtData!$B$4+(ROW()-10),RawData!$A$2:$A$1048576,0))</f>
        <v>#N/A</v>
      </c>
      <c r="U1868" t="e">
        <f>INDEX(RawData!U$2:U$1048576,MATCH(FmtData!$B$4+(ROW()-10),RawData!$A$2:$A$1048576,0))</f>
        <v>#N/A</v>
      </c>
      <c r="V1868" t="e">
        <f>INDEX(RawData!V$2:V$1048576,MATCH(FmtData!$B$4+(ROW()-10),RawData!$A$2:$A$1048576,0))</f>
        <v>#N/A</v>
      </c>
      <c r="W1868" s="8" t="e">
        <f t="shared" si="642"/>
        <v>#N/A</v>
      </c>
      <c r="X1868" s="8" t="e">
        <f t="shared" si="638"/>
        <v>#N/A</v>
      </c>
      <c r="Y1868" s="8" t="e">
        <f t="shared" si="639"/>
        <v>#N/A</v>
      </c>
      <c r="Z1868" s="8" t="e">
        <f t="shared" si="643"/>
        <v>#N/A</v>
      </c>
      <c r="AA1868" s="8" t="e">
        <f t="shared" si="644"/>
        <v>#N/A</v>
      </c>
      <c r="AB1868" s="8" t="e">
        <f t="shared" si="640"/>
        <v>#N/A</v>
      </c>
      <c r="AC1868" s="6" t="e">
        <f t="shared" ref="AC1868:AC1931" si="659">Q1868-$Q$10</f>
        <v>#N/A</v>
      </c>
      <c r="AD1868" s="15" t="e">
        <f t="shared" si="645"/>
        <v>#N/A</v>
      </c>
      <c r="AE1868" s="15" t="e">
        <f t="shared" si="646"/>
        <v>#N/A</v>
      </c>
      <c r="AF1868" s="15" t="e">
        <f t="shared" si="647"/>
        <v>#N/A</v>
      </c>
      <c r="AG1868" s="15" t="e">
        <f t="shared" si="648"/>
        <v>#N/A</v>
      </c>
      <c r="AH1868" s="15" t="e">
        <f t="shared" si="649"/>
        <v>#N/A</v>
      </c>
      <c r="AI1868" s="17" t="e">
        <f t="shared" si="650"/>
        <v>#N/A</v>
      </c>
      <c r="AJ1868" s="17" t="e">
        <f t="shared" si="651"/>
        <v>#N/A</v>
      </c>
      <c r="AK1868" s="17" t="e">
        <f t="shared" si="652"/>
        <v>#N/A</v>
      </c>
      <c r="AL1868" s="17" t="e">
        <f t="shared" si="653"/>
        <v>#N/A</v>
      </c>
      <c r="AM1868" s="17" t="e">
        <f t="shared" si="654"/>
        <v>#N/A</v>
      </c>
      <c r="AN1868" s="17" t="e">
        <f t="shared" si="655"/>
        <v>#N/A</v>
      </c>
      <c r="AO1868" s="17" t="e">
        <f t="shared" si="641"/>
        <v>#N/A</v>
      </c>
      <c r="AP1868" s="17" t="e">
        <f t="shared" si="656"/>
        <v>#N/A</v>
      </c>
      <c r="AQ1868" s="17" t="e">
        <f t="shared" si="657"/>
        <v>#N/A</v>
      </c>
      <c r="AR1868" s="17" t="e">
        <f t="shared" si="658"/>
        <v>#N/A</v>
      </c>
    </row>
    <row r="1869" spans="2:44" x14ac:dyDescent="0.25">
      <c r="B1869" t="e">
        <f>INDEX(RawData!$A$2:$A$1048576,MATCH(FmtData!$B$4+(ROW()-10),RawData!$A$2:$A$1048576,0))</f>
        <v>#N/A</v>
      </c>
      <c r="C18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9)</f>
        <v>#N/A</v>
      </c>
      <c r="D18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69" t="e">
        <f>INDEX(RawData!E$2:E$1048576,MATCH(FmtData!$B$4+(ROW()-10),RawData!$A$2:$A$1048576,0))</f>
        <v>#N/A</v>
      </c>
      <c r="F1869" t="e">
        <f>INDEX(RawData!F$2:F$1048576,MATCH(FmtData!$B$4+(ROW()-10),RawData!$A$2:$A$1048576,0))</f>
        <v>#N/A</v>
      </c>
      <c r="G1869" t="e">
        <f>INDEX(RawData!G$2:G$1048576,MATCH(FmtData!$B$4+(ROW()-10),RawData!$A$2:$A$1048576,0))</f>
        <v>#N/A</v>
      </c>
      <c r="H1869" t="e">
        <f>INDEX(RawData!H$2:H$1048576,MATCH(FmtData!$B$4+(ROW()-10),RawData!$A$2:$A$1048576,0))</f>
        <v>#N/A</v>
      </c>
      <c r="I1869" t="e">
        <f>INDEX(RawData!I$2:I$1048576,MATCH(FmtData!$B$4+(ROW()-10),RawData!$A$2:$A$1048576,0))</f>
        <v>#N/A</v>
      </c>
      <c r="J1869" t="e">
        <f>INDEX(RawData!J$2:J$1048576,MATCH(FmtData!$B$4+(ROW()-10),RawData!$A$2:$A$1048576,0))</f>
        <v>#N/A</v>
      </c>
      <c r="K1869" t="e">
        <f>INDEX(RawData!K$2:K$1048576,MATCH(FmtData!$B$4+(ROW()-10),RawData!$A$2:$A$1048576,0))</f>
        <v>#N/A</v>
      </c>
      <c r="L1869" t="e">
        <f>INDEX(RawData!L$2:L$1048576,MATCH(FmtData!$B$4+(ROW()-10),RawData!$A$2:$A$1048576,0))</f>
        <v>#N/A</v>
      </c>
      <c r="M1869" t="e">
        <f>INDEX(RawData!M$2:M$1048576,MATCH(FmtData!$B$4+(ROW()-10),RawData!$A$2:$A$1048576,0))</f>
        <v>#N/A</v>
      </c>
      <c r="N1869" t="e">
        <f>INDEX(RawData!N$2:N$1048576,MATCH(FmtData!$B$4+(ROW()-10),RawData!$A$2:$A$1048576,0))</f>
        <v>#N/A</v>
      </c>
      <c r="O1869" t="e">
        <f>INDEX(RawData!O$2:O$1048576,MATCH(FmtData!$B$4+(ROW()-10),RawData!$A$2:$A$1048576,0))</f>
        <v>#N/A</v>
      </c>
      <c r="P1869" t="e">
        <f>INDEX(RawData!P$2:P$1048576,MATCH(FmtData!$B$4+(ROW()-10),RawData!$A$2:$A$1048576,0))</f>
        <v>#N/A</v>
      </c>
      <c r="Q1869" t="e">
        <f>INDEX(RawData!Q$2:Q$1048576,MATCH(FmtData!$B$4+(ROW()-10),RawData!$A$2:$A$1048576,0))</f>
        <v>#N/A</v>
      </c>
      <c r="R1869" t="e">
        <f>INDEX(RawData!R$2:R$1048576,MATCH(FmtData!$B$4+(ROW()-10),RawData!$A$2:$A$1048576,0))</f>
        <v>#N/A</v>
      </c>
      <c r="S1869" t="e">
        <f>INDEX(RawData!S$2:S$1048576,MATCH(FmtData!$B$4+(ROW()-10),RawData!$A$2:$A$1048576,0))</f>
        <v>#N/A</v>
      </c>
      <c r="T1869" t="e">
        <f>INDEX(RawData!T$2:T$1048576,MATCH(FmtData!$B$4+(ROW()-10),RawData!$A$2:$A$1048576,0))</f>
        <v>#N/A</v>
      </c>
      <c r="U1869" t="e">
        <f>INDEX(RawData!U$2:U$1048576,MATCH(FmtData!$B$4+(ROW()-10),RawData!$A$2:$A$1048576,0))</f>
        <v>#N/A</v>
      </c>
      <c r="V1869" t="e">
        <f>INDEX(RawData!V$2:V$1048576,MATCH(FmtData!$B$4+(ROW()-10),RawData!$A$2:$A$1048576,0))</f>
        <v>#N/A</v>
      </c>
      <c r="W1869" s="8" t="e">
        <f t="shared" si="642"/>
        <v>#N/A</v>
      </c>
      <c r="X1869" s="8" t="e">
        <f t="shared" si="638"/>
        <v>#N/A</v>
      </c>
      <c r="Y1869" s="8" t="e">
        <f t="shared" si="639"/>
        <v>#N/A</v>
      </c>
      <c r="Z1869" s="8" t="e">
        <f t="shared" si="643"/>
        <v>#N/A</v>
      </c>
      <c r="AA1869" s="8" t="e">
        <f t="shared" si="644"/>
        <v>#N/A</v>
      </c>
      <c r="AB1869" s="8" t="e">
        <f t="shared" si="640"/>
        <v>#N/A</v>
      </c>
      <c r="AC1869" s="6" t="e">
        <f t="shared" si="659"/>
        <v>#N/A</v>
      </c>
      <c r="AD1869" s="15" t="e">
        <f t="shared" si="645"/>
        <v>#N/A</v>
      </c>
      <c r="AE1869" s="15" t="e">
        <f t="shared" si="646"/>
        <v>#N/A</v>
      </c>
      <c r="AF1869" s="15" t="e">
        <f t="shared" si="647"/>
        <v>#N/A</v>
      </c>
      <c r="AG1869" s="15" t="e">
        <f t="shared" si="648"/>
        <v>#N/A</v>
      </c>
      <c r="AH1869" s="15" t="e">
        <f t="shared" si="649"/>
        <v>#N/A</v>
      </c>
      <c r="AI1869" s="17" t="e">
        <f t="shared" si="650"/>
        <v>#N/A</v>
      </c>
      <c r="AJ1869" s="17" t="e">
        <f t="shared" si="651"/>
        <v>#N/A</v>
      </c>
      <c r="AK1869" s="17" t="e">
        <f t="shared" si="652"/>
        <v>#N/A</v>
      </c>
      <c r="AL1869" s="17" t="e">
        <f t="shared" si="653"/>
        <v>#N/A</v>
      </c>
      <c r="AM1869" s="17" t="e">
        <f t="shared" si="654"/>
        <v>#N/A</v>
      </c>
      <c r="AN1869" s="17" t="e">
        <f t="shared" si="655"/>
        <v>#N/A</v>
      </c>
      <c r="AO1869" s="17" t="e">
        <f t="shared" si="641"/>
        <v>#N/A</v>
      </c>
      <c r="AP1869" s="17" t="e">
        <f t="shared" si="656"/>
        <v>#N/A</v>
      </c>
      <c r="AQ1869" s="17" t="e">
        <f t="shared" si="657"/>
        <v>#N/A</v>
      </c>
      <c r="AR1869" s="17" t="e">
        <f t="shared" si="658"/>
        <v>#N/A</v>
      </c>
    </row>
    <row r="1870" spans="2:44" x14ac:dyDescent="0.25">
      <c r="B1870" t="e">
        <f>INDEX(RawData!$A$2:$A$1048576,MATCH(FmtData!$B$4+(ROW()-10),RawData!$A$2:$A$1048576,0))</f>
        <v>#N/A</v>
      </c>
      <c r="C18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0)</f>
        <v>#N/A</v>
      </c>
      <c r="D18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70" t="e">
        <f>INDEX(RawData!E$2:E$1048576,MATCH(FmtData!$B$4+(ROW()-10),RawData!$A$2:$A$1048576,0))</f>
        <v>#N/A</v>
      </c>
      <c r="F1870" t="e">
        <f>INDEX(RawData!F$2:F$1048576,MATCH(FmtData!$B$4+(ROW()-10),RawData!$A$2:$A$1048576,0))</f>
        <v>#N/A</v>
      </c>
      <c r="G1870" t="e">
        <f>INDEX(RawData!G$2:G$1048576,MATCH(FmtData!$B$4+(ROW()-10),RawData!$A$2:$A$1048576,0))</f>
        <v>#N/A</v>
      </c>
      <c r="H1870" t="e">
        <f>INDEX(RawData!H$2:H$1048576,MATCH(FmtData!$B$4+(ROW()-10),RawData!$A$2:$A$1048576,0))</f>
        <v>#N/A</v>
      </c>
      <c r="I1870" t="e">
        <f>INDEX(RawData!I$2:I$1048576,MATCH(FmtData!$B$4+(ROW()-10),RawData!$A$2:$A$1048576,0))</f>
        <v>#N/A</v>
      </c>
      <c r="J1870" t="e">
        <f>INDEX(RawData!J$2:J$1048576,MATCH(FmtData!$B$4+(ROW()-10),RawData!$A$2:$A$1048576,0))</f>
        <v>#N/A</v>
      </c>
      <c r="K1870" t="e">
        <f>INDEX(RawData!K$2:K$1048576,MATCH(FmtData!$B$4+(ROW()-10),RawData!$A$2:$A$1048576,0))</f>
        <v>#N/A</v>
      </c>
      <c r="L1870" t="e">
        <f>INDEX(RawData!L$2:L$1048576,MATCH(FmtData!$B$4+(ROW()-10),RawData!$A$2:$A$1048576,0))</f>
        <v>#N/A</v>
      </c>
      <c r="M1870" t="e">
        <f>INDEX(RawData!M$2:M$1048576,MATCH(FmtData!$B$4+(ROW()-10),RawData!$A$2:$A$1048576,0))</f>
        <v>#N/A</v>
      </c>
      <c r="N1870" t="e">
        <f>INDEX(RawData!N$2:N$1048576,MATCH(FmtData!$B$4+(ROW()-10),RawData!$A$2:$A$1048576,0))</f>
        <v>#N/A</v>
      </c>
      <c r="O1870" t="e">
        <f>INDEX(RawData!O$2:O$1048576,MATCH(FmtData!$B$4+(ROW()-10),RawData!$A$2:$A$1048576,0))</f>
        <v>#N/A</v>
      </c>
      <c r="P1870" t="e">
        <f>INDEX(RawData!P$2:P$1048576,MATCH(FmtData!$B$4+(ROW()-10),RawData!$A$2:$A$1048576,0))</f>
        <v>#N/A</v>
      </c>
      <c r="Q1870" t="e">
        <f>INDEX(RawData!Q$2:Q$1048576,MATCH(FmtData!$B$4+(ROW()-10),RawData!$A$2:$A$1048576,0))</f>
        <v>#N/A</v>
      </c>
      <c r="R1870" t="e">
        <f>INDEX(RawData!R$2:R$1048576,MATCH(FmtData!$B$4+(ROW()-10),RawData!$A$2:$A$1048576,0))</f>
        <v>#N/A</v>
      </c>
      <c r="S1870" t="e">
        <f>INDEX(RawData!S$2:S$1048576,MATCH(FmtData!$B$4+(ROW()-10),RawData!$A$2:$A$1048576,0))</f>
        <v>#N/A</v>
      </c>
      <c r="T1870" t="e">
        <f>INDEX(RawData!T$2:T$1048576,MATCH(FmtData!$B$4+(ROW()-10),RawData!$A$2:$A$1048576,0))</f>
        <v>#N/A</v>
      </c>
      <c r="U1870" t="e">
        <f>INDEX(RawData!U$2:U$1048576,MATCH(FmtData!$B$4+(ROW()-10),RawData!$A$2:$A$1048576,0))</f>
        <v>#N/A</v>
      </c>
      <c r="V1870" t="e">
        <f>INDEX(RawData!V$2:V$1048576,MATCH(FmtData!$B$4+(ROW()-10),RawData!$A$2:$A$1048576,0))</f>
        <v>#N/A</v>
      </c>
      <c r="W1870" s="8" t="e">
        <f t="shared" si="642"/>
        <v>#N/A</v>
      </c>
      <c r="X1870" s="8" t="e">
        <f t="shared" si="638"/>
        <v>#N/A</v>
      </c>
      <c r="Y1870" s="8" t="e">
        <f t="shared" si="639"/>
        <v>#N/A</v>
      </c>
      <c r="Z1870" s="8" t="e">
        <f t="shared" si="643"/>
        <v>#N/A</v>
      </c>
      <c r="AA1870" s="8" t="e">
        <f t="shared" si="644"/>
        <v>#N/A</v>
      </c>
      <c r="AB1870" s="8" t="e">
        <f t="shared" si="640"/>
        <v>#N/A</v>
      </c>
      <c r="AC1870" s="6" t="e">
        <f t="shared" si="659"/>
        <v>#N/A</v>
      </c>
      <c r="AD1870" s="15" t="e">
        <f t="shared" si="645"/>
        <v>#N/A</v>
      </c>
      <c r="AE1870" s="15" t="e">
        <f t="shared" si="646"/>
        <v>#N/A</v>
      </c>
      <c r="AF1870" s="15" t="e">
        <f t="shared" si="647"/>
        <v>#N/A</v>
      </c>
      <c r="AG1870" s="15" t="e">
        <f t="shared" si="648"/>
        <v>#N/A</v>
      </c>
      <c r="AH1870" s="15" t="e">
        <f t="shared" si="649"/>
        <v>#N/A</v>
      </c>
      <c r="AI1870" s="17" t="e">
        <f t="shared" si="650"/>
        <v>#N/A</v>
      </c>
      <c r="AJ1870" s="17" t="e">
        <f t="shared" si="651"/>
        <v>#N/A</v>
      </c>
      <c r="AK1870" s="17" t="e">
        <f t="shared" si="652"/>
        <v>#N/A</v>
      </c>
      <c r="AL1870" s="17" t="e">
        <f t="shared" si="653"/>
        <v>#N/A</v>
      </c>
      <c r="AM1870" s="17" t="e">
        <f t="shared" si="654"/>
        <v>#N/A</v>
      </c>
      <c r="AN1870" s="17" t="e">
        <f t="shared" si="655"/>
        <v>#N/A</v>
      </c>
      <c r="AO1870" s="17" t="e">
        <f t="shared" si="641"/>
        <v>#N/A</v>
      </c>
      <c r="AP1870" s="17" t="e">
        <f t="shared" si="656"/>
        <v>#N/A</v>
      </c>
      <c r="AQ1870" s="17" t="e">
        <f t="shared" si="657"/>
        <v>#N/A</v>
      </c>
      <c r="AR1870" s="17" t="e">
        <f t="shared" si="658"/>
        <v>#N/A</v>
      </c>
    </row>
    <row r="1871" spans="2:44" x14ac:dyDescent="0.25">
      <c r="B1871" t="e">
        <f>INDEX(RawData!$A$2:$A$1048576,MATCH(FmtData!$B$4+(ROW()-10),RawData!$A$2:$A$1048576,0))</f>
        <v>#N/A</v>
      </c>
      <c r="C18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1)</f>
        <v>#N/A</v>
      </c>
      <c r="D18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71" t="e">
        <f>INDEX(RawData!E$2:E$1048576,MATCH(FmtData!$B$4+(ROW()-10),RawData!$A$2:$A$1048576,0))</f>
        <v>#N/A</v>
      </c>
      <c r="F1871" t="e">
        <f>INDEX(RawData!F$2:F$1048576,MATCH(FmtData!$B$4+(ROW()-10),RawData!$A$2:$A$1048576,0))</f>
        <v>#N/A</v>
      </c>
      <c r="G1871" t="e">
        <f>INDEX(RawData!G$2:G$1048576,MATCH(FmtData!$B$4+(ROW()-10),RawData!$A$2:$A$1048576,0))</f>
        <v>#N/A</v>
      </c>
      <c r="H1871" t="e">
        <f>INDEX(RawData!H$2:H$1048576,MATCH(FmtData!$B$4+(ROW()-10),RawData!$A$2:$A$1048576,0))</f>
        <v>#N/A</v>
      </c>
      <c r="I1871" t="e">
        <f>INDEX(RawData!I$2:I$1048576,MATCH(FmtData!$B$4+(ROW()-10),RawData!$A$2:$A$1048576,0))</f>
        <v>#N/A</v>
      </c>
      <c r="J1871" t="e">
        <f>INDEX(RawData!J$2:J$1048576,MATCH(FmtData!$B$4+(ROW()-10),RawData!$A$2:$A$1048576,0))</f>
        <v>#N/A</v>
      </c>
      <c r="K1871" t="e">
        <f>INDEX(RawData!K$2:K$1048576,MATCH(FmtData!$B$4+(ROW()-10),RawData!$A$2:$A$1048576,0))</f>
        <v>#N/A</v>
      </c>
      <c r="L1871" t="e">
        <f>INDEX(RawData!L$2:L$1048576,MATCH(FmtData!$B$4+(ROW()-10),RawData!$A$2:$A$1048576,0))</f>
        <v>#N/A</v>
      </c>
      <c r="M1871" t="e">
        <f>INDEX(RawData!M$2:M$1048576,MATCH(FmtData!$B$4+(ROW()-10),RawData!$A$2:$A$1048576,0))</f>
        <v>#N/A</v>
      </c>
      <c r="N1871" t="e">
        <f>INDEX(RawData!N$2:N$1048576,MATCH(FmtData!$B$4+(ROW()-10),RawData!$A$2:$A$1048576,0))</f>
        <v>#N/A</v>
      </c>
      <c r="O1871" t="e">
        <f>INDEX(RawData!O$2:O$1048576,MATCH(FmtData!$B$4+(ROW()-10),RawData!$A$2:$A$1048576,0))</f>
        <v>#N/A</v>
      </c>
      <c r="P1871" t="e">
        <f>INDEX(RawData!P$2:P$1048576,MATCH(FmtData!$B$4+(ROW()-10),RawData!$A$2:$A$1048576,0))</f>
        <v>#N/A</v>
      </c>
      <c r="Q1871" t="e">
        <f>INDEX(RawData!Q$2:Q$1048576,MATCH(FmtData!$B$4+(ROW()-10),RawData!$A$2:$A$1048576,0))</f>
        <v>#N/A</v>
      </c>
      <c r="R1871" t="e">
        <f>INDEX(RawData!R$2:R$1048576,MATCH(FmtData!$B$4+(ROW()-10),RawData!$A$2:$A$1048576,0))</f>
        <v>#N/A</v>
      </c>
      <c r="S1871" t="e">
        <f>INDEX(RawData!S$2:S$1048576,MATCH(FmtData!$B$4+(ROW()-10),RawData!$A$2:$A$1048576,0))</f>
        <v>#N/A</v>
      </c>
      <c r="T1871" t="e">
        <f>INDEX(RawData!T$2:T$1048576,MATCH(FmtData!$B$4+(ROW()-10),RawData!$A$2:$A$1048576,0))</f>
        <v>#N/A</v>
      </c>
      <c r="U1871" t="e">
        <f>INDEX(RawData!U$2:U$1048576,MATCH(FmtData!$B$4+(ROW()-10),RawData!$A$2:$A$1048576,0))</f>
        <v>#N/A</v>
      </c>
      <c r="V1871" t="e">
        <f>INDEX(RawData!V$2:V$1048576,MATCH(FmtData!$B$4+(ROW()-10),RawData!$A$2:$A$1048576,0))</f>
        <v>#N/A</v>
      </c>
      <c r="W1871" s="8" t="e">
        <f t="shared" si="642"/>
        <v>#N/A</v>
      </c>
      <c r="X1871" s="8" t="e">
        <f t="shared" si="638"/>
        <v>#N/A</v>
      </c>
      <c r="Y1871" s="8" t="e">
        <f t="shared" si="639"/>
        <v>#N/A</v>
      </c>
      <c r="Z1871" s="8" t="e">
        <f t="shared" si="643"/>
        <v>#N/A</v>
      </c>
      <c r="AA1871" s="8" t="e">
        <f t="shared" si="644"/>
        <v>#N/A</v>
      </c>
      <c r="AB1871" s="8" t="e">
        <f t="shared" si="640"/>
        <v>#N/A</v>
      </c>
      <c r="AC1871" s="6" t="e">
        <f t="shared" si="659"/>
        <v>#N/A</v>
      </c>
      <c r="AD1871" s="15" t="e">
        <f t="shared" si="645"/>
        <v>#N/A</v>
      </c>
      <c r="AE1871" s="15" t="e">
        <f t="shared" si="646"/>
        <v>#N/A</v>
      </c>
      <c r="AF1871" s="15" t="e">
        <f t="shared" si="647"/>
        <v>#N/A</v>
      </c>
      <c r="AG1871" s="15" t="e">
        <f t="shared" si="648"/>
        <v>#N/A</v>
      </c>
      <c r="AH1871" s="15" t="e">
        <f t="shared" si="649"/>
        <v>#N/A</v>
      </c>
      <c r="AI1871" s="17" t="e">
        <f t="shared" si="650"/>
        <v>#N/A</v>
      </c>
      <c r="AJ1871" s="17" t="e">
        <f t="shared" si="651"/>
        <v>#N/A</v>
      </c>
      <c r="AK1871" s="17" t="e">
        <f t="shared" si="652"/>
        <v>#N/A</v>
      </c>
      <c r="AL1871" s="17" t="e">
        <f t="shared" si="653"/>
        <v>#N/A</v>
      </c>
      <c r="AM1871" s="17" t="e">
        <f t="shared" si="654"/>
        <v>#N/A</v>
      </c>
      <c r="AN1871" s="17" t="e">
        <f t="shared" si="655"/>
        <v>#N/A</v>
      </c>
      <c r="AO1871" s="17" t="e">
        <f t="shared" si="641"/>
        <v>#N/A</v>
      </c>
      <c r="AP1871" s="17" t="e">
        <f t="shared" si="656"/>
        <v>#N/A</v>
      </c>
      <c r="AQ1871" s="17" t="e">
        <f t="shared" si="657"/>
        <v>#N/A</v>
      </c>
      <c r="AR1871" s="17" t="e">
        <f t="shared" si="658"/>
        <v>#N/A</v>
      </c>
    </row>
    <row r="1872" spans="2:44" x14ac:dyDescent="0.25">
      <c r="B1872" t="e">
        <f>INDEX(RawData!$A$2:$A$1048576,MATCH(FmtData!$B$4+(ROW()-10),RawData!$A$2:$A$1048576,0))</f>
        <v>#N/A</v>
      </c>
      <c r="C18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2)</f>
        <v>#N/A</v>
      </c>
      <c r="D18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72" t="e">
        <f>INDEX(RawData!E$2:E$1048576,MATCH(FmtData!$B$4+(ROW()-10),RawData!$A$2:$A$1048576,0))</f>
        <v>#N/A</v>
      </c>
      <c r="F1872" t="e">
        <f>INDEX(RawData!F$2:F$1048576,MATCH(FmtData!$B$4+(ROW()-10),RawData!$A$2:$A$1048576,0))</f>
        <v>#N/A</v>
      </c>
      <c r="G1872" t="e">
        <f>INDEX(RawData!G$2:G$1048576,MATCH(FmtData!$B$4+(ROW()-10),RawData!$A$2:$A$1048576,0))</f>
        <v>#N/A</v>
      </c>
      <c r="H1872" t="e">
        <f>INDEX(RawData!H$2:H$1048576,MATCH(FmtData!$B$4+(ROW()-10),RawData!$A$2:$A$1048576,0))</f>
        <v>#N/A</v>
      </c>
      <c r="I1872" t="e">
        <f>INDEX(RawData!I$2:I$1048576,MATCH(FmtData!$B$4+(ROW()-10),RawData!$A$2:$A$1048576,0))</f>
        <v>#N/A</v>
      </c>
      <c r="J1872" t="e">
        <f>INDEX(RawData!J$2:J$1048576,MATCH(FmtData!$B$4+(ROW()-10),RawData!$A$2:$A$1048576,0))</f>
        <v>#N/A</v>
      </c>
      <c r="K1872" t="e">
        <f>INDEX(RawData!K$2:K$1048576,MATCH(FmtData!$B$4+(ROW()-10),RawData!$A$2:$A$1048576,0))</f>
        <v>#N/A</v>
      </c>
      <c r="L1872" t="e">
        <f>INDEX(RawData!L$2:L$1048576,MATCH(FmtData!$B$4+(ROW()-10),RawData!$A$2:$A$1048576,0))</f>
        <v>#N/A</v>
      </c>
      <c r="M1872" t="e">
        <f>INDEX(RawData!M$2:M$1048576,MATCH(FmtData!$B$4+(ROW()-10),RawData!$A$2:$A$1048576,0))</f>
        <v>#N/A</v>
      </c>
      <c r="N1872" t="e">
        <f>INDEX(RawData!N$2:N$1048576,MATCH(FmtData!$B$4+(ROW()-10),RawData!$A$2:$A$1048576,0))</f>
        <v>#N/A</v>
      </c>
      <c r="O1872" t="e">
        <f>INDEX(RawData!O$2:O$1048576,MATCH(FmtData!$B$4+(ROW()-10),RawData!$A$2:$A$1048576,0))</f>
        <v>#N/A</v>
      </c>
      <c r="P1872" t="e">
        <f>INDEX(RawData!P$2:P$1048576,MATCH(FmtData!$B$4+(ROW()-10),RawData!$A$2:$A$1048576,0))</f>
        <v>#N/A</v>
      </c>
      <c r="Q1872" t="e">
        <f>INDEX(RawData!Q$2:Q$1048576,MATCH(FmtData!$B$4+(ROW()-10),RawData!$A$2:$A$1048576,0))</f>
        <v>#N/A</v>
      </c>
      <c r="R1872" t="e">
        <f>INDEX(RawData!R$2:R$1048576,MATCH(FmtData!$B$4+(ROW()-10),RawData!$A$2:$A$1048576,0))</f>
        <v>#N/A</v>
      </c>
      <c r="S1872" t="e">
        <f>INDEX(RawData!S$2:S$1048576,MATCH(FmtData!$B$4+(ROW()-10),RawData!$A$2:$A$1048576,0))</f>
        <v>#N/A</v>
      </c>
      <c r="T1872" t="e">
        <f>INDEX(RawData!T$2:T$1048576,MATCH(FmtData!$B$4+(ROW()-10),RawData!$A$2:$A$1048576,0))</f>
        <v>#N/A</v>
      </c>
      <c r="U1872" t="e">
        <f>INDEX(RawData!U$2:U$1048576,MATCH(FmtData!$B$4+(ROW()-10),RawData!$A$2:$A$1048576,0))</f>
        <v>#N/A</v>
      </c>
      <c r="V1872" t="e">
        <f>INDEX(RawData!V$2:V$1048576,MATCH(FmtData!$B$4+(ROW()-10),RawData!$A$2:$A$1048576,0))</f>
        <v>#N/A</v>
      </c>
      <c r="W1872" s="8" t="e">
        <f t="shared" si="642"/>
        <v>#N/A</v>
      </c>
      <c r="X1872" s="8" t="e">
        <f t="shared" si="638"/>
        <v>#N/A</v>
      </c>
      <c r="Y1872" s="8" t="e">
        <f t="shared" si="639"/>
        <v>#N/A</v>
      </c>
      <c r="Z1872" s="8" t="e">
        <f t="shared" si="643"/>
        <v>#N/A</v>
      </c>
      <c r="AA1872" s="8" t="e">
        <f t="shared" si="644"/>
        <v>#N/A</v>
      </c>
      <c r="AB1872" s="8" t="e">
        <f t="shared" si="640"/>
        <v>#N/A</v>
      </c>
      <c r="AC1872" s="6" t="e">
        <f t="shared" si="659"/>
        <v>#N/A</v>
      </c>
      <c r="AD1872" s="15" t="e">
        <f t="shared" si="645"/>
        <v>#N/A</v>
      </c>
      <c r="AE1872" s="15" t="e">
        <f t="shared" si="646"/>
        <v>#N/A</v>
      </c>
      <c r="AF1872" s="15" t="e">
        <f t="shared" si="647"/>
        <v>#N/A</v>
      </c>
      <c r="AG1872" s="15" t="e">
        <f t="shared" si="648"/>
        <v>#N/A</v>
      </c>
      <c r="AH1872" s="15" t="e">
        <f t="shared" si="649"/>
        <v>#N/A</v>
      </c>
      <c r="AI1872" s="17" t="e">
        <f t="shared" si="650"/>
        <v>#N/A</v>
      </c>
      <c r="AJ1872" s="17" t="e">
        <f t="shared" si="651"/>
        <v>#N/A</v>
      </c>
      <c r="AK1872" s="17" t="e">
        <f t="shared" si="652"/>
        <v>#N/A</v>
      </c>
      <c r="AL1872" s="17" t="e">
        <f t="shared" si="653"/>
        <v>#N/A</v>
      </c>
      <c r="AM1872" s="17" t="e">
        <f t="shared" si="654"/>
        <v>#N/A</v>
      </c>
      <c r="AN1872" s="17" t="e">
        <f t="shared" si="655"/>
        <v>#N/A</v>
      </c>
      <c r="AO1872" s="17" t="e">
        <f t="shared" si="641"/>
        <v>#N/A</v>
      </c>
      <c r="AP1872" s="17" t="e">
        <f t="shared" si="656"/>
        <v>#N/A</v>
      </c>
      <c r="AQ1872" s="17" t="e">
        <f t="shared" si="657"/>
        <v>#N/A</v>
      </c>
      <c r="AR1872" s="17" t="e">
        <f t="shared" si="658"/>
        <v>#N/A</v>
      </c>
    </row>
    <row r="1873" spans="2:44" x14ac:dyDescent="0.25">
      <c r="B1873" t="e">
        <f>INDEX(RawData!$A$2:$A$1048576,MATCH(FmtData!$B$4+(ROW()-10),RawData!$A$2:$A$1048576,0))</f>
        <v>#N/A</v>
      </c>
      <c r="C18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3)</f>
        <v>#N/A</v>
      </c>
      <c r="D18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73" t="e">
        <f>INDEX(RawData!E$2:E$1048576,MATCH(FmtData!$B$4+(ROW()-10),RawData!$A$2:$A$1048576,0))</f>
        <v>#N/A</v>
      </c>
      <c r="F1873" t="e">
        <f>INDEX(RawData!F$2:F$1048576,MATCH(FmtData!$B$4+(ROW()-10),RawData!$A$2:$A$1048576,0))</f>
        <v>#N/A</v>
      </c>
      <c r="G1873" t="e">
        <f>INDEX(RawData!G$2:G$1048576,MATCH(FmtData!$B$4+(ROW()-10),RawData!$A$2:$A$1048576,0))</f>
        <v>#N/A</v>
      </c>
      <c r="H1873" t="e">
        <f>INDEX(RawData!H$2:H$1048576,MATCH(FmtData!$B$4+(ROW()-10),RawData!$A$2:$A$1048576,0))</f>
        <v>#N/A</v>
      </c>
      <c r="I1873" t="e">
        <f>INDEX(RawData!I$2:I$1048576,MATCH(FmtData!$B$4+(ROW()-10),RawData!$A$2:$A$1048576,0))</f>
        <v>#N/A</v>
      </c>
      <c r="J1873" t="e">
        <f>INDEX(RawData!J$2:J$1048576,MATCH(FmtData!$B$4+(ROW()-10),RawData!$A$2:$A$1048576,0))</f>
        <v>#N/A</v>
      </c>
      <c r="K1873" t="e">
        <f>INDEX(RawData!K$2:K$1048576,MATCH(FmtData!$B$4+(ROW()-10),RawData!$A$2:$A$1048576,0))</f>
        <v>#N/A</v>
      </c>
      <c r="L1873" t="e">
        <f>INDEX(RawData!L$2:L$1048576,MATCH(FmtData!$B$4+(ROW()-10),RawData!$A$2:$A$1048576,0))</f>
        <v>#N/A</v>
      </c>
      <c r="M1873" t="e">
        <f>INDEX(RawData!M$2:M$1048576,MATCH(FmtData!$B$4+(ROW()-10),RawData!$A$2:$A$1048576,0))</f>
        <v>#N/A</v>
      </c>
      <c r="N1873" t="e">
        <f>INDEX(RawData!N$2:N$1048576,MATCH(FmtData!$B$4+(ROW()-10),RawData!$A$2:$A$1048576,0))</f>
        <v>#N/A</v>
      </c>
      <c r="O1873" t="e">
        <f>INDEX(RawData!O$2:O$1048576,MATCH(FmtData!$B$4+(ROW()-10),RawData!$A$2:$A$1048576,0))</f>
        <v>#N/A</v>
      </c>
      <c r="P1873" t="e">
        <f>INDEX(RawData!P$2:P$1048576,MATCH(FmtData!$B$4+(ROW()-10),RawData!$A$2:$A$1048576,0))</f>
        <v>#N/A</v>
      </c>
      <c r="Q1873" t="e">
        <f>INDEX(RawData!Q$2:Q$1048576,MATCH(FmtData!$B$4+(ROW()-10),RawData!$A$2:$A$1048576,0))</f>
        <v>#N/A</v>
      </c>
      <c r="R1873" t="e">
        <f>INDEX(RawData!R$2:R$1048576,MATCH(FmtData!$B$4+(ROW()-10),RawData!$A$2:$A$1048576,0))</f>
        <v>#N/A</v>
      </c>
      <c r="S1873" t="e">
        <f>INDEX(RawData!S$2:S$1048576,MATCH(FmtData!$B$4+(ROW()-10),RawData!$A$2:$A$1048576,0))</f>
        <v>#N/A</v>
      </c>
      <c r="T1873" t="e">
        <f>INDEX(RawData!T$2:T$1048576,MATCH(FmtData!$B$4+(ROW()-10),RawData!$A$2:$A$1048576,0))</f>
        <v>#N/A</v>
      </c>
      <c r="U1873" t="e">
        <f>INDEX(RawData!U$2:U$1048576,MATCH(FmtData!$B$4+(ROW()-10),RawData!$A$2:$A$1048576,0))</f>
        <v>#N/A</v>
      </c>
      <c r="V1873" t="e">
        <f>INDEX(RawData!V$2:V$1048576,MATCH(FmtData!$B$4+(ROW()-10),RawData!$A$2:$A$1048576,0))</f>
        <v>#N/A</v>
      </c>
      <c r="W1873" s="8" t="e">
        <f t="shared" si="642"/>
        <v>#N/A</v>
      </c>
      <c r="X1873" s="8" t="e">
        <f t="shared" si="638"/>
        <v>#N/A</v>
      </c>
      <c r="Y1873" s="8" t="e">
        <f t="shared" si="639"/>
        <v>#N/A</v>
      </c>
      <c r="Z1873" s="8" t="e">
        <f t="shared" si="643"/>
        <v>#N/A</v>
      </c>
      <c r="AA1873" s="8" t="e">
        <f t="shared" si="644"/>
        <v>#N/A</v>
      </c>
      <c r="AB1873" s="8" t="e">
        <f t="shared" si="640"/>
        <v>#N/A</v>
      </c>
      <c r="AC1873" s="6" t="e">
        <f t="shared" si="659"/>
        <v>#N/A</v>
      </c>
      <c r="AD1873" s="15" t="e">
        <f t="shared" si="645"/>
        <v>#N/A</v>
      </c>
      <c r="AE1873" s="15" t="e">
        <f t="shared" si="646"/>
        <v>#N/A</v>
      </c>
      <c r="AF1873" s="15" t="e">
        <f t="shared" si="647"/>
        <v>#N/A</v>
      </c>
      <c r="AG1873" s="15" t="e">
        <f t="shared" si="648"/>
        <v>#N/A</v>
      </c>
      <c r="AH1873" s="15" t="e">
        <f t="shared" si="649"/>
        <v>#N/A</v>
      </c>
      <c r="AI1873" s="17" t="e">
        <f t="shared" si="650"/>
        <v>#N/A</v>
      </c>
      <c r="AJ1873" s="17" t="e">
        <f t="shared" si="651"/>
        <v>#N/A</v>
      </c>
      <c r="AK1873" s="17" t="e">
        <f t="shared" si="652"/>
        <v>#N/A</v>
      </c>
      <c r="AL1873" s="17" t="e">
        <f t="shared" si="653"/>
        <v>#N/A</v>
      </c>
      <c r="AM1873" s="17" t="e">
        <f t="shared" si="654"/>
        <v>#N/A</v>
      </c>
      <c r="AN1873" s="17" t="e">
        <f t="shared" si="655"/>
        <v>#N/A</v>
      </c>
      <c r="AO1873" s="17" t="e">
        <f t="shared" si="641"/>
        <v>#N/A</v>
      </c>
      <c r="AP1873" s="17" t="e">
        <f t="shared" si="656"/>
        <v>#N/A</v>
      </c>
      <c r="AQ1873" s="17" t="e">
        <f t="shared" si="657"/>
        <v>#N/A</v>
      </c>
      <c r="AR1873" s="17" t="e">
        <f t="shared" si="658"/>
        <v>#N/A</v>
      </c>
    </row>
    <row r="1874" spans="2:44" x14ac:dyDescent="0.25">
      <c r="B1874" t="e">
        <f>INDEX(RawData!$A$2:$A$1048576,MATCH(FmtData!$B$4+(ROW()-10),RawData!$A$2:$A$1048576,0))</f>
        <v>#N/A</v>
      </c>
      <c r="C18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4)</f>
        <v>#N/A</v>
      </c>
      <c r="D18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74" t="e">
        <f>INDEX(RawData!E$2:E$1048576,MATCH(FmtData!$B$4+(ROW()-10),RawData!$A$2:$A$1048576,0))</f>
        <v>#N/A</v>
      </c>
      <c r="F1874" t="e">
        <f>INDEX(RawData!F$2:F$1048576,MATCH(FmtData!$B$4+(ROW()-10),RawData!$A$2:$A$1048576,0))</f>
        <v>#N/A</v>
      </c>
      <c r="G1874" t="e">
        <f>INDEX(RawData!G$2:G$1048576,MATCH(FmtData!$B$4+(ROW()-10),RawData!$A$2:$A$1048576,0))</f>
        <v>#N/A</v>
      </c>
      <c r="H1874" t="e">
        <f>INDEX(RawData!H$2:H$1048576,MATCH(FmtData!$B$4+(ROW()-10),RawData!$A$2:$A$1048576,0))</f>
        <v>#N/A</v>
      </c>
      <c r="I1874" t="e">
        <f>INDEX(RawData!I$2:I$1048576,MATCH(FmtData!$B$4+(ROW()-10),RawData!$A$2:$A$1048576,0))</f>
        <v>#N/A</v>
      </c>
      <c r="J1874" t="e">
        <f>INDEX(RawData!J$2:J$1048576,MATCH(FmtData!$B$4+(ROW()-10),RawData!$A$2:$A$1048576,0))</f>
        <v>#N/A</v>
      </c>
      <c r="K1874" t="e">
        <f>INDEX(RawData!K$2:K$1048576,MATCH(FmtData!$B$4+(ROW()-10),RawData!$A$2:$A$1048576,0))</f>
        <v>#N/A</v>
      </c>
      <c r="L1874" t="e">
        <f>INDEX(RawData!L$2:L$1048576,MATCH(FmtData!$B$4+(ROW()-10),RawData!$A$2:$A$1048576,0))</f>
        <v>#N/A</v>
      </c>
      <c r="M1874" t="e">
        <f>INDEX(RawData!M$2:M$1048576,MATCH(FmtData!$B$4+(ROW()-10),RawData!$A$2:$A$1048576,0))</f>
        <v>#N/A</v>
      </c>
      <c r="N1874" t="e">
        <f>INDEX(RawData!N$2:N$1048576,MATCH(FmtData!$B$4+(ROW()-10),RawData!$A$2:$A$1048576,0))</f>
        <v>#N/A</v>
      </c>
      <c r="O1874" t="e">
        <f>INDEX(RawData!O$2:O$1048576,MATCH(FmtData!$B$4+(ROW()-10),RawData!$A$2:$A$1048576,0))</f>
        <v>#N/A</v>
      </c>
      <c r="P1874" t="e">
        <f>INDEX(RawData!P$2:P$1048576,MATCH(FmtData!$B$4+(ROW()-10),RawData!$A$2:$A$1048576,0))</f>
        <v>#N/A</v>
      </c>
      <c r="Q1874" t="e">
        <f>INDEX(RawData!Q$2:Q$1048576,MATCH(FmtData!$B$4+(ROW()-10),RawData!$A$2:$A$1048576,0))</f>
        <v>#N/A</v>
      </c>
      <c r="R1874" t="e">
        <f>INDEX(RawData!R$2:R$1048576,MATCH(FmtData!$B$4+(ROW()-10),RawData!$A$2:$A$1048576,0))</f>
        <v>#N/A</v>
      </c>
      <c r="S1874" t="e">
        <f>INDEX(RawData!S$2:S$1048576,MATCH(FmtData!$B$4+(ROW()-10),RawData!$A$2:$A$1048576,0))</f>
        <v>#N/A</v>
      </c>
      <c r="T1874" t="e">
        <f>INDEX(RawData!T$2:T$1048576,MATCH(FmtData!$B$4+(ROW()-10),RawData!$A$2:$A$1048576,0))</f>
        <v>#N/A</v>
      </c>
      <c r="U1874" t="e">
        <f>INDEX(RawData!U$2:U$1048576,MATCH(FmtData!$B$4+(ROW()-10),RawData!$A$2:$A$1048576,0))</f>
        <v>#N/A</v>
      </c>
      <c r="V1874" t="e">
        <f>INDEX(RawData!V$2:V$1048576,MATCH(FmtData!$B$4+(ROW()-10),RawData!$A$2:$A$1048576,0))</f>
        <v>#N/A</v>
      </c>
      <c r="W1874" s="8" t="e">
        <f t="shared" si="642"/>
        <v>#N/A</v>
      </c>
      <c r="X1874" s="8" t="e">
        <f t="shared" si="638"/>
        <v>#N/A</v>
      </c>
      <c r="Y1874" s="8" t="e">
        <f t="shared" si="639"/>
        <v>#N/A</v>
      </c>
      <c r="Z1874" s="8" t="e">
        <f t="shared" si="643"/>
        <v>#N/A</v>
      </c>
      <c r="AA1874" s="8" t="e">
        <f t="shared" si="644"/>
        <v>#N/A</v>
      </c>
      <c r="AB1874" s="8" t="e">
        <f t="shared" si="640"/>
        <v>#N/A</v>
      </c>
      <c r="AC1874" s="6" t="e">
        <f t="shared" si="659"/>
        <v>#N/A</v>
      </c>
      <c r="AD1874" s="15" t="e">
        <f t="shared" si="645"/>
        <v>#N/A</v>
      </c>
      <c r="AE1874" s="15" t="e">
        <f t="shared" si="646"/>
        <v>#N/A</v>
      </c>
      <c r="AF1874" s="15" t="e">
        <f t="shared" si="647"/>
        <v>#N/A</v>
      </c>
      <c r="AG1874" s="15" t="e">
        <f t="shared" si="648"/>
        <v>#N/A</v>
      </c>
      <c r="AH1874" s="15" t="e">
        <f t="shared" si="649"/>
        <v>#N/A</v>
      </c>
      <c r="AI1874" s="17" t="e">
        <f t="shared" si="650"/>
        <v>#N/A</v>
      </c>
      <c r="AJ1874" s="17" t="e">
        <f t="shared" si="651"/>
        <v>#N/A</v>
      </c>
      <c r="AK1874" s="17" t="e">
        <f t="shared" si="652"/>
        <v>#N/A</v>
      </c>
      <c r="AL1874" s="17" t="e">
        <f t="shared" si="653"/>
        <v>#N/A</v>
      </c>
      <c r="AM1874" s="17" t="e">
        <f t="shared" si="654"/>
        <v>#N/A</v>
      </c>
      <c r="AN1874" s="17" t="e">
        <f t="shared" si="655"/>
        <v>#N/A</v>
      </c>
      <c r="AO1874" s="17" t="e">
        <f t="shared" si="641"/>
        <v>#N/A</v>
      </c>
      <c r="AP1874" s="17" t="e">
        <f t="shared" si="656"/>
        <v>#N/A</v>
      </c>
      <c r="AQ1874" s="17" t="e">
        <f t="shared" si="657"/>
        <v>#N/A</v>
      </c>
      <c r="AR1874" s="17" t="e">
        <f t="shared" si="658"/>
        <v>#N/A</v>
      </c>
    </row>
    <row r="1875" spans="2:44" x14ac:dyDescent="0.25">
      <c r="B1875" t="e">
        <f>INDEX(RawData!$A$2:$A$1048576,MATCH(FmtData!$B$4+(ROW()-10),RawData!$A$2:$A$1048576,0))</f>
        <v>#N/A</v>
      </c>
      <c r="C18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5)</f>
        <v>#N/A</v>
      </c>
      <c r="D18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75" t="e">
        <f>INDEX(RawData!E$2:E$1048576,MATCH(FmtData!$B$4+(ROW()-10),RawData!$A$2:$A$1048576,0))</f>
        <v>#N/A</v>
      </c>
      <c r="F1875" t="e">
        <f>INDEX(RawData!F$2:F$1048576,MATCH(FmtData!$B$4+(ROW()-10),RawData!$A$2:$A$1048576,0))</f>
        <v>#N/A</v>
      </c>
      <c r="G1875" t="e">
        <f>INDEX(RawData!G$2:G$1048576,MATCH(FmtData!$B$4+(ROW()-10),RawData!$A$2:$A$1048576,0))</f>
        <v>#N/A</v>
      </c>
      <c r="H1875" t="e">
        <f>INDEX(RawData!H$2:H$1048576,MATCH(FmtData!$B$4+(ROW()-10),RawData!$A$2:$A$1048576,0))</f>
        <v>#N/A</v>
      </c>
      <c r="I1875" t="e">
        <f>INDEX(RawData!I$2:I$1048576,MATCH(FmtData!$B$4+(ROW()-10),RawData!$A$2:$A$1048576,0))</f>
        <v>#N/A</v>
      </c>
      <c r="J1875" t="e">
        <f>INDEX(RawData!J$2:J$1048576,MATCH(FmtData!$B$4+(ROW()-10),RawData!$A$2:$A$1048576,0))</f>
        <v>#N/A</v>
      </c>
      <c r="K1875" t="e">
        <f>INDEX(RawData!K$2:K$1048576,MATCH(FmtData!$B$4+(ROW()-10),RawData!$A$2:$A$1048576,0))</f>
        <v>#N/A</v>
      </c>
      <c r="L1875" t="e">
        <f>INDEX(RawData!L$2:L$1048576,MATCH(FmtData!$B$4+(ROW()-10),RawData!$A$2:$A$1048576,0))</f>
        <v>#N/A</v>
      </c>
      <c r="M1875" t="e">
        <f>INDEX(RawData!M$2:M$1048576,MATCH(FmtData!$B$4+(ROW()-10),RawData!$A$2:$A$1048576,0))</f>
        <v>#N/A</v>
      </c>
      <c r="N1875" t="e">
        <f>INDEX(RawData!N$2:N$1048576,MATCH(FmtData!$B$4+(ROW()-10),RawData!$A$2:$A$1048576,0))</f>
        <v>#N/A</v>
      </c>
      <c r="O1875" t="e">
        <f>INDEX(RawData!O$2:O$1048576,MATCH(FmtData!$B$4+(ROW()-10),RawData!$A$2:$A$1048576,0))</f>
        <v>#N/A</v>
      </c>
      <c r="P1875" t="e">
        <f>INDEX(RawData!P$2:P$1048576,MATCH(FmtData!$B$4+(ROW()-10),RawData!$A$2:$A$1048576,0))</f>
        <v>#N/A</v>
      </c>
      <c r="Q1875" t="e">
        <f>INDEX(RawData!Q$2:Q$1048576,MATCH(FmtData!$B$4+(ROW()-10),RawData!$A$2:$A$1048576,0))</f>
        <v>#N/A</v>
      </c>
      <c r="R1875" t="e">
        <f>INDEX(RawData!R$2:R$1048576,MATCH(FmtData!$B$4+(ROW()-10),RawData!$A$2:$A$1048576,0))</f>
        <v>#N/A</v>
      </c>
      <c r="S1875" t="e">
        <f>INDEX(RawData!S$2:S$1048576,MATCH(FmtData!$B$4+(ROW()-10),RawData!$A$2:$A$1048576,0))</f>
        <v>#N/A</v>
      </c>
      <c r="T1875" t="e">
        <f>INDEX(RawData!T$2:T$1048576,MATCH(FmtData!$B$4+(ROW()-10),RawData!$A$2:$A$1048576,0))</f>
        <v>#N/A</v>
      </c>
      <c r="U1875" t="e">
        <f>INDEX(RawData!U$2:U$1048576,MATCH(FmtData!$B$4+(ROW()-10),RawData!$A$2:$A$1048576,0))</f>
        <v>#N/A</v>
      </c>
      <c r="V1875" t="e">
        <f>INDEX(RawData!V$2:V$1048576,MATCH(FmtData!$B$4+(ROW()-10),RawData!$A$2:$A$1048576,0))</f>
        <v>#N/A</v>
      </c>
      <c r="W1875" s="8" t="e">
        <f t="shared" si="642"/>
        <v>#N/A</v>
      </c>
      <c r="X1875" s="8" t="e">
        <f t="shared" si="638"/>
        <v>#N/A</v>
      </c>
      <c r="Y1875" s="8" t="e">
        <f t="shared" si="639"/>
        <v>#N/A</v>
      </c>
      <c r="Z1875" s="8" t="e">
        <f t="shared" si="643"/>
        <v>#N/A</v>
      </c>
      <c r="AA1875" s="8" t="e">
        <f t="shared" si="644"/>
        <v>#N/A</v>
      </c>
      <c r="AB1875" s="8" t="e">
        <f t="shared" si="640"/>
        <v>#N/A</v>
      </c>
      <c r="AC1875" s="6" t="e">
        <f t="shared" si="659"/>
        <v>#N/A</v>
      </c>
      <c r="AD1875" s="15" t="e">
        <f t="shared" si="645"/>
        <v>#N/A</v>
      </c>
      <c r="AE1875" s="15" t="e">
        <f t="shared" si="646"/>
        <v>#N/A</v>
      </c>
      <c r="AF1875" s="15" t="e">
        <f t="shared" si="647"/>
        <v>#N/A</v>
      </c>
      <c r="AG1875" s="15" t="e">
        <f t="shared" si="648"/>
        <v>#N/A</v>
      </c>
      <c r="AH1875" s="15" t="e">
        <f t="shared" si="649"/>
        <v>#N/A</v>
      </c>
      <c r="AI1875" s="17" t="e">
        <f t="shared" si="650"/>
        <v>#N/A</v>
      </c>
      <c r="AJ1875" s="17" t="e">
        <f t="shared" si="651"/>
        <v>#N/A</v>
      </c>
      <c r="AK1875" s="17" t="e">
        <f t="shared" si="652"/>
        <v>#N/A</v>
      </c>
      <c r="AL1875" s="17" t="e">
        <f t="shared" si="653"/>
        <v>#N/A</v>
      </c>
      <c r="AM1875" s="17" t="e">
        <f t="shared" si="654"/>
        <v>#N/A</v>
      </c>
      <c r="AN1875" s="17" t="e">
        <f t="shared" si="655"/>
        <v>#N/A</v>
      </c>
      <c r="AO1875" s="17" t="e">
        <f t="shared" si="641"/>
        <v>#N/A</v>
      </c>
      <c r="AP1875" s="17" t="e">
        <f t="shared" si="656"/>
        <v>#N/A</v>
      </c>
      <c r="AQ1875" s="17" t="e">
        <f t="shared" si="657"/>
        <v>#N/A</v>
      </c>
      <c r="AR1875" s="17" t="e">
        <f t="shared" si="658"/>
        <v>#N/A</v>
      </c>
    </row>
    <row r="1876" spans="2:44" x14ac:dyDescent="0.25">
      <c r="B1876" t="e">
        <f>INDEX(RawData!$A$2:$A$1048576,MATCH(FmtData!$B$4+(ROW()-10),RawData!$A$2:$A$1048576,0))</f>
        <v>#N/A</v>
      </c>
      <c r="C18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6)</f>
        <v>#N/A</v>
      </c>
      <c r="D18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76" t="e">
        <f>INDEX(RawData!E$2:E$1048576,MATCH(FmtData!$B$4+(ROW()-10),RawData!$A$2:$A$1048576,0))</f>
        <v>#N/A</v>
      </c>
      <c r="F1876" t="e">
        <f>INDEX(RawData!F$2:F$1048576,MATCH(FmtData!$B$4+(ROW()-10),RawData!$A$2:$A$1048576,0))</f>
        <v>#N/A</v>
      </c>
      <c r="G1876" t="e">
        <f>INDEX(RawData!G$2:G$1048576,MATCH(FmtData!$B$4+(ROW()-10),RawData!$A$2:$A$1048576,0))</f>
        <v>#N/A</v>
      </c>
      <c r="H1876" t="e">
        <f>INDEX(RawData!H$2:H$1048576,MATCH(FmtData!$B$4+(ROW()-10),RawData!$A$2:$A$1048576,0))</f>
        <v>#N/A</v>
      </c>
      <c r="I1876" t="e">
        <f>INDEX(RawData!I$2:I$1048576,MATCH(FmtData!$B$4+(ROW()-10),RawData!$A$2:$A$1048576,0))</f>
        <v>#N/A</v>
      </c>
      <c r="J1876" t="e">
        <f>INDEX(RawData!J$2:J$1048576,MATCH(FmtData!$B$4+(ROW()-10),RawData!$A$2:$A$1048576,0))</f>
        <v>#N/A</v>
      </c>
      <c r="K1876" t="e">
        <f>INDEX(RawData!K$2:K$1048576,MATCH(FmtData!$B$4+(ROW()-10),RawData!$A$2:$A$1048576,0))</f>
        <v>#N/A</v>
      </c>
      <c r="L1876" t="e">
        <f>INDEX(RawData!L$2:L$1048576,MATCH(FmtData!$B$4+(ROW()-10),RawData!$A$2:$A$1048576,0))</f>
        <v>#N/A</v>
      </c>
      <c r="M1876" t="e">
        <f>INDEX(RawData!M$2:M$1048576,MATCH(FmtData!$B$4+(ROW()-10),RawData!$A$2:$A$1048576,0))</f>
        <v>#N/A</v>
      </c>
      <c r="N1876" t="e">
        <f>INDEX(RawData!N$2:N$1048576,MATCH(FmtData!$B$4+(ROW()-10),RawData!$A$2:$A$1048576,0))</f>
        <v>#N/A</v>
      </c>
      <c r="O1876" t="e">
        <f>INDEX(RawData!O$2:O$1048576,MATCH(FmtData!$B$4+(ROW()-10),RawData!$A$2:$A$1048576,0))</f>
        <v>#N/A</v>
      </c>
      <c r="P1876" t="e">
        <f>INDEX(RawData!P$2:P$1048576,MATCH(FmtData!$B$4+(ROW()-10),RawData!$A$2:$A$1048576,0))</f>
        <v>#N/A</v>
      </c>
      <c r="Q1876" t="e">
        <f>INDEX(RawData!Q$2:Q$1048576,MATCH(FmtData!$B$4+(ROW()-10),RawData!$A$2:$A$1048576,0))</f>
        <v>#N/A</v>
      </c>
      <c r="R1876" t="e">
        <f>INDEX(RawData!R$2:R$1048576,MATCH(FmtData!$B$4+(ROW()-10),RawData!$A$2:$A$1048576,0))</f>
        <v>#N/A</v>
      </c>
      <c r="S1876" t="e">
        <f>INDEX(RawData!S$2:S$1048576,MATCH(FmtData!$B$4+(ROW()-10),RawData!$A$2:$A$1048576,0))</f>
        <v>#N/A</v>
      </c>
      <c r="T1876" t="e">
        <f>INDEX(RawData!T$2:T$1048576,MATCH(FmtData!$B$4+(ROW()-10),RawData!$A$2:$A$1048576,0))</f>
        <v>#N/A</v>
      </c>
      <c r="U1876" t="e">
        <f>INDEX(RawData!U$2:U$1048576,MATCH(FmtData!$B$4+(ROW()-10),RawData!$A$2:$A$1048576,0))</f>
        <v>#N/A</v>
      </c>
      <c r="V1876" t="e">
        <f>INDEX(RawData!V$2:V$1048576,MATCH(FmtData!$B$4+(ROW()-10),RawData!$A$2:$A$1048576,0))</f>
        <v>#N/A</v>
      </c>
      <c r="W1876" s="8" t="e">
        <f t="shared" si="642"/>
        <v>#N/A</v>
      </c>
      <c r="X1876" s="8" t="e">
        <f t="shared" si="638"/>
        <v>#N/A</v>
      </c>
      <c r="Y1876" s="8" t="e">
        <f t="shared" si="639"/>
        <v>#N/A</v>
      </c>
      <c r="Z1876" s="8" t="e">
        <f t="shared" si="643"/>
        <v>#N/A</v>
      </c>
      <c r="AA1876" s="8" t="e">
        <f t="shared" si="644"/>
        <v>#N/A</v>
      </c>
      <c r="AB1876" s="8" t="e">
        <f t="shared" si="640"/>
        <v>#N/A</v>
      </c>
      <c r="AC1876" s="6" t="e">
        <f t="shared" si="659"/>
        <v>#N/A</v>
      </c>
      <c r="AD1876" s="15" t="e">
        <f t="shared" si="645"/>
        <v>#N/A</v>
      </c>
      <c r="AE1876" s="15" t="e">
        <f t="shared" si="646"/>
        <v>#N/A</v>
      </c>
      <c r="AF1876" s="15" t="e">
        <f t="shared" si="647"/>
        <v>#N/A</v>
      </c>
      <c r="AG1876" s="15" t="e">
        <f t="shared" si="648"/>
        <v>#N/A</v>
      </c>
      <c r="AH1876" s="15" t="e">
        <f t="shared" si="649"/>
        <v>#N/A</v>
      </c>
      <c r="AI1876" s="17" t="e">
        <f t="shared" si="650"/>
        <v>#N/A</v>
      </c>
      <c r="AJ1876" s="17" t="e">
        <f t="shared" si="651"/>
        <v>#N/A</v>
      </c>
      <c r="AK1876" s="17" t="e">
        <f t="shared" si="652"/>
        <v>#N/A</v>
      </c>
      <c r="AL1876" s="17" t="e">
        <f t="shared" si="653"/>
        <v>#N/A</v>
      </c>
      <c r="AM1876" s="17" t="e">
        <f t="shared" si="654"/>
        <v>#N/A</v>
      </c>
      <c r="AN1876" s="17" t="e">
        <f t="shared" si="655"/>
        <v>#N/A</v>
      </c>
      <c r="AO1876" s="17" t="e">
        <f t="shared" si="641"/>
        <v>#N/A</v>
      </c>
      <c r="AP1876" s="17" t="e">
        <f t="shared" si="656"/>
        <v>#N/A</v>
      </c>
      <c r="AQ1876" s="17" t="e">
        <f t="shared" si="657"/>
        <v>#N/A</v>
      </c>
      <c r="AR1876" s="17" t="e">
        <f t="shared" si="658"/>
        <v>#N/A</v>
      </c>
    </row>
    <row r="1877" spans="2:44" x14ac:dyDescent="0.25">
      <c r="B1877" t="e">
        <f>INDEX(RawData!$A$2:$A$1048576,MATCH(FmtData!$B$4+(ROW()-10),RawData!$A$2:$A$1048576,0))</f>
        <v>#N/A</v>
      </c>
      <c r="C18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7)</f>
        <v>#N/A</v>
      </c>
      <c r="D18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77" t="e">
        <f>INDEX(RawData!E$2:E$1048576,MATCH(FmtData!$B$4+(ROW()-10),RawData!$A$2:$A$1048576,0))</f>
        <v>#N/A</v>
      </c>
      <c r="F1877" t="e">
        <f>INDEX(RawData!F$2:F$1048576,MATCH(FmtData!$B$4+(ROW()-10),RawData!$A$2:$A$1048576,0))</f>
        <v>#N/A</v>
      </c>
      <c r="G1877" t="e">
        <f>INDEX(RawData!G$2:G$1048576,MATCH(FmtData!$B$4+(ROW()-10),RawData!$A$2:$A$1048576,0))</f>
        <v>#N/A</v>
      </c>
      <c r="H1877" t="e">
        <f>INDEX(RawData!H$2:H$1048576,MATCH(FmtData!$B$4+(ROW()-10),RawData!$A$2:$A$1048576,0))</f>
        <v>#N/A</v>
      </c>
      <c r="I1877" t="e">
        <f>INDEX(RawData!I$2:I$1048576,MATCH(FmtData!$B$4+(ROW()-10),RawData!$A$2:$A$1048576,0))</f>
        <v>#N/A</v>
      </c>
      <c r="J1877" t="e">
        <f>INDEX(RawData!J$2:J$1048576,MATCH(FmtData!$B$4+(ROW()-10),RawData!$A$2:$A$1048576,0))</f>
        <v>#N/A</v>
      </c>
      <c r="K1877" t="e">
        <f>INDEX(RawData!K$2:K$1048576,MATCH(FmtData!$B$4+(ROW()-10),RawData!$A$2:$A$1048576,0))</f>
        <v>#N/A</v>
      </c>
      <c r="L1877" t="e">
        <f>INDEX(RawData!L$2:L$1048576,MATCH(FmtData!$B$4+(ROW()-10),RawData!$A$2:$A$1048576,0))</f>
        <v>#N/A</v>
      </c>
      <c r="M1877" t="e">
        <f>INDEX(RawData!M$2:M$1048576,MATCH(FmtData!$B$4+(ROW()-10),RawData!$A$2:$A$1048576,0))</f>
        <v>#N/A</v>
      </c>
      <c r="N1877" t="e">
        <f>INDEX(RawData!N$2:N$1048576,MATCH(FmtData!$B$4+(ROW()-10),RawData!$A$2:$A$1048576,0))</f>
        <v>#N/A</v>
      </c>
      <c r="O1877" t="e">
        <f>INDEX(RawData!O$2:O$1048576,MATCH(FmtData!$B$4+(ROW()-10),RawData!$A$2:$A$1048576,0))</f>
        <v>#N/A</v>
      </c>
      <c r="P1877" t="e">
        <f>INDEX(RawData!P$2:P$1048576,MATCH(FmtData!$B$4+(ROW()-10),RawData!$A$2:$A$1048576,0))</f>
        <v>#N/A</v>
      </c>
      <c r="Q1877" t="e">
        <f>INDEX(RawData!Q$2:Q$1048576,MATCH(FmtData!$B$4+(ROW()-10),RawData!$A$2:$A$1048576,0))</f>
        <v>#N/A</v>
      </c>
      <c r="R1877" t="e">
        <f>INDEX(RawData!R$2:R$1048576,MATCH(FmtData!$B$4+(ROW()-10),RawData!$A$2:$A$1048576,0))</f>
        <v>#N/A</v>
      </c>
      <c r="S1877" t="e">
        <f>INDEX(RawData!S$2:S$1048576,MATCH(FmtData!$B$4+(ROW()-10),RawData!$A$2:$A$1048576,0))</f>
        <v>#N/A</v>
      </c>
      <c r="T1877" t="e">
        <f>INDEX(RawData!T$2:T$1048576,MATCH(FmtData!$B$4+(ROW()-10),RawData!$A$2:$A$1048576,0))</f>
        <v>#N/A</v>
      </c>
      <c r="U1877" t="e">
        <f>INDEX(RawData!U$2:U$1048576,MATCH(FmtData!$B$4+(ROW()-10),RawData!$A$2:$A$1048576,0))</f>
        <v>#N/A</v>
      </c>
      <c r="V1877" t="e">
        <f>INDEX(RawData!V$2:V$1048576,MATCH(FmtData!$B$4+(ROW()-10),RawData!$A$2:$A$1048576,0))</f>
        <v>#N/A</v>
      </c>
      <c r="W1877" s="8" t="e">
        <f t="shared" si="642"/>
        <v>#N/A</v>
      </c>
      <c r="X1877" s="8" t="e">
        <f t="shared" si="638"/>
        <v>#N/A</v>
      </c>
      <c r="Y1877" s="8" t="e">
        <f t="shared" si="639"/>
        <v>#N/A</v>
      </c>
      <c r="Z1877" s="8" t="e">
        <f t="shared" si="643"/>
        <v>#N/A</v>
      </c>
      <c r="AA1877" s="8" t="e">
        <f t="shared" si="644"/>
        <v>#N/A</v>
      </c>
      <c r="AB1877" s="8" t="e">
        <f t="shared" si="640"/>
        <v>#N/A</v>
      </c>
      <c r="AC1877" s="6" t="e">
        <f t="shared" si="659"/>
        <v>#N/A</v>
      </c>
      <c r="AD1877" s="15" t="e">
        <f t="shared" si="645"/>
        <v>#N/A</v>
      </c>
      <c r="AE1877" s="15" t="e">
        <f t="shared" si="646"/>
        <v>#N/A</v>
      </c>
      <c r="AF1877" s="15" t="e">
        <f t="shared" si="647"/>
        <v>#N/A</v>
      </c>
      <c r="AG1877" s="15" t="e">
        <f t="shared" si="648"/>
        <v>#N/A</v>
      </c>
      <c r="AH1877" s="15" t="e">
        <f t="shared" si="649"/>
        <v>#N/A</v>
      </c>
      <c r="AI1877" s="17" t="e">
        <f t="shared" si="650"/>
        <v>#N/A</v>
      </c>
      <c r="AJ1877" s="17" t="e">
        <f t="shared" si="651"/>
        <v>#N/A</v>
      </c>
      <c r="AK1877" s="17" t="e">
        <f t="shared" si="652"/>
        <v>#N/A</v>
      </c>
      <c r="AL1877" s="17" t="e">
        <f t="shared" si="653"/>
        <v>#N/A</v>
      </c>
      <c r="AM1877" s="17" t="e">
        <f t="shared" si="654"/>
        <v>#N/A</v>
      </c>
      <c r="AN1877" s="17" t="e">
        <f t="shared" si="655"/>
        <v>#N/A</v>
      </c>
      <c r="AO1877" s="17" t="e">
        <f t="shared" si="641"/>
        <v>#N/A</v>
      </c>
      <c r="AP1877" s="17" t="e">
        <f t="shared" si="656"/>
        <v>#N/A</v>
      </c>
      <c r="AQ1877" s="17" t="e">
        <f t="shared" si="657"/>
        <v>#N/A</v>
      </c>
      <c r="AR1877" s="17" t="e">
        <f t="shared" si="658"/>
        <v>#N/A</v>
      </c>
    </row>
    <row r="1878" spans="2:44" x14ac:dyDescent="0.25">
      <c r="B1878" t="e">
        <f>INDEX(RawData!$A$2:$A$1048576,MATCH(FmtData!$B$4+(ROW()-10),RawData!$A$2:$A$1048576,0))</f>
        <v>#N/A</v>
      </c>
      <c r="C18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8)</f>
        <v>#N/A</v>
      </c>
      <c r="D18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78" t="e">
        <f>INDEX(RawData!E$2:E$1048576,MATCH(FmtData!$B$4+(ROW()-10),RawData!$A$2:$A$1048576,0))</f>
        <v>#N/A</v>
      </c>
      <c r="F1878" t="e">
        <f>INDEX(RawData!F$2:F$1048576,MATCH(FmtData!$B$4+(ROW()-10),RawData!$A$2:$A$1048576,0))</f>
        <v>#N/A</v>
      </c>
      <c r="G1878" t="e">
        <f>INDEX(RawData!G$2:G$1048576,MATCH(FmtData!$B$4+(ROW()-10),RawData!$A$2:$A$1048576,0))</f>
        <v>#N/A</v>
      </c>
      <c r="H1878" t="e">
        <f>INDEX(RawData!H$2:H$1048576,MATCH(FmtData!$B$4+(ROW()-10),RawData!$A$2:$A$1048576,0))</f>
        <v>#N/A</v>
      </c>
      <c r="I1878" t="e">
        <f>INDEX(RawData!I$2:I$1048576,MATCH(FmtData!$B$4+(ROW()-10),RawData!$A$2:$A$1048576,0))</f>
        <v>#N/A</v>
      </c>
      <c r="J1878" t="e">
        <f>INDEX(RawData!J$2:J$1048576,MATCH(FmtData!$B$4+(ROW()-10),RawData!$A$2:$A$1048576,0))</f>
        <v>#N/A</v>
      </c>
      <c r="K1878" t="e">
        <f>INDEX(RawData!K$2:K$1048576,MATCH(FmtData!$B$4+(ROW()-10),RawData!$A$2:$A$1048576,0))</f>
        <v>#N/A</v>
      </c>
      <c r="L1878" t="e">
        <f>INDEX(RawData!L$2:L$1048576,MATCH(FmtData!$B$4+(ROW()-10),RawData!$A$2:$A$1048576,0))</f>
        <v>#N/A</v>
      </c>
      <c r="M1878" t="e">
        <f>INDEX(RawData!M$2:M$1048576,MATCH(FmtData!$B$4+(ROW()-10),RawData!$A$2:$A$1048576,0))</f>
        <v>#N/A</v>
      </c>
      <c r="N1878" t="e">
        <f>INDEX(RawData!N$2:N$1048576,MATCH(FmtData!$B$4+(ROW()-10),RawData!$A$2:$A$1048576,0))</f>
        <v>#N/A</v>
      </c>
      <c r="O1878" t="e">
        <f>INDEX(RawData!O$2:O$1048576,MATCH(FmtData!$B$4+(ROW()-10),RawData!$A$2:$A$1048576,0))</f>
        <v>#N/A</v>
      </c>
      <c r="P1878" t="e">
        <f>INDEX(RawData!P$2:P$1048576,MATCH(FmtData!$B$4+(ROW()-10),RawData!$A$2:$A$1048576,0))</f>
        <v>#N/A</v>
      </c>
      <c r="Q1878" t="e">
        <f>INDEX(RawData!Q$2:Q$1048576,MATCH(FmtData!$B$4+(ROW()-10),RawData!$A$2:$A$1048576,0))</f>
        <v>#N/A</v>
      </c>
      <c r="R1878" t="e">
        <f>INDEX(RawData!R$2:R$1048576,MATCH(FmtData!$B$4+(ROW()-10),RawData!$A$2:$A$1048576,0))</f>
        <v>#N/A</v>
      </c>
      <c r="S1878" t="e">
        <f>INDEX(RawData!S$2:S$1048576,MATCH(FmtData!$B$4+(ROW()-10),RawData!$A$2:$A$1048576,0))</f>
        <v>#N/A</v>
      </c>
      <c r="T1878" t="e">
        <f>INDEX(RawData!T$2:T$1048576,MATCH(FmtData!$B$4+(ROW()-10),RawData!$A$2:$A$1048576,0))</f>
        <v>#N/A</v>
      </c>
      <c r="U1878" t="e">
        <f>INDEX(RawData!U$2:U$1048576,MATCH(FmtData!$B$4+(ROW()-10),RawData!$A$2:$A$1048576,0))</f>
        <v>#N/A</v>
      </c>
      <c r="V1878" t="e">
        <f>INDEX(RawData!V$2:V$1048576,MATCH(FmtData!$B$4+(ROW()-10),RawData!$A$2:$A$1048576,0))</f>
        <v>#N/A</v>
      </c>
      <c r="W1878" s="8" t="e">
        <f t="shared" si="642"/>
        <v>#N/A</v>
      </c>
      <c r="X1878" s="8" t="e">
        <f t="shared" si="638"/>
        <v>#N/A</v>
      </c>
      <c r="Y1878" s="8" t="e">
        <f t="shared" si="639"/>
        <v>#N/A</v>
      </c>
      <c r="Z1878" s="8" t="e">
        <f t="shared" si="643"/>
        <v>#N/A</v>
      </c>
      <c r="AA1878" s="8" t="e">
        <f t="shared" si="644"/>
        <v>#N/A</v>
      </c>
      <c r="AB1878" s="8" t="e">
        <f t="shared" si="640"/>
        <v>#N/A</v>
      </c>
      <c r="AC1878" s="6" t="e">
        <f t="shared" si="659"/>
        <v>#N/A</v>
      </c>
      <c r="AD1878" s="15" t="e">
        <f t="shared" si="645"/>
        <v>#N/A</v>
      </c>
      <c r="AE1878" s="15" t="e">
        <f t="shared" si="646"/>
        <v>#N/A</v>
      </c>
      <c r="AF1878" s="15" t="e">
        <f t="shared" si="647"/>
        <v>#N/A</v>
      </c>
      <c r="AG1878" s="15" t="e">
        <f t="shared" si="648"/>
        <v>#N/A</v>
      </c>
      <c r="AH1878" s="15" t="e">
        <f t="shared" si="649"/>
        <v>#N/A</v>
      </c>
      <c r="AI1878" s="17" t="e">
        <f t="shared" si="650"/>
        <v>#N/A</v>
      </c>
      <c r="AJ1878" s="17" t="e">
        <f t="shared" si="651"/>
        <v>#N/A</v>
      </c>
      <c r="AK1878" s="17" t="e">
        <f t="shared" si="652"/>
        <v>#N/A</v>
      </c>
      <c r="AL1878" s="17" t="e">
        <f t="shared" si="653"/>
        <v>#N/A</v>
      </c>
      <c r="AM1878" s="17" t="e">
        <f t="shared" si="654"/>
        <v>#N/A</v>
      </c>
      <c r="AN1878" s="17" t="e">
        <f t="shared" si="655"/>
        <v>#N/A</v>
      </c>
      <c r="AO1878" s="17" t="e">
        <f t="shared" si="641"/>
        <v>#N/A</v>
      </c>
      <c r="AP1878" s="17" t="e">
        <f t="shared" si="656"/>
        <v>#N/A</v>
      </c>
      <c r="AQ1878" s="17" t="e">
        <f t="shared" si="657"/>
        <v>#N/A</v>
      </c>
      <c r="AR1878" s="17" t="e">
        <f t="shared" si="658"/>
        <v>#N/A</v>
      </c>
    </row>
    <row r="1879" spans="2:44" x14ac:dyDescent="0.25">
      <c r="B1879" t="e">
        <f>INDEX(RawData!$A$2:$A$1048576,MATCH(FmtData!$B$4+(ROW()-10),RawData!$A$2:$A$1048576,0))</f>
        <v>#N/A</v>
      </c>
      <c r="C18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9)</f>
        <v>#N/A</v>
      </c>
      <c r="D18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79" t="e">
        <f>INDEX(RawData!E$2:E$1048576,MATCH(FmtData!$B$4+(ROW()-10),RawData!$A$2:$A$1048576,0))</f>
        <v>#N/A</v>
      </c>
      <c r="F1879" t="e">
        <f>INDEX(RawData!F$2:F$1048576,MATCH(FmtData!$B$4+(ROW()-10),RawData!$A$2:$A$1048576,0))</f>
        <v>#N/A</v>
      </c>
      <c r="G1879" t="e">
        <f>INDEX(RawData!G$2:G$1048576,MATCH(FmtData!$B$4+(ROW()-10),RawData!$A$2:$A$1048576,0))</f>
        <v>#N/A</v>
      </c>
      <c r="H1879" t="e">
        <f>INDEX(RawData!H$2:H$1048576,MATCH(FmtData!$B$4+(ROW()-10),RawData!$A$2:$A$1048576,0))</f>
        <v>#N/A</v>
      </c>
      <c r="I1879" t="e">
        <f>INDEX(RawData!I$2:I$1048576,MATCH(FmtData!$B$4+(ROW()-10),RawData!$A$2:$A$1048576,0))</f>
        <v>#N/A</v>
      </c>
      <c r="J1879" t="e">
        <f>INDEX(RawData!J$2:J$1048576,MATCH(FmtData!$B$4+(ROW()-10),RawData!$A$2:$A$1048576,0))</f>
        <v>#N/A</v>
      </c>
      <c r="K1879" t="e">
        <f>INDEX(RawData!K$2:K$1048576,MATCH(FmtData!$B$4+(ROW()-10),RawData!$A$2:$A$1048576,0))</f>
        <v>#N/A</v>
      </c>
      <c r="L1879" t="e">
        <f>INDEX(RawData!L$2:L$1048576,MATCH(FmtData!$B$4+(ROW()-10),RawData!$A$2:$A$1048576,0))</f>
        <v>#N/A</v>
      </c>
      <c r="M1879" t="e">
        <f>INDEX(RawData!M$2:M$1048576,MATCH(FmtData!$B$4+(ROW()-10),RawData!$A$2:$A$1048576,0))</f>
        <v>#N/A</v>
      </c>
      <c r="N1879" t="e">
        <f>INDEX(RawData!N$2:N$1048576,MATCH(FmtData!$B$4+(ROW()-10),RawData!$A$2:$A$1048576,0))</f>
        <v>#N/A</v>
      </c>
      <c r="O1879" t="e">
        <f>INDEX(RawData!O$2:O$1048576,MATCH(FmtData!$B$4+(ROW()-10),RawData!$A$2:$A$1048576,0))</f>
        <v>#N/A</v>
      </c>
      <c r="P1879" t="e">
        <f>INDEX(RawData!P$2:P$1048576,MATCH(FmtData!$B$4+(ROW()-10),RawData!$A$2:$A$1048576,0))</f>
        <v>#N/A</v>
      </c>
      <c r="Q1879" t="e">
        <f>INDEX(RawData!Q$2:Q$1048576,MATCH(FmtData!$B$4+(ROW()-10),RawData!$A$2:$A$1048576,0))</f>
        <v>#N/A</v>
      </c>
      <c r="R1879" t="e">
        <f>INDEX(RawData!R$2:R$1048576,MATCH(FmtData!$B$4+(ROW()-10),RawData!$A$2:$A$1048576,0))</f>
        <v>#N/A</v>
      </c>
      <c r="S1879" t="e">
        <f>INDEX(RawData!S$2:S$1048576,MATCH(FmtData!$B$4+(ROW()-10),RawData!$A$2:$A$1048576,0))</f>
        <v>#N/A</v>
      </c>
      <c r="T1879" t="e">
        <f>INDEX(RawData!T$2:T$1048576,MATCH(FmtData!$B$4+(ROW()-10),RawData!$A$2:$A$1048576,0))</f>
        <v>#N/A</v>
      </c>
      <c r="U1879" t="e">
        <f>INDEX(RawData!U$2:U$1048576,MATCH(FmtData!$B$4+(ROW()-10),RawData!$A$2:$A$1048576,0))</f>
        <v>#N/A</v>
      </c>
      <c r="V1879" t="e">
        <f>INDEX(RawData!V$2:V$1048576,MATCH(FmtData!$B$4+(ROW()-10),RawData!$A$2:$A$1048576,0))</f>
        <v>#N/A</v>
      </c>
      <c r="W1879" s="8" t="e">
        <f t="shared" si="642"/>
        <v>#N/A</v>
      </c>
      <c r="X1879" s="8" t="e">
        <f t="shared" si="638"/>
        <v>#N/A</v>
      </c>
      <c r="Y1879" s="8" t="e">
        <f t="shared" si="639"/>
        <v>#N/A</v>
      </c>
      <c r="Z1879" s="8" t="e">
        <f t="shared" si="643"/>
        <v>#N/A</v>
      </c>
      <c r="AA1879" s="8" t="e">
        <f t="shared" si="644"/>
        <v>#N/A</v>
      </c>
      <c r="AB1879" s="8" t="e">
        <f t="shared" si="640"/>
        <v>#N/A</v>
      </c>
      <c r="AC1879" s="6" t="e">
        <f t="shared" si="659"/>
        <v>#N/A</v>
      </c>
      <c r="AD1879" s="15" t="e">
        <f t="shared" si="645"/>
        <v>#N/A</v>
      </c>
      <c r="AE1879" s="15" t="e">
        <f t="shared" si="646"/>
        <v>#N/A</v>
      </c>
      <c r="AF1879" s="15" t="e">
        <f t="shared" si="647"/>
        <v>#N/A</v>
      </c>
      <c r="AG1879" s="15" t="e">
        <f t="shared" si="648"/>
        <v>#N/A</v>
      </c>
      <c r="AH1879" s="15" t="e">
        <f t="shared" si="649"/>
        <v>#N/A</v>
      </c>
      <c r="AI1879" s="17" t="e">
        <f t="shared" si="650"/>
        <v>#N/A</v>
      </c>
      <c r="AJ1879" s="17" t="e">
        <f t="shared" si="651"/>
        <v>#N/A</v>
      </c>
      <c r="AK1879" s="17" t="e">
        <f t="shared" si="652"/>
        <v>#N/A</v>
      </c>
      <c r="AL1879" s="17" t="e">
        <f t="shared" si="653"/>
        <v>#N/A</v>
      </c>
      <c r="AM1879" s="17" t="e">
        <f t="shared" si="654"/>
        <v>#N/A</v>
      </c>
      <c r="AN1879" s="17" t="e">
        <f t="shared" si="655"/>
        <v>#N/A</v>
      </c>
      <c r="AO1879" s="17" t="e">
        <f t="shared" si="641"/>
        <v>#N/A</v>
      </c>
      <c r="AP1879" s="17" t="e">
        <f t="shared" si="656"/>
        <v>#N/A</v>
      </c>
      <c r="AQ1879" s="17" t="e">
        <f t="shared" si="657"/>
        <v>#N/A</v>
      </c>
      <c r="AR1879" s="17" t="e">
        <f t="shared" si="658"/>
        <v>#N/A</v>
      </c>
    </row>
    <row r="1880" spans="2:44" x14ac:dyDescent="0.25">
      <c r="B1880" t="e">
        <f>INDEX(RawData!$A$2:$A$1048576,MATCH(FmtData!$B$4+(ROW()-10),RawData!$A$2:$A$1048576,0))</f>
        <v>#N/A</v>
      </c>
      <c r="C18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0)</f>
        <v>#N/A</v>
      </c>
      <c r="D18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80" t="e">
        <f>INDEX(RawData!E$2:E$1048576,MATCH(FmtData!$B$4+(ROW()-10),RawData!$A$2:$A$1048576,0))</f>
        <v>#N/A</v>
      </c>
      <c r="F1880" t="e">
        <f>INDEX(RawData!F$2:F$1048576,MATCH(FmtData!$B$4+(ROW()-10),RawData!$A$2:$A$1048576,0))</f>
        <v>#N/A</v>
      </c>
      <c r="G1880" t="e">
        <f>INDEX(RawData!G$2:G$1048576,MATCH(FmtData!$B$4+(ROW()-10),RawData!$A$2:$A$1048576,0))</f>
        <v>#N/A</v>
      </c>
      <c r="H1880" t="e">
        <f>INDEX(RawData!H$2:H$1048576,MATCH(FmtData!$B$4+(ROW()-10),RawData!$A$2:$A$1048576,0))</f>
        <v>#N/A</v>
      </c>
      <c r="I1880" t="e">
        <f>INDEX(RawData!I$2:I$1048576,MATCH(FmtData!$B$4+(ROW()-10),RawData!$A$2:$A$1048576,0))</f>
        <v>#N/A</v>
      </c>
      <c r="J1880" t="e">
        <f>INDEX(RawData!J$2:J$1048576,MATCH(FmtData!$B$4+(ROW()-10),RawData!$A$2:$A$1048576,0))</f>
        <v>#N/A</v>
      </c>
      <c r="K1880" t="e">
        <f>INDEX(RawData!K$2:K$1048576,MATCH(FmtData!$B$4+(ROW()-10),RawData!$A$2:$A$1048576,0))</f>
        <v>#N/A</v>
      </c>
      <c r="L1880" t="e">
        <f>INDEX(RawData!L$2:L$1048576,MATCH(FmtData!$B$4+(ROW()-10),RawData!$A$2:$A$1048576,0))</f>
        <v>#N/A</v>
      </c>
      <c r="M1880" t="e">
        <f>INDEX(RawData!M$2:M$1048576,MATCH(FmtData!$B$4+(ROW()-10),RawData!$A$2:$A$1048576,0))</f>
        <v>#N/A</v>
      </c>
      <c r="N1880" t="e">
        <f>INDEX(RawData!N$2:N$1048576,MATCH(FmtData!$B$4+(ROW()-10),RawData!$A$2:$A$1048576,0))</f>
        <v>#N/A</v>
      </c>
      <c r="O1880" t="e">
        <f>INDEX(RawData!O$2:O$1048576,MATCH(FmtData!$B$4+(ROW()-10),RawData!$A$2:$A$1048576,0))</f>
        <v>#N/A</v>
      </c>
      <c r="P1880" t="e">
        <f>INDEX(RawData!P$2:P$1048576,MATCH(FmtData!$B$4+(ROW()-10),RawData!$A$2:$A$1048576,0))</f>
        <v>#N/A</v>
      </c>
      <c r="Q1880" t="e">
        <f>INDEX(RawData!Q$2:Q$1048576,MATCH(FmtData!$B$4+(ROW()-10),RawData!$A$2:$A$1048576,0))</f>
        <v>#N/A</v>
      </c>
      <c r="R1880" t="e">
        <f>INDEX(RawData!R$2:R$1048576,MATCH(FmtData!$B$4+(ROW()-10),RawData!$A$2:$A$1048576,0))</f>
        <v>#N/A</v>
      </c>
      <c r="S1880" t="e">
        <f>INDEX(RawData!S$2:S$1048576,MATCH(FmtData!$B$4+(ROW()-10),RawData!$A$2:$A$1048576,0))</f>
        <v>#N/A</v>
      </c>
      <c r="T1880" t="e">
        <f>INDEX(RawData!T$2:T$1048576,MATCH(FmtData!$B$4+(ROW()-10),RawData!$A$2:$A$1048576,0))</f>
        <v>#N/A</v>
      </c>
      <c r="U1880" t="e">
        <f>INDEX(RawData!U$2:U$1048576,MATCH(FmtData!$B$4+(ROW()-10),RawData!$A$2:$A$1048576,0))</f>
        <v>#N/A</v>
      </c>
      <c r="V1880" t="e">
        <f>INDEX(RawData!V$2:V$1048576,MATCH(FmtData!$B$4+(ROW()-10),RawData!$A$2:$A$1048576,0))</f>
        <v>#N/A</v>
      </c>
      <c r="W1880" s="8" t="e">
        <f t="shared" si="642"/>
        <v>#N/A</v>
      </c>
      <c r="X1880" s="8" t="e">
        <f t="shared" si="638"/>
        <v>#N/A</v>
      </c>
      <c r="Y1880" s="8" t="e">
        <f t="shared" si="639"/>
        <v>#N/A</v>
      </c>
      <c r="Z1880" s="8" t="e">
        <f t="shared" si="643"/>
        <v>#N/A</v>
      </c>
      <c r="AA1880" s="8" t="e">
        <f t="shared" si="644"/>
        <v>#N/A</v>
      </c>
      <c r="AB1880" s="8" t="e">
        <f t="shared" si="640"/>
        <v>#N/A</v>
      </c>
      <c r="AC1880" s="6" t="e">
        <f t="shared" si="659"/>
        <v>#N/A</v>
      </c>
      <c r="AD1880" s="15" t="e">
        <f t="shared" si="645"/>
        <v>#N/A</v>
      </c>
      <c r="AE1880" s="15" t="e">
        <f t="shared" si="646"/>
        <v>#N/A</v>
      </c>
      <c r="AF1880" s="15" t="e">
        <f t="shared" si="647"/>
        <v>#N/A</v>
      </c>
      <c r="AG1880" s="15" t="e">
        <f t="shared" si="648"/>
        <v>#N/A</v>
      </c>
      <c r="AH1880" s="15" t="e">
        <f t="shared" si="649"/>
        <v>#N/A</v>
      </c>
      <c r="AI1880" s="17" t="e">
        <f t="shared" si="650"/>
        <v>#N/A</v>
      </c>
      <c r="AJ1880" s="17" t="e">
        <f t="shared" si="651"/>
        <v>#N/A</v>
      </c>
      <c r="AK1880" s="17" t="e">
        <f t="shared" si="652"/>
        <v>#N/A</v>
      </c>
      <c r="AL1880" s="17" t="e">
        <f t="shared" si="653"/>
        <v>#N/A</v>
      </c>
      <c r="AM1880" s="17" t="e">
        <f t="shared" si="654"/>
        <v>#N/A</v>
      </c>
      <c r="AN1880" s="17" t="e">
        <f t="shared" si="655"/>
        <v>#N/A</v>
      </c>
      <c r="AO1880" s="17" t="e">
        <f t="shared" si="641"/>
        <v>#N/A</v>
      </c>
      <c r="AP1880" s="17" t="e">
        <f t="shared" si="656"/>
        <v>#N/A</v>
      </c>
      <c r="AQ1880" s="17" t="e">
        <f t="shared" si="657"/>
        <v>#N/A</v>
      </c>
      <c r="AR1880" s="17" t="e">
        <f t="shared" si="658"/>
        <v>#N/A</v>
      </c>
    </row>
    <row r="1881" spans="2:44" x14ac:dyDescent="0.25">
      <c r="B1881" t="e">
        <f>INDEX(RawData!$A$2:$A$1048576,MATCH(FmtData!$B$4+(ROW()-10),RawData!$A$2:$A$1048576,0))</f>
        <v>#N/A</v>
      </c>
      <c r="C18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1)</f>
        <v>#N/A</v>
      </c>
      <c r="D18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81" t="e">
        <f>INDEX(RawData!E$2:E$1048576,MATCH(FmtData!$B$4+(ROW()-10),RawData!$A$2:$A$1048576,0))</f>
        <v>#N/A</v>
      </c>
      <c r="F1881" t="e">
        <f>INDEX(RawData!F$2:F$1048576,MATCH(FmtData!$B$4+(ROW()-10),RawData!$A$2:$A$1048576,0))</f>
        <v>#N/A</v>
      </c>
      <c r="G1881" t="e">
        <f>INDEX(RawData!G$2:G$1048576,MATCH(FmtData!$B$4+(ROW()-10),RawData!$A$2:$A$1048576,0))</f>
        <v>#N/A</v>
      </c>
      <c r="H1881" t="e">
        <f>INDEX(RawData!H$2:H$1048576,MATCH(FmtData!$B$4+(ROW()-10),RawData!$A$2:$A$1048576,0))</f>
        <v>#N/A</v>
      </c>
      <c r="I1881" t="e">
        <f>INDEX(RawData!I$2:I$1048576,MATCH(FmtData!$B$4+(ROW()-10),RawData!$A$2:$A$1048576,0))</f>
        <v>#N/A</v>
      </c>
      <c r="J1881" t="e">
        <f>INDEX(RawData!J$2:J$1048576,MATCH(FmtData!$B$4+(ROW()-10),RawData!$A$2:$A$1048576,0))</f>
        <v>#N/A</v>
      </c>
      <c r="K1881" t="e">
        <f>INDEX(RawData!K$2:K$1048576,MATCH(FmtData!$B$4+(ROW()-10),RawData!$A$2:$A$1048576,0))</f>
        <v>#N/A</v>
      </c>
      <c r="L1881" t="e">
        <f>INDEX(RawData!L$2:L$1048576,MATCH(FmtData!$B$4+(ROW()-10),RawData!$A$2:$A$1048576,0))</f>
        <v>#N/A</v>
      </c>
      <c r="M1881" t="e">
        <f>INDEX(RawData!M$2:M$1048576,MATCH(FmtData!$B$4+(ROW()-10),RawData!$A$2:$A$1048576,0))</f>
        <v>#N/A</v>
      </c>
      <c r="N1881" t="e">
        <f>INDEX(RawData!N$2:N$1048576,MATCH(FmtData!$B$4+(ROW()-10),RawData!$A$2:$A$1048576,0))</f>
        <v>#N/A</v>
      </c>
      <c r="O1881" t="e">
        <f>INDEX(RawData!O$2:O$1048576,MATCH(FmtData!$B$4+(ROW()-10),RawData!$A$2:$A$1048576,0))</f>
        <v>#N/A</v>
      </c>
      <c r="P1881" t="e">
        <f>INDEX(RawData!P$2:P$1048576,MATCH(FmtData!$B$4+(ROW()-10),RawData!$A$2:$A$1048576,0))</f>
        <v>#N/A</v>
      </c>
      <c r="Q1881" t="e">
        <f>INDEX(RawData!Q$2:Q$1048576,MATCH(FmtData!$B$4+(ROW()-10),RawData!$A$2:$A$1048576,0))</f>
        <v>#N/A</v>
      </c>
      <c r="R1881" t="e">
        <f>INDEX(RawData!R$2:R$1048576,MATCH(FmtData!$B$4+(ROW()-10),RawData!$A$2:$A$1048576,0))</f>
        <v>#N/A</v>
      </c>
      <c r="S1881" t="e">
        <f>INDEX(RawData!S$2:S$1048576,MATCH(FmtData!$B$4+(ROW()-10),RawData!$A$2:$A$1048576,0))</f>
        <v>#N/A</v>
      </c>
      <c r="T1881" t="e">
        <f>INDEX(RawData!T$2:T$1048576,MATCH(FmtData!$B$4+(ROW()-10),RawData!$A$2:$A$1048576,0))</f>
        <v>#N/A</v>
      </c>
      <c r="U1881" t="e">
        <f>INDEX(RawData!U$2:U$1048576,MATCH(FmtData!$B$4+(ROW()-10),RawData!$A$2:$A$1048576,0))</f>
        <v>#N/A</v>
      </c>
      <c r="V1881" t="e">
        <f>INDEX(RawData!V$2:V$1048576,MATCH(FmtData!$B$4+(ROW()-10),RawData!$A$2:$A$1048576,0))</f>
        <v>#N/A</v>
      </c>
      <c r="W1881" s="8" t="e">
        <f t="shared" si="642"/>
        <v>#N/A</v>
      </c>
      <c r="X1881" s="8" t="e">
        <f t="shared" si="638"/>
        <v>#N/A</v>
      </c>
      <c r="Y1881" s="8" t="e">
        <f t="shared" si="639"/>
        <v>#N/A</v>
      </c>
      <c r="Z1881" s="8" t="e">
        <f t="shared" si="643"/>
        <v>#N/A</v>
      </c>
      <c r="AA1881" s="8" t="e">
        <f t="shared" si="644"/>
        <v>#N/A</v>
      </c>
      <c r="AB1881" s="8" t="e">
        <f t="shared" si="640"/>
        <v>#N/A</v>
      </c>
      <c r="AC1881" s="6" t="e">
        <f t="shared" si="659"/>
        <v>#N/A</v>
      </c>
      <c r="AD1881" s="15" t="e">
        <f t="shared" si="645"/>
        <v>#N/A</v>
      </c>
      <c r="AE1881" s="15" t="e">
        <f t="shared" si="646"/>
        <v>#N/A</v>
      </c>
      <c r="AF1881" s="15" t="e">
        <f t="shared" si="647"/>
        <v>#N/A</v>
      </c>
      <c r="AG1881" s="15" t="e">
        <f t="shared" si="648"/>
        <v>#N/A</v>
      </c>
      <c r="AH1881" s="15" t="e">
        <f t="shared" si="649"/>
        <v>#N/A</v>
      </c>
      <c r="AI1881" s="17" t="e">
        <f t="shared" si="650"/>
        <v>#N/A</v>
      </c>
      <c r="AJ1881" s="17" t="e">
        <f t="shared" si="651"/>
        <v>#N/A</v>
      </c>
      <c r="AK1881" s="17" t="e">
        <f t="shared" si="652"/>
        <v>#N/A</v>
      </c>
      <c r="AL1881" s="17" t="e">
        <f t="shared" si="653"/>
        <v>#N/A</v>
      </c>
      <c r="AM1881" s="17" t="e">
        <f t="shared" si="654"/>
        <v>#N/A</v>
      </c>
      <c r="AN1881" s="17" t="e">
        <f t="shared" si="655"/>
        <v>#N/A</v>
      </c>
      <c r="AO1881" s="17" t="e">
        <f t="shared" si="641"/>
        <v>#N/A</v>
      </c>
      <c r="AP1881" s="17" t="e">
        <f t="shared" si="656"/>
        <v>#N/A</v>
      </c>
      <c r="AQ1881" s="17" t="e">
        <f t="shared" si="657"/>
        <v>#N/A</v>
      </c>
      <c r="AR1881" s="17" t="e">
        <f t="shared" si="658"/>
        <v>#N/A</v>
      </c>
    </row>
    <row r="1882" spans="2:44" x14ac:dyDescent="0.25">
      <c r="B1882" t="e">
        <f>INDEX(RawData!$A$2:$A$1048576,MATCH(FmtData!$B$4+(ROW()-10),RawData!$A$2:$A$1048576,0))</f>
        <v>#N/A</v>
      </c>
      <c r="C18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2)</f>
        <v>#N/A</v>
      </c>
      <c r="D18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82" t="e">
        <f>INDEX(RawData!E$2:E$1048576,MATCH(FmtData!$B$4+(ROW()-10),RawData!$A$2:$A$1048576,0))</f>
        <v>#N/A</v>
      </c>
      <c r="F1882" t="e">
        <f>INDEX(RawData!F$2:F$1048576,MATCH(FmtData!$B$4+(ROW()-10),RawData!$A$2:$A$1048576,0))</f>
        <v>#N/A</v>
      </c>
      <c r="G1882" t="e">
        <f>INDEX(RawData!G$2:G$1048576,MATCH(FmtData!$B$4+(ROW()-10),RawData!$A$2:$A$1048576,0))</f>
        <v>#N/A</v>
      </c>
      <c r="H1882" t="e">
        <f>INDEX(RawData!H$2:H$1048576,MATCH(FmtData!$B$4+(ROW()-10),RawData!$A$2:$A$1048576,0))</f>
        <v>#N/A</v>
      </c>
      <c r="I1882" t="e">
        <f>INDEX(RawData!I$2:I$1048576,MATCH(FmtData!$B$4+(ROW()-10),RawData!$A$2:$A$1048576,0))</f>
        <v>#N/A</v>
      </c>
      <c r="J1882" t="e">
        <f>INDEX(RawData!J$2:J$1048576,MATCH(FmtData!$B$4+(ROW()-10),RawData!$A$2:$A$1048576,0))</f>
        <v>#N/A</v>
      </c>
      <c r="K1882" t="e">
        <f>INDEX(RawData!K$2:K$1048576,MATCH(FmtData!$B$4+(ROW()-10),RawData!$A$2:$A$1048576,0))</f>
        <v>#N/A</v>
      </c>
      <c r="L1882" t="e">
        <f>INDEX(RawData!L$2:L$1048576,MATCH(FmtData!$B$4+(ROW()-10),RawData!$A$2:$A$1048576,0))</f>
        <v>#N/A</v>
      </c>
      <c r="M1882" t="e">
        <f>INDEX(RawData!M$2:M$1048576,MATCH(FmtData!$B$4+(ROW()-10),RawData!$A$2:$A$1048576,0))</f>
        <v>#N/A</v>
      </c>
      <c r="N1882" t="e">
        <f>INDEX(RawData!N$2:N$1048576,MATCH(FmtData!$B$4+(ROW()-10),RawData!$A$2:$A$1048576,0))</f>
        <v>#N/A</v>
      </c>
      <c r="O1882" t="e">
        <f>INDEX(RawData!O$2:O$1048576,MATCH(FmtData!$B$4+(ROW()-10),RawData!$A$2:$A$1048576,0))</f>
        <v>#N/A</v>
      </c>
      <c r="P1882" t="e">
        <f>INDEX(RawData!P$2:P$1048576,MATCH(FmtData!$B$4+(ROW()-10),RawData!$A$2:$A$1048576,0))</f>
        <v>#N/A</v>
      </c>
      <c r="Q1882" t="e">
        <f>INDEX(RawData!Q$2:Q$1048576,MATCH(FmtData!$B$4+(ROW()-10),RawData!$A$2:$A$1048576,0))</f>
        <v>#N/A</v>
      </c>
      <c r="R1882" t="e">
        <f>INDEX(RawData!R$2:R$1048576,MATCH(FmtData!$B$4+(ROW()-10),RawData!$A$2:$A$1048576,0))</f>
        <v>#N/A</v>
      </c>
      <c r="S1882" t="e">
        <f>INDEX(RawData!S$2:S$1048576,MATCH(FmtData!$B$4+(ROW()-10),RawData!$A$2:$A$1048576,0))</f>
        <v>#N/A</v>
      </c>
      <c r="T1882" t="e">
        <f>INDEX(RawData!T$2:T$1048576,MATCH(FmtData!$B$4+(ROW()-10),RawData!$A$2:$A$1048576,0))</f>
        <v>#N/A</v>
      </c>
      <c r="U1882" t="e">
        <f>INDEX(RawData!U$2:U$1048576,MATCH(FmtData!$B$4+(ROW()-10),RawData!$A$2:$A$1048576,0))</f>
        <v>#N/A</v>
      </c>
      <c r="V1882" t="e">
        <f>INDEX(RawData!V$2:V$1048576,MATCH(FmtData!$B$4+(ROW()-10),RawData!$A$2:$A$1048576,0))</f>
        <v>#N/A</v>
      </c>
      <c r="W1882" s="8" t="e">
        <f t="shared" si="642"/>
        <v>#N/A</v>
      </c>
      <c r="X1882" s="8" t="e">
        <f t="shared" si="638"/>
        <v>#N/A</v>
      </c>
      <c r="Y1882" s="8" t="e">
        <f t="shared" si="639"/>
        <v>#N/A</v>
      </c>
      <c r="Z1882" s="8" t="e">
        <f t="shared" si="643"/>
        <v>#N/A</v>
      </c>
      <c r="AA1882" s="8" t="e">
        <f t="shared" si="644"/>
        <v>#N/A</v>
      </c>
      <c r="AB1882" s="8" t="e">
        <f t="shared" si="640"/>
        <v>#N/A</v>
      </c>
      <c r="AC1882" s="6" t="e">
        <f t="shared" si="659"/>
        <v>#N/A</v>
      </c>
      <c r="AD1882" s="15" t="e">
        <f t="shared" si="645"/>
        <v>#N/A</v>
      </c>
      <c r="AE1882" s="15" t="e">
        <f t="shared" si="646"/>
        <v>#N/A</v>
      </c>
      <c r="AF1882" s="15" t="e">
        <f t="shared" si="647"/>
        <v>#N/A</v>
      </c>
      <c r="AG1882" s="15" t="e">
        <f t="shared" si="648"/>
        <v>#N/A</v>
      </c>
      <c r="AH1882" s="15" t="e">
        <f t="shared" si="649"/>
        <v>#N/A</v>
      </c>
      <c r="AI1882" s="17" t="e">
        <f t="shared" si="650"/>
        <v>#N/A</v>
      </c>
      <c r="AJ1882" s="17" t="e">
        <f t="shared" si="651"/>
        <v>#N/A</v>
      </c>
      <c r="AK1882" s="17" t="e">
        <f t="shared" si="652"/>
        <v>#N/A</v>
      </c>
      <c r="AL1882" s="17" t="e">
        <f t="shared" si="653"/>
        <v>#N/A</v>
      </c>
      <c r="AM1882" s="17" t="e">
        <f t="shared" si="654"/>
        <v>#N/A</v>
      </c>
      <c r="AN1882" s="17" t="e">
        <f t="shared" si="655"/>
        <v>#N/A</v>
      </c>
      <c r="AO1882" s="17" t="e">
        <f t="shared" si="641"/>
        <v>#N/A</v>
      </c>
      <c r="AP1882" s="17" t="e">
        <f t="shared" si="656"/>
        <v>#N/A</v>
      </c>
      <c r="AQ1882" s="17" t="e">
        <f t="shared" si="657"/>
        <v>#N/A</v>
      </c>
      <c r="AR1882" s="17" t="e">
        <f t="shared" si="658"/>
        <v>#N/A</v>
      </c>
    </row>
    <row r="1883" spans="2:44" x14ac:dyDescent="0.25">
      <c r="B1883" t="e">
        <f>INDEX(RawData!$A$2:$A$1048576,MATCH(FmtData!$B$4+(ROW()-10),RawData!$A$2:$A$1048576,0))</f>
        <v>#N/A</v>
      </c>
      <c r="C18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3)</f>
        <v>#N/A</v>
      </c>
      <c r="D18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83" t="e">
        <f>INDEX(RawData!E$2:E$1048576,MATCH(FmtData!$B$4+(ROW()-10),RawData!$A$2:$A$1048576,0))</f>
        <v>#N/A</v>
      </c>
      <c r="F1883" t="e">
        <f>INDEX(RawData!F$2:F$1048576,MATCH(FmtData!$B$4+(ROW()-10),RawData!$A$2:$A$1048576,0))</f>
        <v>#N/A</v>
      </c>
      <c r="G1883" t="e">
        <f>INDEX(RawData!G$2:G$1048576,MATCH(FmtData!$B$4+(ROW()-10),RawData!$A$2:$A$1048576,0))</f>
        <v>#N/A</v>
      </c>
      <c r="H1883" t="e">
        <f>INDEX(RawData!H$2:H$1048576,MATCH(FmtData!$B$4+(ROW()-10),RawData!$A$2:$A$1048576,0))</f>
        <v>#N/A</v>
      </c>
      <c r="I1883" t="e">
        <f>INDEX(RawData!I$2:I$1048576,MATCH(FmtData!$B$4+(ROW()-10),RawData!$A$2:$A$1048576,0))</f>
        <v>#N/A</v>
      </c>
      <c r="J1883" t="e">
        <f>INDEX(RawData!J$2:J$1048576,MATCH(FmtData!$B$4+(ROW()-10),RawData!$A$2:$A$1048576,0))</f>
        <v>#N/A</v>
      </c>
      <c r="K1883" t="e">
        <f>INDEX(RawData!K$2:K$1048576,MATCH(FmtData!$B$4+(ROW()-10),RawData!$A$2:$A$1048576,0))</f>
        <v>#N/A</v>
      </c>
      <c r="L1883" t="e">
        <f>INDEX(RawData!L$2:L$1048576,MATCH(FmtData!$B$4+(ROW()-10),RawData!$A$2:$A$1048576,0))</f>
        <v>#N/A</v>
      </c>
      <c r="M1883" t="e">
        <f>INDEX(RawData!M$2:M$1048576,MATCH(FmtData!$B$4+(ROW()-10),RawData!$A$2:$A$1048576,0))</f>
        <v>#N/A</v>
      </c>
      <c r="N1883" t="e">
        <f>INDEX(RawData!N$2:N$1048576,MATCH(FmtData!$B$4+(ROW()-10),RawData!$A$2:$A$1048576,0))</f>
        <v>#N/A</v>
      </c>
      <c r="O1883" t="e">
        <f>INDEX(RawData!O$2:O$1048576,MATCH(FmtData!$B$4+(ROW()-10),RawData!$A$2:$A$1048576,0))</f>
        <v>#N/A</v>
      </c>
      <c r="P1883" t="e">
        <f>INDEX(RawData!P$2:P$1048576,MATCH(FmtData!$B$4+(ROW()-10),RawData!$A$2:$A$1048576,0))</f>
        <v>#N/A</v>
      </c>
      <c r="Q1883" t="e">
        <f>INDEX(RawData!Q$2:Q$1048576,MATCH(FmtData!$B$4+(ROW()-10),RawData!$A$2:$A$1048576,0))</f>
        <v>#N/A</v>
      </c>
      <c r="R1883" t="e">
        <f>INDEX(RawData!R$2:R$1048576,MATCH(FmtData!$B$4+(ROW()-10),RawData!$A$2:$A$1048576,0))</f>
        <v>#N/A</v>
      </c>
      <c r="S1883" t="e">
        <f>INDEX(RawData!S$2:S$1048576,MATCH(FmtData!$B$4+(ROW()-10),RawData!$A$2:$A$1048576,0))</f>
        <v>#N/A</v>
      </c>
      <c r="T1883" t="e">
        <f>INDEX(RawData!T$2:T$1048576,MATCH(FmtData!$B$4+(ROW()-10),RawData!$A$2:$A$1048576,0))</f>
        <v>#N/A</v>
      </c>
      <c r="U1883" t="e">
        <f>INDEX(RawData!U$2:U$1048576,MATCH(FmtData!$B$4+(ROW()-10),RawData!$A$2:$A$1048576,0))</f>
        <v>#N/A</v>
      </c>
      <c r="V1883" t="e">
        <f>INDEX(RawData!V$2:V$1048576,MATCH(FmtData!$B$4+(ROW()-10),RawData!$A$2:$A$1048576,0))</f>
        <v>#N/A</v>
      </c>
      <c r="W1883" s="8" t="e">
        <f t="shared" si="642"/>
        <v>#N/A</v>
      </c>
      <c r="X1883" s="8" t="e">
        <f t="shared" si="638"/>
        <v>#N/A</v>
      </c>
      <c r="Y1883" s="8" t="e">
        <f t="shared" si="639"/>
        <v>#N/A</v>
      </c>
      <c r="Z1883" s="8" t="e">
        <f t="shared" si="643"/>
        <v>#N/A</v>
      </c>
      <c r="AA1883" s="8" t="e">
        <f t="shared" si="644"/>
        <v>#N/A</v>
      </c>
      <c r="AB1883" s="8" t="e">
        <f t="shared" si="640"/>
        <v>#N/A</v>
      </c>
      <c r="AC1883" s="6" t="e">
        <f t="shared" si="659"/>
        <v>#N/A</v>
      </c>
      <c r="AD1883" s="15" t="e">
        <f t="shared" si="645"/>
        <v>#N/A</v>
      </c>
      <c r="AE1883" s="15" t="e">
        <f t="shared" si="646"/>
        <v>#N/A</v>
      </c>
      <c r="AF1883" s="15" t="e">
        <f t="shared" si="647"/>
        <v>#N/A</v>
      </c>
      <c r="AG1883" s="15" t="e">
        <f t="shared" si="648"/>
        <v>#N/A</v>
      </c>
      <c r="AH1883" s="15" t="e">
        <f t="shared" si="649"/>
        <v>#N/A</v>
      </c>
      <c r="AI1883" s="17" t="e">
        <f t="shared" si="650"/>
        <v>#N/A</v>
      </c>
      <c r="AJ1883" s="17" t="e">
        <f t="shared" si="651"/>
        <v>#N/A</v>
      </c>
      <c r="AK1883" s="17" t="e">
        <f t="shared" si="652"/>
        <v>#N/A</v>
      </c>
      <c r="AL1883" s="17" t="e">
        <f t="shared" si="653"/>
        <v>#N/A</v>
      </c>
      <c r="AM1883" s="17" t="e">
        <f t="shared" si="654"/>
        <v>#N/A</v>
      </c>
      <c r="AN1883" s="17" t="e">
        <f t="shared" si="655"/>
        <v>#N/A</v>
      </c>
      <c r="AO1883" s="17" t="e">
        <f t="shared" si="641"/>
        <v>#N/A</v>
      </c>
      <c r="AP1883" s="17" t="e">
        <f t="shared" si="656"/>
        <v>#N/A</v>
      </c>
      <c r="AQ1883" s="17" t="e">
        <f t="shared" si="657"/>
        <v>#N/A</v>
      </c>
      <c r="AR1883" s="17" t="e">
        <f t="shared" si="658"/>
        <v>#N/A</v>
      </c>
    </row>
    <row r="1884" spans="2:44" x14ac:dyDescent="0.25">
      <c r="B1884" t="e">
        <f>INDEX(RawData!$A$2:$A$1048576,MATCH(FmtData!$B$4+(ROW()-10),RawData!$A$2:$A$1048576,0))</f>
        <v>#N/A</v>
      </c>
      <c r="C18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4)</f>
        <v>#N/A</v>
      </c>
      <c r="D18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84" t="e">
        <f>INDEX(RawData!E$2:E$1048576,MATCH(FmtData!$B$4+(ROW()-10),RawData!$A$2:$A$1048576,0))</f>
        <v>#N/A</v>
      </c>
      <c r="F1884" t="e">
        <f>INDEX(RawData!F$2:F$1048576,MATCH(FmtData!$B$4+(ROW()-10),RawData!$A$2:$A$1048576,0))</f>
        <v>#N/A</v>
      </c>
      <c r="G1884" t="e">
        <f>INDEX(RawData!G$2:G$1048576,MATCH(FmtData!$B$4+(ROW()-10),RawData!$A$2:$A$1048576,0))</f>
        <v>#N/A</v>
      </c>
      <c r="H1884" t="e">
        <f>INDEX(RawData!H$2:H$1048576,MATCH(FmtData!$B$4+(ROW()-10),RawData!$A$2:$A$1048576,0))</f>
        <v>#N/A</v>
      </c>
      <c r="I1884" t="e">
        <f>INDEX(RawData!I$2:I$1048576,MATCH(FmtData!$B$4+(ROW()-10),RawData!$A$2:$A$1048576,0))</f>
        <v>#N/A</v>
      </c>
      <c r="J1884" t="e">
        <f>INDEX(RawData!J$2:J$1048576,MATCH(FmtData!$B$4+(ROW()-10),RawData!$A$2:$A$1048576,0))</f>
        <v>#N/A</v>
      </c>
      <c r="K1884" t="e">
        <f>INDEX(RawData!K$2:K$1048576,MATCH(FmtData!$B$4+(ROW()-10),RawData!$A$2:$A$1048576,0))</f>
        <v>#N/A</v>
      </c>
      <c r="L1884" t="e">
        <f>INDEX(RawData!L$2:L$1048576,MATCH(FmtData!$B$4+(ROW()-10),RawData!$A$2:$A$1048576,0))</f>
        <v>#N/A</v>
      </c>
      <c r="M1884" t="e">
        <f>INDEX(RawData!M$2:M$1048576,MATCH(FmtData!$B$4+(ROW()-10),RawData!$A$2:$A$1048576,0))</f>
        <v>#N/A</v>
      </c>
      <c r="N1884" t="e">
        <f>INDEX(RawData!N$2:N$1048576,MATCH(FmtData!$B$4+(ROW()-10),RawData!$A$2:$A$1048576,0))</f>
        <v>#N/A</v>
      </c>
      <c r="O1884" t="e">
        <f>INDEX(RawData!O$2:O$1048576,MATCH(FmtData!$B$4+(ROW()-10),RawData!$A$2:$A$1048576,0))</f>
        <v>#N/A</v>
      </c>
      <c r="P1884" t="e">
        <f>INDEX(RawData!P$2:P$1048576,MATCH(FmtData!$B$4+(ROW()-10),RawData!$A$2:$A$1048576,0))</f>
        <v>#N/A</v>
      </c>
      <c r="Q1884" t="e">
        <f>INDEX(RawData!Q$2:Q$1048576,MATCH(FmtData!$B$4+(ROW()-10),RawData!$A$2:$A$1048576,0))</f>
        <v>#N/A</v>
      </c>
      <c r="R1884" t="e">
        <f>INDEX(RawData!R$2:R$1048576,MATCH(FmtData!$B$4+(ROW()-10),RawData!$A$2:$A$1048576,0))</f>
        <v>#N/A</v>
      </c>
      <c r="S1884" t="e">
        <f>INDEX(RawData!S$2:S$1048576,MATCH(FmtData!$B$4+(ROW()-10),RawData!$A$2:$A$1048576,0))</f>
        <v>#N/A</v>
      </c>
      <c r="T1884" t="e">
        <f>INDEX(RawData!T$2:T$1048576,MATCH(FmtData!$B$4+(ROW()-10),RawData!$A$2:$A$1048576,0))</f>
        <v>#N/A</v>
      </c>
      <c r="U1884" t="e">
        <f>INDEX(RawData!U$2:U$1048576,MATCH(FmtData!$B$4+(ROW()-10),RawData!$A$2:$A$1048576,0))</f>
        <v>#N/A</v>
      </c>
      <c r="V1884" t="e">
        <f>INDEX(RawData!V$2:V$1048576,MATCH(FmtData!$B$4+(ROW()-10),RawData!$A$2:$A$1048576,0))</f>
        <v>#N/A</v>
      </c>
      <c r="W1884" s="8" t="e">
        <f t="shared" si="642"/>
        <v>#N/A</v>
      </c>
      <c r="X1884" s="8" t="e">
        <f t="shared" si="638"/>
        <v>#N/A</v>
      </c>
      <c r="Y1884" s="8" t="e">
        <f t="shared" si="639"/>
        <v>#N/A</v>
      </c>
      <c r="Z1884" s="8" t="e">
        <f t="shared" si="643"/>
        <v>#N/A</v>
      </c>
      <c r="AA1884" s="8" t="e">
        <f t="shared" si="644"/>
        <v>#N/A</v>
      </c>
      <c r="AB1884" s="8" t="e">
        <f t="shared" si="640"/>
        <v>#N/A</v>
      </c>
      <c r="AC1884" s="6" t="e">
        <f t="shared" si="659"/>
        <v>#N/A</v>
      </c>
      <c r="AD1884" s="15" t="e">
        <f t="shared" si="645"/>
        <v>#N/A</v>
      </c>
      <c r="AE1884" s="15" t="e">
        <f t="shared" si="646"/>
        <v>#N/A</v>
      </c>
      <c r="AF1884" s="15" t="e">
        <f t="shared" si="647"/>
        <v>#N/A</v>
      </c>
      <c r="AG1884" s="15" t="e">
        <f t="shared" si="648"/>
        <v>#N/A</v>
      </c>
      <c r="AH1884" s="15" t="e">
        <f t="shared" si="649"/>
        <v>#N/A</v>
      </c>
      <c r="AI1884" s="17" t="e">
        <f t="shared" si="650"/>
        <v>#N/A</v>
      </c>
      <c r="AJ1884" s="17" t="e">
        <f t="shared" si="651"/>
        <v>#N/A</v>
      </c>
      <c r="AK1884" s="17" t="e">
        <f t="shared" si="652"/>
        <v>#N/A</v>
      </c>
      <c r="AL1884" s="17" t="e">
        <f t="shared" si="653"/>
        <v>#N/A</v>
      </c>
      <c r="AM1884" s="17" t="e">
        <f t="shared" si="654"/>
        <v>#N/A</v>
      </c>
      <c r="AN1884" s="17" t="e">
        <f t="shared" si="655"/>
        <v>#N/A</v>
      </c>
      <c r="AO1884" s="17" t="e">
        <f t="shared" si="641"/>
        <v>#N/A</v>
      </c>
      <c r="AP1884" s="17" t="e">
        <f t="shared" si="656"/>
        <v>#N/A</v>
      </c>
      <c r="AQ1884" s="17" t="e">
        <f t="shared" si="657"/>
        <v>#N/A</v>
      </c>
      <c r="AR1884" s="17" t="e">
        <f t="shared" si="658"/>
        <v>#N/A</v>
      </c>
    </row>
    <row r="1885" spans="2:44" x14ac:dyDescent="0.25">
      <c r="B1885" t="e">
        <f>INDEX(RawData!$A$2:$A$1048576,MATCH(FmtData!$B$4+(ROW()-10),RawData!$A$2:$A$1048576,0))</f>
        <v>#N/A</v>
      </c>
      <c r="C18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5)</f>
        <v>#N/A</v>
      </c>
      <c r="D18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85" t="e">
        <f>INDEX(RawData!E$2:E$1048576,MATCH(FmtData!$B$4+(ROW()-10),RawData!$A$2:$A$1048576,0))</f>
        <v>#N/A</v>
      </c>
      <c r="F1885" t="e">
        <f>INDEX(RawData!F$2:F$1048576,MATCH(FmtData!$B$4+(ROW()-10),RawData!$A$2:$A$1048576,0))</f>
        <v>#N/A</v>
      </c>
      <c r="G1885" t="e">
        <f>INDEX(RawData!G$2:G$1048576,MATCH(FmtData!$B$4+(ROW()-10),RawData!$A$2:$A$1048576,0))</f>
        <v>#N/A</v>
      </c>
      <c r="H1885" t="e">
        <f>INDEX(RawData!H$2:H$1048576,MATCH(FmtData!$B$4+(ROW()-10),RawData!$A$2:$A$1048576,0))</f>
        <v>#N/A</v>
      </c>
      <c r="I1885" t="e">
        <f>INDEX(RawData!I$2:I$1048576,MATCH(FmtData!$B$4+(ROW()-10),RawData!$A$2:$A$1048576,0))</f>
        <v>#N/A</v>
      </c>
      <c r="J1885" t="e">
        <f>INDEX(RawData!J$2:J$1048576,MATCH(FmtData!$B$4+(ROW()-10),RawData!$A$2:$A$1048576,0))</f>
        <v>#N/A</v>
      </c>
      <c r="K1885" t="e">
        <f>INDEX(RawData!K$2:K$1048576,MATCH(FmtData!$B$4+(ROW()-10),RawData!$A$2:$A$1048576,0))</f>
        <v>#N/A</v>
      </c>
      <c r="L1885" t="e">
        <f>INDEX(RawData!L$2:L$1048576,MATCH(FmtData!$B$4+(ROW()-10),RawData!$A$2:$A$1048576,0))</f>
        <v>#N/A</v>
      </c>
      <c r="M1885" t="e">
        <f>INDEX(RawData!M$2:M$1048576,MATCH(FmtData!$B$4+(ROW()-10),RawData!$A$2:$A$1048576,0))</f>
        <v>#N/A</v>
      </c>
      <c r="N1885" t="e">
        <f>INDEX(RawData!N$2:N$1048576,MATCH(FmtData!$B$4+(ROW()-10),RawData!$A$2:$A$1048576,0))</f>
        <v>#N/A</v>
      </c>
      <c r="O1885" t="e">
        <f>INDEX(RawData!O$2:O$1048576,MATCH(FmtData!$B$4+(ROW()-10),RawData!$A$2:$A$1048576,0))</f>
        <v>#N/A</v>
      </c>
      <c r="P1885" t="e">
        <f>INDEX(RawData!P$2:P$1048576,MATCH(FmtData!$B$4+(ROW()-10),RawData!$A$2:$A$1048576,0))</f>
        <v>#N/A</v>
      </c>
      <c r="Q1885" t="e">
        <f>INDEX(RawData!Q$2:Q$1048576,MATCH(FmtData!$B$4+(ROW()-10),RawData!$A$2:$A$1048576,0))</f>
        <v>#N/A</v>
      </c>
      <c r="R1885" t="e">
        <f>INDEX(RawData!R$2:R$1048576,MATCH(FmtData!$B$4+(ROW()-10),RawData!$A$2:$A$1048576,0))</f>
        <v>#N/A</v>
      </c>
      <c r="S1885" t="e">
        <f>INDEX(RawData!S$2:S$1048576,MATCH(FmtData!$B$4+(ROW()-10),RawData!$A$2:$A$1048576,0))</f>
        <v>#N/A</v>
      </c>
      <c r="T1885" t="e">
        <f>INDEX(RawData!T$2:T$1048576,MATCH(FmtData!$B$4+(ROW()-10),RawData!$A$2:$A$1048576,0))</f>
        <v>#N/A</v>
      </c>
      <c r="U1885" t="e">
        <f>INDEX(RawData!U$2:U$1048576,MATCH(FmtData!$B$4+(ROW()-10),RawData!$A$2:$A$1048576,0))</f>
        <v>#N/A</v>
      </c>
      <c r="V1885" t="e">
        <f>INDEX(RawData!V$2:V$1048576,MATCH(FmtData!$B$4+(ROW()-10),RawData!$A$2:$A$1048576,0))</f>
        <v>#N/A</v>
      </c>
      <c r="W1885" s="8" t="e">
        <f t="shared" si="642"/>
        <v>#N/A</v>
      </c>
      <c r="X1885" s="8" t="e">
        <f t="shared" si="638"/>
        <v>#N/A</v>
      </c>
      <c r="Y1885" s="8" t="e">
        <f t="shared" si="639"/>
        <v>#N/A</v>
      </c>
      <c r="Z1885" s="8" t="e">
        <f t="shared" si="643"/>
        <v>#N/A</v>
      </c>
      <c r="AA1885" s="8" t="e">
        <f t="shared" si="644"/>
        <v>#N/A</v>
      </c>
      <c r="AB1885" s="8" t="e">
        <f t="shared" si="640"/>
        <v>#N/A</v>
      </c>
      <c r="AC1885" s="6" t="e">
        <f t="shared" si="659"/>
        <v>#N/A</v>
      </c>
      <c r="AD1885" s="15" t="e">
        <f t="shared" si="645"/>
        <v>#N/A</v>
      </c>
      <c r="AE1885" s="15" t="e">
        <f t="shared" si="646"/>
        <v>#N/A</v>
      </c>
      <c r="AF1885" s="15" t="e">
        <f t="shared" si="647"/>
        <v>#N/A</v>
      </c>
      <c r="AG1885" s="15" t="e">
        <f t="shared" si="648"/>
        <v>#N/A</v>
      </c>
      <c r="AH1885" s="15" t="e">
        <f t="shared" si="649"/>
        <v>#N/A</v>
      </c>
      <c r="AI1885" s="17" t="e">
        <f t="shared" si="650"/>
        <v>#N/A</v>
      </c>
      <c r="AJ1885" s="17" t="e">
        <f t="shared" si="651"/>
        <v>#N/A</v>
      </c>
      <c r="AK1885" s="17" t="e">
        <f t="shared" si="652"/>
        <v>#N/A</v>
      </c>
      <c r="AL1885" s="17" t="e">
        <f t="shared" si="653"/>
        <v>#N/A</v>
      </c>
      <c r="AM1885" s="17" t="e">
        <f t="shared" si="654"/>
        <v>#N/A</v>
      </c>
      <c r="AN1885" s="17" t="e">
        <f t="shared" si="655"/>
        <v>#N/A</v>
      </c>
      <c r="AO1885" s="17" t="e">
        <f t="shared" si="641"/>
        <v>#N/A</v>
      </c>
      <c r="AP1885" s="17" t="e">
        <f t="shared" si="656"/>
        <v>#N/A</v>
      </c>
      <c r="AQ1885" s="17" t="e">
        <f t="shared" si="657"/>
        <v>#N/A</v>
      </c>
      <c r="AR1885" s="17" t="e">
        <f t="shared" si="658"/>
        <v>#N/A</v>
      </c>
    </row>
    <row r="1886" spans="2:44" x14ac:dyDescent="0.25">
      <c r="B1886" t="e">
        <f>INDEX(RawData!$A$2:$A$1048576,MATCH(FmtData!$B$4+(ROW()-10),RawData!$A$2:$A$1048576,0))</f>
        <v>#N/A</v>
      </c>
      <c r="C18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6)</f>
        <v>#N/A</v>
      </c>
      <c r="D18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86" t="e">
        <f>INDEX(RawData!E$2:E$1048576,MATCH(FmtData!$B$4+(ROW()-10),RawData!$A$2:$A$1048576,0))</f>
        <v>#N/A</v>
      </c>
      <c r="F1886" t="e">
        <f>INDEX(RawData!F$2:F$1048576,MATCH(FmtData!$B$4+(ROW()-10),RawData!$A$2:$A$1048576,0))</f>
        <v>#N/A</v>
      </c>
      <c r="G1886" t="e">
        <f>INDEX(RawData!G$2:G$1048576,MATCH(FmtData!$B$4+(ROW()-10),RawData!$A$2:$A$1048576,0))</f>
        <v>#N/A</v>
      </c>
      <c r="H1886" t="e">
        <f>INDEX(RawData!H$2:H$1048576,MATCH(FmtData!$B$4+(ROW()-10),RawData!$A$2:$A$1048576,0))</f>
        <v>#N/A</v>
      </c>
      <c r="I1886" t="e">
        <f>INDEX(RawData!I$2:I$1048576,MATCH(FmtData!$B$4+(ROW()-10),RawData!$A$2:$A$1048576,0))</f>
        <v>#N/A</v>
      </c>
      <c r="J1886" t="e">
        <f>INDEX(RawData!J$2:J$1048576,MATCH(FmtData!$B$4+(ROW()-10),RawData!$A$2:$A$1048576,0))</f>
        <v>#N/A</v>
      </c>
      <c r="K1886" t="e">
        <f>INDEX(RawData!K$2:K$1048576,MATCH(FmtData!$B$4+(ROW()-10),RawData!$A$2:$A$1048576,0))</f>
        <v>#N/A</v>
      </c>
      <c r="L1886" t="e">
        <f>INDEX(RawData!L$2:L$1048576,MATCH(FmtData!$B$4+(ROW()-10),RawData!$A$2:$A$1048576,0))</f>
        <v>#N/A</v>
      </c>
      <c r="M1886" t="e">
        <f>INDEX(RawData!M$2:M$1048576,MATCH(FmtData!$B$4+(ROW()-10),RawData!$A$2:$A$1048576,0))</f>
        <v>#N/A</v>
      </c>
      <c r="N1886" t="e">
        <f>INDEX(RawData!N$2:N$1048576,MATCH(FmtData!$B$4+(ROW()-10),RawData!$A$2:$A$1048576,0))</f>
        <v>#N/A</v>
      </c>
      <c r="O1886" t="e">
        <f>INDEX(RawData!O$2:O$1048576,MATCH(FmtData!$B$4+(ROW()-10),RawData!$A$2:$A$1048576,0))</f>
        <v>#N/A</v>
      </c>
      <c r="P1886" t="e">
        <f>INDEX(RawData!P$2:P$1048576,MATCH(FmtData!$B$4+(ROW()-10),RawData!$A$2:$A$1048576,0))</f>
        <v>#N/A</v>
      </c>
      <c r="Q1886" t="e">
        <f>INDEX(RawData!Q$2:Q$1048576,MATCH(FmtData!$B$4+(ROW()-10),RawData!$A$2:$A$1048576,0))</f>
        <v>#N/A</v>
      </c>
      <c r="R1886" t="e">
        <f>INDEX(RawData!R$2:R$1048576,MATCH(FmtData!$B$4+(ROW()-10),RawData!$A$2:$A$1048576,0))</f>
        <v>#N/A</v>
      </c>
      <c r="S1886" t="e">
        <f>INDEX(RawData!S$2:S$1048576,MATCH(FmtData!$B$4+(ROW()-10),RawData!$A$2:$A$1048576,0))</f>
        <v>#N/A</v>
      </c>
      <c r="T1886" t="e">
        <f>INDEX(RawData!T$2:T$1048576,MATCH(FmtData!$B$4+(ROW()-10),RawData!$A$2:$A$1048576,0))</f>
        <v>#N/A</v>
      </c>
      <c r="U1886" t="e">
        <f>INDEX(RawData!U$2:U$1048576,MATCH(FmtData!$B$4+(ROW()-10),RawData!$A$2:$A$1048576,0))</f>
        <v>#N/A</v>
      </c>
      <c r="V1886" t="e">
        <f>INDEX(RawData!V$2:V$1048576,MATCH(FmtData!$B$4+(ROW()-10),RawData!$A$2:$A$1048576,0))</f>
        <v>#N/A</v>
      </c>
      <c r="W1886" s="8" t="e">
        <f t="shared" si="642"/>
        <v>#N/A</v>
      </c>
      <c r="X1886" s="8" t="e">
        <f t="shared" si="638"/>
        <v>#N/A</v>
      </c>
      <c r="Y1886" s="8" t="e">
        <f t="shared" si="639"/>
        <v>#N/A</v>
      </c>
      <c r="Z1886" s="8" t="e">
        <f t="shared" si="643"/>
        <v>#N/A</v>
      </c>
      <c r="AA1886" s="8" t="e">
        <f t="shared" si="644"/>
        <v>#N/A</v>
      </c>
      <c r="AB1886" s="8" t="e">
        <f t="shared" si="640"/>
        <v>#N/A</v>
      </c>
      <c r="AC1886" s="6" t="e">
        <f t="shared" si="659"/>
        <v>#N/A</v>
      </c>
      <c r="AD1886" s="15" t="e">
        <f t="shared" si="645"/>
        <v>#N/A</v>
      </c>
      <c r="AE1886" s="15" t="e">
        <f t="shared" si="646"/>
        <v>#N/A</v>
      </c>
      <c r="AF1886" s="15" t="e">
        <f t="shared" si="647"/>
        <v>#N/A</v>
      </c>
      <c r="AG1886" s="15" t="e">
        <f t="shared" si="648"/>
        <v>#N/A</v>
      </c>
      <c r="AH1886" s="15" t="e">
        <f t="shared" si="649"/>
        <v>#N/A</v>
      </c>
      <c r="AI1886" s="17" t="e">
        <f t="shared" si="650"/>
        <v>#N/A</v>
      </c>
      <c r="AJ1886" s="17" t="e">
        <f t="shared" si="651"/>
        <v>#N/A</v>
      </c>
      <c r="AK1886" s="17" t="e">
        <f t="shared" si="652"/>
        <v>#N/A</v>
      </c>
      <c r="AL1886" s="17" t="e">
        <f t="shared" si="653"/>
        <v>#N/A</v>
      </c>
      <c r="AM1886" s="17" t="e">
        <f t="shared" si="654"/>
        <v>#N/A</v>
      </c>
      <c r="AN1886" s="17" t="e">
        <f t="shared" si="655"/>
        <v>#N/A</v>
      </c>
      <c r="AO1886" s="17" t="e">
        <f t="shared" si="641"/>
        <v>#N/A</v>
      </c>
      <c r="AP1886" s="17" t="e">
        <f t="shared" si="656"/>
        <v>#N/A</v>
      </c>
      <c r="AQ1886" s="17" t="e">
        <f t="shared" si="657"/>
        <v>#N/A</v>
      </c>
      <c r="AR1886" s="17" t="e">
        <f t="shared" si="658"/>
        <v>#N/A</v>
      </c>
    </row>
    <row r="1887" spans="2:44" x14ac:dyDescent="0.25">
      <c r="B1887" t="e">
        <f>INDEX(RawData!$A$2:$A$1048576,MATCH(FmtData!$B$4+(ROW()-10),RawData!$A$2:$A$1048576,0))</f>
        <v>#N/A</v>
      </c>
      <c r="C18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7)</f>
        <v>#N/A</v>
      </c>
      <c r="D18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87" t="e">
        <f>INDEX(RawData!E$2:E$1048576,MATCH(FmtData!$B$4+(ROW()-10),RawData!$A$2:$A$1048576,0))</f>
        <v>#N/A</v>
      </c>
      <c r="F1887" t="e">
        <f>INDEX(RawData!F$2:F$1048576,MATCH(FmtData!$B$4+(ROW()-10),RawData!$A$2:$A$1048576,0))</f>
        <v>#N/A</v>
      </c>
      <c r="G1887" t="e">
        <f>INDEX(RawData!G$2:G$1048576,MATCH(FmtData!$B$4+(ROW()-10),RawData!$A$2:$A$1048576,0))</f>
        <v>#N/A</v>
      </c>
      <c r="H1887" t="e">
        <f>INDEX(RawData!H$2:H$1048576,MATCH(FmtData!$B$4+(ROW()-10),RawData!$A$2:$A$1048576,0))</f>
        <v>#N/A</v>
      </c>
      <c r="I1887" t="e">
        <f>INDEX(RawData!I$2:I$1048576,MATCH(FmtData!$B$4+(ROW()-10),RawData!$A$2:$A$1048576,0))</f>
        <v>#N/A</v>
      </c>
      <c r="J1887" t="e">
        <f>INDEX(RawData!J$2:J$1048576,MATCH(FmtData!$B$4+(ROW()-10),RawData!$A$2:$A$1048576,0))</f>
        <v>#N/A</v>
      </c>
      <c r="K1887" t="e">
        <f>INDEX(RawData!K$2:K$1048576,MATCH(FmtData!$B$4+(ROW()-10),RawData!$A$2:$A$1048576,0))</f>
        <v>#N/A</v>
      </c>
      <c r="L1887" t="e">
        <f>INDEX(RawData!L$2:L$1048576,MATCH(FmtData!$B$4+(ROW()-10),RawData!$A$2:$A$1048576,0))</f>
        <v>#N/A</v>
      </c>
      <c r="M1887" t="e">
        <f>INDEX(RawData!M$2:M$1048576,MATCH(FmtData!$B$4+(ROW()-10),RawData!$A$2:$A$1048576,0))</f>
        <v>#N/A</v>
      </c>
      <c r="N1887" t="e">
        <f>INDEX(RawData!N$2:N$1048576,MATCH(FmtData!$B$4+(ROW()-10),RawData!$A$2:$A$1048576,0))</f>
        <v>#N/A</v>
      </c>
      <c r="O1887" t="e">
        <f>INDEX(RawData!O$2:O$1048576,MATCH(FmtData!$B$4+(ROW()-10),RawData!$A$2:$A$1048576,0))</f>
        <v>#N/A</v>
      </c>
      <c r="P1887" t="e">
        <f>INDEX(RawData!P$2:P$1048576,MATCH(FmtData!$B$4+(ROW()-10),RawData!$A$2:$A$1048576,0))</f>
        <v>#N/A</v>
      </c>
      <c r="Q1887" t="e">
        <f>INDEX(RawData!Q$2:Q$1048576,MATCH(FmtData!$B$4+(ROW()-10),RawData!$A$2:$A$1048576,0))</f>
        <v>#N/A</v>
      </c>
      <c r="R1887" t="e">
        <f>INDEX(RawData!R$2:R$1048576,MATCH(FmtData!$B$4+(ROW()-10),RawData!$A$2:$A$1048576,0))</f>
        <v>#N/A</v>
      </c>
      <c r="S1887" t="e">
        <f>INDEX(RawData!S$2:S$1048576,MATCH(FmtData!$B$4+(ROW()-10),RawData!$A$2:$A$1048576,0))</f>
        <v>#N/A</v>
      </c>
      <c r="T1887" t="e">
        <f>INDEX(RawData!T$2:T$1048576,MATCH(FmtData!$B$4+(ROW()-10),RawData!$A$2:$A$1048576,0))</f>
        <v>#N/A</v>
      </c>
      <c r="U1887" t="e">
        <f>INDEX(RawData!U$2:U$1048576,MATCH(FmtData!$B$4+(ROW()-10),RawData!$A$2:$A$1048576,0))</f>
        <v>#N/A</v>
      </c>
      <c r="V1887" t="e">
        <f>INDEX(RawData!V$2:V$1048576,MATCH(FmtData!$B$4+(ROW()-10),RawData!$A$2:$A$1048576,0))</f>
        <v>#N/A</v>
      </c>
      <c r="W1887" s="8" t="e">
        <f t="shared" si="642"/>
        <v>#N/A</v>
      </c>
      <c r="X1887" s="8" t="e">
        <f t="shared" si="638"/>
        <v>#N/A</v>
      </c>
      <c r="Y1887" s="8" t="e">
        <f t="shared" si="639"/>
        <v>#N/A</v>
      </c>
      <c r="Z1887" s="8" t="e">
        <f t="shared" si="643"/>
        <v>#N/A</v>
      </c>
      <c r="AA1887" s="8" t="e">
        <f t="shared" si="644"/>
        <v>#N/A</v>
      </c>
      <c r="AB1887" s="8" t="e">
        <f t="shared" si="640"/>
        <v>#N/A</v>
      </c>
      <c r="AC1887" s="6" t="e">
        <f t="shared" si="659"/>
        <v>#N/A</v>
      </c>
      <c r="AD1887" s="15" t="e">
        <f t="shared" si="645"/>
        <v>#N/A</v>
      </c>
      <c r="AE1887" s="15" t="e">
        <f t="shared" si="646"/>
        <v>#N/A</v>
      </c>
      <c r="AF1887" s="15" t="e">
        <f t="shared" si="647"/>
        <v>#N/A</v>
      </c>
      <c r="AG1887" s="15" t="e">
        <f t="shared" si="648"/>
        <v>#N/A</v>
      </c>
      <c r="AH1887" s="15" t="e">
        <f t="shared" si="649"/>
        <v>#N/A</v>
      </c>
      <c r="AI1887" s="17" t="e">
        <f t="shared" si="650"/>
        <v>#N/A</v>
      </c>
      <c r="AJ1887" s="17" t="e">
        <f t="shared" si="651"/>
        <v>#N/A</v>
      </c>
      <c r="AK1887" s="17" t="e">
        <f t="shared" si="652"/>
        <v>#N/A</v>
      </c>
      <c r="AL1887" s="17" t="e">
        <f t="shared" si="653"/>
        <v>#N/A</v>
      </c>
      <c r="AM1887" s="17" t="e">
        <f t="shared" si="654"/>
        <v>#N/A</v>
      </c>
      <c r="AN1887" s="17" t="e">
        <f t="shared" si="655"/>
        <v>#N/A</v>
      </c>
      <c r="AO1887" s="17" t="e">
        <f t="shared" si="641"/>
        <v>#N/A</v>
      </c>
      <c r="AP1887" s="17" t="e">
        <f t="shared" si="656"/>
        <v>#N/A</v>
      </c>
      <c r="AQ1887" s="17" t="e">
        <f t="shared" si="657"/>
        <v>#N/A</v>
      </c>
      <c r="AR1887" s="17" t="e">
        <f t="shared" si="658"/>
        <v>#N/A</v>
      </c>
    </row>
    <row r="1888" spans="2:44" x14ac:dyDescent="0.25">
      <c r="B1888" t="e">
        <f>INDEX(RawData!$A$2:$A$1048576,MATCH(FmtData!$B$4+(ROW()-10),RawData!$A$2:$A$1048576,0))</f>
        <v>#N/A</v>
      </c>
      <c r="C18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8)</f>
        <v>#N/A</v>
      </c>
      <c r="D18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88" t="e">
        <f>INDEX(RawData!E$2:E$1048576,MATCH(FmtData!$B$4+(ROW()-10),RawData!$A$2:$A$1048576,0))</f>
        <v>#N/A</v>
      </c>
      <c r="F1888" t="e">
        <f>INDEX(RawData!F$2:F$1048576,MATCH(FmtData!$B$4+(ROW()-10),RawData!$A$2:$A$1048576,0))</f>
        <v>#N/A</v>
      </c>
      <c r="G1888" t="e">
        <f>INDEX(RawData!G$2:G$1048576,MATCH(FmtData!$B$4+(ROW()-10),RawData!$A$2:$A$1048576,0))</f>
        <v>#N/A</v>
      </c>
      <c r="H1888" t="e">
        <f>INDEX(RawData!H$2:H$1048576,MATCH(FmtData!$B$4+(ROW()-10),RawData!$A$2:$A$1048576,0))</f>
        <v>#N/A</v>
      </c>
      <c r="I1888" t="e">
        <f>INDEX(RawData!I$2:I$1048576,MATCH(FmtData!$B$4+(ROW()-10),RawData!$A$2:$A$1048576,0))</f>
        <v>#N/A</v>
      </c>
      <c r="J1888" t="e">
        <f>INDEX(RawData!J$2:J$1048576,MATCH(FmtData!$B$4+(ROW()-10),RawData!$A$2:$A$1048576,0))</f>
        <v>#N/A</v>
      </c>
      <c r="K1888" t="e">
        <f>INDEX(RawData!K$2:K$1048576,MATCH(FmtData!$B$4+(ROW()-10),RawData!$A$2:$A$1048576,0))</f>
        <v>#N/A</v>
      </c>
      <c r="L1888" t="e">
        <f>INDEX(RawData!L$2:L$1048576,MATCH(FmtData!$B$4+(ROW()-10),RawData!$A$2:$A$1048576,0))</f>
        <v>#N/A</v>
      </c>
      <c r="M1888" t="e">
        <f>INDEX(RawData!M$2:M$1048576,MATCH(FmtData!$B$4+(ROW()-10),RawData!$A$2:$A$1048576,0))</f>
        <v>#N/A</v>
      </c>
      <c r="N1888" t="e">
        <f>INDEX(RawData!N$2:N$1048576,MATCH(FmtData!$B$4+(ROW()-10),RawData!$A$2:$A$1048576,0))</f>
        <v>#N/A</v>
      </c>
      <c r="O1888" t="e">
        <f>INDEX(RawData!O$2:O$1048576,MATCH(FmtData!$B$4+(ROW()-10),RawData!$A$2:$A$1048576,0))</f>
        <v>#N/A</v>
      </c>
      <c r="P1888" t="e">
        <f>INDEX(RawData!P$2:P$1048576,MATCH(FmtData!$B$4+(ROW()-10),RawData!$A$2:$A$1048576,0))</f>
        <v>#N/A</v>
      </c>
      <c r="Q1888" t="e">
        <f>INDEX(RawData!Q$2:Q$1048576,MATCH(FmtData!$B$4+(ROW()-10),RawData!$A$2:$A$1048576,0))</f>
        <v>#N/A</v>
      </c>
      <c r="R1888" t="e">
        <f>INDEX(RawData!R$2:R$1048576,MATCH(FmtData!$B$4+(ROW()-10),RawData!$A$2:$A$1048576,0))</f>
        <v>#N/A</v>
      </c>
      <c r="S1888" t="e">
        <f>INDEX(RawData!S$2:S$1048576,MATCH(FmtData!$B$4+(ROW()-10),RawData!$A$2:$A$1048576,0))</f>
        <v>#N/A</v>
      </c>
      <c r="T1888" t="e">
        <f>INDEX(RawData!T$2:T$1048576,MATCH(FmtData!$B$4+(ROW()-10),RawData!$A$2:$A$1048576,0))</f>
        <v>#N/A</v>
      </c>
      <c r="U1888" t="e">
        <f>INDEX(RawData!U$2:U$1048576,MATCH(FmtData!$B$4+(ROW()-10),RawData!$A$2:$A$1048576,0))</f>
        <v>#N/A</v>
      </c>
      <c r="V1888" t="e">
        <f>INDEX(RawData!V$2:V$1048576,MATCH(FmtData!$B$4+(ROW()-10),RawData!$A$2:$A$1048576,0))</f>
        <v>#N/A</v>
      </c>
      <c r="W1888" s="8" t="e">
        <f t="shared" si="642"/>
        <v>#N/A</v>
      </c>
      <c r="X1888" s="8" t="e">
        <f t="shared" si="638"/>
        <v>#N/A</v>
      </c>
      <c r="Y1888" s="8" t="e">
        <f t="shared" si="639"/>
        <v>#N/A</v>
      </c>
      <c r="Z1888" s="8" t="e">
        <f t="shared" si="643"/>
        <v>#N/A</v>
      </c>
      <c r="AA1888" s="8" t="e">
        <f t="shared" si="644"/>
        <v>#N/A</v>
      </c>
      <c r="AB1888" s="8" t="e">
        <f t="shared" si="640"/>
        <v>#N/A</v>
      </c>
      <c r="AC1888" s="6" t="e">
        <f t="shared" si="659"/>
        <v>#N/A</v>
      </c>
      <c r="AD1888" s="15" t="e">
        <f t="shared" si="645"/>
        <v>#N/A</v>
      </c>
      <c r="AE1888" s="15" t="e">
        <f t="shared" si="646"/>
        <v>#N/A</v>
      </c>
      <c r="AF1888" s="15" t="e">
        <f t="shared" si="647"/>
        <v>#N/A</v>
      </c>
      <c r="AG1888" s="15" t="e">
        <f t="shared" si="648"/>
        <v>#N/A</v>
      </c>
      <c r="AH1888" s="15" t="e">
        <f t="shared" si="649"/>
        <v>#N/A</v>
      </c>
      <c r="AI1888" s="17" t="e">
        <f t="shared" si="650"/>
        <v>#N/A</v>
      </c>
      <c r="AJ1888" s="17" t="e">
        <f t="shared" si="651"/>
        <v>#N/A</v>
      </c>
      <c r="AK1888" s="17" t="e">
        <f t="shared" si="652"/>
        <v>#N/A</v>
      </c>
      <c r="AL1888" s="17" t="e">
        <f t="shared" si="653"/>
        <v>#N/A</v>
      </c>
      <c r="AM1888" s="17" t="e">
        <f t="shared" si="654"/>
        <v>#N/A</v>
      </c>
      <c r="AN1888" s="17" t="e">
        <f t="shared" si="655"/>
        <v>#N/A</v>
      </c>
      <c r="AO1888" s="17" t="e">
        <f t="shared" si="641"/>
        <v>#N/A</v>
      </c>
      <c r="AP1888" s="17" t="e">
        <f t="shared" si="656"/>
        <v>#N/A</v>
      </c>
      <c r="AQ1888" s="17" t="e">
        <f t="shared" si="657"/>
        <v>#N/A</v>
      </c>
      <c r="AR1888" s="17" t="e">
        <f t="shared" si="658"/>
        <v>#N/A</v>
      </c>
    </row>
    <row r="1889" spans="2:44" x14ac:dyDescent="0.25">
      <c r="B1889" t="e">
        <f>INDEX(RawData!$A$2:$A$1048576,MATCH(FmtData!$B$4+(ROW()-10),RawData!$A$2:$A$1048576,0))</f>
        <v>#N/A</v>
      </c>
      <c r="C18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9)</f>
        <v>#N/A</v>
      </c>
      <c r="D18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89" t="e">
        <f>INDEX(RawData!E$2:E$1048576,MATCH(FmtData!$B$4+(ROW()-10),RawData!$A$2:$A$1048576,0))</f>
        <v>#N/A</v>
      </c>
      <c r="F1889" t="e">
        <f>INDEX(RawData!F$2:F$1048576,MATCH(FmtData!$B$4+(ROW()-10),RawData!$A$2:$A$1048576,0))</f>
        <v>#N/A</v>
      </c>
      <c r="G1889" t="e">
        <f>INDEX(RawData!G$2:G$1048576,MATCH(FmtData!$B$4+(ROW()-10),RawData!$A$2:$A$1048576,0))</f>
        <v>#N/A</v>
      </c>
      <c r="H1889" t="e">
        <f>INDEX(RawData!H$2:H$1048576,MATCH(FmtData!$B$4+(ROW()-10),RawData!$A$2:$A$1048576,0))</f>
        <v>#N/A</v>
      </c>
      <c r="I1889" t="e">
        <f>INDEX(RawData!I$2:I$1048576,MATCH(FmtData!$B$4+(ROW()-10),RawData!$A$2:$A$1048576,0))</f>
        <v>#N/A</v>
      </c>
      <c r="J1889" t="e">
        <f>INDEX(RawData!J$2:J$1048576,MATCH(FmtData!$B$4+(ROW()-10),RawData!$A$2:$A$1048576,0))</f>
        <v>#N/A</v>
      </c>
      <c r="K1889" t="e">
        <f>INDEX(RawData!K$2:K$1048576,MATCH(FmtData!$B$4+(ROW()-10),RawData!$A$2:$A$1048576,0))</f>
        <v>#N/A</v>
      </c>
      <c r="L1889" t="e">
        <f>INDEX(RawData!L$2:L$1048576,MATCH(FmtData!$B$4+(ROW()-10),RawData!$A$2:$A$1048576,0))</f>
        <v>#N/A</v>
      </c>
      <c r="M1889" t="e">
        <f>INDEX(RawData!M$2:M$1048576,MATCH(FmtData!$B$4+(ROW()-10),RawData!$A$2:$A$1048576,0))</f>
        <v>#N/A</v>
      </c>
      <c r="N1889" t="e">
        <f>INDEX(RawData!N$2:N$1048576,MATCH(FmtData!$B$4+(ROW()-10),RawData!$A$2:$A$1048576,0))</f>
        <v>#N/A</v>
      </c>
      <c r="O1889" t="e">
        <f>INDEX(RawData!O$2:O$1048576,MATCH(FmtData!$B$4+(ROW()-10),RawData!$A$2:$A$1048576,0))</f>
        <v>#N/A</v>
      </c>
      <c r="P1889" t="e">
        <f>INDEX(RawData!P$2:P$1048576,MATCH(FmtData!$B$4+(ROW()-10),RawData!$A$2:$A$1048576,0))</f>
        <v>#N/A</v>
      </c>
      <c r="Q1889" t="e">
        <f>INDEX(RawData!Q$2:Q$1048576,MATCH(FmtData!$B$4+(ROW()-10),RawData!$A$2:$A$1048576,0))</f>
        <v>#N/A</v>
      </c>
      <c r="R1889" t="e">
        <f>INDEX(RawData!R$2:R$1048576,MATCH(FmtData!$B$4+(ROW()-10),RawData!$A$2:$A$1048576,0))</f>
        <v>#N/A</v>
      </c>
      <c r="S1889" t="e">
        <f>INDEX(RawData!S$2:S$1048576,MATCH(FmtData!$B$4+(ROW()-10),RawData!$A$2:$A$1048576,0))</f>
        <v>#N/A</v>
      </c>
      <c r="T1889" t="e">
        <f>INDEX(RawData!T$2:T$1048576,MATCH(FmtData!$B$4+(ROW()-10),RawData!$A$2:$A$1048576,0))</f>
        <v>#N/A</v>
      </c>
      <c r="U1889" t="e">
        <f>INDEX(RawData!U$2:U$1048576,MATCH(FmtData!$B$4+(ROW()-10),RawData!$A$2:$A$1048576,0))</f>
        <v>#N/A</v>
      </c>
      <c r="V1889" t="e">
        <f>INDEX(RawData!V$2:V$1048576,MATCH(FmtData!$B$4+(ROW()-10),RawData!$A$2:$A$1048576,0))</f>
        <v>#N/A</v>
      </c>
      <c r="W1889" s="8" t="e">
        <f t="shared" si="642"/>
        <v>#N/A</v>
      </c>
      <c r="X1889" s="8" t="e">
        <f t="shared" si="638"/>
        <v>#N/A</v>
      </c>
      <c r="Y1889" s="8" t="e">
        <f t="shared" si="639"/>
        <v>#N/A</v>
      </c>
      <c r="Z1889" s="8" t="e">
        <f t="shared" si="643"/>
        <v>#N/A</v>
      </c>
      <c r="AA1889" s="8" t="e">
        <f t="shared" si="644"/>
        <v>#N/A</v>
      </c>
      <c r="AB1889" s="8" t="e">
        <f t="shared" si="640"/>
        <v>#N/A</v>
      </c>
      <c r="AC1889" s="6" t="e">
        <f t="shared" si="659"/>
        <v>#N/A</v>
      </c>
      <c r="AD1889" s="15" t="e">
        <f t="shared" si="645"/>
        <v>#N/A</v>
      </c>
      <c r="AE1889" s="15" t="e">
        <f t="shared" si="646"/>
        <v>#N/A</v>
      </c>
      <c r="AF1889" s="15" t="e">
        <f t="shared" si="647"/>
        <v>#N/A</v>
      </c>
      <c r="AG1889" s="15" t="e">
        <f t="shared" si="648"/>
        <v>#N/A</v>
      </c>
      <c r="AH1889" s="15" t="e">
        <f t="shared" si="649"/>
        <v>#N/A</v>
      </c>
      <c r="AI1889" s="17" t="e">
        <f t="shared" si="650"/>
        <v>#N/A</v>
      </c>
      <c r="AJ1889" s="17" t="e">
        <f t="shared" si="651"/>
        <v>#N/A</v>
      </c>
      <c r="AK1889" s="17" t="e">
        <f t="shared" si="652"/>
        <v>#N/A</v>
      </c>
      <c r="AL1889" s="17" t="e">
        <f t="shared" si="653"/>
        <v>#N/A</v>
      </c>
      <c r="AM1889" s="17" t="e">
        <f t="shared" si="654"/>
        <v>#N/A</v>
      </c>
      <c r="AN1889" s="17" t="e">
        <f t="shared" si="655"/>
        <v>#N/A</v>
      </c>
      <c r="AO1889" s="17" t="e">
        <f t="shared" si="641"/>
        <v>#N/A</v>
      </c>
      <c r="AP1889" s="17" t="e">
        <f t="shared" si="656"/>
        <v>#N/A</v>
      </c>
      <c r="AQ1889" s="17" t="e">
        <f t="shared" si="657"/>
        <v>#N/A</v>
      </c>
      <c r="AR1889" s="17" t="e">
        <f t="shared" si="658"/>
        <v>#N/A</v>
      </c>
    </row>
    <row r="1890" spans="2:44" x14ac:dyDescent="0.25">
      <c r="B1890" t="e">
        <f>INDEX(RawData!$A$2:$A$1048576,MATCH(FmtData!$B$4+(ROW()-10),RawData!$A$2:$A$1048576,0))</f>
        <v>#N/A</v>
      </c>
      <c r="C18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0)</f>
        <v>#N/A</v>
      </c>
      <c r="D18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90" t="e">
        <f>INDEX(RawData!E$2:E$1048576,MATCH(FmtData!$B$4+(ROW()-10),RawData!$A$2:$A$1048576,0))</f>
        <v>#N/A</v>
      </c>
      <c r="F1890" t="e">
        <f>INDEX(RawData!F$2:F$1048576,MATCH(FmtData!$B$4+(ROW()-10),RawData!$A$2:$A$1048576,0))</f>
        <v>#N/A</v>
      </c>
      <c r="G1890" t="e">
        <f>INDEX(RawData!G$2:G$1048576,MATCH(FmtData!$B$4+(ROW()-10),RawData!$A$2:$A$1048576,0))</f>
        <v>#N/A</v>
      </c>
      <c r="H1890" t="e">
        <f>INDEX(RawData!H$2:H$1048576,MATCH(FmtData!$B$4+(ROW()-10),RawData!$A$2:$A$1048576,0))</f>
        <v>#N/A</v>
      </c>
      <c r="I1890" t="e">
        <f>INDEX(RawData!I$2:I$1048576,MATCH(FmtData!$B$4+(ROW()-10),RawData!$A$2:$A$1048576,0))</f>
        <v>#N/A</v>
      </c>
      <c r="J1890" t="e">
        <f>INDEX(RawData!J$2:J$1048576,MATCH(FmtData!$B$4+(ROW()-10),RawData!$A$2:$A$1048576,0))</f>
        <v>#N/A</v>
      </c>
      <c r="K1890" t="e">
        <f>INDEX(RawData!K$2:K$1048576,MATCH(FmtData!$B$4+(ROW()-10),RawData!$A$2:$A$1048576,0))</f>
        <v>#N/A</v>
      </c>
      <c r="L1890" t="e">
        <f>INDEX(RawData!L$2:L$1048576,MATCH(FmtData!$B$4+(ROW()-10),RawData!$A$2:$A$1048576,0))</f>
        <v>#N/A</v>
      </c>
      <c r="M1890" t="e">
        <f>INDEX(RawData!M$2:M$1048576,MATCH(FmtData!$B$4+(ROW()-10),RawData!$A$2:$A$1048576,0))</f>
        <v>#N/A</v>
      </c>
      <c r="N1890" t="e">
        <f>INDEX(RawData!N$2:N$1048576,MATCH(FmtData!$B$4+(ROW()-10),RawData!$A$2:$A$1048576,0))</f>
        <v>#N/A</v>
      </c>
      <c r="O1890" t="e">
        <f>INDEX(RawData!O$2:O$1048576,MATCH(FmtData!$B$4+(ROW()-10),RawData!$A$2:$A$1048576,0))</f>
        <v>#N/A</v>
      </c>
      <c r="P1890" t="e">
        <f>INDEX(RawData!P$2:P$1048576,MATCH(FmtData!$B$4+(ROW()-10),RawData!$A$2:$A$1048576,0))</f>
        <v>#N/A</v>
      </c>
      <c r="Q1890" t="e">
        <f>INDEX(RawData!Q$2:Q$1048576,MATCH(FmtData!$B$4+(ROW()-10),RawData!$A$2:$A$1048576,0))</f>
        <v>#N/A</v>
      </c>
      <c r="R1890" t="e">
        <f>INDEX(RawData!R$2:R$1048576,MATCH(FmtData!$B$4+(ROW()-10),RawData!$A$2:$A$1048576,0))</f>
        <v>#N/A</v>
      </c>
      <c r="S1890" t="e">
        <f>INDEX(RawData!S$2:S$1048576,MATCH(FmtData!$B$4+(ROW()-10),RawData!$A$2:$A$1048576,0))</f>
        <v>#N/A</v>
      </c>
      <c r="T1890" t="e">
        <f>INDEX(RawData!T$2:T$1048576,MATCH(FmtData!$B$4+(ROW()-10),RawData!$A$2:$A$1048576,0))</f>
        <v>#N/A</v>
      </c>
      <c r="U1890" t="e">
        <f>INDEX(RawData!U$2:U$1048576,MATCH(FmtData!$B$4+(ROW()-10),RawData!$A$2:$A$1048576,0))</f>
        <v>#N/A</v>
      </c>
      <c r="V1890" t="e">
        <f>INDEX(RawData!V$2:V$1048576,MATCH(FmtData!$B$4+(ROW()-10),RawData!$A$2:$A$1048576,0))</f>
        <v>#N/A</v>
      </c>
      <c r="W1890" s="8" t="e">
        <f t="shared" si="642"/>
        <v>#N/A</v>
      </c>
      <c r="X1890" s="8" t="e">
        <f t="shared" si="638"/>
        <v>#N/A</v>
      </c>
      <c r="Y1890" s="8" t="e">
        <f t="shared" si="639"/>
        <v>#N/A</v>
      </c>
      <c r="Z1890" s="8" t="e">
        <f t="shared" si="643"/>
        <v>#N/A</v>
      </c>
      <c r="AA1890" s="8" t="e">
        <f t="shared" si="644"/>
        <v>#N/A</v>
      </c>
      <c r="AB1890" s="8" t="e">
        <f t="shared" si="640"/>
        <v>#N/A</v>
      </c>
      <c r="AC1890" s="6" t="e">
        <f t="shared" si="659"/>
        <v>#N/A</v>
      </c>
      <c r="AD1890" s="15" t="e">
        <f t="shared" si="645"/>
        <v>#N/A</v>
      </c>
      <c r="AE1890" s="15" t="e">
        <f t="shared" si="646"/>
        <v>#N/A</v>
      </c>
      <c r="AF1890" s="15" t="e">
        <f t="shared" si="647"/>
        <v>#N/A</v>
      </c>
      <c r="AG1890" s="15" t="e">
        <f t="shared" si="648"/>
        <v>#N/A</v>
      </c>
      <c r="AH1890" s="15" t="e">
        <f t="shared" si="649"/>
        <v>#N/A</v>
      </c>
      <c r="AI1890" s="17" t="e">
        <f t="shared" si="650"/>
        <v>#N/A</v>
      </c>
      <c r="AJ1890" s="17" t="e">
        <f t="shared" si="651"/>
        <v>#N/A</v>
      </c>
      <c r="AK1890" s="17" t="e">
        <f t="shared" si="652"/>
        <v>#N/A</v>
      </c>
      <c r="AL1890" s="17" t="e">
        <f t="shared" si="653"/>
        <v>#N/A</v>
      </c>
      <c r="AM1890" s="17" t="e">
        <f t="shared" si="654"/>
        <v>#N/A</v>
      </c>
      <c r="AN1890" s="17" t="e">
        <f t="shared" si="655"/>
        <v>#N/A</v>
      </c>
      <c r="AO1890" s="17" t="e">
        <f t="shared" si="641"/>
        <v>#N/A</v>
      </c>
      <c r="AP1890" s="17" t="e">
        <f t="shared" si="656"/>
        <v>#N/A</v>
      </c>
      <c r="AQ1890" s="17" t="e">
        <f t="shared" si="657"/>
        <v>#N/A</v>
      </c>
      <c r="AR1890" s="17" t="e">
        <f t="shared" si="658"/>
        <v>#N/A</v>
      </c>
    </row>
    <row r="1891" spans="2:44" x14ac:dyDescent="0.25">
      <c r="B1891" t="e">
        <f>INDEX(RawData!$A$2:$A$1048576,MATCH(FmtData!$B$4+(ROW()-10),RawData!$A$2:$A$1048576,0))</f>
        <v>#N/A</v>
      </c>
      <c r="C18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1)</f>
        <v>#N/A</v>
      </c>
      <c r="D18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91" t="e">
        <f>INDEX(RawData!E$2:E$1048576,MATCH(FmtData!$B$4+(ROW()-10),RawData!$A$2:$A$1048576,0))</f>
        <v>#N/A</v>
      </c>
      <c r="F1891" t="e">
        <f>INDEX(RawData!F$2:F$1048576,MATCH(FmtData!$B$4+(ROW()-10),RawData!$A$2:$A$1048576,0))</f>
        <v>#N/A</v>
      </c>
      <c r="G1891" t="e">
        <f>INDEX(RawData!G$2:G$1048576,MATCH(FmtData!$B$4+(ROW()-10),RawData!$A$2:$A$1048576,0))</f>
        <v>#N/A</v>
      </c>
      <c r="H1891" t="e">
        <f>INDEX(RawData!H$2:H$1048576,MATCH(FmtData!$B$4+(ROW()-10),RawData!$A$2:$A$1048576,0))</f>
        <v>#N/A</v>
      </c>
      <c r="I1891" t="e">
        <f>INDEX(RawData!I$2:I$1048576,MATCH(FmtData!$B$4+(ROW()-10),RawData!$A$2:$A$1048576,0))</f>
        <v>#N/A</v>
      </c>
      <c r="J1891" t="e">
        <f>INDEX(RawData!J$2:J$1048576,MATCH(FmtData!$B$4+(ROW()-10),RawData!$A$2:$A$1048576,0))</f>
        <v>#N/A</v>
      </c>
      <c r="K1891" t="e">
        <f>INDEX(RawData!K$2:K$1048576,MATCH(FmtData!$B$4+(ROW()-10),RawData!$A$2:$A$1048576,0))</f>
        <v>#N/A</v>
      </c>
      <c r="L1891" t="e">
        <f>INDEX(RawData!L$2:L$1048576,MATCH(FmtData!$B$4+(ROW()-10),RawData!$A$2:$A$1048576,0))</f>
        <v>#N/A</v>
      </c>
      <c r="M1891" t="e">
        <f>INDEX(RawData!M$2:M$1048576,MATCH(FmtData!$B$4+(ROW()-10),RawData!$A$2:$A$1048576,0))</f>
        <v>#N/A</v>
      </c>
      <c r="N1891" t="e">
        <f>INDEX(RawData!N$2:N$1048576,MATCH(FmtData!$B$4+(ROW()-10),RawData!$A$2:$A$1048576,0))</f>
        <v>#N/A</v>
      </c>
      <c r="O1891" t="e">
        <f>INDEX(RawData!O$2:O$1048576,MATCH(FmtData!$B$4+(ROW()-10),RawData!$A$2:$A$1048576,0))</f>
        <v>#N/A</v>
      </c>
      <c r="P1891" t="e">
        <f>INDEX(RawData!P$2:P$1048576,MATCH(FmtData!$B$4+(ROW()-10),RawData!$A$2:$A$1048576,0))</f>
        <v>#N/A</v>
      </c>
      <c r="Q1891" t="e">
        <f>INDEX(RawData!Q$2:Q$1048576,MATCH(FmtData!$B$4+(ROW()-10),RawData!$A$2:$A$1048576,0))</f>
        <v>#N/A</v>
      </c>
      <c r="R1891" t="e">
        <f>INDEX(RawData!R$2:R$1048576,MATCH(FmtData!$B$4+(ROW()-10),RawData!$A$2:$A$1048576,0))</f>
        <v>#N/A</v>
      </c>
      <c r="S1891" t="e">
        <f>INDEX(RawData!S$2:S$1048576,MATCH(FmtData!$B$4+(ROW()-10),RawData!$A$2:$A$1048576,0))</f>
        <v>#N/A</v>
      </c>
      <c r="T1891" t="e">
        <f>INDEX(RawData!T$2:T$1048576,MATCH(FmtData!$B$4+(ROW()-10),RawData!$A$2:$A$1048576,0))</f>
        <v>#N/A</v>
      </c>
      <c r="U1891" t="e">
        <f>INDEX(RawData!U$2:U$1048576,MATCH(FmtData!$B$4+(ROW()-10),RawData!$A$2:$A$1048576,0))</f>
        <v>#N/A</v>
      </c>
      <c r="V1891" t="e">
        <f>INDEX(RawData!V$2:V$1048576,MATCH(FmtData!$B$4+(ROW()-10),RawData!$A$2:$A$1048576,0))</f>
        <v>#N/A</v>
      </c>
      <c r="W1891" s="8" t="e">
        <f t="shared" si="642"/>
        <v>#N/A</v>
      </c>
      <c r="X1891" s="8" t="e">
        <f t="shared" si="638"/>
        <v>#N/A</v>
      </c>
      <c r="Y1891" s="8" t="e">
        <f t="shared" si="639"/>
        <v>#N/A</v>
      </c>
      <c r="Z1891" s="8" t="e">
        <f t="shared" si="643"/>
        <v>#N/A</v>
      </c>
      <c r="AA1891" s="8" t="e">
        <f t="shared" si="644"/>
        <v>#N/A</v>
      </c>
      <c r="AB1891" s="8" t="e">
        <f t="shared" si="640"/>
        <v>#N/A</v>
      </c>
      <c r="AC1891" s="6" t="e">
        <f t="shared" si="659"/>
        <v>#N/A</v>
      </c>
      <c r="AD1891" s="15" t="e">
        <f t="shared" si="645"/>
        <v>#N/A</v>
      </c>
      <c r="AE1891" s="15" t="e">
        <f t="shared" si="646"/>
        <v>#N/A</v>
      </c>
      <c r="AF1891" s="15" t="e">
        <f t="shared" si="647"/>
        <v>#N/A</v>
      </c>
      <c r="AG1891" s="15" t="e">
        <f t="shared" si="648"/>
        <v>#N/A</v>
      </c>
      <c r="AH1891" s="15" t="e">
        <f t="shared" si="649"/>
        <v>#N/A</v>
      </c>
      <c r="AI1891" s="17" t="e">
        <f t="shared" si="650"/>
        <v>#N/A</v>
      </c>
      <c r="AJ1891" s="17" t="e">
        <f t="shared" si="651"/>
        <v>#N/A</v>
      </c>
      <c r="AK1891" s="17" t="e">
        <f t="shared" si="652"/>
        <v>#N/A</v>
      </c>
      <c r="AL1891" s="17" t="e">
        <f t="shared" si="653"/>
        <v>#N/A</v>
      </c>
      <c r="AM1891" s="17" t="e">
        <f t="shared" si="654"/>
        <v>#N/A</v>
      </c>
      <c r="AN1891" s="17" t="e">
        <f t="shared" si="655"/>
        <v>#N/A</v>
      </c>
      <c r="AO1891" s="17" t="e">
        <f t="shared" si="641"/>
        <v>#N/A</v>
      </c>
      <c r="AP1891" s="17" t="e">
        <f t="shared" si="656"/>
        <v>#N/A</v>
      </c>
      <c r="AQ1891" s="17" t="e">
        <f t="shared" si="657"/>
        <v>#N/A</v>
      </c>
      <c r="AR1891" s="17" t="e">
        <f t="shared" si="658"/>
        <v>#N/A</v>
      </c>
    </row>
    <row r="1892" spans="2:44" x14ac:dyDescent="0.25">
      <c r="B1892" t="e">
        <f>INDEX(RawData!$A$2:$A$1048576,MATCH(FmtData!$B$4+(ROW()-10),RawData!$A$2:$A$1048576,0))</f>
        <v>#N/A</v>
      </c>
      <c r="C18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2)</f>
        <v>#N/A</v>
      </c>
      <c r="D18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92" t="e">
        <f>INDEX(RawData!E$2:E$1048576,MATCH(FmtData!$B$4+(ROW()-10),RawData!$A$2:$A$1048576,0))</f>
        <v>#N/A</v>
      </c>
      <c r="F1892" t="e">
        <f>INDEX(RawData!F$2:F$1048576,MATCH(FmtData!$B$4+(ROW()-10),RawData!$A$2:$A$1048576,0))</f>
        <v>#N/A</v>
      </c>
      <c r="G1892" t="e">
        <f>INDEX(RawData!G$2:G$1048576,MATCH(FmtData!$B$4+(ROW()-10),RawData!$A$2:$A$1048576,0))</f>
        <v>#N/A</v>
      </c>
      <c r="H1892" t="e">
        <f>INDEX(RawData!H$2:H$1048576,MATCH(FmtData!$B$4+(ROW()-10),RawData!$A$2:$A$1048576,0))</f>
        <v>#N/A</v>
      </c>
      <c r="I1892" t="e">
        <f>INDEX(RawData!I$2:I$1048576,MATCH(FmtData!$B$4+(ROW()-10),RawData!$A$2:$A$1048576,0))</f>
        <v>#N/A</v>
      </c>
      <c r="J1892" t="e">
        <f>INDEX(RawData!J$2:J$1048576,MATCH(FmtData!$B$4+(ROW()-10),RawData!$A$2:$A$1048576,0))</f>
        <v>#N/A</v>
      </c>
      <c r="K1892" t="e">
        <f>INDEX(RawData!K$2:K$1048576,MATCH(FmtData!$B$4+(ROW()-10),RawData!$A$2:$A$1048576,0))</f>
        <v>#N/A</v>
      </c>
      <c r="L1892" t="e">
        <f>INDEX(RawData!L$2:L$1048576,MATCH(FmtData!$B$4+(ROW()-10),RawData!$A$2:$A$1048576,0))</f>
        <v>#N/A</v>
      </c>
      <c r="M1892" t="e">
        <f>INDEX(RawData!M$2:M$1048576,MATCH(FmtData!$B$4+(ROW()-10),RawData!$A$2:$A$1048576,0))</f>
        <v>#N/A</v>
      </c>
      <c r="N1892" t="e">
        <f>INDEX(RawData!N$2:N$1048576,MATCH(FmtData!$B$4+(ROW()-10),RawData!$A$2:$A$1048576,0))</f>
        <v>#N/A</v>
      </c>
      <c r="O1892" t="e">
        <f>INDEX(RawData!O$2:O$1048576,MATCH(FmtData!$B$4+(ROW()-10),RawData!$A$2:$A$1048576,0))</f>
        <v>#N/A</v>
      </c>
      <c r="P1892" t="e">
        <f>INDEX(RawData!P$2:P$1048576,MATCH(FmtData!$B$4+(ROW()-10),RawData!$A$2:$A$1048576,0))</f>
        <v>#N/A</v>
      </c>
      <c r="Q1892" t="e">
        <f>INDEX(RawData!Q$2:Q$1048576,MATCH(FmtData!$B$4+(ROW()-10),RawData!$A$2:$A$1048576,0))</f>
        <v>#N/A</v>
      </c>
      <c r="R1892" t="e">
        <f>INDEX(RawData!R$2:R$1048576,MATCH(FmtData!$B$4+(ROW()-10),RawData!$A$2:$A$1048576,0))</f>
        <v>#N/A</v>
      </c>
      <c r="S1892" t="e">
        <f>INDEX(RawData!S$2:S$1048576,MATCH(FmtData!$B$4+(ROW()-10),RawData!$A$2:$A$1048576,0))</f>
        <v>#N/A</v>
      </c>
      <c r="T1892" t="e">
        <f>INDEX(RawData!T$2:T$1048576,MATCH(FmtData!$B$4+(ROW()-10),RawData!$A$2:$A$1048576,0))</f>
        <v>#N/A</v>
      </c>
      <c r="U1892" t="e">
        <f>INDEX(RawData!U$2:U$1048576,MATCH(FmtData!$B$4+(ROW()-10),RawData!$A$2:$A$1048576,0))</f>
        <v>#N/A</v>
      </c>
      <c r="V1892" t="e">
        <f>INDEX(RawData!V$2:V$1048576,MATCH(FmtData!$B$4+(ROW()-10),RawData!$A$2:$A$1048576,0))</f>
        <v>#N/A</v>
      </c>
      <c r="W1892" s="8" t="e">
        <f t="shared" si="642"/>
        <v>#N/A</v>
      </c>
      <c r="X1892" s="8" t="e">
        <f t="shared" si="638"/>
        <v>#N/A</v>
      </c>
      <c r="Y1892" s="8" t="e">
        <f t="shared" si="639"/>
        <v>#N/A</v>
      </c>
      <c r="Z1892" s="8" t="e">
        <f t="shared" si="643"/>
        <v>#N/A</v>
      </c>
      <c r="AA1892" s="8" t="e">
        <f t="shared" si="644"/>
        <v>#N/A</v>
      </c>
      <c r="AB1892" s="8" t="e">
        <f t="shared" si="640"/>
        <v>#N/A</v>
      </c>
      <c r="AC1892" s="6" t="e">
        <f t="shared" si="659"/>
        <v>#N/A</v>
      </c>
      <c r="AD1892" s="15" t="e">
        <f t="shared" si="645"/>
        <v>#N/A</v>
      </c>
      <c r="AE1892" s="15" t="e">
        <f t="shared" si="646"/>
        <v>#N/A</v>
      </c>
      <c r="AF1892" s="15" t="e">
        <f t="shared" si="647"/>
        <v>#N/A</v>
      </c>
      <c r="AG1892" s="15" t="e">
        <f t="shared" si="648"/>
        <v>#N/A</v>
      </c>
      <c r="AH1892" s="15" t="e">
        <f t="shared" si="649"/>
        <v>#N/A</v>
      </c>
      <c r="AI1892" s="17" t="e">
        <f t="shared" si="650"/>
        <v>#N/A</v>
      </c>
      <c r="AJ1892" s="17" t="e">
        <f t="shared" si="651"/>
        <v>#N/A</v>
      </c>
      <c r="AK1892" s="17" t="e">
        <f t="shared" si="652"/>
        <v>#N/A</v>
      </c>
      <c r="AL1892" s="17" t="e">
        <f t="shared" si="653"/>
        <v>#N/A</v>
      </c>
      <c r="AM1892" s="17" t="e">
        <f t="shared" si="654"/>
        <v>#N/A</v>
      </c>
      <c r="AN1892" s="17" t="e">
        <f t="shared" si="655"/>
        <v>#N/A</v>
      </c>
      <c r="AO1892" s="17" t="e">
        <f t="shared" si="641"/>
        <v>#N/A</v>
      </c>
      <c r="AP1892" s="17" t="e">
        <f t="shared" si="656"/>
        <v>#N/A</v>
      </c>
      <c r="AQ1892" s="17" t="e">
        <f t="shared" si="657"/>
        <v>#N/A</v>
      </c>
      <c r="AR1892" s="17" t="e">
        <f t="shared" si="658"/>
        <v>#N/A</v>
      </c>
    </row>
    <row r="1893" spans="2:44" x14ac:dyDescent="0.25">
      <c r="B1893" t="e">
        <f>INDEX(RawData!$A$2:$A$1048576,MATCH(FmtData!$B$4+(ROW()-10),RawData!$A$2:$A$1048576,0))</f>
        <v>#N/A</v>
      </c>
      <c r="C18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3)</f>
        <v>#N/A</v>
      </c>
      <c r="D18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93" t="e">
        <f>INDEX(RawData!E$2:E$1048576,MATCH(FmtData!$B$4+(ROW()-10),RawData!$A$2:$A$1048576,0))</f>
        <v>#N/A</v>
      </c>
      <c r="F1893" t="e">
        <f>INDEX(RawData!F$2:F$1048576,MATCH(FmtData!$B$4+(ROW()-10),RawData!$A$2:$A$1048576,0))</f>
        <v>#N/A</v>
      </c>
      <c r="G1893" t="e">
        <f>INDEX(RawData!G$2:G$1048576,MATCH(FmtData!$B$4+(ROW()-10),RawData!$A$2:$A$1048576,0))</f>
        <v>#N/A</v>
      </c>
      <c r="H1893" t="e">
        <f>INDEX(RawData!H$2:H$1048576,MATCH(FmtData!$B$4+(ROW()-10),RawData!$A$2:$A$1048576,0))</f>
        <v>#N/A</v>
      </c>
      <c r="I1893" t="e">
        <f>INDEX(RawData!I$2:I$1048576,MATCH(FmtData!$B$4+(ROW()-10),RawData!$A$2:$A$1048576,0))</f>
        <v>#N/A</v>
      </c>
      <c r="J1893" t="e">
        <f>INDEX(RawData!J$2:J$1048576,MATCH(FmtData!$B$4+(ROW()-10),RawData!$A$2:$A$1048576,0))</f>
        <v>#N/A</v>
      </c>
      <c r="K1893" t="e">
        <f>INDEX(RawData!K$2:K$1048576,MATCH(FmtData!$B$4+(ROW()-10),RawData!$A$2:$A$1048576,0))</f>
        <v>#N/A</v>
      </c>
      <c r="L1893" t="e">
        <f>INDEX(RawData!L$2:L$1048576,MATCH(FmtData!$B$4+(ROW()-10),RawData!$A$2:$A$1048576,0))</f>
        <v>#N/A</v>
      </c>
      <c r="M1893" t="e">
        <f>INDEX(RawData!M$2:M$1048576,MATCH(FmtData!$B$4+(ROW()-10),RawData!$A$2:$A$1048576,0))</f>
        <v>#N/A</v>
      </c>
      <c r="N1893" t="e">
        <f>INDEX(RawData!N$2:N$1048576,MATCH(FmtData!$B$4+(ROW()-10),RawData!$A$2:$A$1048576,0))</f>
        <v>#N/A</v>
      </c>
      <c r="O1893" t="e">
        <f>INDEX(RawData!O$2:O$1048576,MATCH(FmtData!$B$4+(ROW()-10),RawData!$A$2:$A$1048576,0))</f>
        <v>#N/A</v>
      </c>
      <c r="P1893" t="e">
        <f>INDEX(RawData!P$2:P$1048576,MATCH(FmtData!$B$4+(ROW()-10),RawData!$A$2:$A$1048576,0))</f>
        <v>#N/A</v>
      </c>
      <c r="Q1893" t="e">
        <f>INDEX(RawData!Q$2:Q$1048576,MATCH(FmtData!$B$4+(ROW()-10),RawData!$A$2:$A$1048576,0))</f>
        <v>#N/A</v>
      </c>
      <c r="R1893" t="e">
        <f>INDEX(RawData!R$2:R$1048576,MATCH(FmtData!$B$4+(ROW()-10),RawData!$A$2:$A$1048576,0))</f>
        <v>#N/A</v>
      </c>
      <c r="S1893" t="e">
        <f>INDEX(RawData!S$2:S$1048576,MATCH(FmtData!$B$4+(ROW()-10),RawData!$A$2:$A$1048576,0))</f>
        <v>#N/A</v>
      </c>
      <c r="T1893" t="e">
        <f>INDEX(RawData!T$2:T$1048576,MATCH(FmtData!$B$4+(ROW()-10),RawData!$A$2:$A$1048576,0))</f>
        <v>#N/A</v>
      </c>
      <c r="U1893" t="e">
        <f>INDEX(RawData!U$2:U$1048576,MATCH(FmtData!$B$4+(ROW()-10),RawData!$A$2:$A$1048576,0))</f>
        <v>#N/A</v>
      </c>
      <c r="V1893" t="e">
        <f>INDEX(RawData!V$2:V$1048576,MATCH(FmtData!$B$4+(ROW()-10),RawData!$A$2:$A$1048576,0))</f>
        <v>#N/A</v>
      </c>
      <c r="W1893" s="8" t="e">
        <f t="shared" si="642"/>
        <v>#N/A</v>
      </c>
      <c r="X1893" s="8" t="e">
        <f t="shared" si="638"/>
        <v>#N/A</v>
      </c>
      <c r="Y1893" s="8" t="e">
        <f t="shared" si="639"/>
        <v>#N/A</v>
      </c>
      <c r="Z1893" s="8" t="e">
        <f t="shared" si="643"/>
        <v>#N/A</v>
      </c>
      <c r="AA1893" s="8" t="e">
        <f t="shared" si="644"/>
        <v>#N/A</v>
      </c>
      <c r="AB1893" s="8" t="e">
        <f t="shared" si="640"/>
        <v>#N/A</v>
      </c>
      <c r="AC1893" s="6" t="e">
        <f t="shared" si="659"/>
        <v>#N/A</v>
      </c>
      <c r="AD1893" s="15" t="e">
        <f t="shared" si="645"/>
        <v>#N/A</v>
      </c>
      <c r="AE1893" s="15" t="e">
        <f t="shared" si="646"/>
        <v>#N/A</v>
      </c>
      <c r="AF1893" s="15" t="e">
        <f t="shared" si="647"/>
        <v>#N/A</v>
      </c>
      <c r="AG1893" s="15" t="e">
        <f t="shared" si="648"/>
        <v>#N/A</v>
      </c>
      <c r="AH1893" s="15" t="e">
        <f t="shared" si="649"/>
        <v>#N/A</v>
      </c>
      <c r="AI1893" s="17" t="e">
        <f t="shared" si="650"/>
        <v>#N/A</v>
      </c>
      <c r="AJ1893" s="17" t="e">
        <f t="shared" si="651"/>
        <v>#N/A</v>
      </c>
      <c r="AK1893" s="17" t="e">
        <f t="shared" si="652"/>
        <v>#N/A</v>
      </c>
      <c r="AL1893" s="17" t="e">
        <f t="shared" si="653"/>
        <v>#N/A</v>
      </c>
      <c r="AM1893" s="17" t="e">
        <f t="shared" si="654"/>
        <v>#N/A</v>
      </c>
      <c r="AN1893" s="17" t="e">
        <f t="shared" si="655"/>
        <v>#N/A</v>
      </c>
      <c r="AO1893" s="17" t="e">
        <f t="shared" si="641"/>
        <v>#N/A</v>
      </c>
      <c r="AP1893" s="17" t="e">
        <f t="shared" si="656"/>
        <v>#N/A</v>
      </c>
      <c r="AQ1893" s="17" t="e">
        <f t="shared" si="657"/>
        <v>#N/A</v>
      </c>
      <c r="AR1893" s="17" t="e">
        <f t="shared" si="658"/>
        <v>#N/A</v>
      </c>
    </row>
    <row r="1894" spans="2:44" x14ac:dyDescent="0.25">
      <c r="B1894" t="e">
        <f>INDEX(RawData!$A$2:$A$1048576,MATCH(FmtData!$B$4+(ROW()-10),RawData!$A$2:$A$1048576,0))</f>
        <v>#N/A</v>
      </c>
      <c r="C18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4)</f>
        <v>#N/A</v>
      </c>
      <c r="D18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94" t="e">
        <f>INDEX(RawData!E$2:E$1048576,MATCH(FmtData!$B$4+(ROW()-10),RawData!$A$2:$A$1048576,0))</f>
        <v>#N/A</v>
      </c>
      <c r="F1894" t="e">
        <f>INDEX(RawData!F$2:F$1048576,MATCH(FmtData!$B$4+(ROW()-10),RawData!$A$2:$A$1048576,0))</f>
        <v>#N/A</v>
      </c>
      <c r="G1894" t="e">
        <f>INDEX(RawData!G$2:G$1048576,MATCH(FmtData!$B$4+(ROW()-10),RawData!$A$2:$A$1048576,0))</f>
        <v>#N/A</v>
      </c>
      <c r="H1894" t="e">
        <f>INDEX(RawData!H$2:H$1048576,MATCH(FmtData!$B$4+(ROW()-10),RawData!$A$2:$A$1048576,0))</f>
        <v>#N/A</v>
      </c>
      <c r="I1894" t="e">
        <f>INDEX(RawData!I$2:I$1048576,MATCH(FmtData!$B$4+(ROW()-10),RawData!$A$2:$A$1048576,0))</f>
        <v>#N/A</v>
      </c>
      <c r="J1894" t="e">
        <f>INDEX(RawData!J$2:J$1048576,MATCH(FmtData!$B$4+(ROW()-10),RawData!$A$2:$A$1048576,0))</f>
        <v>#N/A</v>
      </c>
      <c r="K1894" t="e">
        <f>INDEX(RawData!K$2:K$1048576,MATCH(FmtData!$B$4+(ROW()-10),RawData!$A$2:$A$1048576,0))</f>
        <v>#N/A</v>
      </c>
      <c r="L1894" t="e">
        <f>INDEX(RawData!L$2:L$1048576,MATCH(FmtData!$B$4+(ROW()-10),RawData!$A$2:$A$1048576,0))</f>
        <v>#N/A</v>
      </c>
      <c r="M1894" t="e">
        <f>INDEX(RawData!M$2:M$1048576,MATCH(FmtData!$B$4+(ROW()-10),RawData!$A$2:$A$1048576,0))</f>
        <v>#N/A</v>
      </c>
      <c r="N1894" t="e">
        <f>INDEX(RawData!N$2:N$1048576,MATCH(FmtData!$B$4+(ROW()-10),RawData!$A$2:$A$1048576,0))</f>
        <v>#N/A</v>
      </c>
      <c r="O1894" t="e">
        <f>INDEX(RawData!O$2:O$1048576,MATCH(FmtData!$B$4+(ROW()-10),RawData!$A$2:$A$1048576,0))</f>
        <v>#N/A</v>
      </c>
      <c r="P1894" t="e">
        <f>INDEX(RawData!P$2:P$1048576,MATCH(FmtData!$B$4+(ROW()-10),RawData!$A$2:$A$1048576,0))</f>
        <v>#N/A</v>
      </c>
      <c r="Q1894" t="e">
        <f>INDEX(RawData!Q$2:Q$1048576,MATCH(FmtData!$B$4+(ROW()-10),RawData!$A$2:$A$1048576,0))</f>
        <v>#N/A</v>
      </c>
      <c r="R1894" t="e">
        <f>INDEX(RawData!R$2:R$1048576,MATCH(FmtData!$B$4+(ROW()-10),RawData!$A$2:$A$1048576,0))</f>
        <v>#N/A</v>
      </c>
      <c r="S1894" t="e">
        <f>INDEX(RawData!S$2:S$1048576,MATCH(FmtData!$B$4+(ROW()-10),RawData!$A$2:$A$1048576,0))</f>
        <v>#N/A</v>
      </c>
      <c r="T1894" t="e">
        <f>INDEX(RawData!T$2:T$1048576,MATCH(FmtData!$B$4+(ROW()-10),RawData!$A$2:$A$1048576,0))</f>
        <v>#N/A</v>
      </c>
      <c r="U1894" t="e">
        <f>INDEX(RawData!U$2:U$1048576,MATCH(FmtData!$B$4+(ROW()-10),RawData!$A$2:$A$1048576,0))</f>
        <v>#N/A</v>
      </c>
      <c r="V1894" t="e">
        <f>INDEX(RawData!V$2:V$1048576,MATCH(FmtData!$B$4+(ROW()-10),RawData!$A$2:$A$1048576,0))</f>
        <v>#N/A</v>
      </c>
      <c r="W1894" s="8" t="e">
        <f t="shared" si="642"/>
        <v>#N/A</v>
      </c>
      <c r="X1894" s="8" t="e">
        <f t="shared" si="638"/>
        <v>#N/A</v>
      </c>
      <c r="Y1894" s="8" t="e">
        <f t="shared" si="639"/>
        <v>#N/A</v>
      </c>
      <c r="Z1894" s="8" t="e">
        <f t="shared" si="643"/>
        <v>#N/A</v>
      </c>
      <c r="AA1894" s="8" t="e">
        <f t="shared" si="644"/>
        <v>#N/A</v>
      </c>
      <c r="AB1894" s="8" t="e">
        <f t="shared" si="640"/>
        <v>#N/A</v>
      </c>
      <c r="AC1894" s="6" t="e">
        <f t="shared" si="659"/>
        <v>#N/A</v>
      </c>
      <c r="AD1894" s="15" t="e">
        <f t="shared" si="645"/>
        <v>#N/A</v>
      </c>
      <c r="AE1894" s="15" t="e">
        <f t="shared" si="646"/>
        <v>#N/A</v>
      </c>
      <c r="AF1894" s="15" t="e">
        <f t="shared" si="647"/>
        <v>#N/A</v>
      </c>
      <c r="AG1894" s="15" t="e">
        <f t="shared" si="648"/>
        <v>#N/A</v>
      </c>
      <c r="AH1894" s="15" t="e">
        <f t="shared" si="649"/>
        <v>#N/A</v>
      </c>
      <c r="AI1894" s="17" t="e">
        <f t="shared" si="650"/>
        <v>#N/A</v>
      </c>
      <c r="AJ1894" s="17" t="e">
        <f t="shared" si="651"/>
        <v>#N/A</v>
      </c>
      <c r="AK1894" s="17" t="e">
        <f t="shared" si="652"/>
        <v>#N/A</v>
      </c>
      <c r="AL1894" s="17" t="e">
        <f t="shared" si="653"/>
        <v>#N/A</v>
      </c>
      <c r="AM1894" s="17" t="e">
        <f t="shared" si="654"/>
        <v>#N/A</v>
      </c>
      <c r="AN1894" s="17" t="e">
        <f t="shared" si="655"/>
        <v>#N/A</v>
      </c>
      <c r="AO1894" s="17" t="e">
        <f t="shared" si="641"/>
        <v>#N/A</v>
      </c>
      <c r="AP1894" s="17" t="e">
        <f t="shared" si="656"/>
        <v>#N/A</v>
      </c>
      <c r="AQ1894" s="17" t="e">
        <f t="shared" si="657"/>
        <v>#N/A</v>
      </c>
      <c r="AR1894" s="17" t="e">
        <f t="shared" si="658"/>
        <v>#N/A</v>
      </c>
    </row>
    <row r="1895" spans="2:44" x14ac:dyDescent="0.25">
      <c r="B1895" t="e">
        <f>INDEX(RawData!$A$2:$A$1048576,MATCH(FmtData!$B$4+(ROW()-10),RawData!$A$2:$A$1048576,0))</f>
        <v>#N/A</v>
      </c>
      <c r="C18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5)</f>
        <v>#N/A</v>
      </c>
      <c r="D18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95" t="e">
        <f>INDEX(RawData!E$2:E$1048576,MATCH(FmtData!$B$4+(ROW()-10),RawData!$A$2:$A$1048576,0))</f>
        <v>#N/A</v>
      </c>
      <c r="F1895" t="e">
        <f>INDEX(RawData!F$2:F$1048576,MATCH(FmtData!$B$4+(ROW()-10),RawData!$A$2:$A$1048576,0))</f>
        <v>#N/A</v>
      </c>
      <c r="G1895" t="e">
        <f>INDEX(RawData!G$2:G$1048576,MATCH(FmtData!$B$4+(ROW()-10),RawData!$A$2:$A$1048576,0))</f>
        <v>#N/A</v>
      </c>
      <c r="H1895" t="e">
        <f>INDEX(RawData!H$2:H$1048576,MATCH(FmtData!$B$4+(ROW()-10),RawData!$A$2:$A$1048576,0))</f>
        <v>#N/A</v>
      </c>
      <c r="I1895" t="e">
        <f>INDEX(RawData!I$2:I$1048576,MATCH(FmtData!$B$4+(ROW()-10),RawData!$A$2:$A$1048576,0))</f>
        <v>#N/A</v>
      </c>
      <c r="J1895" t="e">
        <f>INDEX(RawData!J$2:J$1048576,MATCH(FmtData!$B$4+(ROW()-10),RawData!$A$2:$A$1048576,0))</f>
        <v>#N/A</v>
      </c>
      <c r="K1895" t="e">
        <f>INDEX(RawData!K$2:K$1048576,MATCH(FmtData!$B$4+(ROW()-10),RawData!$A$2:$A$1048576,0))</f>
        <v>#N/A</v>
      </c>
      <c r="L1895" t="e">
        <f>INDEX(RawData!L$2:L$1048576,MATCH(FmtData!$B$4+(ROW()-10),RawData!$A$2:$A$1048576,0))</f>
        <v>#N/A</v>
      </c>
      <c r="M1895" t="e">
        <f>INDEX(RawData!M$2:M$1048576,MATCH(FmtData!$B$4+(ROW()-10),RawData!$A$2:$A$1048576,0))</f>
        <v>#N/A</v>
      </c>
      <c r="N1895" t="e">
        <f>INDEX(RawData!N$2:N$1048576,MATCH(FmtData!$B$4+(ROW()-10),RawData!$A$2:$A$1048576,0))</f>
        <v>#N/A</v>
      </c>
      <c r="O1895" t="e">
        <f>INDEX(RawData!O$2:O$1048576,MATCH(FmtData!$B$4+(ROW()-10),RawData!$A$2:$A$1048576,0))</f>
        <v>#N/A</v>
      </c>
      <c r="P1895" t="e">
        <f>INDEX(RawData!P$2:P$1048576,MATCH(FmtData!$B$4+(ROW()-10),RawData!$A$2:$A$1048576,0))</f>
        <v>#N/A</v>
      </c>
      <c r="Q1895" t="e">
        <f>INDEX(RawData!Q$2:Q$1048576,MATCH(FmtData!$B$4+(ROW()-10),RawData!$A$2:$A$1048576,0))</f>
        <v>#N/A</v>
      </c>
      <c r="R1895" t="e">
        <f>INDEX(RawData!R$2:R$1048576,MATCH(FmtData!$B$4+(ROW()-10),RawData!$A$2:$A$1048576,0))</f>
        <v>#N/A</v>
      </c>
      <c r="S1895" t="e">
        <f>INDEX(RawData!S$2:S$1048576,MATCH(FmtData!$B$4+(ROW()-10),RawData!$A$2:$A$1048576,0))</f>
        <v>#N/A</v>
      </c>
      <c r="T1895" t="e">
        <f>INDEX(RawData!T$2:T$1048576,MATCH(FmtData!$B$4+(ROW()-10),RawData!$A$2:$A$1048576,0))</f>
        <v>#N/A</v>
      </c>
      <c r="U1895" t="e">
        <f>INDEX(RawData!U$2:U$1048576,MATCH(FmtData!$B$4+(ROW()-10),RawData!$A$2:$A$1048576,0))</f>
        <v>#N/A</v>
      </c>
      <c r="V1895" t="e">
        <f>INDEX(RawData!V$2:V$1048576,MATCH(FmtData!$B$4+(ROW()-10),RawData!$A$2:$A$1048576,0))</f>
        <v>#N/A</v>
      </c>
      <c r="W1895" s="8" t="e">
        <f t="shared" si="642"/>
        <v>#N/A</v>
      </c>
      <c r="X1895" s="8" t="e">
        <f t="shared" si="638"/>
        <v>#N/A</v>
      </c>
      <c r="Y1895" s="8" t="e">
        <f t="shared" si="639"/>
        <v>#N/A</v>
      </c>
      <c r="Z1895" s="8" t="e">
        <f t="shared" si="643"/>
        <v>#N/A</v>
      </c>
      <c r="AA1895" s="8" t="e">
        <f t="shared" si="644"/>
        <v>#N/A</v>
      </c>
      <c r="AB1895" s="8" t="e">
        <f t="shared" si="640"/>
        <v>#N/A</v>
      </c>
      <c r="AC1895" s="6" t="e">
        <f t="shared" si="659"/>
        <v>#N/A</v>
      </c>
      <c r="AD1895" s="15" t="e">
        <f t="shared" si="645"/>
        <v>#N/A</v>
      </c>
      <c r="AE1895" s="15" t="e">
        <f t="shared" si="646"/>
        <v>#N/A</v>
      </c>
      <c r="AF1895" s="15" t="e">
        <f t="shared" si="647"/>
        <v>#N/A</v>
      </c>
      <c r="AG1895" s="15" t="e">
        <f t="shared" si="648"/>
        <v>#N/A</v>
      </c>
      <c r="AH1895" s="15" t="e">
        <f t="shared" si="649"/>
        <v>#N/A</v>
      </c>
      <c r="AI1895" s="17" t="e">
        <f t="shared" si="650"/>
        <v>#N/A</v>
      </c>
      <c r="AJ1895" s="17" t="e">
        <f t="shared" si="651"/>
        <v>#N/A</v>
      </c>
      <c r="AK1895" s="17" t="e">
        <f t="shared" si="652"/>
        <v>#N/A</v>
      </c>
      <c r="AL1895" s="17" t="e">
        <f t="shared" si="653"/>
        <v>#N/A</v>
      </c>
      <c r="AM1895" s="17" t="e">
        <f t="shared" si="654"/>
        <v>#N/A</v>
      </c>
      <c r="AN1895" s="17" t="e">
        <f t="shared" si="655"/>
        <v>#N/A</v>
      </c>
      <c r="AO1895" s="17" t="e">
        <f t="shared" si="641"/>
        <v>#N/A</v>
      </c>
      <c r="AP1895" s="17" t="e">
        <f t="shared" si="656"/>
        <v>#N/A</v>
      </c>
      <c r="AQ1895" s="17" t="e">
        <f t="shared" si="657"/>
        <v>#N/A</v>
      </c>
      <c r="AR1895" s="17" t="e">
        <f t="shared" si="658"/>
        <v>#N/A</v>
      </c>
    </row>
    <row r="1896" spans="2:44" x14ac:dyDescent="0.25">
      <c r="B1896" t="e">
        <f>INDEX(RawData!$A$2:$A$1048576,MATCH(FmtData!$B$4+(ROW()-10),RawData!$A$2:$A$1048576,0))</f>
        <v>#N/A</v>
      </c>
      <c r="C18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6)</f>
        <v>#N/A</v>
      </c>
      <c r="D18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96" t="e">
        <f>INDEX(RawData!E$2:E$1048576,MATCH(FmtData!$B$4+(ROW()-10),RawData!$A$2:$A$1048576,0))</f>
        <v>#N/A</v>
      </c>
      <c r="F1896" t="e">
        <f>INDEX(RawData!F$2:F$1048576,MATCH(FmtData!$B$4+(ROW()-10),RawData!$A$2:$A$1048576,0))</f>
        <v>#N/A</v>
      </c>
      <c r="G1896" t="e">
        <f>INDEX(RawData!G$2:G$1048576,MATCH(FmtData!$B$4+(ROW()-10),RawData!$A$2:$A$1048576,0))</f>
        <v>#N/A</v>
      </c>
      <c r="H1896" t="e">
        <f>INDEX(RawData!H$2:H$1048576,MATCH(FmtData!$B$4+(ROW()-10),RawData!$A$2:$A$1048576,0))</f>
        <v>#N/A</v>
      </c>
      <c r="I1896" t="e">
        <f>INDEX(RawData!I$2:I$1048576,MATCH(FmtData!$B$4+(ROW()-10),RawData!$A$2:$A$1048576,0))</f>
        <v>#N/A</v>
      </c>
      <c r="J1896" t="e">
        <f>INDEX(RawData!J$2:J$1048576,MATCH(FmtData!$B$4+(ROW()-10),RawData!$A$2:$A$1048576,0))</f>
        <v>#N/A</v>
      </c>
      <c r="K1896" t="e">
        <f>INDEX(RawData!K$2:K$1048576,MATCH(FmtData!$B$4+(ROW()-10),RawData!$A$2:$A$1048576,0))</f>
        <v>#N/A</v>
      </c>
      <c r="L1896" t="e">
        <f>INDEX(RawData!L$2:L$1048576,MATCH(FmtData!$B$4+(ROW()-10),RawData!$A$2:$A$1048576,0))</f>
        <v>#N/A</v>
      </c>
      <c r="M1896" t="e">
        <f>INDEX(RawData!M$2:M$1048576,MATCH(FmtData!$B$4+(ROW()-10),RawData!$A$2:$A$1048576,0))</f>
        <v>#N/A</v>
      </c>
      <c r="N1896" t="e">
        <f>INDEX(RawData!N$2:N$1048576,MATCH(FmtData!$B$4+(ROW()-10),RawData!$A$2:$A$1048576,0))</f>
        <v>#N/A</v>
      </c>
      <c r="O1896" t="e">
        <f>INDEX(RawData!O$2:O$1048576,MATCH(FmtData!$B$4+(ROW()-10),RawData!$A$2:$A$1048576,0))</f>
        <v>#N/A</v>
      </c>
      <c r="P1896" t="e">
        <f>INDEX(RawData!P$2:P$1048576,MATCH(FmtData!$B$4+(ROW()-10),RawData!$A$2:$A$1048576,0))</f>
        <v>#N/A</v>
      </c>
      <c r="Q1896" t="e">
        <f>INDEX(RawData!Q$2:Q$1048576,MATCH(FmtData!$B$4+(ROW()-10),RawData!$A$2:$A$1048576,0))</f>
        <v>#N/A</v>
      </c>
      <c r="R1896" t="e">
        <f>INDEX(RawData!R$2:R$1048576,MATCH(FmtData!$B$4+(ROW()-10),RawData!$A$2:$A$1048576,0))</f>
        <v>#N/A</v>
      </c>
      <c r="S1896" t="e">
        <f>INDEX(RawData!S$2:S$1048576,MATCH(FmtData!$B$4+(ROW()-10),RawData!$A$2:$A$1048576,0))</f>
        <v>#N/A</v>
      </c>
      <c r="T1896" t="e">
        <f>INDEX(RawData!T$2:T$1048576,MATCH(FmtData!$B$4+(ROW()-10),RawData!$A$2:$A$1048576,0))</f>
        <v>#N/A</v>
      </c>
      <c r="U1896" t="e">
        <f>INDEX(RawData!U$2:U$1048576,MATCH(FmtData!$B$4+(ROW()-10),RawData!$A$2:$A$1048576,0))</f>
        <v>#N/A</v>
      </c>
      <c r="V1896" t="e">
        <f>INDEX(RawData!V$2:V$1048576,MATCH(FmtData!$B$4+(ROW()-10),RawData!$A$2:$A$1048576,0))</f>
        <v>#N/A</v>
      </c>
      <c r="W1896" s="8" t="e">
        <f t="shared" si="642"/>
        <v>#N/A</v>
      </c>
      <c r="X1896" s="8" t="e">
        <f t="shared" si="638"/>
        <v>#N/A</v>
      </c>
      <c r="Y1896" s="8" t="e">
        <f t="shared" si="639"/>
        <v>#N/A</v>
      </c>
      <c r="Z1896" s="8" t="e">
        <f t="shared" si="643"/>
        <v>#N/A</v>
      </c>
      <c r="AA1896" s="8" t="e">
        <f t="shared" si="644"/>
        <v>#N/A</v>
      </c>
      <c r="AB1896" s="8" t="e">
        <f t="shared" si="640"/>
        <v>#N/A</v>
      </c>
      <c r="AC1896" s="6" t="e">
        <f t="shared" si="659"/>
        <v>#N/A</v>
      </c>
      <c r="AD1896" s="15" t="e">
        <f t="shared" si="645"/>
        <v>#N/A</v>
      </c>
      <c r="AE1896" s="15" t="e">
        <f t="shared" si="646"/>
        <v>#N/A</v>
      </c>
      <c r="AF1896" s="15" t="e">
        <f t="shared" si="647"/>
        <v>#N/A</v>
      </c>
      <c r="AG1896" s="15" t="e">
        <f t="shared" si="648"/>
        <v>#N/A</v>
      </c>
      <c r="AH1896" s="15" t="e">
        <f t="shared" si="649"/>
        <v>#N/A</v>
      </c>
      <c r="AI1896" s="17" t="e">
        <f t="shared" si="650"/>
        <v>#N/A</v>
      </c>
      <c r="AJ1896" s="17" t="e">
        <f t="shared" si="651"/>
        <v>#N/A</v>
      </c>
      <c r="AK1896" s="17" t="e">
        <f t="shared" si="652"/>
        <v>#N/A</v>
      </c>
      <c r="AL1896" s="17" t="e">
        <f t="shared" si="653"/>
        <v>#N/A</v>
      </c>
      <c r="AM1896" s="17" t="e">
        <f t="shared" si="654"/>
        <v>#N/A</v>
      </c>
      <c r="AN1896" s="17" t="e">
        <f t="shared" si="655"/>
        <v>#N/A</v>
      </c>
      <c r="AO1896" s="17" t="e">
        <f t="shared" si="641"/>
        <v>#N/A</v>
      </c>
      <c r="AP1896" s="17" t="e">
        <f t="shared" si="656"/>
        <v>#N/A</v>
      </c>
      <c r="AQ1896" s="17" t="e">
        <f t="shared" si="657"/>
        <v>#N/A</v>
      </c>
      <c r="AR1896" s="17" t="e">
        <f t="shared" si="658"/>
        <v>#N/A</v>
      </c>
    </row>
    <row r="1897" spans="2:44" x14ac:dyDescent="0.25">
      <c r="B1897" t="e">
        <f>INDEX(RawData!$A$2:$A$1048576,MATCH(FmtData!$B$4+(ROW()-10),RawData!$A$2:$A$1048576,0))</f>
        <v>#N/A</v>
      </c>
      <c r="C18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7)</f>
        <v>#N/A</v>
      </c>
      <c r="D18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97" t="e">
        <f>INDEX(RawData!E$2:E$1048576,MATCH(FmtData!$B$4+(ROW()-10),RawData!$A$2:$A$1048576,0))</f>
        <v>#N/A</v>
      </c>
      <c r="F1897" t="e">
        <f>INDEX(RawData!F$2:F$1048576,MATCH(FmtData!$B$4+(ROW()-10),RawData!$A$2:$A$1048576,0))</f>
        <v>#N/A</v>
      </c>
      <c r="G1897" t="e">
        <f>INDEX(RawData!G$2:G$1048576,MATCH(FmtData!$B$4+(ROW()-10),RawData!$A$2:$A$1048576,0))</f>
        <v>#N/A</v>
      </c>
      <c r="H1897" t="e">
        <f>INDEX(RawData!H$2:H$1048576,MATCH(FmtData!$B$4+(ROW()-10),RawData!$A$2:$A$1048576,0))</f>
        <v>#N/A</v>
      </c>
      <c r="I1897" t="e">
        <f>INDEX(RawData!I$2:I$1048576,MATCH(FmtData!$B$4+(ROW()-10),RawData!$A$2:$A$1048576,0))</f>
        <v>#N/A</v>
      </c>
      <c r="J1897" t="e">
        <f>INDEX(RawData!J$2:J$1048576,MATCH(FmtData!$B$4+(ROW()-10),RawData!$A$2:$A$1048576,0))</f>
        <v>#N/A</v>
      </c>
      <c r="K1897" t="e">
        <f>INDEX(RawData!K$2:K$1048576,MATCH(FmtData!$B$4+(ROW()-10),RawData!$A$2:$A$1048576,0))</f>
        <v>#N/A</v>
      </c>
      <c r="L1897" t="e">
        <f>INDEX(RawData!L$2:L$1048576,MATCH(FmtData!$B$4+(ROW()-10),RawData!$A$2:$A$1048576,0))</f>
        <v>#N/A</v>
      </c>
      <c r="M1897" t="e">
        <f>INDEX(RawData!M$2:M$1048576,MATCH(FmtData!$B$4+(ROW()-10),RawData!$A$2:$A$1048576,0))</f>
        <v>#N/A</v>
      </c>
      <c r="N1897" t="e">
        <f>INDEX(RawData!N$2:N$1048576,MATCH(FmtData!$B$4+(ROW()-10),RawData!$A$2:$A$1048576,0))</f>
        <v>#N/A</v>
      </c>
      <c r="O1897" t="e">
        <f>INDEX(RawData!O$2:O$1048576,MATCH(FmtData!$B$4+(ROW()-10),RawData!$A$2:$A$1048576,0))</f>
        <v>#N/A</v>
      </c>
      <c r="P1897" t="e">
        <f>INDEX(RawData!P$2:P$1048576,MATCH(FmtData!$B$4+(ROW()-10),RawData!$A$2:$A$1048576,0))</f>
        <v>#N/A</v>
      </c>
      <c r="Q1897" t="e">
        <f>INDEX(RawData!Q$2:Q$1048576,MATCH(FmtData!$B$4+(ROW()-10),RawData!$A$2:$A$1048576,0))</f>
        <v>#N/A</v>
      </c>
      <c r="R1897" t="e">
        <f>INDEX(RawData!R$2:R$1048576,MATCH(FmtData!$B$4+(ROW()-10),RawData!$A$2:$A$1048576,0))</f>
        <v>#N/A</v>
      </c>
      <c r="S1897" t="e">
        <f>INDEX(RawData!S$2:S$1048576,MATCH(FmtData!$B$4+(ROW()-10),RawData!$A$2:$A$1048576,0))</f>
        <v>#N/A</v>
      </c>
      <c r="T1897" t="e">
        <f>INDEX(RawData!T$2:T$1048576,MATCH(FmtData!$B$4+(ROW()-10),RawData!$A$2:$A$1048576,0))</f>
        <v>#N/A</v>
      </c>
      <c r="U1897" t="e">
        <f>INDEX(RawData!U$2:U$1048576,MATCH(FmtData!$B$4+(ROW()-10),RawData!$A$2:$A$1048576,0))</f>
        <v>#N/A</v>
      </c>
      <c r="V1897" t="e">
        <f>INDEX(RawData!V$2:V$1048576,MATCH(FmtData!$B$4+(ROW()-10),RawData!$A$2:$A$1048576,0))</f>
        <v>#N/A</v>
      </c>
      <c r="W1897" s="8" t="e">
        <f t="shared" si="642"/>
        <v>#N/A</v>
      </c>
      <c r="X1897" s="8" t="e">
        <f t="shared" si="638"/>
        <v>#N/A</v>
      </c>
      <c r="Y1897" s="8" t="e">
        <f t="shared" si="639"/>
        <v>#N/A</v>
      </c>
      <c r="Z1897" s="8" t="e">
        <f t="shared" si="643"/>
        <v>#N/A</v>
      </c>
      <c r="AA1897" s="8" t="e">
        <f t="shared" si="644"/>
        <v>#N/A</v>
      </c>
      <c r="AB1897" s="8" t="e">
        <f t="shared" si="640"/>
        <v>#N/A</v>
      </c>
      <c r="AC1897" s="6" t="e">
        <f t="shared" si="659"/>
        <v>#N/A</v>
      </c>
      <c r="AD1897" s="15" t="e">
        <f t="shared" si="645"/>
        <v>#N/A</v>
      </c>
      <c r="AE1897" s="15" t="e">
        <f t="shared" si="646"/>
        <v>#N/A</v>
      </c>
      <c r="AF1897" s="15" t="e">
        <f t="shared" si="647"/>
        <v>#N/A</v>
      </c>
      <c r="AG1897" s="15" t="e">
        <f t="shared" si="648"/>
        <v>#N/A</v>
      </c>
      <c r="AH1897" s="15" t="e">
        <f t="shared" si="649"/>
        <v>#N/A</v>
      </c>
      <c r="AI1897" s="17" t="e">
        <f t="shared" si="650"/>
        <v>#N/A</v>
      </c>
      <c r="AJ1897" s="17" t="e">
        <f t="shared" si="651"/>
        <v>#N/A</v>
      </c>
      <c r="AK1897" s="17" t="e">
        <f t="shared" si="652"/>
        <v>#N/A</v>
      </c>
      <c r="AL1897" s="17" t="e">
        <f t="shared" si="653"/>
        <v>#N/A</v>
      </c>
      <c r="AM1897" s="17" t="e">
        <f t="shared" si="654"/>
        <v>#N/A</v>
      </c>
      <c r="AN1897" s="17" t="e">
        <f t="shared" si="655"/>
        <v>#N/A</v>
      </c>
      <c r="AO1897" s="17" t="e">
        <f t="shared" si="641"/>
        <v>#N/A</v>
      </c>
      <c r="AP1897" s="17" t="e">
        <f t="shared" si="656"/>
        <v>#N/A</v>
      </c>
      <c r="AQ1897" s="17" t="e">
        <f t="shared" si="657"/>
        <v>#N/A</v>
      </c>
      <c r="AR1897" s="17" t="e">
        <f t="shared" si="658"/>
        <v>#N/A</v>
      </c>
    </row>
    <row r="1898" spans="2:44" x14ac:dyDescent="0.25">
      <c r="B1898" t="e">
        <f>INDEX(RawData!$A$2:$A$1048576,MATCH(FmtData!$B$4+(ROW()-10),RawData!$A$2:$A$1048576,0))</f>
        <v>#N/A</v>
      </c>
      <c r="C18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8)</f>
        <v>#N/A</v>
      </c>
      <c r="D18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98" t="e">
        <f>INDEX(RawData!E$2:E$1048576,MATCH(FmtData!$B$4+(ROW()-10),RawData!$A$2:$A$1048576,0))</f>
        <v>#N/A</v>
      </c>
      <c r="F1898" t="e">
        <f>INDEX(RawData!F$2:F$1048576,MATCH(FmtData!$B$4+(ROW()-10),RawData!$A$2:$A$1048576,0))</f>
        <v>#N/A</v>
      </c>
      <c r="G1898" t="e">
        <f>INDEX(RawData!G$2:G$1048576,MATCH(FmtData!$B$4+(ROW()-10),RawData!$A$2:$A$1048576,0))</f>
        <v>#N/A</v>
      </c>
      <c r="H1898" t="e">
        <f>INDEX(RawData!H$2:H$1048576,MATCH(FmtData!$B$4+(ROW()-10),RawData!$A$2:$A$1048576,0))</f>
        <v>#N/A</v>
      </c>
      <c r="I1898" t="e">
        <f>INDEX(RawData!I$2:I$1048576,MATCH(FmtData!$B$4+(ROW()-10),RawData!$A$2:$A$1048576,0))</f>
        <v>#N/A</v>
      </c>
      <c r="J1898" t="e">
        <f>INDEX(RawData!J$2:J$1048576,MATCH(FmtData!$B$4+(ROW()-10),RawData!$A$2:$A$1048576,0))</f>
        <v>#N/A</v>
      </c>
      <c r="K1898" t="e">
        <f>INDEX(RawData!K$2:K$1048576,MATCH(FmtData!$B$4+(ROW()-10),RawData!$A$2:$A$1048576,0))</f>
        <v>#N/A</v>
      </c>
      <c r="L1898" t="e">
        <f>INDEX(RawData!L$2:L$1048576,MATCH(FmtData!$B$4+(ROW()-10),RawData!$A$2:$A$1048576,0))</f>
        <v>#N/A</v>
      </c>
      <c r="M1898" t="e">
        <f>INDEX(RawData!M$2:M$1048576,MATCH(FmtData!$B$4+(ROW()-10),RawData!$A$2:$A$1048576,0))</f>
        <v>#N/A</v>
      </c>
      <c r="N1898" t="e">
        <f>INDEX(RawData!N$2:N$1048576,MATCH(FmtData!$B$4+(ROW()-10),RawData!$A$2:$A$1048576,0))</f>
        <v>#N/A</v>
      </c>
      <c r="O1898" t="e">
        <f>INDEX(RawData!O$2:O$1048576,MATCH(FmtData!$B$4+(ROW()-10),RawData!$A$2:$A$1048576,0))</f>
        <v>#N/A</v>
      </c>
      <c r="P1898" t="e">
        <f>INDEX(RawData!P$2:P$1048576,MATCH(FmtData!$B$4+(ROW()-10),RawData!$A$2:$A$1048576,0))</f>
        <v>#N/A</v>
      </c>
      <c r="Q1898" t="e">
        <f>INDEX(RawData!Q$2:Q$1048576,MATCH(FmtData!$B$4+(ROW()-10),RawData!$A$2:$A$1048576,0))</f>
        <v>#N/A</v>
      </c>
      <c r="R1898" t="e">
        <f>INDEX(RawData!R$2:R$1048576,MATCH(FmtData!$B$4+(ROW()-10),RawData!$A$2:$A$1048576,0))</f>
        <v>#N/A</v>
      </c>
      <c r="S1898" t="e">
        <f>INDEX(RawData!S$2:S$1048576,MATCH(FmtData!$B$4+(ROW()-10),RawData!$A$2:$A$1048576,0))</f>
        <v>#N/A</v>
      </c>
      <c r="T1898" t="e">
        <f>INDEX(RawData!T$2:T$1048576,MATCH(FmtData!$B$4+(ROW()-10),RawData!$A$2:$A$1048576,0))</f>
        <v>#N/A</v>
      </c>
      <c r="U1898" t="e">
        <f>INDEX(RawData!U$2:U$1048576,MATCH(FmtData!$B$4+(ROW()-10),RawData!$A$2:$A$1048576,0))</f>
        <v>#N/A</v>
      </c>
      <c r="V1898" t="e">
        <f>INDEX(RawData!V$2:V$1048576,MATCH(FmtData!$B$4+(ROW()-10),RawData!$A$2:$A$1048576,0))</f>
        <v>#N/A</v>
      </c>
      <c r="W1898" s="8" t="e">
        <f t="shared" si="642"/>
        <v>#N/A</v>
      </c>
      <c r="X1898" s="8" t="e">
        <f t="shared" si="638"/>
        <v>#N/A</v>
      </c>
      <c r="Y1898" s="8" t="e">
        <f t="shared" si="639"/>
        <v>#N/A</v>
      </c>
      <c r="Z1898" s="8" t="e">
        <f t="shared" si="643"/>
        <v>#N/A</v>
      </c>
      <c r="AA1898" s="8" t="e">
        <f t="shared" si="644"/>
        <v>#N/A</v>
      </c>
      <c r="AB1898" s="8" t="e">
        <f t="shared" si="640"/>
        <v>#N/A</v>
      </c>
      <c r="AC1898" s="6" t="e">
        <f t="shared" si="659"/>
        <v>#N/A</v>
      </c>
      <c r="AD1898" s="15" t="e">
        <f t="shared" si="645"/>
        <v>#N/A</v>
      </c>
      <c r="AE1898" s="15" t="e">
        <f t="shared" si="646"/>
        <v>#N/A</v>
      </c>
      <c r="AF1898" s="15" t="e">
        <f t="shared" si="647"/>
        <v>#N/A</v>
      </c>
      <c r="AG1898" s="15" t="e">
        <f t="shared" si="648"/>
        <v>#N/A</v>
      </c>
      <c r="AH1898" s="15" t="e">
        <f t="shared" si="649"/>
        <v>#N/A</v>
      </c>
      <c r="AI1898" s="17" t="e">
        <f t="shared" si="650"/>
        <v>#N/A</v>
      </c>
      <c r="AJ1898" s="17" t="e">
        <f t="shared" si="651"/>
        <v>#N/A</v>
      </c>
      <c r="AK1898" s="17" t="e">
        <f t="shared" si="652"/>
        <v>#N/A</v>
      </c>
      <c r="AL1898" s="17" t="e">
        <f t="shared" si="653"/>
        <v>#N/A</v>
      </c>
      <c r="AM1898" s="17" t="e">
        <f t="shared" si="654"/>
        <v>#N/A</v>
      </c>
      <c r="AN1898" s="17" t="e">
        <f t="shared" si="655"/>
        <v>#N/A</v>
      </c>
      <c r="AO1898" s="17" t="e">
        <f t="shared" si="641"/>
        <v>#N/A</v>
      </c>
      <c r="AP1898" s="17" t="e">
        <f t="shared" si="656"/>
        <v>#N/A</v>
      </c>
      <c r="AQ1898" s="17" t="e">
        <f t="shared" si="657"/>
        <v>#N/A</v>
      </c>
      <c r="AR1898" s="17" t="e">
        <f t="shared" si="658"/>
        <v>#N/A</v>
      </c>
    </row>
    <row r="1899" spans="2:44" x14ac:dyDescent="0.25">
      <c r="B1899" t="e">
        <f>INDEX(RawData!$A$2:$A$1048576,MATCH(FmtData!$B$4+(ROW()-10),RawData!$A$2:$A$1048576,0))</f>
        <v>#N/A</v>
      </c>
      <c r="C18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9)</f>
        <v>#N/A</v>
      </c>
      <c r="D18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899" t="e">
        <f>INDEX(RawData!E$2:E$1048576,MATCH(FmtData!$B$4+(ROW()-10),RawData!$A$2:$A$1048576,0))</f>
        <v>#N/A</v>
      </c>
      <c r="F1899" t="e">
        <f>INDEX(RawData!F$2:F$1048576,MATCH(FmtData!$B$4+(ROW()-10),RawData!$A$2:$A$1048576,0))</f>
        <v>#N/A</v>
      </c>
      <c r="G1899" t="e">
        <f>INDEX(RawData!G$2:G$1048576,MATCH(FmtData!$B$4+(ROW()-10),RawData!$A$2:$A$1048576,0))</f>
        <v>#N/A</v>
      </c>
      <c r="H1899" t="e">
        <f>INDEX(RawData!H$2:H$1048576,MATCH(FmtData!$B$4+(ROW()-10),RawData!$A$2:$A$1048576,0))</f>
        <v>#N/A</v>
      </c>
      <c r="I1899" t="e">
        <f>INDEX(RawData!I$2:I$1048576,MATCH(FmtData!$B$4+(ROW()-10),RawData!$A$2:$A$1048576,0))</f>
        <v>#N/A</v>
      </c>
      <c r="J1899" t="e">
        <f>INDEX(RawData!J$2:J$1048576,MATCH(FmtData!$B$4+(ROW()-10),RawData!$A$2:$A$1048576,0))</f>
        <v>#N/A</v>
      </c>
      <c r="K1899" t="e">
        <f>INDEX(RawData!K$2:K$1048576,MATCH(FmtData!$B$4+(ROW()-10),RawData!$A$2:$A$1048576,0))</f>
        <v>#N/A</v>
      </c>
      <c r="L1899" t="e">
        <f>INDEX(RawData!L$2:L$1048576,MATCH(FmtData!$B$4+(ROW()-10),RawData!$A$2:$A$1048576,0))</f>
        <v>#N/A</v>
      </c>
      <c r="M1899" t="e">
        <f>INDEX(RawData!M$2:M$1048576,MATCH(FmtData!$B$4+(ROW()-10),RawData!$A$2:$A$1048576,0))</f>
        <v>#N/A</v>
      </c>
      <c r="N1899" t="e">
        <f>INDEX(RawData!N$2:N$1048576,MATCH(FmtData!$B$4+(ROW()-10),RawData!$A$2:$A$1048576,0))</f>
        <v>#N/A</v>
      </c>
      <c r="O1899" t="e">
        <f>INDEX(RawData!O$2:O$1048576,MATCH(FmtData!$B$4+(ROW()-10),RawData!$A$2:$A$1048576,0))</f>
        <v>#N/A</v>
      </c>
      <c r="P1899" t="e">
        <f>INDEX(RawData!P$2:P$1048576,MATCH(FmtData!$B$4+(ROW()-10),RawData!$A$2:$A$1048576,0))</f>
        <v>#N/A</v>
      </c>
      <c r="Q1899" t="e">
        <f>INDEX(RawData!Q$2:Q$1048576,MATCH(FmtData!$B$4+(ROW()-10),RawData!$A$2:$A$1048576,0))</f>
        <v>#N/A</v>
      </c>
      <c r="R1899" t="e">
        <f>INDEX(RawData!R$2:R$1048576,MATCH(FmtData!$B$4+(ROW()-10),RawData!$A$2:$A$1048576,0))</f>
        <v>#N/A</v>
      </c>
      <c r="S1899" t="e">
        <f>INDEX(RawData!S$2:S$1048576,MATCH(FmtData!$B$4+(ROW()-10),RawData!$A$2:$A$1048576,0))</f>
        <v>#N/A</v>
      </c>
      <c r="T1899" t="e">
        <f>INDEX(RawData!T$2:T$1048576,MATCH(FmtData!$B$4+(ROW()-10),RawData!$A$2:$A$1048576,0))</f>
        <v>#N/A</v>
      </c>
      <c r="U1899" t="e">
        <f>INDEX(RawData!U$2:U$1048576,MATCH(FmtData!$B$4+(ROW()-10),RawData!$A$2:$A$1048576,0))</f>
        <v>#N/A</v>
      </c>
      <c r="V1899" t="e">
        <f>INDEX(RawData!V$2:V$1048576,MATCH(FmtData!$B$4+(ROW()-10),RawData!$A$2:$A$1048576,0))</f>
        <v>#N/A</v>
      </c>
      <c r="W1899" s="8" t="e">
        <f t="shared" si="642"/>
        <v>#N/A</v>
      </c>
      <c r="X1899" s="8" t="e">
        <f t="shared" si="638"/>
        <v>#N/A</v>
      </c>
      <c r="Y1899" s="8" t="e">
        <f t="shared" si="639"/>
        <v>#N/A</v>
      </c>
      <c r="Z1899" s="8" t="e">
        <f t="shared" si="643"/>
        <v>#N/A</v>
      </c>
      <c r="AA1899" s="8" t="e">
        <f t="shared" si="644"/>
        <v>#N/A</v>
      </c>
      <c r="AB1899" s="8" t="e">
        <f t="shared" si="640"/>
        <v>#N/A</v>
      </c>
      <c r="AC1899" s="6" t="e">
        <f t="shared" si="659"/>
        <v>#N/A</v>
      </c>
      <c r="AD1899" s="15" t="e">
        <f t="shared" si="645"/>
        <v>#N/A</v>
      </c>
      <c r="AE1899" s="15" t="e">
        <f t="shared" si="646"/>
        <v>#N/A</v>
      </c>
      <c r="AF1899" s="15" t="e">
        <f t="shared" si="647"/>
        <v>#N/A</v>
      </c>
      <c r="AG1899" s="15" t="e">
        <f t="shared" si="648"/>
        <v>#N/A</v>
      </c>
      <c r="AH1899" s="15" t="e">
        <f t="shared" si="649"/>
        <v>#N/A</v>
      </c>
      <c r="AI1899" s="17" t="e">
        <f t="shared" si="650"/>
        <v>#N/A</v>
      </c>
      <c r="AJ1899" s="17" t="e">
        <f t="shared" si="651"/>
        <v>#N/A</v>
      </c>
      <c r="AK1899" s="17" t="e">
        <f t="shared" si="652"/>
        <v>#N/A</v>
      </c>
      <c r="AL1899" s="17" t="e">
        <f t="shared" si="653"/>
        <v>#N/A</v>
      </c>
      <c r="AM1899" s="17" t="e">
        <f t="shared" si="654"/>
        <v>#N/A</v>
      </c>
      <c r="AN1899" s="17" t="e">
        <f t="shared" si="655"/>
        <v>#N/A</v>
      </c>
      <c r="AO1899" s="17" t="e">
        <f t="shared" si="641"/>
        <v>#N/A</v>
      </c>
      <c r="AP1899" s="17" t="e">
        <f t="shared" si="656"/>
        <v>#N/A</v>
      </c>
      <c r="AQ1899" s="17" t="e">
        <f t="shared" si="657"/>
        <v>#N/A</v>
      </c>
      <c r="AR1899" s="17" t="e">
        <f t="shared" si="658"/>
        <v>#N/A</v>
      </c>
    </row>
    <row r="1900" spans="2:44" x14ac:dyDescent="0.25">
      <c r="B1900" t="e">
        <f>INDEX(RawData!$A$2:$A$1048576,MATCH(FmtData!$B$4+(ROW()-10),RawData!$A$2:$A$1048576,0))</f>
        <v>#N/A</v>
      </c>
      <c r="C19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0)</f>
        <v>#N/A</v>
      </c>
      <c r="D19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00" t="e">
        <f>INDEX(RawData!E$2:E$1048576,MATCH(FmtData!$B$4+(ROW()-10),RawData!$A$2:$A$1048576,0))</f>
        <v>#N/A</v>
      </c>
      <c r="F1900" t="e">
        <f>INDEX(RawData!F$2:F$1048576,MATCH(FmtData!$B$4+(ROW()-10),RawData!$A$2:$A$1048576,0))</f>
        <v>#N/A</v>
      </c>
      <c r="G1900" t="e">
        <f>INDEX(RawData!G$2:G$1048576,MATCH(FmtData!$B$4+(ROW()-10),RawData!$A$2:$A$1048576,0))</f>
        <v>#N/A</v>
      </c>
      <c r="H1900" t="e">
        <f>INDEX(RawData!H$2:H$1048576,MATCH(FmtData!$B$4+(ROW()-10),RawData!$A$2:$A$1048576,0))</f>
        <v>#N/A</v>
      </c>
      <c r="I1900" t="e">
        <f>INDEX(RawData!I$2:I$1048576,MATCH(FmtData!$B$4+(ROW()-10),RawData!$A$2:$A$1048576,0))</f>
        <v>#N/A</v>
      </c>
      <c r="J1900" t="e">
        <f>INDEX(RawData!J$2:J$1048576,MATCH(FmtData!$B$4+(ROW()-10),RawData!$A$2:$A$1048576,0))</f>
        <v>#N/A</v>
      </c>
      <c r="K1900" t="e">
        <f>INDEX(RawData!K$2:K$1048576,MATCH(FmtData!$B$4+(ROW()-10),RawData!$A$2:$A$1048576,0))</f>
        <v>#N/A</v>
      </c>
      <c r="L1900" t="e">
        <f>INDEX(RawData!L$2:L$1048576,MATCH(FmtData!$B$4+(ROW()-10),RawData!$A$2:$A$1048576,0))</f>
        <v>#N/A</v>
      </c>
      <c r="M1900" t="e">
        <f>INDEX(RawData!M$2:M$1048576,MATCH(FmtData!$B$4+(ROW()-10),RawData!$A$2:$A$1048576,0))</f>
        <v>#N/A</v>
      </c>
      <c r="N1900" t="e">
        <f>INDEX(RawData!N$2:N$1048576,MATCH(FmtData!$B$4+(ROW()-10),RawData!$A$2:$A$1048576,0))</f>
        <v>#N/A</v>
      </c>
      <c r="O1900" t="e">
        <f>INDEX(RawData!O$2:O$1048576,MATCH(FmtData!$B$4+(ROW()-10),RawData!$A$2:$A$1048576,0))</f>
        <v>#N/A</v>
      </c>
      <c r="P1900" t="e">
        <f>INDEX(RawData!P$2:P$1048576,MATCH(FmtData!$B$4+(ROW()-10),RawData!$A$2:$A$1048576,0))</f>
        <v>#N/A</v>
      </c>
      <c r="Q1900" t="e">
        <f>INDEX(RawData!Q$2:Q$1048576,MATCH(FmtData!$B$4+(ROW()-10),RawData!$A$2:$A$1048576,0))</f>
        <v>#N/A</v>
      </c>
      <c r="R1900" t="e">
        <f>INDEX(RawData!R$2:R$1048576,MATCH(FmtData!$B$4+(ROW()-10),RawData!$A$2:$A$1048576,0))</f>
        <v>#N/A</v>
      </c>
      <c r="S1900" t="e">
        <f>INDEX(RawData!S$2:S$1048576,MATCH(FmtData!$B$4+(ROW()-10),RawData!$A$2:$A$1048576,0))</f>
        <v>#N/A</v>
      </c>
      <c r="T1900" t="e">
        <f>INDEX(RawData!T$2:T$1048576,MATCH(FmtData!$B$4+(ROW()-10),RawData!$A$2:$A$1048576,0))</f>
        <v>#N/A</v>
      </c>
      <c r="U1900" t="e">
        <f>INDEX(RawData!U$2:U$1048576,MATCH(FmtData!$B$4+(ROW()-10),RawData!$A$2:$A$1048576,0))</f>
        <v>#N/A</v>
      </c>
      <c r="V1900" t="e">
        <f>INDEX(RawData!V$2:V$1048576,MATCH(FmtData!$B$4+(ROW()-10),RawData!$A$2:$A$1048576,0))</f>
        <v>#N/A</v>
      </c>
      <c r="W1900" s="8" t="e">
        <f t="shared" si="642"/>
        <v>#N/A</v>
      </c>
      <c r="X1900" s="8" t="e">
        <f t="shared" si="638"/>
        <v>#N/A</v>
      </c>
      <c r="Y1900" s="8" t="e">
        <f t="shared" si="639"/>
        <v>#N/A</v>
      </c>
      <c r="Z1900" s="8" t="e">
        <f t="shared" si="643"/>
        <v>#N/A</v>
      </c>
      <c r="AA1900" s="8" t="e">
        <f t="shared" si="644"/>
        <v>#N/A</v>
      </c>
      <c r="AB1900" s="8" t="e">
        <f t="shared" si="640"/>
        <v>#N/A</v>
      </c>
      <c r="AC1900" s="6" t="e">
        <f t="shared" si="659"/>
        <v>#N/A</v>
      </c>
      <c r="AD1900" s="15" t="e">
        <f t="shared" si="645"/>
        <v>#N/A</v>
      </c>
      <c r="AE1900" s="15" t="e">
        <f t="shared" si="646"/>
        <v>#N/A</v>
      </c>
      <c r="AF1900" s="15" t="e">
        <f t="shared" si="647"/>
        <v>#N/A</v>
      </c>
      <c r="AG1900" s="15" t="e">
        <f t="shared" si="648"/>
        <v>#N/A</v>
      </c>
      <c r="AH1900" s="15" t="e">
        <f t="shared" si="649"/>
        <v>#N/A</v>
      </c>
      <c r="AI1900" s="17" t="e">
        <f t="shared" si="650"/>
        <v>#N/A</v>
      </c>
      <c r="AJ1900" s="17" t="e">
        <f t="shared" si="651"/>
        <v>#N/A</v>
      </c>
      <c r="AK1900" s="17" t="e">
        <f t="shared" si="652"/>
        <v>#N/A</v>
      </c>
      <c r="AL1900" s="17" t="e">
        <f t="shared" si="653"/>
        <v>#N/A</v>
      </c>
      <c r="AM1900" s="17" t="e">
        <f t="shared" si="654"/>
        <v>#N/A</v>
      </c>
      <c r="AN1900" s="17" t="e">
        <f t="shared" si="655"/>
        <v>#N/A</v>
      </c>
      <c r="AO1900" s="17" t="e">
        <f t="shared" si="641"/>
        <v>#N/A</v>
      </c>
      <c r="AP1900" s="17" t="e">
        <f t="shared" si="656"/>
        <v>#N/A</v>
      </c>
      <c r="AQ1900" s="17" t="e">
        <f t="shared" si="657"/>
        <v>#N/A</v>
      </c>
      <c r="AR1900" s="17" t="e">
        <f t="shared" si="658"/>
        <v>#N/A</v>
      </c>
    </row>
    <row r="1901" spans="2:44" x14ac:dyDescent="0.25">
      <c r="B1901" t="e">
        <f>INDEX(RawData!$A$2:$A$1048576,MATCH(FmtData!$B$4+(ROW()-10),RawData!$A$2:$A$1048576,0))</f>
        <v>#N/A</v>
      </c>
      <c r="C19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1)</f>
        <v>#N/A</v>
      </c>
      <c r="D19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01" t="e">
        <f>INDEX(RawData!E$2:E$1048576,MATCH(FmtData!$B$4+(ROW()-10),RawData!$A$2:$A$1048576,0))</f>
        <v>#N/A</v>
      </c>
      <c r="F1901" t="e">
        <f>INDEX(RawData!F$2:F$1048576,MATCH(FmtData!$B$4+(ROW()-10),RawData!$A$2:$A$1048576,0))</f>
        <v>#N/A</v>
      </c>
      <c r="G1901" t="e">
        <f>INDEX(RawData!G$2:G$1048576,MATCH(FmtData!$B$4+(ROW()-10),RawData!$A$2:$A$1048576,0))</f>
        <v>#N/A</v>
      </c>
      <c r="H1901" t="e">
        <f>INDEX(RawData!H$2:H$1048576,MATCH(FmtData!$B$4+(ROW()-10),RawData!$A$2:$A$1048576,0))</f>
        <v>#N/A</v>
      </c>
      <c r="I1901" t="e">
        <f>INDEX(RawData!I$2:I$1048576,MATCH(FmtData!$B$4+(ROW()-10),RawData!$A$2:$A$1048576,0))</f>
        <v>#N/A</v>
      </c>
      <c r="J1901" t="e">
        <f>INDEX(RawData!J$2:J$1048576,MATCH(FmtData!$B$4+(ROW()-10),RawData!$A$2:$A$1048576,0))</f>
        <v>#N/A</v>
      </c>
      <c r="K1901" t="e">
        <f>INDEX(RawData!K$2:K$1048576,MATCH(FmtData!$B$4+(ROW()-10),RawData!$A$2:$A$1048576,0))</f>
        <v>#N/A</v>
      </c>
      <c r="L1901" t="e">
        <f>INDEX(RawData!L$2:L$1048576,MATCH(FmtData!$B$4+(ROW()-10),RawData!$A$2:$A$1048576,0))</f>
        <v>#N/A</v>
      </c>
      <c r="M1901" t="e">
        <f>INDEX(RawData!M$2:M$1048576,MATCH(FmtData!$B$4+(ROW()-10),RawData!$A$2:$A$1048576,0))</f>
        <v>#N/A</v>
      </c>
      <c r="N1901" t="e">
        <f>INDEX(RawData!N$2:N$1048576,MATCH(FmtData!$B$4+(ROW()-10),RawData!$A$2:$A$1048576,0))</f>
        <v>#N/A</v>
      </c>
      <c r="O1901" t="e">
        <f>INDEX(RawData!O$2:O$1048576,MATCH(FmtData!$B$4+(ROW()-10),RawData!$A$2:$A$1048576,0))</f>
        <v>#N/A</v>
      </c>
      <c r="P1901" t="e">
        <f>INDEX(RawData!P$2:P$1048576,MATCH(FmtData!$B$4+(ROW()-10),RawData!$A$2:$A$1048576,0))</f>
        <v>#N/A</v>
      </c>
      <c r="Q1901" t="e">
        <f>INDEX(RawData!Q$2:Q$1048576,MATCH(FmtData!$B$4+(ROW()-10),RawData!$A$2:$A$1048576,0))</f>
        <v>#N/A</v>
      </c>
      <c r="R1901" t="e">
        <f>INDEX(RawData!R$2:R$1048576,MATCH(FmtData!$B$4+(ROW()-10),RawData!$A$2:$A$1048576,0))</f>
        <v>#N/A</v>
      </c>
      <c r="S1901" t="e">
        <f>INDEX(RawData!S$2:S$1048576,MATCH(FmtData!$B$4+(ROW()-10),RawData!$A$2:$A$1048576,0))</f>
        <v>#N/A</v>
      </c>
      <c r="T1901" t="e">
        <f>INDEX(RawData!T$2:T$1048576,MATCH(FmtData!$B$4+(ROW()-10),RawData!$A$2:$A$1048576,0))</f>
        <v>#N/A</v>
      </c>
      <c r="U1901" t="e">
        <f>INDEX(RawData!U$2:U$1048576,MATCH(FmtData!$B$4+(ROW()-10),RawData!$A$2:$A$1048576,0))</f>
        <v>#N/A</v>
      </c>
      <c r="V1901" t="e">
        <f>INDEX(RawData!V$2:V$1048576,MATCH(FmtData!$B$4+(ROW()-10),RawData!$A$2:$A$1048576,0))</f>
        <v>#N/A</v>
      </c>
      <c r="W1901" s="8" t="e">
        <f t="shared" si="642"/>
        <v>#N/A</v>
      </c>
      <c r="X1901" s="8" t="e">
        <f t="shared" si="638"/>
        <v>#N/A</v>
      </c>
      <c r="Y1901" s="8" t="e">
        <f t="shared" si="639"/>
        <v>#N/A</v>
      </c>
      <c r="Z1901" s="8" t="e">
        <f t="shared" si="643"/>
        <v>#N/A</v>
      </c>
      <c r="AA1901" s="8" t="e">
        <f t="shared" si="644"/>
        <v>#N/A</v>
      </c>
      <c r="AB1901" s="8" t="e">
        <f t="shared" si="640"/>
        <v>#N/A</v>
      </c>
      <c r="AC1901" s="6" t="e">
        <f t="shared" si="659"/>
        <v>#N/A</v>
      </c>
      <c r="AD1901" s="15" t="e">
        <f t="shared" si="645"/>
        <v>#N/A</v>
      </c>
      <c r="AE1901" s="15" t="e">
        <f t="shared" si="646"/>
        <v>#N/A</v>
      </c>
      <c r="AF1901" s="15" t="e">
        <f t="shared" si="647"/>
        <v>#N/A</v>
      </c>
      <c r="AG1901" s="15" t="e">
        <f t="shared" si="648"/>
        <v>#N/A</v>
      </c>
      <c r="AH1901" s="15" t="e">
        <f t="shared" si="649"/>
        <v>#N/A</v>
      </c>
      <c r="AI1901" s="17" t="e">
        <f t="shared" si="650"/>
        <v>#N/A</v>
      </c>
      <c r="AJ1901" s="17" t="e">
        <f t="shared" si="651"/>
        <v>#N/A</v>
      </c>
      <c r="AK1901" s="17" t="e">
        <f t="shared" si="652"/>
        <v>#N/A</v>
      </c>
      <c r="AL1901" s="17" t="e">
        <f t="shared" si="653"/>
        <v>#N/A</v>
      </c>
      <c r="AM1901" s="17" t="e">
        <f t="shared" si="654"/>
        <v>#N/A</v>
      </c>
      <c r="AN1901" s="17" t="e">
        <f t="shared" si="655"/>
        <v>#N/A</v>
      </c>
      <c r="AO1901" s="17" t="e">
        <f t="shared" si="641"/>
        <v>#N/A</v>
      </c>
      <c r="AP1901" s="17" t="e">
        <f t="shared" si="656"/>
        <v>#N/A</v>
      </c>
      <c r="AQ1901" s="17" t="e">
        <f t="shared" si="657"/>
        <v>#N/A</v>
      </c>
      <c r="AR1901" s="17" t="e">
        <f t="shared" si="658"/>
        <v>#N/A</v>
      </c>
    </row>
    <row r="1902" spans="2:44" x14ac:dyDescent="0.25">
      <c r="B1902" t="e">
        <f>INDEX(RawData!$A$2:$A$1048576,MATCH(FmtData!$B$4+(ROW()-10),RawData!$A$2:$A$1048576,0))</f>
        <v>#N/A</v>
      </c>
      <c r="C19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2)</f>
        <v>#N/A</v>
      </c>
      <c r="D19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02" t="e">
        <f>INDEX(RawData!E$2:E$1048576,MATCH(FmtData!$B$4+(ROW()-10),RawData!$A$2:$A$1048576,0))</f>
        <v>#N/A</v>
      </c>
      <c r="F1902" t="e">
        <f>INDEX(RawData!F$2:F$1048576,MATCH(FmtData!$B$4+(ROW()-10),RawData!$A$2:$A$1048576,0))</f>
        <v>#N/A</v>
      </c>
      <c r="G1902" t="e">
        <f>INDEX(RawData!G$2:G$1048576,MATCH(FmtData!$B$4+(ROW()-10),RawData!$A$2:$A$1048576,0))</f>
        <v>#N/A</v>
      </c>
      <c r="H1902" t="e">
        <f>INDEX(RawData!H$2:H$1048576,MATCH(FmtData!$B$4+(ROW()-10),RawData!$A$2:$A$1048576,0))</f>
        <v>#N/A</v>
      </c>
      <c r="I1902" t="e">
        <f>INDEX(RawData!I$2:I$1048576,MATCH(FmtData!$B$4+(ROW()-10),RawData!$A$2:$A$1048576,0))</f>
        <v>#N/A</v>
      </c>
      <c r="J1902" t="e">
        <f>INDEX(RawData!J$2:J$1048576,MATCH(FmtData!$B$4+(ROW()-10),RawData!$A$2:$A$1048576,0))</f>
        <v>#N/A</v>
      </c>
      <c r="K1902" t="e">
        <f>INDEX(RawData!K$2:K$1048576,MATCH(FmtData!$B$4+(ROW()-10),RawData!$A$2:$A$1048576,0))</f>
        <v>#N/A</v>
      </c>
      <c r="L1902" t="e">
        <f>INDEX(RawData!L$2:L$1048576,MATCH(FmtData!$B$4+(ROW()-10),RawData!$A$2:$A$1048576,0))</f>
        <v>#N/A</v>
      </c>
      <c r="M1902" t="e">
        <f>INDEX(RawData!M$2:M$1048576,MATCH(FmtData!$B$4+(ROW()-10),RawData!$A$2:$A$1048576,0))</f>
        <v>#N/A</v>
      </c>
      <c r="N1902" t="e">
        <f>INDEX(RawData!N$2:N$1048576,MATCH(FmtData!$B$4+(ROW()-10),RawData!$A$2:$A$1048576,0))</f>
        <v>#N/A</v>
      </c>
      <c r="O1902" t="e">
        <f>INDEX(RawData!O$2:O$1048576,MATCH(FmtData!$B$4+(ROW()-10),RawData!$A$2:$A$1048576,0))</f>
        <v>#N/A</v>
      </c>
      <c r="P1902" t="e">
        <f>INDEX(RawData!P$2:P$1048576,MATCH(FmtData!$B$4+(ROW()-10),RawData!$A$2:$A$1048576,0))</f>
        <v>#N/A</v>
      </c>
      <c r="Q1902" t="e">
        <f>INDEX(RawData!Q$2:Q$1048576,MATCH(FmtData!$B$4+(ROW()-10),RawData!$A$2:$A$1048576,0))</f>
        <v>#N/A</v>
      </c>
      <c r="R1902" t="e">
        <f>INDEX(RawData!R$2:R$1048576,MATCH(FmtData!$B$4+(ROW()-10),RawData!$A$2:$A$1048576,0))</f>
        <v>#N/A</v>
      </c>
      <c r="S1902" t="e">
        <f>INDEX(RawData!S$2:S$1048576,MATCH(FmtData!$B$4+(ROW()-10),RawData!$A$2:$A$1048576,0))</f>
        <v>#N/A</v>
      </c>
      <c r="T1902" t="e">
        <f>INDEX(RawData!T$2:T$1048576,MATCH(FmtData!$B$4+(ROW()-10),RawData!$A$2:$A$1048576,0))</f>
        <v>#N/A</v>
      </c>
      <c r="U1902" t="e">
        <f>INDEX(RawData!U$2:U$1048576,MATCH(FmtData!$B$4+(ROW()-10),RawData!$A$2:$A$1048576,0))</f>
        <v>#N/A</v>
      </c>
      <c r="V1902" t="e">
        <f>INDEX(RawData!V$2:V$1048576,MATCH(FmtData!$B$4+(ROW()-10),RawData!$A$2:$A$1048576,0))</f>
        <v>#N/A</v>
      </c>
      <c r="W1902" s="8" t="e">
        <f t="shared" si="642"/>
        <v>#N/A</v>
      </c>
      <c r="X1902" s="8" t="e">
        <f t="shared" ref="X1902:X1965" si="660">-(S1902-$S$10)*2.54</f>
        <v>#N/A</v>
      </c>
      <c r="Y1902" s="8" t="e">
        <f t="shared" ref="Y1902:Y1965" si="661">-(T1902-$T$10)*2.54</f>
        <v>#N/A</v>
      </c>
      <c r="Z1902" s="8" t="e">
        <f t="shared" si="643"/>
        <v>#N/A</v>
      </c>
      <c r="AA1902" s="8" t="e">
        <f t="shared" si="644"/>
        <v>#N/A</v>
      </c>
      <c r="AB1902" s="8" t="e">
        <f t="shared" ref="AB1902:AB1965" si="662">(Z1902+AA1902)/2</f>
        <v>#N/A</v>
      </c>
      <c r="AC1902" s="6" t="e">
        <f t="shared" si="659"/>
        <v>#N/A</v>
      </c>
      <c r="AD1902" s="15" t="e">
        <f t="shared" si="645"/>
        <v>#N/A</v>
      </c>
      <c r="AE1902" s="15" t="e">
        <f t="shared" si="646"/>
        <v>#N/A</v>
      </c>
      <c r="AF1902" s="15" t="e">
        <f t="shared" si="647"/>
        <v>#N/A</v>
      </c>
      <c r="AG1902" s="15" t="e">
        <f t="shared" si="648"/>
        <v>#N/A</v>
      </c>
      <c r="AH1902" s="15" t="e">
        <f t="shared" si="649"/>
        <v>#N/A</v>
      </c>
      <c r="AI1902" s="17" t="e">
        <f t="shared" si="650"/>
        <v>#N/A</v>
      </c>
      <c r="AJ1902" s="17" t="e">
        <f t="shared" si="651"/>
        <v>#N/A</v>
      </c>
      <c r="AK1902" s="17" t="e">
        <f t="shared" si="652"/>
        <v>#N/A</v>
      </c>
      <c r="AL1902" s="17" t="e">
        <f t="shared" si="653"/>
        <v>#N/A</v>
      </c>
      <c r="AM1902" s="17" t="e">
        <f t="shared" si="654"/>
        <v>#N/A</v>
      </c>
      <c r="AN1902" s="17" t="e">
        <f t="shared" si="655"/>
        <v>#N/A</v>
      </c>
      <c r="AO1902" s="17" t="e">
        <f t="shared" si="641"/>
        <v>#N/A</v>
      </c>
      <c r="AP1902" s="17" t="e">
        <f t="shared" si="656"/>
        <v>#N/A</v>
      </c>
      <c r="AQ1902" s="17" t="e">
        <f t="shared" si="657"/>
        <v>#N/A</v>
      </c>
      <c r="AR1902" s="17" t="e">
        <f t="shared" si="658"/>
        <v>#N/A</v>
      </c>
    </row>
    <row r="1903" spans="2:44" x14ac:dyDescent="0.25">
      <c r="B1903" t="e">
        <f>INDEX(RawData!$A$2:$A$1048576,MATCH(FmtData!$B$4+(ROW()-10),RawData!$A$2:$A$1048576,0))</f>
        <v>#N/A</v>
      </c>
      <c r="C19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3)</f>
        <v>#N/A</v>
      </c>
      <c r="D19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03" t="e">
        <f>INDEX(RawData!E$2:E$1048576,MATCH(FmtData!$B$4+(ROW()-10),RawData!$A$2:$A$1048576,0))</f>
        <v>#N/A</v>
      </c>
      <c r="F1903" t="e">
        <f>INDEX(RawData!F$2:F$1048576,MATCH(FmtData!$B$4+(ROW()-10),RawData!$A$2:$A$1048576,0))</f>
        <v>#N/A</v>
      </c>
      <c r="G1903" t="e">
        <f>INDEX(RawData!G$2:G$1048576,MATCH(FmtData!$B$4+(ROW()-10),RawData!$A$2:$A$1048576,0))</f>
        <v>#N/A</v>
      </c>
      <c r="H1903" t="e">
        <f>INDEX(RawData!H$2:H$1048576,MATCH(FmtData!$B$4+(ROW()-10),RawData!$A$2:$A$1048576,0))</f>
        <v>#N/A</v>
      </c>
      <c r="I1903" t="e">
        <f>INDEX(RawData!I$2:I$1048576,MATCH(FmtData!$B$4+(ROW()-10),RawData!$A$2:$A$1048576,0))</f>
        <v>#N/A</v>
      </c>
      <c r="J1903" t="e">
        <f>INDEX(RawData!J$2:J$1048576,MATCH(FmtData!$B$4+(ROW()-10),RawData!$A$2:$A$1048576,0))</f>
        <v>#N/A</v>
      </c>
      <c r="K1903" t="e">
        <f>INDEX(RawData!K$2:K$1048576,MATCH(FmtData!$B$4+(ROW()-10),RawData!$A$2:$A$1048576,0))</f>
        <v>#N/A</v>
      </c>
      <c r="L1903" t="e">
        <f>INDEX(RawData!L$2:L$1048576,MATCH(FmtData!$B$4+(ROW()-10),RawData!$A$2:$A$1048576,0))</f>
        <v>#N/A</v>
      </c>
      <c r="M1903" t="e">
        <f>INDEX(RawData!M$2:M$1048576,MATCH(FmtData!$B$4+(ROW()-10),RawData!$A$2:$A$1048576,0))</f>
        <v>#N/A</v>
      </c>
      <c r="N1903" t="e">
        <f>INDEX(RawData!N$2:N$1048576,MATCH(FmtData!$B$4+(ROW()-10),RawData!$A$2:$A$1048576,0))</f>
        <v>#N/A</v>
      </c>
      <c r="O1903" t="e">
        <f>INDEX(RawData!O$2:O$1048576,MATCH(FmtData!$B$4+(ROW()-10),RawData!$A$2:$A$1048576,0))</f>
        <v>#N/A</v>
      </c>
      <c r="P1903" t="e">
        <f>INDEX(RawData!P$2:P$1048576,MATCH(FmtData!$B$4+(ROW()-10),RawData!$A$2:$A$1048576,0))</f>
        <v>#N/A</v>
      </c>
      <c r="Q1903" t="e">
        <f>INDEX(RawData!Q$2:Q$1048576,MATCH(FmtData!$B$4+(ROW()-10),RawData!$A$2:$A$1048576,0))</f>
        <v>#N/A</v>
      </c>
      <c r="R1903" t="e">
        <f>INDEX(RawData!R$2:R$1048576,MATCH(FmtData!$B$4+(ROW()-10),RawData!$A$2:$A$1048576,0))</f>
        <v>#N/A</v>
      </c>
      <c r="S1903" t="e">
        <f>INDEX(RawData!S$2:S$1048576,MATCH(FmtData!$B$4+(ROW()-10),RawData!$A$2:$A$1048576,0))</f>
        <v>#N/A</v>
      </c>
      <c r="T1903" t="e">
        <f>INDEX(RawData!T$2:T$1048576,MATCH(FmtData!$B$4+(ROW()-10),RawData!$A$2:$A$1048576,0))</f>
        <v>#N/A</v>
      </c>
      <c r="U1903" t="e">
        <f>INDEX(RawData!U$2:U$1048576,MATCH(FmtData!$B$4+(ROW()-10),RawData!$A$2:$A$1048576,0))</f>
        <v>#N/A</v>
      </c>
      <c r="V1903" t="e">
        <f>INDEX(RawData!V$2:V$1048576,MATCH(FmtData!$B$4+(ROW()-10),RawData!$A$2:$A$1048576,0))</f>
        <v>#N/A</v>
      </c>
      <c r="W1903" s="8" t="e">
        <f t="shared" si="642"/>
        <v>#N/A</v>
      </c>
      <c r="X1903" s="8" t="e">
        <f t="shared" si="660"/>
        <v>#N/A</v>
      </c>
      <c r="Y1903" s="8" t="e">
        <f t="shared" si="661"/>
        <v>#N/A</v>
      </c>
      <c r="Z1903" s="8" t="e">
        <f t="shared" si="643"/>
        <v>#N/A</v>
      </c>
      <c r="AA1903" s="8" t="e">
        <f t="shared" si="644"/>
        <v>#N/A</v>
      </c>
      <c r="AB1903" s="8" t="e">
        <f t="shared" si="662"/>
        <v>#N/A</v>
      </c>
      <c r="AC1903" s="6" t="e">
        <f t="shared" si="659"/>
        <v>#N/A</v>
      </c>
      <c r="AD1903" s="15" t="e">
        <f t="shared" si="645"/>
        <v>#N/A</v>
      </c>
      <c r="AE1903" s="15" t="e">
        <f t="shared" si="646"/>
        <v>#N/A</v>
      </c>
      <c r="AF1903" s="15" t="e">
        <f t="shared" si="647"/>
        <v>#N/A</v>
      </c>
      <c r="AG1903" s="15" t="e">
        <f t="shared" si="648"/>
        <v>#N/A</v>
      </c>
      <c r="AH1903" s="15" t="e">
        <f t="shared" si="649"/>
        <v>#N/A</v>
      </c>
      <c r="AI1903" s="17" t="e">
        <f t="shared" si="650"/>
        <v>#N/A</v>
      </c>
      <c r="AJ1903" s="17" t="e">
        <f t="shared" si="651"/>
        <v>#N/A</v>
      </c>
      <c r="AK1903" s="17" t="e">
        <f t="shared" si="652"/>
        <v>#N/A</v>
      </c>
      <c r="AL1903" s="17" t="e">
        <f t="shared" si="653"/>
        <v>#N/A</v>
      </c>
      <c r="AM1903" s="17" t="e">
        <f t="shared" si="654"/>
        <v>#N/A</v>
      </c>
      <c r="AN1903" s="17" t="e">
        <f t="shared" si="655"/>
        <v>#N/A</v>
      </c>
      <c r="AO1903" s="17" t="e">
        <f t="shared" si="641"/>
        <v>#N/A</v>
      </c>
      <c r="AP1903" s="17" t="e">
        <f t="shared" si="656"/>
        <v>#N/A</v>
      </c>
      <c r="AQ1903" s="17" t="e">
        <f t="shared" si="657"/>
        <v>#N/A</v>
      </c>
      <c r="AR1903" s="17" t="e">
        <f t="shared" si="658"/>
        <v>#N/A</v>
      </c>
    </row>
    <row r="1904" spans="2:44" x14ac:dyDescent="0.25">
      <c r="B1904" t="e">
        <f>INDEX(RawData!$A$2:$A$1048576,MATCH(FmtData!$B$4+(ROW()-10),RawData!$A$2:$A$1048576,0))</f>
        <v>#N/A</v>
      </c>
      <c r="C19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4)</f>
        <v>#N/A</v>
      </c>
      <c r="D19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04" t="e">
        <f>INDEX(RawData!E$2:E$1048576,MATCH(FmtData!$B$4+(ROW()-10),RawData!$A$2:$A$1048576,0))</f>
        <v>#N/A</v>
      </c>
      <c r="F1904" t="e">
        <f>INDEX(RawData!F$2:F$1048576,MATCH(FmtData!$B$4+(ROW()-10),RawData!$A$2:$A$1048576,0))</f>
        <v>#N/A</v>
      </c>
      <c r="G1904" t="e">
        <f>INDEX(RawData!G$2:G$1048576,MATCH(FmtData!$B$4+(ROW()-10),RawData!$A$2:$A$1048576,0))</f>
        <v>#N/A</v>
      </c>
      <c r="H1904" t="e">
        <f>INDEX(RawData!H$2:H$1048576,MATCH(FmtData!$B$4+(ROW()-10),RawData!$A$2:$A$1048576,0))</f>
        <v>#N/A</v>
      </c>
      <c r="I1904" t="e">
        <f>INDEX(RawData!I$2:I$1048576,MATCH(FmtData!$B$4+(ROW()-10),RawData!$A$2:$A$1048576,0))</f>
        <v>#N/A</v>
      </c>
      <c r="J1904" t="e">
        <f>INDEX(RawData!J$2:J$1048576,MATCH(FmtData!$B$4+(ROW()-10),RawData!$A$2:$A$1048576,0))</f>
        <v>#N/A</v>
      </c>
      <c r="K1904" t="e">
        <f>INDEX(RawData!K$2:K$1048576,MATCH(FmtData!$B$4+(ROW()-10),RawData!$A$2:$A$1048576,0))</f>
        <v>#N/A</v>
      </c>
      <c r="L1904" t="e">
        <f>INDEX(RawData!L$2:L$1048576,MATCH(FmtData!$B$4+(ROW()-10),RawData!$A$2:$A$1048576,0))</f>
        <v>#N/A</v>
      </c>
      <c r="M1904" t="e">
        <f>INDEX(RawData!M$2:M$1048576,MATCH(FmtData!$B$4+(ROW()-10),RawData!$A$2:$A$1048576,0))</f>
        <v>#N/A</v>
      </c>
      <c r="N1904" t="e">
        <f>INDEX(RawData!N$2:N$1048576,MATCH(FmtData!$B$4+(ROW()-10),RawData!$A$2:$A$1048576,0))</f>
        <v>#N/A</v>
      </c>
      <c r="O1904" t="e">
        <f>INDEX(RawData!O$2:O$1048576,MATCH(FmtData!$B$4+(ROW()-10),RawData!$A$2:$A$1048576,0))</f>
        <v>#N/A</v>
      </c>
      <c r="P1904" t="e">
        <f>INDEX(RawData!P$2:P$1048576,MATCH(FmtData!$B$4+(ROW()-10),RawData!$A$2:$A$1048576,0))</f>
        <v>#N/A</v>
      </c>
      <c r="Q1904" t="e">
        <f>INDEX(RawData!Q$2:Q$1048576,MATCH(FmtData!$B$4+(ROW()-10),RawData!$A$2:$A$1048576,0))</f>
        <v>#N/A</v>
      </c>
      <c r="R1904" t="e">
        <f>INDEX(RawData!R$2:R$1048576,MATCH(FmtData!$B$4+(ROW()-10),RawData!$A$2:$A$1048576,0))</f>
        <v>#N/A</v>
      </c>
      <c r="S1904" t="e">
        <f>INDEX(RawData!S$2:S$1048576,MATCH(FmtData!$B$4+(ROW()-10),RawData!$A$2:$A$1048576,0))</f>
        <v>#N/A</v>
      </c>
      <c r="T1904" t="e">
        <f>INDEX(RawData!T$2:T$1048576,MATCH(FmtData!$B$4+(ROW()-10),RawData!$A$2:$A$1048576,0))</f>
        <v>#N/A</v>
      </c>
      <c r="U1904" t="e">
        <f>INDEX(RawData!U$2:U$1048576,MATCH(FmtData!$B$4+(ROW()-10),RawData!$A$2:$A$1048576,0))</f>
        <v>#N/A</v>
      </c>
      <c r="V1904" t="e">
        <f>INDEX(RawData!V$2:V$1048576,MATCH(FmtData!$B$4+(ROW()-10),RawData!$A$2:$A$1048576,0))</f>
        <v>#N/A</v>
      </c>
      <c r="W1904" s="8" t="e">
        <f t="shared" si="642"/>
        <v>#N/A</v>
      </c>
      <c r="X1904" s="8" t="e">
        <f t="shared" si="660"/>
        <v>#N/A</v>
      </c>
      <c r="Y1904" s="8" t="e">
        <f t="shared" si="661"/>
        <v>#N/A</v>
      </c>
      <c r="Z1904" s="8" t="e">
        <f t="shared" si="643"/>
        <v>#N/A</v>
      </c>
      <c r="AA1904" s="8" t="e">
        <f t="shared" si="644"/>
        <v>#N/A</v>
      </c>
      <c r="AB1904" s="8" t="e">
        <f t="shared" si="662"/>
        <v>#N/A</v>
      </c>
      <c r="AC1904" s="6" t="e">
        <f t="shared" si="659"/>
        <v>#N/A</v>
      </c>
      <c r="AD1904" s="15" t="e">
        <f t="shared" si="645"/>
        <v>#N/A</v>
      </c>
      <c r="AE1904" s="15" t="e">
        <f t="shared" si="646"/>
        <v>#N/A</v>
      </c>
      <c r="AF1904" s="15" t="e">
        <f t="shared" si="647"/>
        <v>#N/A</v>
      </c>
      <c r="AG1904" s="15" t="e">
        <f t="shared" si="648"/>
        <v>#N/A</v>
      </c>
      <c r="AH1904" s="15" t="e">
        <f t="shared" si="649"/>
        <v>#N/A</v>
      </c>
      <c r="AI1904" s="17" t="e">
        <f t="shared" si="650"/>
        <v>#N/A</v>
      </c>
      <c r="AJ1904" s="17" t="e">
        <f t="shared" si="651"/>
        <v>#N/A</v>
      </c>
      <c r="AK1904" s="17" t="e">
        <f t="shared" si="652"/>
        <v>#N/A</v>
      </c>
      <c r="AL1904" s="17" t="e">
        <f t="shared" si="653"/>
        <v>#N/A</v>
      </c>
      <c r="AM1904" s="17" t="e">
        <f t="shared" si="654"/>
        <v>#N/A</v>
      </c>
      <c r="AN1904" s="17" t="e">
        <f t="shared" si="655"/>
        <v>#N/A</v>
      </c>
      <c r="AO1904" s="17" t="e">
        <f t="shared" si="641"/>
        <v>#N/A</v>
      </c>
      <c r="AP1904" s="17" t="e">
        <f t="shared" si="656"/>
        <v>#N/A</v>
      </c>
      <c r="AQ1904" s="17" t="e">
        <f t="shared" si="657"/>
        <v>#N/A</v>
      </c>
      <c r="AR1904" s="17" t="e">
        <f t="shared" si="658"/>
        <v>#N/A</v>
      </c>
    </row>
    <row r="1905" spans="2:44" x14ac:dyDescent="0.25">
      <c r="B1905" t="e">
        <f>INDEX(RawData!$A$2:$A$1048576,MATCH(FmtData!$B$4+(ROW()-10),RawData!$A$2:$A$1048576,0))</f>
        <v>#N/A</v>
      </c>
      <c r="C19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5)</f>
        <v>#N/A</v>
      </c>
      <c r="D19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05" t="e">
        <f>INDEX(RawData!E$2:E$1048576,MATCH(FmtData!$B$4+(ROW()-10),RawData!$A$2:$A$1048576,0))</f>
        <v>#N/A</v>
      </c>
      <c r="F1905" t="e">
        <f>INDEX(RawData!F$2:F$1048576,MATCH(FmtData!$B$4+(ROW()-10),RawData!$A$2:$A$1048576,0))</f>
        <v>#N/A</v>
      </c>
      <c r="G1905" t="e">
        <f>INDEX(RawData!G$2:G$1048576,MATCH(FmtData!$B$4+(ROW()-10),RawData!$A$2:$A$1048576,0))</f>
        <v>#N/A</v>
      </c>
      <c r="H1905" t="e">
        <f>INDEX(RawData!H$2:H$1048576,MATCH(FmtData!$B$4+(ROW()-10),RawData!$A$2:$A$1048576,0))</f>
        <v>#N/A</v>
      </c>
      <c r="I1905" t="e">
        <f>INDEX(RawData!I$2:I$1048576,MATCH(FmtData!$B$4+(ROW()-10),RawData!$A$2:$A$1048576,0))</f>
        <v>#N/A</v>
      </c>
      <c r="J1905" t="e">
        <f>INDEX(RawData!J$2:J$1048576,MATCH(FmtData!$B$4+(ROW()-10),RawData!$A$2:$A$1048576,0))</f>
        <v>#N/A</v>
      </c>
      <c r="K1905" t="e">
        <f>INDEX(RawData!K$2:K$1048576,MATCH(FmtData!$B$4+(ROW()-10),RawData!$A$2:$A$1048576,0))</f>
        <v>#N/A</v>
      </c>
      <c r="L1905" t="e">
        <f>INDEX(RawData!L$2:L$1048576,MATCH(FmtData!$B$4+(ROW()-10),RawData!$A$2:$A$1048576,0))</f>
        <v>#N/A</v>
      </c>
      <c r="M1905" t="e">
        <f>INDEX(RawData!M$2:M$1048576,MATCH(FmtData!$B$4+(ROW()-10),RawData!$A$2:$A$1048576,0))</f>
        <v>#N/A</v>
      </c>
      <c r="N1905" t="e">
        <f>INDEX(RawData!N$2:N$1048576,MATCH(FmtData!$B$4+(ROW()-10),RawData!$A$2:$A$1048576,0))</f>
        <v>#N/A</v>
      </c>
      <c r="O1905" t="e">
        <f>INDEX(RawData!O$2:O$1048576,MATCH(FmtData!$B$4+(ROW()-10),RawData!$A$2:$A$1048576,0))</f>
        <v>#N/A</v>
      </c>
      <c r="P1905" t="e">
        <f>INDEX(RawData!P$2:P$1048576,MATCH(FmtData!$B$4+(ROW()-10),RawData!$A$2:$A$1048576,0))</f>
        <v>#N/A</v>
      </c>
      <c r="Q1905" t="e">
        <f>INDEX(RawData!Q$2:Q$1048576,MATCH(FmtData!$B$4+(ROW()-10),RawData!$A$2:$A$1048576,0))</f>
        <v>#N/A</v>
      </c>
      <c r="R1905" t="e">
        <f>INDEX(RawData!R$2:R$1048576,MATCH(FmtData!$B$4+(ROW()-10),RawData!$A$2:$A$1048576,0))</f>
        <v>#N/A</v>
      </c>
      <c r="S1905" t="e">
        <f>INDEX(RawData!S$2:S$1048576,MATCH(FmtData!$B$4+(ROW()-10),RawData!$A$2:$A$1048576,0))</f>
        <v>#N/A</v>
      </c>
      <c r="T1905" t="e">
        <f>INDEX(RawData!T$2:T$1048576,MATCH(FmtData!$B$4+(ROW()-10),RawData!$A$2:$A$1048576,0))</f>
        <v>#N/A</v>
      </c>
      <c r="U1905" t="e">
        <f>INDEX(RawData!U$2:U$1048576,MATCH(FmtData!$B$4+(ROW()-10),RawData!$A$2:$A$1048576,0))</f>
        <v>#N/A</v>
      </c>
      <c r="V1905" t="e">
        <f>INDEX(RawData!V$2:V$1048576,MATCH(FmtData!$B$4+(ROW()-10),RawData!$A$2:$A$1048576,0))</f>
        <v>#N/A</v>
      </c>
      <c r="W1905" s="8" t="e">
        <f t="shared" si="642"/>
        <v>#N/A</v>
      </c>
      <c r="X1905" s="8" t="e">
        <f t="shared" si="660"/>
        <v>#N/A</v>
      </c>
      <c r="Y1905" s="8" t="e">
        <f t="shared" si="661"/>
        <v>#N/A</v>
      </c>
      <c r="Z1905" s="8" t="e">
        <f t="shared" si="643"/>
        <v>#N/A</v>
      </c>
      <c r="AA1905" s="8" t="e">
        <f t="shared" si="644"/>
        <v>#N/A</v>
      </c>
      <c r="AB1905" s="8" t="e">
        <f t="shared" si="662"/>
        <v>#N/A</v>
      </c>
      <c r="AC1905" s="6" t="e">
        <f t="shared" si="659"/>
        <v>#N/A</v>
      </c>
      <c r="AD1905" s="15" t="e">
        <f t="shared" si="645"/>
        <v>#N/A</v>
      </c>
      <c r="AE1905" s="15" t="e">
        <f t="shared" si="646"/>
        <v>#N/A</v>
      </c>
      <c r="AF1905" s="15" t="e">
        <f t="shared" si="647"/>
        <v>#N/A</v>
      </c>
      <c r="AG1905" s="15" t="e">
        <f t="shared" si="648"/>
        <v>#N/A</v>
      </c>
      <c r="AH1905" s="15" t="e">
        <f t="shared" si="649"/>
        <v>#N/A</v>
      </c>
      <c r="AI1905" s="17" t="e">
        <f t="shared" si="650"/>
        <v>#N/A</v>
      </c>
      <c r="AJ1905" s="17" t="e">
        <f t="shared" si="651"/>
        <v>#N/A</v>
      </c>
      <c r="AK1905" s="17" t="e">
        <f t="shared" si="652"/>
        <v>#N/A</v>
      </c>
      <c r="AL1905" s="17" t="e">
        <f t="shared" si="653"/>
        <v>#N/A</v>
      </c>
      <c r="AM1905" s="17" t="e">
        <f t="shared" si="654"/>
        <v>#N/A</v>
      </c>
      <c r="AN1905" s="17" t="e">
        <f t="shared" si="655"/>
        <v>#N/A</v>
      </c>
      <c r="AO1905" s="17" t="e">
        <f t="shared" si="641"/>
        <v>#N/A</v>
      </c>
      <c r="AP1905" s="17" t="e">
        <f t="shared" si="656"/>
        <v>#N/A</v>
      </c>
      <c r="AQ1905" s="17" t="e">
        <f t="shared" si="657"/>
        <v>#N/A</v>
      </c>
      <c r="AR1905" s="17" t="e">
        <f t="shared" si="658"/>
        <v>#N/A</v>
      </c>
    </row>
    <row r="1906" spans="2:44" x14ac:dyDescent="0.25">
      <c r="B1906" t="e">
        <f>INDEX(RawData!$A$2:$A$1048576,MATCH(FmtData!$B$4+(ROW()-10),RawData!$A$2:$A$1048576,0))</f>
        <v>#N/A</v>
      </c>
      <c r="C19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6)</f>
        <v>#N/A</v>
      </c>
      <c r="D19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06" t="e">
        <f>INDEX(RawData!E$2:E$1048576,MATCH(FmtData!$B$4+(ROW()-10),RawData!$A$2:$A$1048576,0))</f>
        <v>#N/A</v>
      </c>
      <c r="F1906" t="e">
        <f>INDEX(RawData!F$2:F$1048576,MATCH(FmtData!$B$4+(ROW()-10),RawData!$A$2:$A$1048576,0))</f>
        <v>#N/A</v>
      </c>
      <c r="G1906" t="e">
        <f>INDEX(RawData!G$2:G$1048576,MATCH(FmtData!$B$4+(ROW()-10),RawData!$A$2:$A$1048576,0))</f>
        <v>#N/A</v>
      </c>
      <c r="H1906" t="e">
        <f>INDEX(RawData!H$2:H$1048576,MATCH(FmtData!$B$4+(ROW()-10),RawData!$A$2:$A$1048576,0))</f>
        <v>#N/A</v>
      </c>
      <c r="I1906" t="e">
        <f>INDEX(RawData!I$2:I$1048576,MATCH(FmtData!$B$4+(ROW()-10),RawData!$A$2:$A$1048576,0))</f>
        <v>#N/A</v>
      </c>
      <c r="J1906" t="e">
        <f>INDEX(RawData!J$2:J$1048576,MATCH(FmtData!$B$4+(ROW()-10),RawData!$A$2:$A$1048576,0))</f>
        <v>#N/A</v>
      </c>
      <c r="K1906" t="e">
        <f>INDEX(RawData!K$2:K$1048576,MATCH(FmtData!$B$4+(ROW()-10),RawData!$A$2:$A$1048576,0))</f>
        <v>#N/A</v>
      </c>
      <c r="L1906" t="e">
        <f>INDEX(RawData!L$2:L$1048576,MATCH(FmtData!$B$4+(ROW()-10),RawData!$A$2:$A$1048576,0))</f>
        <v>#N/A</v>
      </c>
      <c r="M1906" t="e">
        <f>INDEX(RawData!M$2:M$1048576,MATCH(FmtData!$B$4+(ROW()-10),RawData!$A$2:$A$1048576,0))</f>
        <v>#N/A</v>
      </c>
      <c r="N1906" t="e">
        <f>INDEX(RawData!N$2:N$1048576,MATCH(FmtData!$B$4+(ROW()-10),RawData!$A$2:$A$1048576,0))</f>
        <v>#N/A</v>
      </c>
      <c r="O1906" t="e">
        <f>INDEX(RawData!O$2:O$1048576,MATCH(FmtData!$B$4+(ROW()-10),RawData!$A$2:$A$1048576,0))</f>
        <v>#N/A</v>
      </c>
      <c r="P1906" t="e">
        <f>INDEX(RawData!P$2:P$1048576,MATCH(FmtData!$B$4+(ROW()-10),RawData!$A$2:$A$1048576,0))</f>
        <v>#N/A</v>
      </c>
      <c r="Q1906" t="e">
        <f>INDEX(RawData!Q$2:Q$1048576,MATCH(FmtData!$B$4+(ROW()-10),RawData!$A$2:$A$1048576,0))</f>
        <v>#N/A</v>
      </c>
      <c r="R1906" t="e">
        <f>INDEX(RawData!R$2:R$1048576,MATCH(FmtData!$B$4+(ROW()-10),RawData!$A$2:$A$1048576,0))</f>
        <v>#N/A</v>
      </c>
      <c r="S1906" t="e">
        <f>INDEX(RawData!S$2:S$1048576,MATCH(FmtData!$B$4+(ROW()-10),RawData!$A$2:$A$1048576,0))</f>
        <v>#N/A</v>
      </c>
      <c r="T1906" t="e">
        <f>INDEX(RawData!T$2:T$1048576,MATCH(FmtData!$B$4+(ROW()-10),RawData!$A$2:$A$1048576,0))</f>
        <v>#N/A</v>
      </c>
      <c r="U1906" t="e">
        <f>INDEX(RawData!U$2:U$1048576,MATCH(FmtData!$B$4+(ROW()-10),RawData!$A$2:$A$1048576,0))</f>
        <v>#N/A</v>
      </c>
      <c r="V1906" t="e">
        <f>INDEX(RawData!V$2:V$1048576,MATCH(FmtData!$B$4+(ROW()-10),RawData!$A$2:$A$1048576,0))</f>
        <v>#N/A</v>
      </c>
      <c r="W1906" s="8" t="e">
        <f t="shared" si="642"/>
        <v>#N/A</v>
      </c>
      <c r="X1906" s="8" t="e">
        <f t="shared" si="660"/>
        <v>#N/A</v>
      </c>
      <c r="Y1906" s="8" t="e">
        <f t="shared" si="661"/>
        <v>#N/A</v>
      </c>
      <c r="Z1906" s="8" t="e">
        <f t="shared" si="643"/>
        <v>#N/A</v>
      </c>
      <c r="AA1906" s="8" t="e">
        <f t="shared" si="644"/>
        <v>#N/A</v>
      </c>
      <c r="AB1906" s="8" t="e">
        <f t="shared" si="662"/>
        <v>#N/A</v>
      </c>
      <c r="AC1906" s="6" t="e">
        <f t="shared" si="659"/>
        <v>#N/A</v>
      </c>
      <c r="AD1906" s="15" t="e">
        <f t="shared" si="645"/>
        <v>#N/A</v>
      </c>
      <c r="AE1906" s="15" t="e">
        <f t="shared" si="646"/>
        <v>#N/A</v>
      </c>
      <c r="AF1906" s="15" t="e">
        <f t="shared" si="647"/>
        <v>#N/A</v>
      </c>
      <c r="AG1906" s="15" t="e">
        <f t="shared" si="648"/>
        <v>#N/A</v>
      </c>
      <c r="AH1906" s="15" t="e">
        <f t="shared" si="649"/>
        <v>#N/A</v>
      </c>
      <c r="AI1906" s="17" t="e">
        <f t="shared" si="650"/>
        <v>#N/A</v>
      </c>
      <c r="AJ1906" s="17" t="e">
        <f t="shared" si="651"/>
        <v>#N/A</v>
      </c>
      <c r="AK1906" s="17" t="e">
        <f t="shared" si="652"/>
        <v>#N/A</v>
      </c>
      <c r="AL1906" s="17" t="e">
        <f t="shared" si="653"/>
        <v>#N/A</v>
      </c>
      <c r="AM1906" s="17" t="e">
        <f t="shared" si="654"/>
        <v>#N/A</v>
      </c>
      <c r="AN1906" s="17" t="e">
        <f t="shared" si="655"/>
        <v>#N/A</v>
      </c>
      <c r="AO1906" s="17" t="e">
        <f t="shared" si="641"/>
        <v>#N/A</v>
      </c>
      <c r="AP1906" s="17" t="e">
        <f t="shared" si="656"/>
        <v>#N/A</v>
      </c>
      <c r="AQ1906" s="17" t="e">
        <f t="shared" si="657"/>
        <v>#N/A</v>
      </c>
      <c r="AR1906" s="17" t="e">
        <f t="shared" si="658"/>
        <v>#N/A</v>
      </c>
    </row>
    <row r="1907" spans="2:44" x14ac:dyDescent="0.25">
      <c r="B1907" t="e">
        <f>INDEX(RawData!$A$2:$A$1048576,MATCH(FmtData!$B$4+(ROW()-10),RawData!$A$2:$A$1048576,0))</f>
        <v>#N/A</v>
      </c>
      <c r="C19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7)</f>
        <v>#N/A</v>
      </c>
      <c r="D19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07" t="e">
        <f>INDEX(RawData!E$2:E$1048576,MATCH(FmtData!$B$4+(ROW()-10),RawData!$A$2:$A$1048576,0))</f>
        <v>#N/A</v>
      </c>
      <c r="F1907" t="e">
        <f>INDEX(RawData!F$2:F$1048576,MATCH(FmtData!$B$4+(ROW()-10),RawData!$A$2:$A$1048576,0))</f>
        <v>#N/A</v>
      </c>
      <c r="G1907" t="e">
        <f>INDEX(RawData!G$2:G$1048576,MATCH(FmtData!$B$4+(ROW()-10),RawData!$A$2:$A$1048576,0))</f>
        <v>#N/A</v>
      </c>
      <c r="H1907" t="e">
        <f>INDEX(RawData!H$2:H$1048576,MATCH(FmtData!$B$4+(ROW()-10),RawData!$A$2:$A$1048576,0))</f>
        <v>#N/A</v>
      </c>
      <c r="I1907" t="e">
        <f>INDEX(RawData!I$2:I$1048576,MATCH(FmtData!$B$4+(ROW()-10),RawData!$A$2:$A$1048576,0))</f>
        <v>#N/A</v>
      </c>
      <c r="J1907" t="e">
        <f>INDEX(RawData!J$2:J$1048576,MATCH(FmtData!$B$4+(ROW()-10),RawData!$A$2:$A$1048576,0))</f>
        <v>#N/A</v>
      </c>
      <c r="K1907" t="e">
        <f>INDEX(RawData!K$2:K$1048576,MATCH(FmtData!$B$4+(ROW()-10),RawData!$A$2:$A$1048576,0))</f>
        <v>#N/A</v>
      </c>
      <c r="L1907" t="e">
        <f>INDEX(RawData!L$2:L$1048576,MATCH(FmtData!$B$4+(ROW()-10),RawData!$A$2:$A$1048576,0))</f>
        <v>#N/A</v>
      </c>
      <c r="M1907" t="e">
        <f>INDEX(RawData!M$2:M$1048576,MATCH(FmtData!$B$4+(ROW()-10),RawData!$A$2:$A$1048576,0))</f>
        <v>#N/A</v>
      </c>
      <c r="N1907" t="e">
        <f>INDEX(RawData!N$2:N$1048576,MATCH(FmtData!$B$4+(ROW()-10),RawData!$A$2:$A$1048576,0))</f>
        <v>#N/A</v>
      </c>
      <c r="O1907" t="e">
        <f>INDEX(RawData!O$2:O$1048576,MATCH(FmtData!$B$4+(ROW()-10),RawData!$A$2:$A$1048576,0))</f>
        <v>#N/A</v>
      </c>
      <c r="P1907" t="e">
        <f>INDEX(RawData!P$2:P$1048576,MATCH(FmtData!$B$4+(ROW()-10),RawData!$A$2:$A$1048576,0))</f>
        <v>#N/A</v>
      </c>
      <c r="Q1907" t="e">
        <f>INDEX(RawData!Q$2:Q$1048576,MATCH(FmtData!$B$4+(ROW()-10),RawData!$A$2:$A$1048576,0))</f>
        <v>#N/A</v>
      </c>
      <c r="R1907" t="e">
        <f>INDEX(RawData!R$2:R$1048576,MATCH(FmtData!$B$4+(ROW()-10),RawData!$A$2:$A$1048576,0))</f>
        <v>#N/A</v>
      </c>
      <c r="S1907" t="e">
        <f>INDEX(RawData!S$2:S$1048576,MATCH(FmtData!$B$4+(ROW()-10),RawData!$A$2:$A$1048576,0))</f>
        <v>#N/A</v>
      </c>
      <c r="T1907" t="e">
        <f>INDEX(RawData!T$2:T$1048576,MATCH(FmtData!$B$4+(ROW()-10),RawData!$A$2:$A$1048576,0))</f>
        <v>#N/A</v>
      </c>
      <c r="U1907" t="e">
        <f>INDEX(RawData!U$2:U$1048576,MATCH(FmtData!$B$4+(ROW()-10),RawData!$A$2:$A$1048576,0))</f>
        <v>#N/A</v>
      </c>
      <c r="V1907" t="e">
        <f>INDEX(RawData!V$2:V$1048576,MATCH(FmtData!$B$4+(ROW()-10),RawData!$A$2:$A$1048576,0))</f>
        <v>#N/A</v>
      </c>
      <c r="W1907" s="8" t="e">
        <f t="shared" si="642"/>
        <v>#N/A</v>
      </c>
      <c r="X1907" s="8" t="e">
        <f t="shared" si="660"/>
        <v>#N/A</v>
      </c>
      <c r="Y1907" s="8" t="e">
        <f t="shared" si="661"/>
        <v>#N/A</v>
      </c>
      <c r="Z1907" s="8" t="e">
        <f t="shared" si="643"/>
        <v>#N/A</v>
      </c>
      <c r="AA1907" s="8" t="e">
        <f t="shared" si="644"/>
        <v>#N/A</v>
      </c>
      <c r="AB1907" s="8" t="e">
        <f t="shared" si="662"/>
        <v>#N/A</v>
      </c>
      <c r="AC1907" s="6" t="e">
        <f t="shared" si="659"/>
        <v>#N/A</v>
      </c>
      <c r="AD1907" s="15" t="e">
        <f t="shared" si="645"/>
        <v>#N/A</v>
      </c>
      <c r="AE1907" s="15" t="e">
        <f t="shared" si="646"/>
        <v>#N/A</v>
      </c>
      <c r="AF1907" s="15" t="e">
        <f t="shared" si="647"/>
        <v>#N/A</v>
      </c>
      <c r="AG1907" s="15" t="e">
        <f t="shared" si="648"/>
        <v>#N/A</v>
      </c>
      <c r="AH1907" s="15" t="e">
        <f t="shared" si="649"/>
        <v>#N/A</v>
      </c>
      <c r="AI1907" s="17" t="e">
        <f t="shared" si="650"/>
        <v>#N/A</v>
      </c>
      <c r="AJ1907" s="17" t="e">
        <f t="shared" si="651"/>
        <v>#N/A</v>
      </c>
      <c r="AK1907" s="17" t="e">
        <f t="shared" si="652"/>
        <v>#N/A</v>
      </c>
      <c r="AL1907" s="17" t="e">
        <f t="shared" si="653"/>
        <v>#N/A</v>
      </c>
      <c r="AM1907" s="17" t="e">
        <f t="shared" si="654"/>
        <v>#N/A</v>
      </c>
      <c r="AN1907" s="17" t="e">
        <f t="shared" si="655"/>
        <v>#N/A</v>
      </c>
      <c r="AO1907" s="17" t="e">
        <f t="shared" si="641"/>
        <v>#N/A</v>
      </c>
      <c r="AP1907" s="17" t="e">
        <f t="shared" si="656"/>
        <v>#N/A</v>
      </c>
      <c r="AQ1907" s="17" t="e">
        <f t="shared" si="657"/>
        <v>#N/A</v>
      </c>
      <c r="AR1907" s="17" t="e">
        <f t="shared" si="658"/>
        <v>#N/A</v>
      </c>
    </row>
    <row r="1908" spans="2:44" x14ac:dyDescent="0.25">
      <c r="B1908" t="e">
        <f>INDEX(RawData!$A$2:$A$1048576,MATCH(FmtData!$B$4+(ROW()-10),RawData!$A$2:$A$1048576,0))</f>
        <v>#N/A</v>
      </c>
      <c r="C19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8)</f>
        <v>#N/A</v>
      </c>
      <c r="D19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08" t="e">
        <f>INDEX(RawData!E$2:E$1048576,MATCH(FmtData!$B$4+(ROW()-10),RawData!$A$2:$A$1048576,0))</f>
        <v>#N/A</v>
      </c>
      <c r="F1908" t="e">
        <f>INDEX(RawData!F$2:F$1048576,MATCH(FmtData!$B$4+(ROW()-10),RawData!$A$2:$A$1048576,0))</f>
        <v>#N/A</v>
      </c>
      <c r="G1908" t="e">
        <f>INDEX(RawData!G$2:G$1048576,MATCH(FmtData!$B$4+(ROW()-10),RawData!$A$2:$A$1048576,0))</f>
        <v>#N/A</v>
      </c>
      <c r="H1908" t="e">
        <f>INDEX(RawData!H$2:H$1048576,MATCH(FmtData!$B$4+(ROW()-10),RawData!$A$2:$A$1048576,0))</f>
        <v>#N/A</v>
      </c>
      <c r="I1908" t="e">
        <f>INDEX(RawData!I$2:I$1048576,MATCH(FmtData!$B$4+(ROW()-10),RawData!$A$2:$A$1048576,0))</f>
        <v>#N/A</v>
      </c>
      <c r="J1908" t="e">
        <f>INDEX(RawData!J$2:J$1048576,MATCH(FmtData!$B$4+(ROW()-10),RawData!$A$2:$A$1048576,0))</f>
        <v>#N/A</v>
      </c>
      <c r="K1908" t="e">
        <f>INDEX(RawData!K$2:K$1048576,MATCH(FmtData!$B$4+(ROW()-10),RawData!$A$2:$A$1048576,0))</f>
        <v>#N/A</v>
      </c>
      <c r="L1908" t="e">
        <f>INDEX(RawData!L$2:L$1048576,MATCH(FmtData!$B$4+(ROW()-10),RawData!$A$2:$A$1048576,0))</f>
        <v>#N/A</v>
      </c>
      <c r="M1908" t="e">
        <f>INDEX(RawData!M$2:M$1048576,MATCH(FmtData!$B$4+(ROW()-10),RawData!$A$2:$A$1048576,0))</f>
        <v>#N/A</v>
      </c>
      <c r="N1908" t="e">
        <f>INDEX(RawData!N$2:N$1048576,MATCH(FmtData!$B$4+(ROW()-10),RawData!$A$2:$A$1048576,0))</f>
        <v>#N/A</v>
      </c>
      <c r="O1908" t="e">
        <f>INDEX(RawData!O$2:O$1048576,MATCH(FmtData!$B$4+(ROW()-10),RawData!$A$2:$A$1048576,0))</f>
        <v>#N/A</v>
      </c>
      <c r="P1908" t="e">
        <f>INDEX(RawData!P$2:P$1048576,MATCH(FmtData!$B$4+(ROW()-10),RawData!$A$2:$A$1048576,0))</f>
        <v>#N/A</v>
      </c>
      <c r="Q1908" t="e">
        <f>INDEX(RawData!Q$2:Q$1048576,MATCH(FmtData!$B$4+(ROW()-10),RawData!$A$2:$A$1048576,0))</f>
        <v>#N/A</v>
      </c>
      <c r="R1908" t="e">
        <f>INDEX(RawData!R$2:R$1048576,MATCH(FmtData!$B$4+(ROW()-10),RawData!$A$2:$A$1048576,0))</f>
        <v>#N/A</v>
      </c>
      <c r="S1908" t="e">
        <f>INDEX(RawData!S$2:S$1048576,MATCH(FmtData!$B$4+(ROW()-10),RawData!$A$2:$A$1048576,0))</f>
        <v>#N/A</v>
      </c>
      <c r="T1908" t="e">
        <f>INDEX(RawData!T$2:T$1048576,MATCH(FmtData!$B$4+(ROW()-10),RawData!$A$2:$A$1048576,0))</f>
        <v>#N/A</v>
      </c>
      <c r="U1908" t="e">
        <f>INDEX(RawData!U$2:U$1048576,MATCH(FmtData!$B$4+(ROW()-10),RawData!$A$2:$A$1048576,0))</f>
        <v>#N/A</v>
      </c>
      <c r="V1908" t="e">
        <f>INDEX(RawData!V$2:V$1048576,MATCH(FmtData!$B$4+(ROW()-10),RawData!$A$2:$A$1048576,0))</f>
        <v>#N/A</v>
      </c>
      <c r="W1908" s="8" t="e">
        <f t="shared" si="642"/>
        <v>#N/A</v>
      </c>
      <c r="X1908" s="8" t="e">
        <f t="shared" si="660"/>
        <v>#N/A</v>
      </c>
      <c r="Y1908" s="8" t="e">
        <f t="shared" si="661"/>
        <v>#N/A</v>
      </c>
      <c r="Z1908" s="8" t="e">
        <f t="shared" si="643"/>
        <v>#N/A</v>
      </c>
      <c r="AA1908" s="8" t="e">
        <f t="shared" si="644"/>
        <v>#N/A</v>
      </c>
      <c r="AB1908" s="8" t="e">
        <f t="shared" si="662"/>
        <v>#N/A</v>
      </c>
      <c r="AC1908" s="6" t="e">
        <f t="shared" si="659"/>
        <v>#N/A</v>
      </c>
      <c r="AD1908" s="15" t="e">
        <f t="shared" si="645"/>
        <v>#N/A</v>
      </c>
      <c r="AE1908" s="15" t="e">
        <f t="shared" si="646"/>
        <v>#N/A</v>
      </c>
      <c r="AF1908" s="15" t="e">
        <f t="shared" si="647"/>
        <v>#N/A</v>
      </c>
      <c r="AG1908" s="15" t="e">
        <f t="shared" si="648"/>
        <v>#N/A</v>
      </c>
      <c r="AH1908" s="15" t="e">
        <f t="shared" si="649"/>
        <v>#N/A</v>
      </c>
      <c r="AI1908" s="17" t="e">
        <f t="shared" si="650"/>
        <v>#N/A</v>
      </c>
      <c r="AJ1908" s="17" t="e">
        <f t="shared" si="651"/>
        <v>#N/A</v>
      </c>
      <c r="AK1908" s="17" t="e">
        <f t="shared" si="652"/>
        <v>#N/A</v>
      </c>
      <c r="AL1908" s="17" t="e">
        <f t="shared" si="653"/>
        <v>#N/A</v>
      </c>
      <c r="AM1908" s="17" t="e">
        <f t="shared" si="654"/>
        <v>#N/A</v>
      </c>
      <c r="AN1908" s="17" t="e">
        <f t="shared" si="655"/>
        <v>#N/A</v>
      </c>
      <c r="AO1908" s="17" t="e">
        <f t="shared" si="641"/>
        <v>#N/A</v>
      </c>
      <c r="AP1908" s="17" t="e">
        <f t="shared" si="656"/>
        <v>#N/A</v>
      </c>
      <c r="AQ1908" s="17" t="e">
        <f t="shared" si="657"/>
        <v>#N/A</v>
      </c>
      <c r="AR1908" s="17" t="e">
        <f t="shared" si="658"/>
        <v>#N/A</v>
      </c>
    </row>
    <row r="1909" spans="2:44" x14ac:dyDescent="0.25">
      <c r="B1909" t="e">
        <f>INDEX(RawData!$A$2:$A$1048576,MATCH(FmtData!$B$4+(ROW()-10),RawData!$A$2:$A$1048576,0))</f>
        <v>#N/A</v>
      </c>
      <c r="C19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9)</f>
        <v>#N/A</v>
      </c>
      <c r="D19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09" t="e">
        <f>INDEX(RawData!E$2:E$1048576,MATCH(FmtData!$B$4+(ROW()-10),RawData!$A$2:$A$1048576,0))</f>
        <v>#N/A</v>
      </c>
      <c r="F1909" t="e">
        <f>INDEX(RawData!F$2:F$1048576,MATCH(FmtData!$B$4+(ROW()-10),RawData!$A$2:$A$1048576,0))</f>
        <v>#N/A</v>
      </c>
      <c r="G1909" t="e">
        <f>INDEX(RawData!G$2:G$1048576,MATCH(FmtData!$B$4+(ROW()-10),RawData!$A$2:$A$1048576,0))</f>
        <v>#N/A</v>
      </c>
      <c r="H1909" t="e">
        <f>INDEX(RawData!H$2:H$1048576,MATCH(FmtData!$B$4+(ROW()-10),RawData!$A$2:$A$1048576,0))</f>
        <v>#N/A</v>
      </c>
      <c r="I1909" t="e">
        <f>INDEX(RawData!I$2:I$1048576,MATCH(FmtData!$B$4+(ROW()-10),RawData!$A$2:$A$1048576,0))</f>
        <v>#N/A</v>
      </c>
      <c r="J1909" t="e">
        <f>INDEX(RawData!J$2:J$1048576,MATCH(FmtData!$B$4+(ROW()-10),RawData!$A$2:$A$1048576,0))</f>
        <v>#N/A</v>
      </c>
      <c r="K1909" t="e">
        <f>INDEX(RawData!K$2:K$1048576,MATCH(FmtData!$B$4+(ROW()-10),RawData!$A$2:$A$1048576,0))</f>
        <v>#N/A</v>
      </c>
      <c r="L1909" t="e">
        <f>INDEX(RawData!L$2:L$1048576,MATCH(FmtData!$B$4+(ROW()-10),RawData!$A$2:$A$1048576,0))</f>
        <v>#N/A</v>
      </c>
      <c r="M1909" t="e">
        <f>INDEX(RawData!M$2:M$1048576,MATCH(FmtData!$B$4+(ROW()-10),RawData!$A$2:$A$1048576,0))</f>
        <v>#N/A</v>
      </c>
      <c r="N1909" t="e">
        <f>INDEX(RawData!N$2:N$1048576,MATCH(FmtData!$B$4+(ROW()-10),RawData!$A$2:$A$1048576,0))</f>
        <v>#N/A</v>
      </c>
      <c r="O1909" t="e">
        <f>INDEX(RawData!O$2:O$1048576,MATCH(FmtData!$B$4+(ROW()-10),RawData!$A$2:$A$1048576,0))</f>
        <v>#N/A</v>
      </c>
      <c r="P1909" t="e">
        <f>INDEX(RawData!P$2:P$1048576,MATCH(FmtData!$B$4+(ROW()-10),RawData!$A$2:$A$1048576,0))</f>
        <v>#N/A</v>
      </c>
      <c r="Q1909" t="e">
        <f>INDEX(RawData!Q$2:Q$1048576,MATCH(FmtData!$B$4+(ROW()-10),RawData!$A$2:$A$1048576,0))</f>
        <v>#N/A</v>
      </c>
      <c r="R1909" t="e">
        <f>INDEX(RawData!R$2:R$1048576,MATCH(FmtData!$B$4+(ROW()-10),RawData!$A$2:$A$1048576,0))</f>
        <v>#N/A</v>
      </c>
      <c r="S1909" t="e">
        <f>INDEX(RawData!S$2:S$1048576,MATCH(FmtData!$B$4+(ROW()-10),RawData!$A$2:$A$1048576,0))</f>
        <v>#N/A</v>
      </c>
      <c r="T1909" t="e">
        <f>INDEX(RawData!T$2:T$1048576,MATCH(FmtData!$B$4+(ROW()-10),RawData!$A$2:$A$1048576,0))</f>
        <v>#N/A</v>
      </c>
      <c r="U1909" t="e">
        <f>INDEX(RawData!U$2:U$1048576,MATCH(FmtData!$B$4+(ROW()-10),RawData!$A$2:$A$1048576,0))</f>
        <v>#N/A</v>
      </c>
      <c r="V1909" t="e">
        <f>INDEX(RawData!V$2:V$1048576,MATCH(FmtData!$B$4+(ROW()-10),RawData!$A$2:$A$1048576,0))</f>
        <v>#N/A</v>
      </c>
      <c r="W1909" s="8" t="e">
        <f t="shared" si="642"/>
        <v>#N/A</v>
      </c>
      <c r="X1909" s="8" t="e">
        <f t="shared" si="660"/>
        <v>#N/A</v>
      </c>
      <c r="Y1909" s="8" t="e">
        <f t="shared" si="661"/>
        <v>#N/A</v>
      </c>
      <c r="Z1909" s="8" t="e">
        <f t="shared" si="643"/>
        <v>#N/A</v>
      </c>
      <c r="AA1909" s="8" t="e">
        <f t="shared" si="644"/>
        <v>#N/A</v>
      </c>
      <c r="AB1909" s="8" t="e">
        <f t="shared" si="662"/>
        <v>#N/A</v>
      </c>
      <c r="AC1909" s="6" t="e">
        <f t="shared" si="659"/>
        <v>#N/A</v>
      </c>
      <c r="AD1909" s="15" t="e">
        <f t="shared" si="645"/>
        <v>#N/A</v>
      </c>
      <c r="AE1909" s="15" t="e">
        <f t="shared" si="646"/>
        <v>#N/A</v>
      </c>
      <c r="AF1909" s="15" t="e">
        <f t="shared" si="647"/>
        <v>#N/A</v>
      </c>
      <c r="AG1909" s="15" t="e">
        <f t="shared" si="648"/>
        <v>#N/A</v>
      </c>
      <c r="AH1909" s="15" t="e">
        <f t="shared" si="649"/>
        <v>#N/A</v>
      </c>
      <c r="AI1909" s="17" t="e">
        <f t="shared" si="650"/>
        <v>#N/A</v>
      </c>
      <c r="AJ1909" s="17" t="e">
        <f t="shared" si="651"/>
        <v>#N/A</v>
      </c>
      <c r="AK1909" s="17" t="e">
        <f t="shared" si="652"/>
        <v>#N/A</v>
      </c>
      <c r="AL1909" s="17" t="e">
        <f t="shared" si="653"/>
        <v>#N/A</v>
      </c>
      <c r="AM1909" s="17" t="e">
        <f t="shared" si="654"/>
        <v>#N/A</v>
      </c>
      <c r="AN1909" s="17" t="e">
        <f t="shared" si="655"/>
        <v>#N/A</v>
      </c>
      <c r="AO1909" s="17" t="e">
        <f t="shared" si="641"/>
        <v>#N/A</v>
      </c>
      <c r="AP1909" s="17" t="e">
        <f t="shared" si="656"/>
        <v>#N/A</v>
      </c>
      <c r="AQ1909" s="17" t="e">
        <f t="shared" si="657"/>
        <v>#N/A</v>
      </c>
      <c r="AR1909" s="17" t="e">
        <f t="shared" si="658"/>
        <v>#N/A</v>
      </c>
    </row>
    <row r="1910" spans="2:44" x14ac:dyDescent="0.25">
      <c r="B1910" t="e">
        <f>INDEX(RawData!$A$2:$A$1048576,MATCH(FmtData!$B$4+(ROW()-10),RawData!$A$2:$A$1048576,0))</f>
        <v>#N/A</v>
      </c>
      <c r="C19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0)</f>
        <v>#N/A</v>
      </c>
      <c r="D19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10" t="e">
        <f>INDEX(RawData!E$2:E$1048576,MATCH(FmtData!$B$4+(ROW()-10),RawData!$A$2:$A$1048576,0))</f>
        <v>#N/A</v>
      </c>
      <c r="F1910" t="e">
        <f>INDEX(RawData!F$2:F$1048576,MATCH(FmtData!$B$4+(ROW()-10),RawData!$A$2:$A$1048576,0))</f>
        <v>#N/A</v>
      </c>
      <c r="G1910" t="e">
        <f>INDEX(RawData!G$2:G$1048576,MATCH(FmtData!$B$4+(ROW()-10),RawData!$A$2:$A$1048576,0))</f>
        <v>#N/A</v>
      </c>
      <c r="H1910" t="e">
        <f>INDEX(RawData!H$2:H$1048576,MATCH(FmtData!$B$4+(ROW()-10),RawData!$A$2:$A$1048576,0))</f>
        <v>#N/A</v>
      </c>
      <c r="I1910" t="e">
        <f>INDEX(RawData!I$2:I$1048576,MATCH(FmtData!$B$4+(ROW()-10),RawData!$A$2:$A$1048576,0))</f>
        <v>#N/A</v>
      </c>
      <c r="J1910" t="e">
        <f>INDEX(RawData!J$2:J$1048576,MATCH(FmtData!$B$4+(ROW()-10),RawData!$A$2:$A$1048576,0))</f>
        <v>#N/A</v>
      </c>
      <c r="K1910" t="e">
        <f>INDEX(RawData!K$2:K$1048576,MATCH(FmtData!$B$4+(ROW()-10),RawData!$A$2:$A$1048576,0))</f>
        <v>#N/A</v>
      </c>
      <c r="L1910" t="e">
        <f>INDEX(RawData!L$2:L$1048576,MATCH(FmtData!$B$4+(ROW()-10),RawData!$A$2:$A$1048576,0))</f>
        <v>#N/A</v>
      </c>
      <c r="M1910" t="e">
        <f>INDEX(RawData!M$2:M$1048576,MATCH(FmtData!$B$4+(ROW()-10),RawData!$A$2:$A$1048576,0))</f>
        <v>#N/A</v>
      </c>
      <c r="N1910" t="e">
        <f>INDEX(RawData!N$2:N$1048576,MATCH(FmtData!$B$4+(ROW()-10),RawData!$A$2:$A$1048576,0))</f>
        <v>#N/A</v>
      </c>
      <c r="O1910" t="e">
        <f>INDEX(RawData!O$2:O$1048576,MATCH(FmtData!$B$4+(ROW()-10),RawData!$A$2:$A$1048576,0))</f>
        <v>#N/A</v>
      </c>
      <c r="P1910" t="e">
        <f>INDEX(RawData!P$2:P$1048576,MATCH(FmtData!$B$4+(ROW()-10),RawData!$A$2:$A$1048576,0))</f>
        <v>#N/A</v>
      </c>
      <c r="Q1910" t="e">
        <f>INDEX(RawData!Q$2:Q$1048576,MATCH(FmtData!$B$4+(ROW()-10),RawData!$A$2:$A$1048576,0))</f>
        <v>#N/A</v>
      </c>
      <c r="R1910" t="e">
        <f>INDEX(RawData!R$2:R$1048576,MATCH(FmtData!$B$4+(ROW()-10),RawData!$A$2:$A$1048576,0))</f>
        <v>#N/A</v>
      </c>
      <c r="S1910" t="e">
        <f>INDEX(RawData!S$2:S$1048576,MATCH(FmtData!$B$4+(ROW()-10),RawData!$A$2:$A$1048576,0))</f>
        <v>#N/A</v>
      </c>
      <c r="T1910" t="e">
        <f>INDEX(RawData!T$2:T$1048576,MATCH(FmtData!$B$4+(ROW()-10),RawData!$A$2:$A$1048576,0))</f>
        <v>#N/A</v>
      </c>
      <c r="U1910" t="e">
        <f>INDEX(RawData!U$2:U$1048576,MATCH(FmtData!$B$4+(ROW()-10),RawData!$A$2:$A$1048576,0))</f>
        <v>#N/A</v>
      </c>
      <c r="V1910" t="e">
        <f>INDEX(RawData!V$2:V$1048576,MATCH(FmtData!$B$4+(ROW()-10),RawData!$A$2:$A$1048576,0))</f>
        <v>#N/A</v>
      </c>
      <c r="W1910" s="8" t="e">
        <f t="shared" si="642"/>
        <v>#N/A</v>
      </c>
      <c r="X1910" s="8" t="e">
        <f t="shared" si="660"/>
        <v>#N/A</v>
      </c>
      <c r="Y1910" s="8" t="e">
        <f t="shared" si="661"/>
        <v>#N/A</v>
      </c>
      <c r="Z1910" s="8" t="e">
        <f t="shared" si="643"/>
        <v>#N/A</v>
      </c>
      <c r="AA1910" s="8" t="e">
        <f t="shared" si="644"/>
        <v>#N/A</v>
      </c>
      <c r="AB1910" s="8" t="e">
        <f t="shared" si="662"/>
        <v>#N/A</v>
      </c>
      <c r="AC1910" s="6" t="e">
        <f t="shared" si="659"/>
        <v>#N/A</v>
      </c>
      <c r="AD1910" s="15" t="e">
        <f t="shared" si="645"/>
        <v>#N/A</v>
      </c>
      <c r="AE1910" s="15" t="e">
        <f t="shared" si="646"/>
        <v>#N/A</v>
      </c>
      <c r="AF1910" s="15" t="e">
        <f t="shared" si="647"/>
        <v>#N/A</v>
      </c>
      <c r="AG1910" s="15" t="e">
        <f t="shared" si="648"/>
        <v>#N/A</v>
      </c>
      <c r="AH1910" s="15" t="e">
        <f t="shared" si="649"/>
        <v>#N/A</v>
      </c>
      <c r="AI1910" s="17" t="e">
        <f t="shared" si="650"/>
        <v>#N/A</v>
      </c>
      <c r="AJ1910" s="17" t="e">
        <f t="shared" si="651"/>
        <v>#N/A</v>
      </c>
      <c r="AK1910" s="17" t="e">
        <f t="shared" si="652"/>
        <v>#N/A</v>
      </c>
      <c r="AL1910" s="17" t="e">
        <f t="shared" si="653"/>
        <v>#N/A</v>
      </c>
      <c r="AM1910" s="17" t="e">
        <f t="shared" si="654"/>
        <v>#N/A</v>
      </c>
      <c r="AN1910" s="17" t="e">
        <f t="shared" si="655"/>
        <v>#N/A</v>
      </c>
      <c r="AO1910" s="17" t="e">
        <f t="shared" si="641"/>
        <v>#N/A</v>
      </c>
      <c r="AP1910" s="17" t="e">
        <f t="shared" si="656"/>
        <v>#N/A</v>
      </c>
      <c r="AQ1910" s="17" t="e">
        <f t="shared" si="657"/>
        <v>#N/A</v>
      </c>
      <c r="AR1910" s="17" t="e">
        <f t="shared" si="658"/>
        <v>#N/A</v>
      </c>
    </row>
    <row r="1911" spans="2:44" x14ac:dyDescent="0.25">
      <c r="B1911" t="e">
        <f>INDEX(RawData!$A$2:$A$1048576,MATCH(FmtData!$B$4+(ROW()-10),RawData!$A$2:$A$1048576,0))</f>
        <v>#N/A</v>
      </c>
      <c r="C19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1)</f>
        <v>#N/A</v>
      </c>
      <c r="D19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11" t="e">
        <f>INDEX(RawData!E$2:E$1048576,MATCH(FmtData!$B$4+(ROW()-10),RawData!$A$2:$A$1048576,0))</f>
        <v>#N/A</v>
      </c>
      <c r="F1911" t="e">
        <f>INDEX(RawData!F$2:F$1048576,MATCH(FmtData!$B$4+(ROW()-10),RawData!$A$2:$A$1048576,0))</f>
        <v>#N/A</v>
      </c>
      <c r="G1911" t="e">
        <f>INDEX(RawData!G$2:G$1048576,MATCH(FmtData!$B$4+(ROW()-10),RawData!$A$2:$A$1048576,0))</f>
        <v>#N/A</v>
      </c>
      <c r="H1911" t="e">
        <f>INDEX(RawData!H$2:H$1048576,MATCH(FmtData!$B$4+(ROW()-10),RawData!$A$2:$A$1048576,0))</f>
        <v>#N/A</v>
      </c>
      <c r="I1911" t="e">
        <f>INDEX(RawData!I$2:I$1048576,MATCH(FmtData!$B$4+(ROW()-10),RawData!$A$2:$A$1048576,0))</f>
        <v>#N/A</v>
      </c>
      <c r="J1911" t="e">
        <f>INDEX(RawData!J$2:J$1048576,MATCH(FmtData!$B$4+(ROW()-10),RawData!$A$2:$A$1048576,0))</f>
        <v>#N/A</v>
      </c>
      <c r="K1911" t="e">
        <f>INDEX(RawData!K$2:K$1048576,MATCH(FmtData!$B$4+(ROW()-10),RawData!$A$2:$A$1048576,0))</f>
        <v>#N/A</v>
      </c>
      <c r="L1911" t="e">
        <f>INDEX(RawData!L$2:L$1048576,MATCH(FmtData!$B$4+(ROW()-10),RawData!$A$2:$A$1048576,0))</f>
        <v>#N/A</v>
      </c>
      <c r="M1911" t="e">
        <f>INDEX(RawData!M$2:M$1048576,MATCH(FmtData!$B$4+(ROW()-10),RawData!$A$2:$A$1048576,0))</f>
        <v>#N/A</v>
      </c>
      <c r="N1911" t="e">
        <f>INDEX(RawData!N$2:N$1048576,MATCH(FmtData!$B$4+(ROW()-10),RawData!$A$2:$A$1048576,0))</f>
        <v>#N/A</v>
      </c>
      <c r="O1911" t="e">
        <f>INDEX(RawData!O$2:O$1048576,MATCH(FmtData!$B$4+(ROW()-10),RawData!$A$2:$A$1048576,0))</f>
        <v>#N/A</v>
      </c>
      <c r="P1911" t="e">
        <f>INDEX(RawData!P$2:P$1048576,MATCH(FmtData!$B$4+(ROW()-10),RawData!$A$2:$A$1048576,0))</f>
        <v>#N/A</v>
      </c>
      <c r="Q1911" t="e">
        <f>INDEX(RawData!Q$2:Q$1048576,MATCH(FmtData!$B$4+(ROW()-10),RawData!$A$2:$A$1048576,0))</f>
        <v>#N/A</v>
      </c>
      <c r="R1911" t="e">
        <f>INDEX(RawData!R$2:R$1048576,MATCH(FmtData!$B$4+(ROW()-10),RawData!$A$2:$A$1048576,0))</f>
        <v>#N/A</v>
      </c>
      <c r="S1911" t="e">
        <f>INDEX(RawData!S$2:S$1048576,MATCH(FmtData!$B$4+(ROW()-10),RawData!$A$2:$A$1048576,0))</f>
        <v>#N/A</v>
      </c>
      <c r="T1911" t="e">
        <f>INDEX(RawData!T$2:T$1048576,MATCH(FmtData!$B$4+(ROW()-10),RawData!$A$2:$A$1048576,0))</f>
        <v>#N/A</v>
      </c>
      <c r="U1911" t="e">
        <f>INDEX(RawData!U$2:U$1048576,MATCH(FmtData!$B$4+(ROW()-10),RawData!$A$2:$A$1048576,0))</f>
        <v>#N/A</v>
      </c>
      <c r="V1911" t="e">
        <f>INDEX(RawData!V$2:V$1048576,MATCH(FmtData!$B$4+(ROW()-10),RawData!$A$2:$A$1048576,0))</f>
        <v>#N/A</v>
      </c>
      <c r="W1911" s="8" t="e">
        <f t="shared" si="642"/>
        <v>#N/A</v>
      </c>
      <c r="X1911" s="8" t="e">
        <f t="shared" si="660"/>
        <v>#N/A</v>
      </c>
      <c r="Y1911" s="8" t="e">
        <f t="shared" si="661"/>
        <v>#N/A</v>
      </c>
      <c r="Z1911" s="8" t="e">
        <f t="shared" si="643"/>
        <v>#N/A</v>
      </c>
      <c r="AA1911" s="8" t="e">
        <f t="shared" si="644"/>
        <v>#N/A</v>
      </c>
      <c r="AB1911" s="8" t="e">
        <f t="shared" si="662"/>
        <v>#N/A</v>
      </c>
      <c r="AC1911" s="6" t="e">
        <f t="shared" si="659"/>
        <v>#N/A</v>
      </c>
      <c r="AD1911" s="15" t="e">
        <f t="shared" si="645"/>
        <v>#N/A</v>
      </c>
      <c r="AE1911" s="15" t="e">
        <f t="shared" si="646"/>
        <v>#N/A</v>
      </c>
      <c r="AF1911" s="15" t="e">
        <f t="shared" si="647"/>
        <v>#N/A</v>
      </c>
      <c r="AG1911" s="15" t="e">
        <f t="shared" si="648"/>
        <v>#N/A</v>
      </c>
      <c r="AH1911" s="15" t="e">
        <f t="shared" si="649"/>
        <v>#N/A</v>
      </c>
      <c r="AI1911" s="17" t="e">
        <f t="shared" si="650"/>
        <v>#N/A</v>
      </c>
      <c r="AJ1911" s="17" t="e">
        <f t="shared" si="651"/>
        <v>#N/A</v>
      </c>
      <c r="AK1911" s="17" t="e">
        <f t="shared" si="652"/>
        <v>#N/A</v>
      </c>
      <c r="AL1911" s="17" t="e">
        <f t="shared" si="653"/>
        <v>#N/A</v>
      </c>
      <c r="AM1911" s="17" t="e">
        <f t="shared" si="654"/>
        <v>#N/A</v>
      </c>
      <c r="AN1911" s="17" t="e">
        <f t="shared" si="655"/>
        <v>#N/A</v>
      </c>
      <c r="AO1911" s="17" t="e">
        <f t="shared" si="641"/>
        <v>#N/A</v>
      </c>
      <c r="AP1911" s="17" t="e">
        <f t="shared" si="656"/>
        <v>#N/A</v>
      </c>
      <c r="AQ1911" s="17" t="e">
        <f t="shared" si="657"/>
        <v>#N/A</v>
      </c>
      <c r="AR1911" s="17" t="e">
        <f t="shared" si="658"/>
        <v>#N/A</v>
      </c>
    </row>
    <row r="1912" spans="2:44" x14ac:dyDescent="0.25">
      <c r="B1912" t="e">
        <f>INDEX(RawData!$A$2:$A$1048576,MATCH(FmtData!$B$4+(ROW()-10),RawData!$A$2:$A$1048576,0))</f>
        <v>#N/A</v>
      </c>
      <c r="C19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2)</f>
        <v>#N/A</v>
      </c>
      <c r="D19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12" t="e">
        <f>INDEX(RawData!E$2:E$1048576,MATCH(FmtData!$B$4+(ROW()-10),RawData!$A$2:$A$1048576,0))</f>
        <v>#N/A</v>
      </c>
      <c r="F1912" t="e">
        <f>INDEX(RawData!F$2:F$1048576,MATCH(FmtData!$B$4+(ROW()-10),RawData!$A$2:$A$1048576,0))</f>
        <v>#N/A</v>
      </c>
      <c r="G1912" t="e">
        <f>INDEX(RawData!G$2:G$1048576,MATCH(FmtData!$B$4+(ROW()-10),RawData!$A$2:$A$1048576,0))</f>
        <v>#N/A</v>
      </c>
      <c r="H1912" t="e">
        <f>INDEX(RawData!H$2:H$1048576,MATCH(FmtData!$B$4+(ROW()-10),RawData!$A$2:$A$1048576,0))</f>
        <v>#N/A</v>
      </c>
      <c r="I1912" t="e">
        <f>INDEX(RawData!I$2:I$1048576,MATCH(FmtData!$B$4+(ROW()-10),RawData!$A$2:$A$1048576,0))</f>
        <v>#N/A</v>
      </c>
      <c r="J1912" t="e">
        <f>INDEX(RawData!J$2:J$1048576,MATCH(FmtData!$B$4+(ROW()-10),RawData!$A$2:$A$1048576,0))</f>
        <v>#N/A</v>
      </c>
      <c r="K1912" t="e">
        <f>INDEX(RawData!K$2:K$1048576,MATCH(FmtData!$B$4+(ROW()-10),RawData!$A$2:$A$1048576,0))</f>
        <v>#N/A</v>
      </c>
      <c r="L1912" t="e">
        <f>INDEX(RawData!L$2:L$1048576,MATCH(FmtData!$B$4+(ROW()-10),RawData!$A$2:$A$1048576,0))</f>
        <v>#N/A</v>
      </c>
      <c r="M1912" t="e">
        <f>INDEX(RawData!M$2:M$1048576,MATCH(FmtData!$B$4+(ROW()-10),RawData!$A$2:$A$1048576,0))</f>
        <v>#N/A</v>
      </c>
      <c r="N1912" t="e">
        <f>INDEX(RawData!N$2:N$1048576,MATCH(FmtData!$B$4+(ROW()-10),RawData!$A$2:$A$1048576,0))</f>
        <v>#N/A</v>
      </c>
      <c r="O1912" t="e">
        <f>INDEX(RawData!O$2:O$1048576,MATCH(FmtData!$B$4+(ROW()-10),RawData!$A$2:$A$1048576,0))</f>
        <v>#N/A</v>
      </c>
      <c r="P1912" t="e">
        <f>INDEX(RawData!P$2:P$1048576,MATCH(FmtData!$B$4+(ROW()-10),RawData!$A$2:$A$1048576,0))</f>
        <v>#N/A</v>
      </c>
      <c r="Q1912" t="e">
        <f>INDEX(RawData!Q$2:Q$1048576,MATCH(FmtData!$B$4+(ROW()-10),RawData!$A$2:$A$1048576,0))</f>
        <v>#N/A</v>
      </c>
      <c r="R1912" t="e">
        <f>INDEX(RawData!R$2:R$1048576,MATCH(FmtData!$B$4+(ROW()-10),RawData!$A$2:$A$1048576,0))</f>
        <v>#N/A</v>
      </c>
      <c r="S1912" t="e">
        <f>INDEX(RawData!S$2:S$1048576,MATCH(FmtData!$B$4+(ROW()-10),RawData!$A$2:$A$1048576,0))</f>
        <v>#N/A</v>
      </c>
      <c r="T1912" t="e">
        <f>INDEX(RawData!T$2:T$1048576,MATCH(FmtData!$B$4+(ROW()-10),RawData!$A$2:$A$1048576,0))</f>
        <v>#N/A</v>
      </c>
      <c r="U1912" t="e">
        <f>INDEX(RawData!U$2:U$1048576,MATCH(FmtData!$B$4+(ROW()-10),RawData!$A$2:$A$1048576,0))</f>
        <v>#N/A</v>
      </c>
      <c r="V1912" t="e">
        <f>INDEX(RawData!V$2:V$1048576,MATCH(FmtData!$B$4+(ROW()-10),RawData!$A$2:$A$1048576,0))</f>
        <v>#N/A</v>
      </c>
      <c r="W1912" s="8" t="e">
        <f t="shared" si="642"/>
        <v>#N/A</v>
      </c>
      <c r="X1912" s="8" t="e">
        <f t="shared" si="660"/>
        <v>#N/A</v>
      </c>
      <c r="Y1912" s="8" t="e">
        <f t="shared" si="661"/>
        <v>#N/A</v>
      </c>
      <c r="Z1912" s="8" t="e">
        <f t="shared" si="643"/>
        <v>#N/A</v>
      </c>
      <c r="AA1912" s="8" t="e">
        <f t="shared" si="644"/>
        <v>#N/A</v>
      </c>
      <c r="AB1912" s="8" t="e">
        <f t="shared" si="662"/>
        <v>#N/A</v>
      </c>
      <c r="AC1912" s="6" t="e">
        <f t="shared" si="659"/>
        <v>#N/A</v>
      </c>
      <c r="AD1912" s="15" t="e">
        <f t="shared" si="645"/>
        <v>#N/A</v>
      </c>
      <c r="AE1912" s="15" t="e">
        <f t="shared" si="646"/>
        <v>#N/A</v>
      </c>
      <c r="AF1912" s="15" t="e">
        <f t="shared" si="647"/>
        <v>#N/A</v>
      </c>
      <c r="AG1912" s="15" t="e">
        <f t="shared" si="648"/>
        <v>#N/A</v>
      </c>
      <c r="AH1912" s="15" t="e">
        <f t="shared" si="649"/>
        <v>#N/A</v>
      </c>
      <c r="AI1912" s="17" t="e">
        <f t="shared" si="650"/>
        <v>#N/A</v>
      </c>
      <c r="AJ1912" s="17" t="e">
        <f t="shared" si="651"/>
        <v>#N/A</v>
      </c>
      <c r="AK1912" s="17" t="e">
        <f t="shared" si="652"/>
        <v>#N/A</v>
      </c>
      <c r="AL1912" s="17" t="e">
        <f t="shared" si="653"/>
        <v>#N/A</v>
      </c>
      <c r="AM1912" s="17" t="e">
        <f t="shared" si="654"/>
        <v>#N/A</v>
      </c>
      <c r="AN1912" s="17" t="e">
        <f t="shared" si="655"/>
        <v>#N/A</v>
      </c>
      <c r="AO1912" s="17" t="e">
        <f t="shared" si="641"/>
        <v>#N/A</v>
      </c>
      <c r="AP1912" s="17" t="e">
        <f t="shared" si="656"/>
        <v>#N/A</v>
      </c>
      <c r="AQ1912" s="17" t="e">
        <f t="shared" si="657"/>
        <v>#N/A</v>
      </c>
      <c r="AR1912" s="17" t="e">
        <f t="shared" si="658"/>
        <v>#N/A</v>
      </c>
    </row>
    <row r="1913" spans="2:44" x14ac:dyDescent="0.25">
      <c r="B1913" t="e">
        <f>INDEX(RawData!$A$2:$A$1048576,MATCH(FmtData!$B$4+(ROW()-10),RawData!$A$2:$A$1048576,0))</f>
        <v>#N/A</v>
      </c>
      <c r="C19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3)</f>
        <v>#N/A</v>
      </c>
      <c r="D19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13" t="e">
        <f>INDEX(RawData!E$2:E$1048576,MATCH(FmtData!$B$4+(ROW()-10),RawData!$A$2:$A$1048576,0))</f>
        <v>#N/A</v>
      </c>
      <c r="F1913" t="e">
        <f>INDEX(RawData!F$2:F$1048576,MATCH(FmtData!$B$4+(ROW()-10),RawData!$A$2:$A$1048576,0))</f>
        <v>#N/A</v>
      </c>
      <c r="G1913" t="e">
        <f>INDEX(RawData!G$2:G$1048576,MATCH(FmtData!$B$4+(ROW()-10),RawData!$A$2:$A$1048576,0))</f>
        <v>#N/A</v>
      </c>
      <c r="H1913" t="e">
        <f>INDEX(RawData!H$2:H$1048576,MATCH(FmtData!$B$4+(ROW()-10),RawData!$A$2:$A$1048576,0))</f>
        <v>#N/A</v>
      </c>
      <c r="I1913" t="e">
        <f>INDEX(RawData!I$2:I$1048576,MATCH(FmtData!$B$4+(ROW()-10),RawData!$A$2:$A$1048576,0))</f>
        <v>#N/A</v>
      </c>
      <c r="J1913" t="e">
        <f>INDEX(RawData!J$2:J$1048576,MATCH(FmtData!$B$4+(ROW()-10),RawData!$A$2:$A$1048576,0))</f>
        <v>#N/A</v>
      </c>
      <c r="K1913" t="e">
        <f>INDEX(RawData!K$2:K$1048576,MATCH(FmtData!$B$4+(ROW()-10),RawData!$A$2:$A$1048576,0))</f>
        <v>#N/A</v>
      </c>
      <c r="L1913" t="e">
        <f>INDEX(RawData!L$2:L$1048576,MATCH(FmtData!$B$4+(ROW()-10),RawData!$A$2:$A$1048576,0))</f>
        <v>#N/A</v>
      </c>
      <c r="M1913" t="e">
        <f>INDEX(RawData!M$2:M$1048576,MATCH(FmtData!$B$4+(ROW()-10),RawData!$A$2:$A$1048576,0))</f>
        <v>#N/A</v>
      </c>
      <c r="N1913" t="e">
        <f>INDEX(RawData!N$2:N$1048576,MATCH(FmtData!$B$4+(ROW()-10),RawData!$A$2:$A$1048576,0))</f>
        <v>#N/A</v>
      </c>
      <c r="O1913" t="e">
        <f>INDEX(RawData!O$2:O$1048576,MATCH(FmtData!$B$4+(ROW()-10),RawData!$A$2:$A$1048576,0))</f>
        <v>#N/A</v>
      </c>
      <c r="P1913" t="e">
        <f>INDEX(RawData!P$2:P$1048576,MATCH(FmtData!$B$4+(ROW()-10),RawData!$A$2:$A$1048576,0))</f>
        <v>#N/A</v>
      </c>
      <c r="Q1913" t="e">
        <f>INDEX(RawData!Q$2:Q$1048576,MATCH(FmtData!$B$4+(ROW()-10),RawData!$A$2:$A$1048576,0))</f>
        <v>#N/A</v>
      </c>
      <c r="R1913" t="e">
        <f>INDEX(RawData!R$2:R$1048576,MATCH(FmtData!$B$4+(ROW()-10),RawData!$A$2:$A$1048576,0))</f>
        <v>#N/A</v>
      </c>
      <c r="S1913" t="e">
        <f>INDEX(RawData!S$2:S$1048576,MATCH(FmtData!$B$4+(ROW()-10),RawData!$A$2:$A$1048576,0))</f>
        <v>#N/A</v>
      </c>
      <c r="T1913" t="e">
        <f>INDEX(RawData!T$2:T$1048576,MATCH(FmtData!$B$4+(ROW()-10),RawData!$A$2:$A$1048576,0))</f>
        <v>#N/A</v>
      </c>
      <c r="U1913" t="e">
        <f>INDEX(RawData!U$2:U$1048576,MATCH(FmtData!$B$4+(ROW()-10),RawData!$A$2:$A$1048576,0))</f>
        <v>#N/A</v>
      </c>
      <c r="V1913" t="e">
        <f>INDEX(RawData!V$2:V$1048576,MATCH(FmtData!$B$4+(ROW()-10),RawData!$A$2:$A$1048576,0))</f>
        <v>#N/A</v>
      </c>
      <c r="W1913" s="8" t="e">
        <f t="shared" si="642"/>
        <v>#N/A</v>
      </c>
      <c r="X1913" s="8" t="e">
        <f t="shared" si="660"/>
        <v>#N/A</v>
      </c>
      <c r="Y1913" s="8" t="e">
        <f t="shared" si="661"/>
        <v>#N/A</v>
      </c>
      <c r="Z1913" s="8" t="e">
        <f t="shared" si="643"/>
        <v>#N/A</v>
      </c>
      <c r="AA1913" s="8" t="e">
        <f t="shared" si="644"/>
        <v>#N/A</v>
      </c>
      <c r="AB1913" s="8" t="e">
        <f t="shared" si="662"/>
        <v>#N/A</v>
      </c>
      <c r="AC1913" s="6" t="e">
        <f t="shared" si="659"/>
        <v>#N/A</v>
      </c>
      <c r="AD1913" s="15" t="e">
        <f t="shared" si="645"/>
        <v>#N/A</v>
      </c>
      <c r="AE1913" s="15" t="e">
        <f t="shared" si="646"/>
        <v>#N/A</v>
      </c>
      <c r="AF1913" s="15" t="e">
        <f t="shared" si="647"/>
        <v>#N/A</v>
      </c>
      <c r="AG1913" s="15" t="e">
        <f t="shared" si="648"/>
        <v>#N/A</v>
      </c>
      <c r="AH1913" s="15" t="e">
        <f t="shared" si="649"/>
        <v>#N/A</v>
      </c>
      <c r="AI1913" s="17" t="e">
        <f t="shared" si="650"/>
        <v>#N/A</v>
      </c>
      <c r="AJ1913" s="17" t="e">
        <f t="shared" si="651"/>
        <v>#N/A</v>
      </c>
      <c r="AK1913" s="17" t="e">
        <f t="shared" si="652"/>
        <v>#N/A</v>
      </c>
      <c r="AL1913" s="17" t="e">
        <f t="shared" si="653"/>
        <v>#N/A</v>
      </c>
      <c r="AM1913" s="17" t="e">
        <f t="shared" si="654"/>
        <v>#N/A</v>
      </c>
      <c r="AN1913" s="17" t="e">
        <f t="shared" si="655"/>
        <v>#N/A</v>
      </c>
      <c r="AO1913" s="17" t="e">
        <f t="shared" si="641"/>
        <v>#N/A</v>
      </c>
      <c r="AP1913" s="17" t="e">
        <f t="shared" si="656"/>
        <v>#N/A</v>
      </c>
      <c r="AQ1913" s="17" t="e">
        <f t="shared" si="657"/>
        <v>#N/A</v>
      </c>
      <c r="AR1913" s="17" t="e">
        <f t="shared" si="658"/>
        <v>#N/A</v>
      </c>
    </row>
    <row r="1914" spans="2:44" x14ac:dyDescent="0.25">
      <c r="B1914" t="e">
        <f>INDEX(RawData!$A$2:$A$1048576,MATCH(FmtData!$B$4+(ROW()-10),RawData!$A$2:$A$1048576,0))</f>
        <v>#N/A</v>
      </c>
      <c r="C19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4)</f>
        <v>#N/A</v>
      </c>
      <c r="D19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14" t="e">
        <f>INDEX(RawData!E$2:E$1048576,MATCH(FmtData!$B$4+(ROW()-10),RawData!$A$2:$A$1048576,0))</f>
        <v>#N/A</v>
      </c>
      <c r="F1914" t="e">
        <f>INDEX(RawData!F$2:F$1048576,MATCH(FmtData!$B$4+(ROW()-10),RawData!$A$2:$A$1048576,0))</f>
        <v>#N/A</v>
      </c>
      <c r="G1914" t="e">
        <f>INDEX(RawData!G$2:G$1048576,MATCH(FmtData!$B$4+(ROW()-10),RawData!$A$2:$A$1048576,0))</f>
        <v>#N/A</v>
      </c>
      <c r="H1914" t="e">
        <f>INDEX(RawData!H$2:H$1048576,MATCH(FmtData!$B$4+(ROW()-10),RawData!$A$2:$A$1048576,0))</f>
        <v>#N/A</v>
      </c>
      <c r="I1914" t="e">
        <f>INDEX(RawData!I$2:I$1048576,MATCH(FmtData!$B$4+(ROW()-10),RawData!$A$2:$A$1048576,0))</f>
        <v>#N/A</v>
      </c>
      <c r="J1914" t="e">
        <f>INDEX(RawData!J$2:J$1048576,MATCH(FmtData!$B$4+(ROW()-10),RawData!$A$2:$A$1048576,0))</f>
        <v>#N/A</v>
      </c>
      <c r="K1914" t="e">
        <f>INDEX(RawData!K$2:K$1048576,MATCH(FmtData!$B$4+(ROW()-10),RawData!$A$2:$A$1048576,0))</f>
        <v>#N/A</v>
      </c>
      <c r="L1914" t="e">
        <f>INDEX(RawData!L$2:L$1048576,MATCH(FmtData!$B$4+(ROW()-10),RawData!$A$2:$A$1048576,0))</f>
        <v>#N/A</v>
      </c>
      <c r="M1914" t="e">
        <f>INDEX(RawData!M$2:M$1048576,MATCH(FmtData!$B$4+(ROW()-10),RawData!$A$2:$A$1048576,0))</f>
        <v>#N/A</v>
      </c>
      <c r="N1914" t="e">
        <f>INDEX(RawData!N$2:N$1048576,MATCH(FmtData!$B$4+(ROW()-10),RawData!$A$2:$A$1048576,0))</f>
        <v>#N/A</v>
      </c>
      <c r="O1914" t="e">
        <f>INDEX(RawData!O$2:O$1048576,MATCH(FmtData!$B$4+(ROW()-10),RawData!$A$2:$A$1048576,0))</f>
        <v>#N/A</v>
      </c>
      <c r="P1914" t="e">
        <f>INDEX(RawData!P$2:P$1048576,MATCH(FmtData!$B$4+(ROW()-10),RawData!$A$2:$A$1048576,0))</f>
        <v>#N/A</v>
      </c>
      <c r="Q1914" t="e">
        <f>INDEX(RawData!Q$2:Q$1048576,MATCH(FmtData!$B$4+(ROW()-10),RawData!$A$2:$A$1048576,0))</f>
        <v>#N/A</v>
      </c>
      <c r="R1914" t="e">
        <f>INDEX(RawData!R$2:R$1048576,MATCH(FmtData!$B$4+(ROW()-10),RawData!$A$2:$A$1048576,0))</f>
        <v>#N/A</v>
      </c>
      <c r="S1914" t="e">
        <f>INDEX(RawData!S$2:S$1048576,MATCH(FmtData!$B$4+(ROW()-10),RawData!$A$2:$A$1048576,0))</f>
        <v>#N/A</v>
      </c>
      <c r="T1914" t="e">
        <f>INDEX(RawData!T$2:T$1048576,MATCH(FmtData!$B$4+(ROW()-10),RawData!$A$2:$A$1048576,0))</f>
        <v>#N/A</v>
      </c>
      <c r="U1914" t="e">
        <f>INDEX(RawData!U$2:U$1048576,MATCH(FmtData!$B$4+(ROW()-10),RawData!$A$2:$A$1048576,0))</f>
        <v>#N/A</v>
      </c>
      <c r="V1914" t="e">
        <f>INDEX(RawData!V$2:V$1048576,MATCH(FmtData!$B$4+(ROW()-10),RawData!$A$2:$A$1048576,0))</f>
        <v>#N/A</v>
      </c>
      <c r="W1914" s="8" t="e">
        <f t="shared" si="642"/>
        <v>#N/A</v>
      </c>
      <c r="X1914" s="8" t="e">
        <f t="shared" si="660"/>
        <v>#N/A</v>
      </c>
      <c r="Y1914" s="8" t="e">
        <f t="shared" si="661"/>
        <v>#N/A</v>
      </c>
      <c r="Z1914" s="8" t="e">
        <f t="shared" si="643"/>
        <v>#N/A</v>
      </c>
      <c r="AA1914" s="8" t="e">
        <f t="shared" si="644"/>
        <v>#N/A</v>
      </c>
      <c r="AB1914" s="8" t="e">
        <f t="shared" si="662"/>
        <v>#N/A</v>
      </c>
      <c r="AC1914" s="6" t="e">
        <f t="shared" si="659"/>
        <v>#N/A</v>
      </c>
      <c r="AD1914" s="15" t="e">
        <f t="shared" si="645"/>
        <v>#N/A</v>
      </c>
      <c r="AE1914" s="15" t="e">
        <f t="shared" si="646"/>
        <v>#N/A</v>
      </c>
      <c r="AF1914" s="15" t="e">
        <f t="shared" si="647"/>
        <v>#N/A</v>
      </c>
      <c r="AG1914" s="15" t="e">
        <f t="shared" si="648"/>
        <v>#N/A</v>
      </c>
      <c r="AH1914" s="15" t="e">
        <f t="shared" si="649"/>
        <v>#N/A</v>
      </c>
      <c r="AI1914" s="17" t="e">
        <f t="shared" si="650"/>
        <v>#N/A</v>
      </c>
      <c r="AJ1914" s="17" t="e">
        <f t="shared" si="651"/>
        <v>#N/A</v>
      </c>
      <c r="AK1914" s="17" t="e">
        <f t="shared" si="652"/>
        <v>#N/A</v>
      </c>
      <c r="AL1914" s="17" t="e">
        <f t="shared" si="653"/>
        <v>#N/A</v>
      </c>
      <c r="AM1914" s="17" t="e">
        <f t="shared" si="654"/>
        <v>#N/A</v>
      </c>
      <c r="AN1914" s="17" t="e">
        <f t="shared" si="655"/>
        <v>#N/A</v>
      </c>
      <c r="AO1914" s="17" t="e">
        <f t="shared" si="641"/>
        <v>#N/A</v>
      </c>
      <c r="AP1914" s="17" t="e">
        <f t="shared" si="656"/>
        <v>#N/A</v>
      </c>
      <c r="AQ1914" s="17" t="e">
        <f t="shared" si="657"/>
        <v>#N/A</v>
      </c>
      <c r="AR1914" s="17" t="e">
        <f t="shared" si="658"/>
        <v>#N/A</v>
      </c>
    </row>
    <row r="1915" spans="2:44" x14ac:dyDescent="0.25">
      <c r="B1915" t="e">
        <f>INDEX(RawData!$A$2:$A$1048576,MATCH(FmtData!$B$4+(ROW()-10),RawData!$A$2:$A$1048576,0))</f>
        <v>#N/A</v>
      </c>
      <c r="C19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5)</f>
        <v>#N/A</v>
      </c>
      <c r="D19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15" t="e">
        <f>INDEX(RawData!E$2:E$1048576,MATCH(FmtData!$B$4+(ROW()-10),RawData!$A$2:$A$1048576,0))</f>
        <v>#N/A</v>
      </c>
      <c r="F1915" t="e">
        <f>INDEX(RawData!F$2:F$1048576,MATCH(FmtData!$B$4+(ROW()-10),RawData!$A$2:$A$1048576,0))</f>
        <v>#N/A</v>
      </c>
      <c r="G1915" t="e">
        <f>INDEX(RawData!G$2:G$1048576,MATCH(FmtData!$B$4+(ROW()-10),RawData!$A$2:$A$1048576,0))</f>
        <v>#N/A</v>
      </c>
      <c r="H1915" t="e">
        <f>INDEX(RawData!H$2:H$1048576,MATCH(FmtData!$B$4+(ROW()-10),RawData!$A$2:$A$1048576,0))</f>
        <v>#N/A</v>
      </c>
      <c r="I1915" t="e">
        <f>INDEX(RawData!I$2:I$1048576,MATCH(FmtData!$B$4+(ROW()-10),RawData!$A$2:$A$1048576,0))</f>
        <v>#N/A</v>
      </c>
      <c r="J1915" t="e">
        <f>INDEX(RawData!J$2:J$1048576,MATCH(FmtData!$B$4+(ROW()-10),RawData!$A$2:$A$1048576,0))</f>
        <v>#N/A</v>
      </c>
      <c r="K1915" t="e">
        <f>INDEX(RawData!K$2:K$1048576,MATCH(FmtData!$B$4+(ROW()-10),RawData!$A$2:$A$1048576,0))</f>
        <v>#N/A</v>
      </c>
      <c r="L1915" t="e">
        <f>INDEX(RawData!L$2:L$1048576,MATCH(FmtData!$B$4+(ROW()-10),RawData!$A$2:$A$1048576,0))</f>
        <v>#N/A</v>
      </c>
      <c r="M1915" t="e">
        <f>INDEX(RawData!M$2:M$1048576,MATCH(FmtData!$B$4+(ROW()-10),RawData!$A$2:$A$1048576,0))</f>
        <v>#N/A</v>
      </c>
      <c r="N1915" t="e">
        <f>INDEX(RawData!N$2:N$1048576,MATCH(FmtData!$B$4+(ROW()-10),RawData!$A$2:$A$1048576,0))</f>
        <v>#N/A</v>
      </c>
      <c r="O1915" t="e">
        <f>INDEX(RawData!O$2:O$1048576,MATCH(FmtData!$B$4+(ROW()-10),RawData!$A$2:$A$1048576,0))</f>
        <v>#N/A</v>
      </c>
      <c r="P1915" t="e">
        <f>INDEX(RawData!P$2:P$1048576,MATCH(FmtData!$B$4+(ROW()-10),RawData!$A$2:$A$1048576,0))</f>
        <v>#N/A</v>
      </c>
      <c r="Q1915" t="e">
        <f>INDEX(RawData!Q$2:Q$1048576,MATCH(FmtData!$B$4+(ROW()-10),RawData!$A$2:$A$1048576,0))</f>
        <v>#N/A</v>
      </c>
      <c r="R1915" t="e">
        <f>INDEX(RawData!R$2:R$1048576,MATCH(FmtData!$B$4+(ROW()-10),RawData!$A$2:$A$1048576,0))</f>
        <v>#N/A</v>
      </c>
      <c r="S1915" t="e">
        <f>INDEX(RawData!S$2:S$1048576,MATCH(FmtData!$B$4+(ROW()-10),RawData!$A$2:$A$1048576,0))</f>
        <v>#N/A</v>
      </c>
      <c r="T1915" t="e">
        <f>INDEX(RawData!T$2:T$1048576,MATCH(FmtData!$B$4+(ROW()-10),RawData!$A$2:$A$1048576,0))</f>
        <v>#N/A</v>
      </c>
      <c r="U1915" t="e">
        <f>INDEX(RawData!U$2:U$1048576,MATCH(FmtData!$B$4+(ROW()-10),RawData!$A$2:$A$1048576,0))</f>
        <v>#N/A</v>
      </c>
      <c r="V1915" t="e">
        <f>INDEX(RawData!V$2:V$1048576,MATCH(FmtData!$B$4+(ROW()-10),RawData!$A$2:$A$1048576,0))</f>
        <v>#N/A</v>
      </c>
      <c r="W1915" s="8" t="e">
        <f t="shared" si="642"/>
        <v>#N/A</v>
      </c>
      <c r="X1915" s="8" t="e">
        <f t="shared" si="660"/>
        <v>#N/A</v>
      </c>
      <c r="Y1915" s="8" t="e">
        <f t="shared" si="661"/>
        <v>#N/A</v>
      </c>
      <c r="Z1915" s="8" t="e">
        <f t="shared" si="643"/>
        <v>#N/A</v>
      </c>
      <c r="AA1915" s="8" t="e">
        <f t="shared" si="644"/>
        <v>#N/A</v>
      </c>
      <c r="AB1915" s="8" t="e">
        <f t="shared" si="662"/>
        <v>#N/A</v>
      </c>
      <c r="AC1915" s="6" t="e">
        <f t="shared" si="659"/>
        <v>#N/A</v>
      </c>
      <c r="AD1915" s="15" t="e">
        <f t="shared" si="645"/>
        <v>#N/A</v>
      </c>
      <c r="AE1915" s="15" t="e">
        <f t="shared" si="646"/>
        <v>#N/A</v>
      </c>
      <c r="AF1915" s="15" t="e">
        <f t="shared" si="647"/>
        <v>#N/A</v>
      </c>
      <c r="AG1915" s="15" t="e">
        <f t="shared" si="648"/>
        <v>#N/A</v>
      </c>
      <c r="AH1915" s="15" t="e">
        <f t="shared" si="649"/>
        <v>#N/A</v>
      </c>
      <c r="AI1915" s="17" t="e">
        <f t="shared" si="650"/>
        <v>#N/A</v>
      </c>
      <c r="AJ1915" s="17" t="e">
        <f t="shared" si="651"/>
        <v>#N/A</v>
      </c>
      <c r="AK1915" s="17" t="e">
        <f t="shared" si="652"/>
        <v>#N/A</v>
      </c>
      <c r="AL1915" s="17" t="e">
        <f t="shared" si="653"/>
        <v>#N/A</v>
      </c>
      <c r="AM1915" s="17" t="e">
        <f t="shared" si="654"/>
        <v>#N/A</v>
      </c>
      <c r="AN1915" s="17" t="e">
        <f t="shared" si="655"/>
        <v>#N/A</v>
      </c>
      <c r="AO1915" s="17" t="e">
        <f t="shared" si="641"/>
        <v>#N/A</v>
      </c>
      <c r="AP1915" s="17" t="e">
        <f t="shared" si="656"/>
        <v>#N/A</v>
      </c>
      <c r="AQ1915" s="17" t="e">
        <f t="shared" si="657"/>
        <v>#N/A</v>
      </c>
      <c r="AR1915" s="17" t="e">
        <f t="shared" si="658"/>
        <v>#N/A</v>
      </c>
    </row>
    <row r="1916" spans="2:44" x14ac:dyDescent="0.25">
      <c r="B1916" t="e">
        <f>INDEX(RawData!$A$2:$A$1048576,MATCH(FmtData!$B$4+(ROW()-10),RawData!$A$2:$A$1048576,0))</f>
        <v>#N/A</v>
      </c>
      <c r="C19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6)</f>
        <v>#N/A</v>
      </c>
      <c r="D19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16" t="e">
        <f>INDEX(RawData!E$2:E$1048576,MATCH(FmtData!$B$4+(ROW()-10),RawData!$A$2:$A$1048576,0))</f>
        <v>#N/A</v>
      </c>
      <c r="F1916" t="e">
        <f>INDEX(RawData!F$2:F$1048576,MATCH(FmtData!$B$4+(ROW()-10),RawData!$A$2:$A$1048576,0))</f>
        <v>#N/A</v>
      </c>
      <c r="G1916" t="e">
        <f>INDEX(RawData!G$2:G$1048576,MATCH(FmtData!$B$4+(ROW()-10),RawData!$A$2:$A$1048576,0))</f>
        <v>#N/A</v>
      </c>
      <c r="H1916" t="e">
        <f>INDEX(RawData!H$2:H$1048576,MATCH(FmtData!$B$4+(ROW()-10),RawData!$A$2:$A$1048576,0))</f>
        <v>#N/A</v>
      </c>
      <c r="I1916" t="e">
        <f>INDEX(RawData!I$2:I$1048576,MATCH(FmtData!$B$4+(ROW()-10),RawData!$A$2:$A$1048576,0))</f>
        <v>#N/A</v>
      </c>
      <c r="J1916" t="e">
        <f>INDEX(RawData!J$2:J$1048576,MATCH(FmtData!$B$4+(ROW()-10),RawData!$A$2:$A$1048576,0))</f>
        <v>#N/A</v>
      </c>
      <c r="K1916" t="e">
        <f>INDEX(RawData!K$2:K$1048576,MATCH(FmtData!$B$4+(ROW()-10),RawData!$A$2:$A$1048576,0))</f>
        <v>#N/A</v>
      </c>
      <c r="L1916" t="e">
        <f>INDEX(RawData!L$2:L$1048576,MATCH(FmtData!$B$4+(ROW()-10),RawData!$A$2:$A$1048576,0))</f>
        <v>#N/A</v>
      </c>
      <c r="M1916" t="e">
        <f>INDEX(RawData!M$2:M$1048576,MATCH(FmtData!$B$4+(ROW()-10),RawData!$A$2:$A$1048576,0))</f>
        <v>#N/A</v>
      </c>
      <c r="N1916" t="e">
        <f>INDEX(RawData!N$2:N$1048576,MATCH(FmtData!$B$4+(ROW()-10),RawData!$A$2:$A$1048576,0))</f>
        <v>#N/A</v>
      </c>
      <c r="O1916" t="e">
        <f>INDEX(RawData!O$2:O$1048576,MATCH(FmtData!$B$4+(ROW()-10),RawData!$A$2:$A$1048576,0))</f>
        <v>#N/A</v>
      </c>
      <c r="P1916" t="e">
        <f>INDEX(RawData!P$2:P$1048576,MATCH(FmtData!$B$4+(ROW()-10),RawData!$A$2:$A$1048576,0))</f>
        <v>#N/A</v>
      </c>
      <c r="Q1916" t="e">
        <f>INDEX(RawData!Q$2:Q$1048576,MATCH(FmtData!$B$4+(ROW()-10),RawData!$A$2:$A$1048576,0))</f>
        <v>#N/A</v>
      </c>
      <c r="R1916" t="e">
        <f>INDEX(RawData!R$2:R$1048576,MATCH(FmtData!$B$4+(ROW()-10),RawData!$A$2:$A$1048576,0))</f>
        <v>#N/A</v>
      </c>
      <c r="S1916" t="e">
        <f>INDEX(RawData!S$2:S$1048576,MATCH(FmtData!$B$4+(ROW()-10),RawData!$A$2:$A$1048576,0))</f>
        <v>#N/A</v>
      </c>
      <c r="T1916" t="e">
        <f>INDEX(RawData!T$2:T$1048576,MATCH(FmtData!$B$4+(ROW()-10),RawData!$A$2:$A$1048576,0))</f>
        <v>#N/A</v>
      </c>
      <c r="U1916" t="e">
        <f>INDEX(RawData!U$2:U$1048576,MATCH(FmtData!$B$4+(ROW()-10),RawData!$A$2:$A$1048576,0))</f>
        <v>#N/A</v>
      </c>
      <c r="V1916" t="e">
        <f>INDEX(RawData!V$2:V$1048576,MATCH(FmtData!$B$4+(ROW()-10),RawData!$A$2:$A$1048576,0))</f>
        <v>#N/A</v>
      </c>
      <c r="W1916" s="8" t="e">
        <f t="shared" si="642"/>
        <v>#N/A</v>
      </c>
      <c r="X1916" s="8" t="e">
        <f t="shared" si="660"/>
        <v>#N/A</v>
      </c>
      <c r="Y1916" s="8" t="e">
        <f t="shared" si="661"/>
        <v>#N/A</v>
      </c>
      <c r="Z1916" s="8" t="e">
        <f t="shared" si="643"/>
        <v>#N/A</v>
      </c>
      <c r="AA1916" s="8" t="e">
        <f t="shared" si="644"/>
        <v>#N/A</v>
      </c>
      <c r="AB1916" s="8" t="e">
        <f t="shared" si="662"/>
        <v>#N/A</v>
      </c>
      <c r="AC1916" s="6" t="e">
        <f t="shared" si="659"/>
        <v>#N/A</v>
      </c>
      <c r="AD1916" s="15" t="e">
        <f t="shared" si="645"/>
        <v>#N/A</v>
      </c>
      <c r="AE1916" s="15" t="e">
        <f t="shared" si="646"/>
        <v>#N/A</v>
      </c>
      <c r="AF1916" s="15" t="e">
        <f t="shared" si="647"/>
        <v>#N/A</v>
      </c>
      <c r="AG1916" s="15" t="e">
        <f t="shared" si="648"/>
        <v>#N/A</v>
      </c>
      <c r="AH1916" s="15" t="e">
        <f t="shared" si="649"/>
        <v>#N/A</v>
      </c>
      <c r="AI1916" s="17" t="e">
        <f t="shared" si="650"/>
        <v>#N/A</v>
      </c>
      <c r="AJ1916" s="17" t="e">
        <f t="shared" si="651"/>
        <v>#N/A</v>
      </c>
      <c r="AK1916" s="17" t="e">
        <f t="shared" si="652"/>
        <v>#N/A</v>
      </c>
      <c r="AL1916" s="17" t="e">
        <f t="shared" si="653"/>
        <v>#N/A</v>
      </c>
      <c r="AM1916" s="17" t="e">
        <f t="shared" si="654"/>
        <v>#N/A</v>
      </c>
      <c r="AN1916" s="17" t="e">
        <f t="shared" si="655"/>
        <v>#N/A</v>
      </c>
      <c r="AO1916" s="17" t="e">
        <f t="shared" si="641"/>
        <v>#N/A</v>
      </c>
      <c r="AP1916" s="17" t="e">
        <f t="shared" si="656"/>
        <v>#N/A</v>
      </c>
      <c r="AQ1916" s="17" t="e">
        <f t="shared" si="657"/>
        <v>#N/A</v>
      </c>
      <c r="AR1916" s="17" t="e">
        <f t="shared" si="658"/>
        <v>#N/A</v>
      </c>
    </row>
    <row r="1917" spans="2:44" x14ac:dyDescent="0.25">
      <c r="B1917" t="e">
        <f>INDEX(RawData!$A$2:$A$1048576,MATCH(FmtData!$B$4+(ROW()-10),RawData!$A$2:$A$1048576,0))</f>
        <v>#N/A</v>
      </c>
      <c r="C19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7)</f>
        <v>#N/A</v>
      </c>
      <c r="D19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17" t="e">
        <f>INDEX(RawData!E$2:E$1048576,MATCH(FmtData!$B$4+(ROW()-10),RawData!$A$2:$A$1048576,0))</f>
        <v>#N/A</v>
      </c>
      <c r="F1917" t="e">
        <f>INDEX(RawData!F$2:F$1048576,MATCH(FmtData!$B$4+(ROW()-10),RawData!$A$2:$A$1048576,0))</f>
        <v>#N/A</v>
      </c>
      <c r="G1917" t="e">
        <f>INDEX(RawData!G$2:G$1048576,MATCH(FmtData!$B$4+(ROW()-10),RawData!$A$2:$A$1048576,0))</f>
        <v>#N/A</v>
      </c>
      <c r="H1917" t="e">
        <f>INDEX(RawData!H$2:H$1048576,MATCH(FmtData!$B$4+(ROW()-10),RawData!$A$2:$A$1048576,0))</f>
        <v>#N/A</v>
      </c>
      <c r="I1917" t="e">
        <f>INDEX(RawData!I$2:I$1048576,MATCH(FmtData!$B$4+(ROW()-10),RawData!$A$2:$A$1048576,0))</f>
        <v>#N/A</v>
      </c>
      <c r="J1917" t="e">
        <f>INDEX(RawData!J$2:J$1048576,MATCH(FmtData!$B$4+(ROW()-10),RawData!$A$2:$A$1048576,0))</f>
        <v>#N/A</v>
      </c>
      <c r="K1917" t="e">
        <f>INDEX(RawData!K$2:K$1048576,MATCH(FmtData!$B$4+(ROW()-10),RawData!$A$2:$A$1048576,0))</f>
        <v>#N/A</v>
      </c>
      <c r="L1917" t="e">
        <f>INDEX(RawData!L$2:L$1048576,MATCH(FmtData!$B$4+(ROW()-10),RawData!$A$2:$A$1048576,0))</f>
        <v>#N/A</v>
      </c>
      <c r="M1917" t="e">
        <f>INDEX(RawData!M$2:M$1048576,MATCH(FmtData!$B$4+(ROW()-10),RawData!$A$2:$A$1048576,0))</f>
        <v>#N/A</v>
      </c>
      <c r="N1917" t="e">
        <f>INDEX(RawData!N$2:N$1048576,MATCH(FmtData!$B$4+(ROW()-10),RawData!$A$2:$A$1048576,0))</f>
        <v>#N/A</v>
      </c>
      <c r="O1917" t="e">
        <f>INDEX(RawData!O$2:O$1048576,MATCH(FmtData!$B$4+(ROW()-10),RawData!$A$2:$A$1048576,0))</f>
        <v>#N/A</v>
      </c>
      <c r="P1917" t="e">
        <f>INDEX(RawData!P$2:P$1048576,MATCH(FmtData!$B$4+(ROW()-10),RawData!$A$2:$A$1048576,0))</f>
        <v>#N/A</v>
      </c>
      <c r="Q1917" t="e">
        <f>INDEX(RawData!Q$2:Q$1048576,MATCH(FmtData!$B$4+(ROW()-10),RawData!$A$2:$A$1048576,0))</f>
        <v>#N/A</v>
      </c>
      <c r="R1917" t="e">
        <f>INDEX(RawData!R$2:R$1048576,MATCH(FmtData!$B$4+(ROW()-10),RawData!$A$2:$A$1048576,0))</f>
        <v>#N/A</v>
      </c>
      <c r="S1917" t="e">
        <f>INDEX(RawData!S$2:S$1048576,MATCH(FmtData!$B$4+(ROW()-10),RawData!$A$2:$A$1048576,0))</f>
        <v>#N/A</v>
      </c>
      <c r="T1917" t="e">
        <f>INDEX(RawData!T$2:T$1048576,MATCH(FmtData!$B$4+(ROW()-10),RawData!$A$2:$A$1048576,0))</f>
        <v>#N/A</v>
      </c>
      <c r="U1917" t="e">
        <f>INDEX(RawData!U$2:U$1048576,MATCH(FmtData!$B$4+(ROW()-10),RawData!$A$2:$A$1048576,0))</f>
        <v>#N/A</v>
      </c>
      <c r="V1917" t="e">
        <f>INDEX(RawData!V$2:V$1048576,MATCH(FmtData!$B$4+(ROW()-10),RawData!$A$2:$A$1048576,0))</f>
        <v>#N/A</v>
      </c>
      <c r="W1917" s="8" t="e">
        <f t="shared" si="642"/>
        <v>#N/A</v>
      </c>
      <c r="X1917" s="8" t="e">
        <f t="shared" si="660"/>
        <v>#N/A</v>
      </c>
      <c r="Y1917" s="8" t="e">
        <f t="shared" si="661"/>
        <v>#N/A</v>
      </c>
      <c r="Z1917" s="8" t="e">
        <f t="shared" si="643"/>
        <v>#N/A</v>
      </c>
      <c r="AA1917" s="8" t="e">
        <f t="shared" si="644"/>
        <v>#N/A</v>
      </c>
      <c r="AB1917" s="8" t="e">
        <f t="shared" si="662"/>
        <v>#N/A</v>
      </c>
      <c r="AC1917" s="6" t="e">
        <f t="shared" si="659"/>
        <v>#N/A</v>
      </c>
      <c r="AD1917" s="15" t="e">
        <f t="shared" si="645"/>
        <v>#N/A</v>
      </c>
      <c r="AE1917" s="15" t="e">
        <f t="shared" si="646"/>
        <v>#N/A</v>
      </c>
      <c r="AF1917" s="15" t="e">
        <f t="shared" si="647"/>
        <v>#N/A</v>
      </c>
      <c r="AG1917" s="15" t="e">
        <f t="shared" si="648"/>
        <v>#N/A</v>
      </c>
      <c r="AH1917" s="15" t="e">
        <f t="shared" si="649"/>
        <v>#N/A</v>
      </c>
      <c r="AI1917" s="17" t="e">
        <f t="shared" si="650"/>
        <v>#N/A</v>
      </c>
      <c r="AJ1917" s="17" t="e">
        <f t="shared" si="651"/>
        <v>#N/A</v>
      </c>
      <c r="AK1917" s="17" t="e">
        <f t="shared" si="652"/>
        <v>#N/A</v>
      </c>
      <c r="AL1917" s="17" t="e">
        <f t="shared" si="653"/>
        <v>#N/A</v>
      </c>
      <c r="AM1917" s="17" t="e">
        <f t="shared" si="654"/>
        <v>#N/A</v>
      </c>
      <c r="AN1917" s="17" t="e">
        <f t="shared" si="655"/>
        <v>#N/A</v>
      </c>
      <c r="AO1917" s="17" t="e">
        <f t="shared" si="641"/>
        <v>#N/A</v>
      </c>
      <c r="AP1917" s="17" t="e">
        <f t="shared" si="656"/>
        <v>#N/A</v>
      </c>
      <c r="AQ1917" s="17" t="e">
        <f t="shared" si="657"/>
        <v>#N/A</v>
      </c>
      <c r="AR1917" s="17" t="e">
        <f t="shared" si="658"/>
        <v>#N/A</v>
      </c>
    </row>
    <row r="1918" spans="2:44" x14ac:dyDescent="0.25">
      <c r="B1918" t="e">
        <f>INDEX(RawData!$A$2:$A$1048576,MATCH(FmtData!$B$4+(ROW()-10),RawData!$A$2:$A$1048576,0))</f>
        <v>#N/A</v>
      </c>
      <c r="C19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8)</f>
        <v>#N/A</v>
      </c>
      <c r="D19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18" t="e">
        <f>INDEX(RawData!E$2:E$1048576,MATCH(FmtData!$B$4+(ROW()-10),RawData!$A$2:$A$1048576,0))</f>
        <v>#N/A</v>
      </c>
      <c r="F1918" t="e">
        <f>INDEX(RawData!F$2:F$1048576,MATCH(FmtData!$B$4+(ROW()-10),RawData!$A$2:$A$1048576,0))</f>
        <v>#N/A</v>
      </c>
      <c r="G1918" t="e">
        <f>INDEX(RawData!G$2:G$1048576,MATCH(FmtData!$B$4+(ROW()-10),RawData!$A$2:$A$1048576,0))</f>
        <v>#N/A</v>
      </c>
      <c r="H1918" t="e">
        <f>INDEX(RawData!H$2:H$1048576,MATCH(FmtData!$B$4+(ROW()-10),RawData!$A$2:$A$1048576,0))</f>
        <v>#N/A</v>
      </c>
      <c r="I1918" t="e">
        <f>INDEX(RawData!I$2:I$1048576,MATCH(FmtData!$B$4+(ROW()-10),RawData!$A$2:$A$1048576,0))</f>
        <v>#N/A</v>
      </c>
      <c r="J1918" t="e">
        <f>INDEX(RawData!J$2:J$1048576,MATCH(FmtData!$B$4+(ROW()-10),RawData!$A$2:$A$1048576,0))</f>
        <v>#N/A</v>
      </c>
      <c r="K1918" t="e">
        <f>INDEX(RawData!K$2:K$1048576,MATCH(FmtData!$B$4+(ROW()-10),RawData!$A$2:$A$1048576,0))</f>
        <v>#N/A</v>
      </c>
      <c r="L1918" t="e">
        <f>INDEX(RawData!L$2:L$1048576,MATCH(FmtData!$B$4+(ROW()-10),RawData!$A$2:$A$1048576,0))</f>
        <v>#N/A</v>
      </c>
      <c r="M1918" t="e">
        <f>INDEX(RawData!M$2:M$1048576,MATCH(FmtData!$B$4+(ROW()-10),RawData!$A$2:$A$1048576,0))</f>
        <v>#N/A</v>
      </c>
      <c r="N1918" t="e">
        <f>INDEX(RawData!N$2:N$1048576,MATCH(FmtData!$B$4+(ROW()-10),RawData!$A$2:$A$1048576,0))</f>
        <v>#N/A</v>
      </c>
      <c r="O1918" t="e">
        <f>INDEX(RawData!O$2:O$1048576,MATCH(FmtData!$B$4+(ROW()-10),RawData!$A$2:$A$1048576,0))</f>
        <v>#N/A</v>
      </c>
      <c r="P1918" t="e">
        <f>INDEX(RawData!P$2:P$1048576,MATCH(FmtData!$B$4+(ROW()-10),RawData!$A$2:$A$1048576,0))</f>
        <v>#N/A</v>
      </c>
      <c r="Q1918" t="e">
        <f>INDEX(RawData!Q$2:Q$1048576,MATCH(FmtData!$B$4+(ROW()-10),RawData!$A$2:$A$1048576,0))</f>
        <v>#N/A</v>
      </c>
      <c r="R1918" t="e">
        <f>INDEX(RawData!R$2:R$1048576,MATCH(FmtData!$B$4+(ROW()-10),RawData!$A$2:$A$1048576,0))</f>
        <v>#N/A</v>
      </c>
      <c r="S1918" t="e">
        <f>INDEX(RawData!S$2:S$1048576,MATCH(FmtData!$B$4+(ROW()-10),RawData!$A$2:$A$1048576,0))</f>
        <v>#N/A</v>
      </c>
      <c r="T1918" t="e">
        <f>INDEX(RawData!T$2:T$1048576,MATCH(FmtData!$B$4+(ROW()-10),RawData!$A$2:$A$1048576,0))</f>
        <v>#N/A</v>
      </c>
      <c r="U1918" t="e">
        <f>INDEX(RawData!U$2:U$1048576,MATCH(FmtData!$B$4+(ROW()-10),RawData!$A$2:$A$1048576,0))</f>
        <v>#N/A</v>
      </c>
      <c r="V1918" t="e">
        <f>INDEX(RawData!V$2:V$1048576,MATCH(FmtData!$B$4+(ROW()-10),RawData!$A$2:$A$1048576,0))</f>
        <v>#N/A</v>
      </c>
      <c r="W1918" s="8" t="e">
        <f t="shared" si="642"/>
        <v>#N/A</v>
      </c>
      <c r="X1918" s="8" t="e">
        <f t="shared" si="660"/>
        <v>#N/A</v>
      </c>
      <c r="Y1918" s="8" t="e">
        <f t="shared" si="661"/>
        <v>#N/A</v>
      </c>
      <c r="Z1918" s="8" t="e">
        <f t="shared" si="643"/>
        <v>#N/A</v>
      </c>
      <c r="AA1918" s="8" t="e">
        <f t="shared" si="644"/>
        <v>#N/A</v>
      </c>
      <c r="AB1918" s="8" t="e">
        <f t="shared" si="662"/>
        <v>#N/A</v>
      </c>
      <c r="AC1918" s="6" t="e">
        <f t="shared" si="659"/>
        <v>#N/A</v>
      </c>
      <c r="AD1918" s="15" t="e">
        <f t="shared" si="645"/>
        <v>#N/A</v>
      </c>
      <c r="AE1918" s="15" t="e">
        <f t="shared" si="646"/>
        <v>#N/A</v>
      </c>
      <c r="AF1918" s="15" t="e">
        <f t="shared" si="647"/>
        <v>#N/A</v>
      </c>
      <c r="AG1918" s="15" t="e">
        <f t="shared" si="648"/>
        <v>#N/A</v>
      </c>
      <c r="AH1918" s="15" t="e">
        <f t="shared" si="649"/>
        <v>#N/A</v>
      </c>
      <c r="AI1918" s="17" t="e">
        <f t="shared" si="650"/>
        <v>#N/A</v>
      </c>
      <c r="AJ1918" s="17" t="e">
        <f t="shared" si="651"/>
        <v>#N/A</v>
      </c>
      <c r="AK1918" s="17" t="e">
        <f t="shared" si="652"/>
        <v>#N/A</v>
      </c>
      <c r="AL1918" s="17" t="e">
        <f t="shared" si="653"/>
        <v>#N/A</v>
      </c>
      <c r="AM1918" s="17" t="e">
        <f t="shared" si="654"/>
        <v>#N/A</v>
      </c>
      <c r="AN1918" s="17" t="e">
        <f t="shared" si="655"/>
        <v>#N/A</v>
      </c>
      <c r="AO1918" s="17" t="e">
        <f t="shared" si="641"/>
        <v>#N/A</v>
      </c>
      <c r="AP1918" s="17" t="e">
        <f t="shared" si="656"/>
        <v>#N/A</v>
      </c>
      <c r="AQ1918" s="17" t="e">
        <f t="shared" si="657"/>
        <v>#N/A</v>
      </c>
      <c r="AR1918" s="17" t="e">
        <f t="shared" si="658"/>
        <v>#N/A</v>
      </c>
    </row>
    <row r="1919" spans="2:44" x14ac:dyDescent="0.25">
      <c r="B1919" t="e">
        <f>INDEX(RawData!$A$2:$A$1048576,MATCH(FmtData!$B$4+(ROW()-10),RawData!$A$2:$A$1048576,0))</f>
        <v>#N/A</v>
      </c>
      <c r="C19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9)</f>
        <v>#N/A</v>
      </c>
      <c r="D19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19" t="e">
        <f>INDEX(RawData!E$2:E$1048576,MATCH(FmtData!$B$4+(ROW()-10),RawData!$A$2:$A$1048576,0))</f>
        <v>#N/A</v>
      </c>
      <c r="F1919" t="e">
        <f>INDEX(RawData!F$2:F$1048576,MATCH(FmtData!$B$4+(ROW()-10),RawData!$A$2:$A$1048576,0))</f>
        <v>#N/A</v>
      </c>
      <c r="G1919" t="e">
        <f>INDEX(RawData!G$2:G$1048576,MATCH(FmtData!$B$4+(ROW()-10),RawData!$A$2:$A$1048576,0))</f>
        <v>#N/A</v>
      </c>
      <c r="H1919" t="e">
        <f>INDEX(RawData!H$2:H$1048576,MATCH(FmtData!$B$4+(ROW()-10),RawData!$A$2:$A$1048576,0))</f>
        <v>#N/A</v>
      </c>
      <c r="I1919" t="e">
        <f>INDEX(RawData!I$2:I$1048576,MATCH(FmtData!$B$4+(ROW()-10),RawData!$A$2:$A$1048576,0))</f>
        <v>#N/A</v>
      </c>
      <c r="J1919" t="e">
        <f>INDEX(RawData!J$2:J$1048576,MATCH(FmtData!$B$4+(ROW()-10),RawData!$A$2:$A$1048576,0))</f>
        <v>#N/A</v>
      </c>
      <c r="K1919" t="e">
        <f>INDEX(RawData!K$2:K$1048576,MATCH(FmtData!$B$4+(ROW()-10),RawData!$A$2:$A$1048576,0))</f>
        <v>#N/A</v>
      </c>
      <c r="L1919" t="e">
        <f>INDEX(RawData!L$2:L$1048576,MATCH(FmtData!$B$4+(ROW()-10),RawData!$A$2:$A$1048576,0))</f>
        <v>#N/A</v>
      </c>
      <c r="M1919" t="e">
        <f>INDEX(RawData!M$2:M$1048576,MATCH(FmtData!$B$4+(ROW()-10),RawData!$A$2:$A$1048576,0))</f>
        <v>#N/A</v>
      </c>
      <c r="N1919" t="e">
        <f>INDEX(RawData!N$2:N$1048576,MATCH(FmtData!$B$4+(ROW()-10),RawData!$A$2:$A$1048576,0))</f>
        <v>#N/A</v>
      </c>
      <c r="O1919" t="e">
        <f>INDEX(RawData!O$2:O$1048576,MATCH(FmtData!$B$4+(ROW()-10),RawData!$A$2:$A$1048576,0))</f>
        <v>#N/A</v>
      </c>
      <c r="P1919" t="e">
        <f>INDEX(RawData!P$2:P$1048576,MATCH(FmtData!$B$4+(ROW()-10),RawData!$A$2:$A$1048576,0))</f>
        <v>#N/A</v>
      </c>
      <c r="Q1919" t="e">
        <f>INDEX(RawData!Q$2:Q$1048576,MATCH(FmtData!$B$4+(ROW()-10),RawData!$A$2:$A$1048576,0))</f>
        <v>#N/A</v>
      </c>
      <c r="R1919" t="e">
        <f>INDEX(RawData!R$2:R$1048576,MATCH(FmtData!$B$4+(ROW()-10),RawData!$A$2:$A$1048576,0))</f>
        <v>#N/A</v>
      </c>
      <c r="S1919" t="e">
        <f>INDEX(RawData!S$2:S$1048576,MATCH(FmtData!$B$4+(ROW()-10),RawData!$A$2:$A$1048576,0))</f>
        <v>#N/A</v>
      </c>
      <c r="T1919" t="e">
        <f>INDEX(RawData!T$2:T$1048576,MATCH(FmtData!$B$4+(ROW()-10),RawData!$A$2:$A$1048576,0))</f>
        <v>#N/A</v>
      </c>
      <c r="U1919" t="e">
        <f>INDEX(RawData!U$2:U$1048576,MATCH(FmtData!$B$4+(ROW()-10),RawData!$A$2:$A$1048576,0))</f>
        <v>#N/A</v>
      </c>
      <c r="V1919" t="e">
        <f>INDEX(RawData!V$2:V$1048576,MATCH(FmtData!$B$4+(ROW()-10),RawData!$A$2:$A$1048576,0))</f>
        <v>#N/A</v>
      </c>
      <c r="W1919" s="8" t="e">
        <f t="shared" si="642"/>
        <v>#N/A</v>
      </c>
      <c r="X1919" s="8" t="e">
        <f t="shared" si="660"/>
        <v>#N/A</v>
      </c>
      <c r="Y1919" s="8" t="e">
        <f t="shared" si="661"/>
        <v>#N/A</v>
      </c>
      <c r="Z1919" s="8" t="e">
        <f t="shared" si="643"/>
        <v>#N/A</v>
      </c>
      <c r="AA1919" s="8" t="e">
        <f t="shared" si="644"/>
        <v>#N/A</v>
      </c>
      <c r="AB1919" s="8" t="e">
        <f t="shared" si="662"/>
        <v>#N/A</v>
      </c>
      <c r="AC1919" s="6" t="e">
        <f t="shared" si="659"/>
        <v>#N/A</v>
      </c>
      <c r="AD1919" s="15" t="e">
        <f t="shared" si="645"/>
        <v>#N/A</v>
      </c>
      <c r="AE1919" s="15" t="e">
        <f t="shared" si="646"/>
        <v>#N/A</v>
      </c>
      <c r="AF1919" s="15" t="e">
        <f t="shared" si="647"/>
        <v>#N/A</v>
      </c>
      <c r="AG1919" s="15" t="e">
        <f t="shared" si="648"/>
        <v>#N/A</v>
      </c>
      <c r="AH1919" s="15" t="e">
        <f t="shared" si="649"/>
        <v>#N/A</v>
      </c>
      <c r="AI1919" s="17" t="e">
        <f t="shared" si="650"/>
        <v>#N/A</v>
      </c>
      <c r="AJ1919" s="17" t="e">
        <f t="shared" si="651"/>
        <v>#N/A</v>
      </c>
      <c r="AK1919" s="17" t="e">
        <f t="shared" si="652"/>
        <v>#N/A</v>
      </c>
      <c r="AL1919" s="17" t="e">
        <f t="shared" si="653"/>
        <v>#N/A</v>
      </c>
      <c r="AM1919" s="17" t="e">
        <f t="shared" si="654"/>
        <v>#N/A</v>
      </c>
      <c r="AN1919" s="17" t="e">
        <f t="shared" si="655"/>
        <v>#N/A</v>
      </c>
      <c r="AO1919" s="17" t="e">
        <f t="shared" si="641"/>
        <v>#N/A</v>
      </c>
      <c r="AP1919" s="17" t="e">
        <f t="shared" si="656"/>
        <v>#N/A</v>
      </c>
      <c r="AQ1919" s="17" t="e">
        <f t="shared" si="657"/>
        <v>#N/A</v>
      </c>
      <c r="AR1919" s="17" t="e">
        <f t="shared" si="658"/>
        <v>#N/A</v>
      </c>
    </row>
    <row r="1920" spans="2:44" x14ac:dyDescent="0.25">
      <c r="B1920" t="e">
        <f>INDEX(RawData!$A$2:$A$1048576,MATCH(FmtData!$B$4+(ROW()-10),RawData!$A$2:$A$1048576,0))</f>
        <v>#N/A</v>
      </c>
      <c r="C19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0)</f>
        <v>#N/A</v>
      </c>
      <c r="D19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20" t="e">
        <f>INDEX(RawData!E$2:E$1048576,MATCH(FmtData!$B$4+(ROW()-10),RawData!$A$2:$A$1048576,0))</f>
        <v>#N/A</v>
      </c>
      <c r="F1920" t="e">
        <f>INDEX(RawData!F$2:F$1048576,MATCH(FmtData!$B$4+(ROW()-10),RawData!$A$2:$A$1048576,0))</f>
        <v>#N/A</v>
      </c>
      <c r="G1920" t="e">
        <f>INDEX(RawData!G$2:G$1048576,MATCH(FmtData!$B$4+(ROW()-10),RawData!$A$2:$A$1048576,0))</f>
        <v>#N/A</v>
      </c>
      <c r="H1920" t="e">
        <f>INDEX(RawData!H$2:H$1048576,MATCH(FmtData!$B$4+(ROW()-10),RawData!$A$2:$A$1048576,0))</f>
        <v>#N/A</v>
      </c>
      <c r="I1920" t="e">
        <f>INDEX(RawData!I$2:I$1048576,MATCH(FmtData!$B$4+(ROW()-10),RawData!$A$2:$A$1048576,0))</f>
        <v>#N/A</v>
      </c>
      <c r="J1920" t="e">
        <f>INDEX(RawData!J$2:J$1048576,MATCH(FmtData!$B$4+(ROW()-10),RawData!$A$2:$A$1048576,0))</f>
        <v>#N/A</v>
      </c>
      <c r="K1920" t="e">
        <f>INDEX(RawData!K$2:K$1048576,MATCH(FmtData!$B$4+(ROW()-10),RawData!$A$2:$A$1048576,0))</f>
        <v>#N/A</v>
      </c>
      <c r="L1920" t="e">
        <f>INDEX(RawData!L$2:L$1048576,MATCH(FmtData!$B$4+(ROW()-10),RawData!$A$2:$A$1048576,0))</f>
        <v>#N/A</v>
      </c>
      <c r="M1920" t="e">
        <f>INDEX(RawData!M$2:M$1048576,MATCH(FmtData!$B$4+(ROW()-10),RawData!$A$2:$A$1048576,0))</f>
        <v>#N/A</v>
      </c>
      <c r="N1920" t="e">
        <f>INDEX(RawData!N$2:N$1048576,MATCH(FmtData!$B$4+(ROW()-10),RawData!$A$2:$A$1048576,0))</f>
        <v>#N/A</v>
      </c>
      <c r="O1920" t="e">
        <f>INDEX(RawData!O$2:O$1048576,MATCH(FmtData!$B$4+(ROW()-10),RawData!$A$2:$A$1048576,0))</f>
        <v>#N/A</v>
      </c>
      <c r="P1920" t="e">
        <f>INDEX(RawData!P$2:P$1048576,MATCH(FmtData!$B$4+(ROW()-10),RawData!$A$2:$A$1048576,0))</f>
        <v>#N/A</v>
      </c>
      <c r="Q1920" t="e">
        <f>INDEX(RawData!Q$2:Q$1048576,MATCH(FmtData!$B$4+(ROW()-10),RawData!$A$2:$A$1048576,0))</f>
        <v>#N/A</v>
      </c>
      <c r="R1920" t="e">
        <f>INDEX(RawData!R$2:R$1048576,MATCH(FmtData!$B$4+(ROW()-10),RawData!$A$2:$A$1048576,0))</f>
        <v>#N/A</v>
      </c>
      <c r="S1920" t="e">
        <f>INDEX(RawData!S$2:S$1048576,MATCH(FmtData!$B$4+(ROW()-10),RawData!$A$2:$A$1048576,0))</f>
        <v>#N/A</v>
      </c>
      <c r="T1920" t="e">
        <f>INDEX(RawData!T$2:T$1048576,MATCH(FmtData!$B$4+(ROW()-10),RawData!$A$2:$A$1048576,0))</f>
        <v>#N/A</v>
      </c>
      <c r="U1920" t="e">
        <f>INDEX(RawData!U$2:U$1048576,MATCH(FmtData!$B$4+(ROW()-10),RawData!$A$2:$A$1048576,0))</f>
        <v>#N/A</v>
      </c>
      <c r="V1920" t="e">
        <f>INDEX(RawData!V$2:V$1048576,MATCH(FmtData!$B$4+(ROW()-10),RawData!$A$2:$A$1048576,0))</f>
        <v>#N/A</v>
      </c>
      <c r="W1920" s="8" t="e">
        <f t="shared" si="642"/>
        <v>#N/A</v>
      </c>
      <c r="X1920" s="8" t="e">
        <f t="shared" si="660"/>
        <v>#N/A</v>
      </c>
      <c r="Y1920" s="8" t="e">
        <f t="shared" si="661"/>
        <v>#N/A</v>
      </c>
      <c r="Z1920" s="8" t="e">
        <f t="shared" si="643"/>
        <v>#N/A</v>
      </c>
      <c r="AA1920" s="8" t="e">
        <f t="shared" si="644"/>
        <v>#N/A</v>
      </c>
      <c r="AB1920" s="8" t="e">
        <f t="shared" si="662"/>
        <v>#N/A</v>
      </c>
      <c r="AC1920" s="6" t="e">
        <f t="shared" si="659"/>
        <v>#N/A</v>
      </c>
      <c r="AD1920" s="15" t="e">
        <f t="shared" si="645"/>
        <v>#N/A</v>
      </c>
      <c r="AE1920" s="15" t="e">
        <f t="shared" si="646"/>
        <v>#N/A</v>
      </c>
      <c r="AF1920" s="15" t="e">
        <f t="shared" si="647"/>
        <v>#N/A</v>
      </c>
      <c r="AG1920" s="15" t="e">
        <f t="shared" si="648"/>
        <v>#N/A</v>
      </c>
      <c r="AH1920" s="15" t="e">
        <f t="shared" si="649"/>
        <v>#N/A</v>
      </c>
      <c r="AI1920" s="17" t="e">
        <f t="shared" si="650"/>
        <v>#N/A</v>
      </c>
      <c r="AJ1920" s="17" t="e">
        <f t="shared" si="651"/>
        <v>#N/A</v>
      </c>
      <c r="AK1920" s="17" t="e">
        <f t="shared" si="652"/>
        <v>#N/A</v>
      </c>
      <c r="AL1920" s="17" t="e">
        <f t="shared" si="653"/>
        <v>#N/A</v>
      </c>
      <c r="AM1920" s="17" t="e">
        <f t="shared" si="654"/>
        <v>#N/A</v>
      </c>
      <c r="AN1920" s="17" t="e">
        <f t="shared" si="655"/>
        <v>#N/A</v>
      </c>
      <c r="AO1920" s="17" t="e">
        <f t="shared" si="641"/>
        <v>#N/A</v>
      </c>
      <c r="AP1920" s="17" t="e">
        <f t="shared" si="656"/>
        <v>#N/A</v>
      </c>
      <c r="AQ1920" s="17" t="e">
        <f t="shared" si="657"/>
        <v>#N/A</v>
      </c>
      <c r="AR1920" s="17" t="e">
        <f t="shared" si="658"/>
        <v>#N/A</v>
      </c>
    </row>
    <row r="1921" spans="2:44" x14ac:dyDescent="0.25">
      <c r="B1921" t="e">
        <f>INDEX(RawData!$A$2:$A$1048576,MATCH(FmtData!$B$4+(ROW()-10),RawData!$A$2:$A$1048576,0))</f>
        <v>#N/A</v>
      </c>
      <c r="C19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1)</f>
        <v>#N/A</v>
      </c>
      <c r="D19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21" t="e">
        <f>INDEX(RawData!E$2:E$1048576,MATCH(FmtData!$B$4+(ROW()-10),RawData!$A$2:$A$1048576,0))</f>
        <v>#N/A</v>
      </c>
      <c r="F1921" t="e">
        <f>INDEX(RawData!F$2:F$1048576,MATCH(FmtData!$B$4+(ROW()-10),RawData!$A$2:$A$1048576,0))</f>
        <v>#N/A</v>
      </c>
      <c r="G1921" t="e">
        <f>INDEX(RawData!G$2:G$1048576,MATCH(FmtData!$B$4+(ROW()-10),RawData!$A$2:$A$1048576,0))</f>
        <v>#N/A</v>
      </c>
      <c r="H1921" t="e">
        <f>INDEX(RawData!H$2:H$1048576,MATCH(FmtData!$B$4+(ROW()-10),RawData!$A$2:$A$1048576,0))</f>
        <v>#N/A</v>
      </c>
      <c r="I1921" t="e">
        <f>INDEX(RawData!I$2:I$1048576,MATCH(FmtData!$B$4+(ROW()-10),RawData!$A$2:$A$1048576,0))</f>
        <v>#N/A</v>
      </c>
      <c r="J1921" t="e">
        <f>INDEX(RawData!J$2:J$1048576,MATCH(FmtData!$B$4+(ROW()-10),RawData!$A$2:$A$1048576,0))</f>
        <v>#N/A</v>
      </c>
      <c r="K1921" t="e">
        <f>INDEX(RawData!K$2:K$1048576,MATCH(FmtData!$B$4+(ROW()-10),RawData!$A$2:$A$1048576,0))</f>
        <v>#N/A</v>
      </c>
      <c r="L1921" t="e">
        <f>INDEX(RawData!L$2:L$1048576,MATCH(FmtData!$B$4+(ROW()-10),RawData!$A$2:$A$1048576,0))</f>
        <v>#N/A</v>
      </c>
      <c r="M1921" t="e">
        <f>INDEX(RawData!M$2:M$1048576,MATCH(FmtData!$B$4+(ROW()-10),RawData!$A$2:$A$1048576,0))</f>
        <v>#N/A</v>
      </c>
      <c r="N1921" t="e">
        <f>INDEX(RawData!N$2:N$1048576,MATCH(FmtData!$B$4+(ROW()-10),RawData!$A$2:$A$1048576,0))</f>
        <v>#N/A</v>
      </c>
      <c r="O1921" t="e">
        <f>INDEX(RawData!O$2:O$1048576,MATCH(FmtData!$B$4+(ROW()-10),RawData!$A$2:$A$1048576,0))</f>
        <v>#N/A</v>
      </c>
      <c r="P1921" t="e">
        <f>INDEX(RawData!P$2:P$1048576,MATCH(FmtData!$B$4+(ROW()-10),RawData!$A$2:$A$1048576,0))</f>
        <v>#N/A</v>
      </c>
      <c r="Q1921" t="e">
        <f>INDEX(RawData!Q$2:Q$1048576,MATCH(FmtData!$B$4+(ROW()-10),RawData!$A$2:$A$1048576,0))</f>
        <v>#N/A</v>
      </c>
      <c r="R1921" t="e">
        <f>INDEX(RawData!R$2:R$1048576,MATCH(FmtData!$B$4+(ROW()-10),RawData!$A$2:$A$1048576,0))</f>
        <v>#N/A</v>
      </c>
      <c r="S1921" t="e">
        <f>INDEX(RawData!S$2:S$1048576,MATCH(FmtData!$B$4+(ROW()-10),RawData!$A$2:$A$1048576,0))</f>
        <v>#N/A</v>
      </c>
      <c r="T1921" t="e">
        <f>INDEX(RawData!T$2:T$1048576,MATCH(FmtData!$B$4+(ROW()-10),RawData!$A$2:$A$1048576,0))</f>
        <v>#N/A</v>
      </c>
      <c r="U1921" t="e">
        <f>INDEX(RawData!U$2:U$1048576,MATCH(FmtData!$B$4+(ROW()-10),RawData!$A$2:$A$1048576,0))</f>
        <v>#N/A</v>
      </c>
      <c r="V1921" t="e">
        <f>INDEX(RawData!V$2:V$1048576,MATCH(FmtData!$B$4+(ROW()-10),RawData!$A$2:$A$1048576,0))</f>
        <v>#N/A</v>
      </c>
      <c r="W1921" s="8" t="e">
        <f t="shared" si="642"/>
        <v>#N/A</v>
      </c>
      <c r="X1921" s="8" t="e">
        <f t="shared" si="660"/>
        <v>#N/A</v>
      </c>
      <c r="Y1921" s="8" t="e">
        <f t="shared" si="661"/>
        <v>#N/A</v>
      </c>
      <c r="Z1921" s="8" t="e">
        <f t="shared" si="643"/>
        <v>#N/A</v>
      </c>
      <c r="AA1921" s="8" t="e">
        <f t="shared" si="644"/>
        <v>#N/A</v>
      </c>
      <c r="AB1921" s="8" t="e">
        <f t="shared" si="662"/>
        <v>#N/A</v>
      </c>
      <c r="AC1921" s="6" t="e">
        <f t="shared" si="659"/>
        <v>#N/A</v>
      </c>
      <c r="AD1921" s="15" t="e">
        <f t="shared" si="645"/>
        <v>#N/A</v>
      </c>
      <c r="AE1921" s="15" t="e">
        <f t="shared" si="646"/>
        <v>#N/A</v>
      </c>
      <c r="AF1921" s="15" t="e">
        <f t="shared" si="647"/>
        <v>#N/A</v>
      </c>
      <c r="AG1921" s="15" t="e">
        <f t="shared" si="648"/>
        <v>#N/A</v>
      </c>
      <c r="AH1921" s="15" t="e">
        <f t="shared" si="649"/>
        <v>#N/A</v>
      </c>
      <c r="AI1921" s="17" t="e">
        <f t="shared" si="650"/>
        <v>#N/A</v>
      </c>
      <c r="AJ1921" s="17" t="e">
        <f t="shared" si="651"/>
        <v>#N/A</v>
      </c>
      <c r="AK1921" s="17" t="e">
        <f t="shared" si="652"/>
        <v>#N/A</v>
      </c>
      <c r="AL1921" s="17" t="e">
        <f t="shared" si="653"/>
        <v>#N/A</v>
      </c>
      <c r="AM1921" s="17" t="e">
        <f t="shared" si="654"/>
        <v>#N/A</v>
      </c>
      <c r="AN1921" s="17" t="e">
        <f t="shared" si="655"/>
        <v>#N/A</v>
      </c>
      <c r="AO1921" s="17" t="e">
        <f t="shared" si="641"/>
        <v>#N/A</v>
      </c>
      <c r="AP1921" s="17" t="e">
        <f t="shared" si="656"/>
        <v>#N/A</v>
      </c>
      <c r="AQ1921" s="17" t="e">
        <f t="shared" si="657"/>
        <v>#N/A</v>
      </c>
      <c r="AR1921" s="17" t="e">
        <f t="shared" si="658"/>
        <v>#N/A</v>
      </c>
    </row>
    <row r="1922" spans="2:44" x14ac:dyDescent="0.25">
      <c r="B1922" t="e">
        <f>INDEX(RawData!$A$2:$A$1048576,MATCH(FmtData!$B$4+(ROW()-10),RawData!$A$2:$A$1048576,0))</f>
        <v>#N/A</v>
      </c>
      <c r="C19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2)</f>
        <v>#N/A</v>
      </c>
      <c r="D19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22" t="e">
        <f>INDEX(RawData!E$2:E$1048576,MATCH(FmtData!$B$4+(ROW()-10),RawData!$A$2:$A$1048576,0))</f>
        <v>#N/A</v>
      </c>
      <c r="F1922" t="e">
        <f>INDEX(RawData!F$2:F$1048576,MATCH(FmtData!$B$4+(ROW()-10),RawData!$A$2:$A$1048576,0))</f>
        <v>#N/A</v>
      </c>
      <c r="G1922" t="e">
        <f>INDEX(RawData!G$2:G$1048576,MATCH(FmtData!$B$4+(ROW()-10),RawData!$A$2:$A$1048576,0))</f>
        <v>#N/A</v>
      </c>
      <c r="H1922" t="e">
        <f>INDEX(RawData!H$2:H$1048576,MATCH(FmtData!$B$4+(ROW()-10),RawData!$A$2:$A$1048576,0))</f>
        <v>#N/A</v>
      </c>
      <c r="I1922" t="e">
        <f>INDEX(RawData!I$2:I$1048576,MATCH(FmtData!$B$4+(ROW()-10),RawData!$A$2:$A$1048576,0))</f>
        <v>#N/A</v>
      </c>
      <c r="J1922" t="e">
        <f>INDEX(RawData!J$2:J$1048576,MATCH(FmtData!$B$4+(ROW()-10),RawData!$A$2:$A$1048576,0))</f>
        <v>#N/A</v>
      </c>
      <c r="K1922" t="e">
        <f>INDEX(RawData!K$2:K$1048576,MATCH(FmtData!$B$4+(ROW()-10),RawData!$A$2:$A$1048576,0))</f>
        <v>#N/A</v>
      </c>
      <c r="L1922" t="e">
        <f>INDEX(RawData!L$2:L$1048576,MATCH(FmtData!$B$4+(ROW()-10),RawData!$A$2:$A$1048576,0))</f>
        <v>#N/A</v>
      </c>
      <c r="M1922" t="e">
        <f>INDEX(RawData!M$2:M$1048576,MATCH(FmtData!$B$4+(ROW()-10),RawData!$A$2:$A$1048576,0))</f>
        <v>#N/A</v>
      </c>
      <c r="N1922" t="e">
        <f>INDEX(RawData!N$2:N$1048576,MATCH(FmtData!$B$4+(ROW()-10),RawData!$A$2:$A$1048576,0))</f>
        <v>#N/A</v>
      </c>
      <c r="O1922" t="e">
        <f>INDEX(RawData!O$2:O$1048576,MATCH(FmtData!$B$4+(ROW()-10),RawData!$A$2:$A$1048576,0))</f>
        <v>#N/A</v>
      </c>
      <c r="P1922" t="e">
        <f>INDEX(RawData!P$2:P$1048576,MATCH(FmtData!$B$4+(ROW()-10),RawData!$A$2:$A$1048576,0))</f>
        <v>#N/A</v>
      </c>
      <c r="Q1922" t="e">
        <f>INDEX(RawData!Q$2:Q$1048576,MATCH(FmtData!$B$4+(ROW()-10),RawData!$A$2:$A$1048576,0))</f>
        <v>#N/A</v>
      </c>
      <c r="R1922" t="e">
        <f>INDEX(RawData!R$2:R$1048576,MATCH(FmtData!$B$4+(ROW()-10),RawData!$A$2:$A$1048576,0))</f>
        <v>#N/A</v>
      </c>
      <c r="S1922" t="e">
        <f>INDEX(RawData!S$2:S$1048576,MATCH(FmtData!$B$4+(ROW()-10),RawData!$A$2:$A$1048576,0))</f>
        <v>#N/A</v>
      </c>
      <c r="T1922" t="e">
        <f>INDEX(RawData!T$2:T$1048576,MATCH(FmtData!$B$4+(ROW()-10),RawData!$A$2:$A$1048576,0))</f>
        <v>#N/A</v>
      </c>
      <c r="U1922" t="e">
        <f>INDEX(RawData!U$2:U$1048576,MATCH(FmtData!$B$4+(ROW()-10),RawData!$A$2:$A$1048576,0))</f>
        <v>#N/A</v>
      </c>
      <c r="V1922" t="e">
        <f>INDEX(RawData!V$2:V$1048576,MATCH(FmtData!$B$4+(ROW()-10),RawData!$A$2:$A$1048576,0))</f>
        <v>#N/A</v>
      </c>
      <c r="W1922" s="8" t="e">
        <f t="shared" si="642"/>
        <v>#N/A</v>
      </c>
      <c r="X1922" s="8" t="e">
        <f t="shared" si="660"/>
        <v>#N/A</v>
      </c>
      <c r="Y1922" s="8" t="e">
        <f t="shared" si="661"/>
        <v>#N/A</v>
      </c>
      <c r="Z1922" s="8" t="e">
        <f t="shared" si="643"/>
        <v>#N/A</v>
      </c>
      <c r="AA1922" s="8" t="e">
        <f t="shared" si="644"/>
        <v>#N/A</v>
      </c>
      <c r="AB1922" s="8" t="e">
        <f t="shared" si="662"/>
        <v>#N/A</v>
      </c>
      <c r="AC1922" s="6" t="e">
        <f t="shared" si="659"/>
        <v>#N/A</v>
      </c>
      <c r="AD1922" s="15" t="e">
        <f t="shared" si="645"/>
        <v>#N/A</v>
      </c>
      <c r="AE1922" s="15" t="e">
        <f t="shared" si="646"/>
        <v>#N/A</v>
      </c>
      <c r="AF1922" s="15" t="e">
        <f t="shared" si="647"/>
        <v>#N/A</v>
      </c>
      <c r="AG1922" s="15" t="e">
        <f t="shared" si="648"/>
        <v>#N/A</v>
      </c>
      <c r="AH1922" s="15" t="e">
        <f t="shared" si="649"/>
        <v>#N/A</v>
      </c>
      <c r="AI1922" s="17" t="e">
        <f t="shared" si="650"/>
        <v>#N/A</v>
      </c>
      <c r="AJ1922" s="17" t="e">
        <f t="shared" si="651"/>
        <v>#N/A</v>
      </c>
      <c r="AK1922" s="17" t="e">
        <f t="shared" si="652"/>
        <v>#N/A</v>
      </c>
      <c r="AL1922" s="17" t="e">
        <f t="shared" si="653"/>
        <v>#N/A</v>
      </c>
      <c r="AM1922" s="17" t="e">
        <f t="shared" si="654"/>
        <v>#N/A</v>
      </c>
      <c r="AN1922" s="17" t="e">
        <f t="shared" si="655"/>
        <v>#N/A</v>
      </c>
      <c r="AO1922" s="17" t="e">
        <f t="shared" si="641"/>
        <v>#N/A</v>
      </c>
      <c r="AP1922" s="17" t="e">
        <f t="shared" si="656"/>
        <v>#N/A</v>
      </c>
      <c r="AQ1922" s="17" t="e">
        <f t="shared" si="657"/>
        <v>#N/A</v>
      </c>
      <c r="AR1922" s="17" t="e">
        <f t="shared" si="658"/>
        <v>#N/A</v>
      </c>
    </row>
    <row r="1923" spans="2:44" x14ac:dyDescent="0.25">
      <c r="B1923" t="e">
        <f>INDEX(RawData!$A$2:$A$1048576,MATCH(FmtData!$B$4+(ROW()-10),RawData!$A$2:$A$1048576,0))</f>
        <v>#N/A</v>
      </c>
      <c r="C19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3)</f>
        <v>#N/A</v>
      </c>
      <c r="D19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23" t="e">
        <f>INDEX(RawData!E$2:E$1048576,MATCH(FmtData!$B$4+(ROW()-10),RawData!$A$2:$A$1048576,0))</f>
        <v>#N/A</v>
      </c>
      <c r="F1923" t="e">
        <f>INDEX(RawData!F$2:F$1048576,MATCH(FmtData!$B$4+(ROW()-10),RawData!$A$2:$A$1048576,0))</f>
        <v>#N/A</v>
      </c>
      <c r="G1923" t="e">
        <f>INDEX(RawData!G$2:G$1048576,MATCH(FmtData!$B$4+(ROW()-10),RawData!$A$2:$A$1048576,0))</f>
        <v>#N/A</v>
      </c>
      <c r="H1923" t="e">
        <f>INDEX(RawData!H$2:H$1048576,MATCH(FmtData!$B$4+(ROW()-10),RawData!$A$2:$A$1048576,0))</f>
        <v>#N/A</v>
      </c>
      <c r="I1923" t="e">
        <f>INDEX(RawData!I$2:I$1048576,MATCH(FmtData!$B$4+(ROW()-10),RawData!$A$2:$A$1048576,0))</f>
        <v>#N/A</v>
      </c>
      <c r="J1923" t="e">
        <f>INDEX(RawData!J$2:J$1048576,MATCH(FmtData!$B$4+(ROW()-10),RawData!$A$2:$A$1048576,0))</f>
        <v>#N/A</v>
      </c>
      <c r="K1923" t="e">
        <f>INDEX(RawData!K$2:K$1048576,MATCH(FmtData!$B$4+(ROW()-10),RawData!$A$2:$A$1048576,0))</f>
        <v>#N/A</v>
      </c>
      <c r="L1923" t="e">
        <f>INDEX(RawData!L$2:L$1048576,MATCH(FmtData!$B$4+(ROW()-10),RawData!$A$2:$A$1048576,0))</f>
        <v>#N/A</v>
      </c>
      <c r="M1923" t="e">
        <f>INDEX(RawData!M$2:M$1048576,MATCH(FmtData!$B$4+(ROW()-10),RawData!$A$2:$A$1048576,0))</f>
        <v>#N/A</v>
      </c>
      <c r="N1923" t="e">
        <f>INDEX(RawData!N$2:N$1048576,MATCH(FmtData!$B$4+(ROW()-10),RawData!$A$2:$A$1048576,0))</f>
        <v>#N/A</v>
      </c>
      <c r="O1923" t="e">
        <f>INDEX(RawData!O$2:O$1048576,MATCH(FmtData!$B$4+(ROW()-10),RawData!$A$2:$A$1048576,0))</f>
        <v>#N/A</v>
      </c>
      <c r="P1923" t="e">
        <f>INDEX(RawData!P$2:P$1048576,MATCH(FmtData!$B$4+(ROW()-10),RawData!$A$2:$A$1048576,0))</f>
        <v>#N/A</v>
      </c>
      <c r="Q1923" t="e">
        <f>INDEX(RawData!Q$2:Q$1048576,MATCH(FmtData!$B$4+(ROW()-10),RawData!$A$2:$A$1048576,0))</f>
        <v>#N/A</v>
      </c>
      <c r="R1923" t="e">
        <f>INDEX(RawData!R$2:R$1048576,MATCH(FmtData!$B$4+(ROW()-10),RawData!$A$2:$A$1048576,0))</f>
        <v>#N/A</v>
      </c>
      <c r="S1923" t="e">
        <f>INDEX(RawData!S$2:S$1048576,MATCH(FmtData!$B$4+(ROW()-10),RawData!$A$2:$A$1048576,0))</f>
        <v>#N/A</v>
      </c>
      <c r="T1923" t="e">
        <f>INDEX(RawData!T$2:T$1048576,MATCH(FmtData!$B$4+(ROW()-10),RawData!$A$2:$A$1048576,0))</f>
        <v>#N/A</v>
      </c>
      <c r="U1923" t="e">
        <f>INDEX(RawData!U$2:U$1048576,MATCH(FmtData!$B$4+(ROW()-10),RawData!$A$2:$A$1048576,0))</f>
        <v>#N/A</v>
      </c>
      <c r="V1923" t="e">
        <f>INDEX(RawData!V$2:V$1048576,MATCH(FmtData!$B$4+(ROW()-10),RawData!$A$2:$A$1048576,0))</f>
        <v>#N/A</v>
      </c>
      <c r="W1923" s="8" t="e">
        <f t="shared" si="642"/>
        <v>#N/A</v>
      </c>
      <c r="X1923" s="8" t="e">
        <f t="shared" si="660"/>
        <v>#N/A</v>
      </c>
      <c r="Y1923" s="8" t="e">
        <f t="shared" si="661"/>
        <v>#N/A</v>
      </c>
      <c r="Z1923" s="8" t="e">
        <f t="shared" si="643"/>
        <v>#N/A</v>
      </c>
      <c r="AA1923" s="8" t="e">
        <f t="shared" si="644"/>
        <v>#N/A</v>
      </c>
      <c r="AB1923" s="8" t="e">
        <f t="shared" si="662"/>
        <v>#N/A</v>
      </c>
      <c r="AC1923" s="6" t="e">
        <f t="shared" si="659"/>
        <v>#N/A</v>
      </c>
      <c r="AD1923" s="15" t="e">
        <f t="shared" si="645"/>
        <v>#N/A</v>
      </c>
      <c r="AE1923" s="15" t="e">
        <f t="shared" si="646"/>
        <v>#N/A</v>
      </c>
      <c r="AF1923" s="15" t="e">
        <f t="shared" si="647"/>
        <v>#N/A</v>
      </c>
      <c r="AG1923" s="15" t="e">
        <f t="shared" si="648"/>
        <v>#N/A</v>
      </c>
      <c r="AH1923" s="15" t="e">
        <f t="shared" si="649"/>
        <v>#N/A</v>
      </c>
      <c r="AI1923" s="17" t="e">
        <f t="shared" si="650"/>
        <v>#N/A</v>
      </c>
      <c r="AJ1923" s="17" t="e">
        <f t="shared" si="651"/>
        <v>#N/A</v>
      </c>
      <c r="AK1923" s="17" t="e">
        <f t="shared" si="652"/>
        <v>#N/A</v>
      </c>
      <c r="AL1923" s="17" t="e">
        <f t="shared" si="653"/>
        <v>#N/A</v>
      </c>
      <c r="AM1923" s="17" t="e">
        <f t="shared" si="654"/>
        <v>#N/A</v>
      </c>
      <c r="AN1923" s="17" t="e">
        <f t="shared" si="655"/>
        <v>#N/A</v>
      </c>
      <c r="AO1923" s="17" t="e">
        <f t="shared" si="641"/>
        <v>#N/A</v>
      </c>
      <c r="AP1923" s="17" t="e">
        <f t="shared" si="656"/>
        <v>#N/A</v>
      </c>
      <c r="AQ1923" s="17" t="e">
        <f t="shared" si="657"/>
        <v>#N/A</v>
      </c>
      <c r="AR1923" s="17" t="e">
        <f t="shared" si="658"/>
        <v>#N/A</v>
      </c>
    </row>
    <row r="1924" spans="2:44" x14ac:dyDescent="0.25">
      <c r="B1924" t="e">
        <f>INDEX(RawData!$A$2:$A$1048576,MATCH(FmtData!$B$4+(ROW()-10),RawData!$A$2:$A$1048576,0))</f>
        <v>#N/A</v>
      </c>
      <c r="C19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4)</f>
        <v>#N/A</v>
      </c>
      <c r="D19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24" t="e">
        <f>INDEX(RawData!E$2:E$1048576,MATCH(FmtData!$B$4+(ROW()-10),RawData!$A$2:$A$1048576,0))</f>
        <v>#N/A</v>
      </c>
      <c r="F1924" t="e">
        <f>INDEX(RawData!F$2:F$1048576,MATCH(FmtData!$B$4+(ROW()-10),RawData!$A$2:$A$1048576,0))</f>
        <v>#N/A</v>
      </c>
      <c r="G1924" t="e">
        <f>INDEX(RawData!G$2:G$1048576,MATCH(FmtData!$B$4+(ROW()-10),RawData!$A$2:$A$1048576,0))</f>
        <v>#N/A</v>
      </c>
      <c r="H1924" t="e">
        <f>INDEX(RawData!H$2:H$1048576,MATCH(FmtData!$B$4+(ROW()-10),RawData!$A$2:$A$1048576,0))</f>
        <v>#N/A</v>
      </c>
      <c r="I1924" t="e">
        <f>INDEX(RawData!I$2:I$1048576,MATCH(FmtData!$B$4+(ROW()-10),RawData!$A$2:$A$1048576,0))</f>
        <v>#N/A</v>
      </c>
      <c r="J1924" t="e">
        <f>INDEX(RawData!J$2:J$1048576,MATCH(FmtData!$B$4+(ROW()-10),RawData!$A$2:$A$1048576,0))</f>
        <v>#N/A</v>
      </c>
      <c r="K1924" t="e">
        <f>INDEX(RawData!K$2:K$1048576,MATCH(FmtData!$B$4+(ROW()-10),RawData!$A$2:$A$1048576,0))</f>
        <v>#N/A</v>
      </c>
      <c r="L1924" t="e">
        <f>INDEX(RawData!L$2:L$1048576,MATCH(FmtData!$B$4+(ROW()-10),RawData!$A$2:$A$1048576,0))</f>
        <v>#N/A</v>
      </c>
      <c r="M1924" t="e">
        <f>INDEX(RawData!M$2:M$1048576,MATCH(FmtData!$B$4+(ROW()-10),RawData!$A$2:$A$1048576,0))</f>
        <v>#N/A</v>
      </c>
      <c r="N1924" t="e">
        <f>INDEX(RawData!N$2:N$1048576,MATCH(FmtData!$B$4+(ROW()-10),RawData!$A$2:$A$1048576,0))</f>
        <v>#N/A</v>
      </c>
      <c r="O1924" t="e">
        <f>INDEX(RawData!O$2:O$1048576,MATCH(FmtData!$B$4+(ROW()-10),RawData!$A$2:$A$1048576,0))</f>
        <v>#N/A</v>
      </c>
      <c r="P1924" t="e">
        <f>INDEX(RawData!P$2:P$1048576,MATCH(FmtData!$B$4+(ROW()-10),RawData!$A$2:$A$1048576,0))</f>
        <v>#N/A</v>
      </c>
      <c r="Q1924" t="e">
        <f>INDEX(RawData!Q$2:Q$1048576,MATCH(FmtData!$B$4+(ROW()-10),RawData!$A$2:$A$1048576,0))</f>
        <v>#N/A</v>
      </c>
      <c r="R1924" t="e">
        <f>INDEX(RawData!R$2:R$1048576,MATCH(FmtData!$B$4+(ROW()-10),RawData!$A$2:$A$1048576,0))</f>
        <v>#N/A</v>
      </c>
      <c r="S1924" t="e">
        <f>INDEX(RawData!S$2:S$1048576,MATCH(FmtData!$B$4+(ROW()-10),RawData!$A$2:$A$1048576,0))</f>
        <v>#N/A</v>
      </c>
      <c r="T1924" t="e">
        <f>INDEX(RawData!T$2:T$1048576,MATCH(FmtData!$B$4+(ROW()-10),RawData!$A$2:$A$1048576,0))</f>
        <v>#N/A</v>
      </c>
      <c r="U1924" t="e">
        <f>INDEX(RawData!U$2:U$1048576,MATCH(FmtData!$B$4+(ROW()-10),RawData!$A$2:$A$1048576,0))</f>
        <v>#N/A</v>
      </c>
      <c r="V1924" t="e">
        <f>INDEX(RawData!V$2:V$1048576,MATCH(FmtData!$B$4+(ROW()-10),RawData!$A$2:$A$1048576,0))</f>
        <v>#N/A</v>
      </c>
      <c r="W1924" s="8" t="e">
        <f t="shared" si="642"/>
        <v>#N/A</v>
      </c>
      <c r="X1924" s="8" t="e">
        <f t="shared" si="660"/>
        <v>#N/A</v>
      </c>
      <c r="Y1924" s="8" t="e">
        <f t="shared" si="661"/>
        <v>#N/A</v>
      </c>
      <c r="Z1924" s="8" t="e">
        <f t="shared" si="643"/>
        <v>#N/A</v>
      </c>
      <c r="AA1924" s="8" t="e">
        <f t="shared" si="644"/>
        <v>#N/A</v>
      </c>
      <c r="AB1924" s="8" t="e">
        <f t="shared" si="662"/>
        <v>#N/A</v>
      </c>
      <c r="AC1924" s="6" t="e">
        <f t="shared" si="659"/>
        <v>#N/A</v>
      </c>
      <c r="AD1924" s="15" t="e">
        <f t="shared" si="645"/>
        <v>#N/A</v>
      </c>
      <c r="AE1924" s="15" t="e">
        <f t="shared" si="646"/>
        <v>#N/A</v>
      </c>
      <c r="AF1924" s="15" t="e">
        <f t="shared" si="647"/>
        <v>#N/A</v>
      </c>
      <c r="AG1924" s="15" t="e">
        <f t="shared" si="648"/>
        <v>#N/A</v>
      </c>
      <c r="AH1924" s="15" t="e">
        <f t="shared" si="649"/>
        <v>#N/A</v>
      </c>
      <c r="AI1924" s="17" t="e">
        <f t="shared" si="650"/>
        <v>#N/A</v>
      </c>
      <c r="AJ1924" s="17" t="e">
        <f t="shared" si="651"/>
        <v>#N/A</v>
      </c>
      <c r="AK1924" s="17" t="e">
        <f t="shared" si="652"/>
        <v>#N/A</v>
      </c>
      <c r="AL1924" s="17" t="e">
        <f t="shared" si="653"/>
        <v>#N/A</v>
      </c>
      <c r="AM1924" s="17" t="e">
        <f t="shared" si="654"/>
        <v>#N/A</v>
      </c>
      <c r="AN1924" s="17" t="e">
        <f t="shared" si="655"/>
        <v>#N/A</v>
      </c>
      <c r="AO1924" s="17" t="e">
        <f t="shared" si="641"/>
        <v>#N/A</v>
      </c>
      <c r="AP1924" s="17" t="e">
        <f t="shared" si="656"/>
        <v>#N/A</v>
      </c>
      <c r="AQ1924" s="17" t="e">
        <f t="shared" si="657"/>
        <v>#N/A</v>
      </c>
      <c r="AR1924" s="17" t="e">
        <f t="shared" si="658"/>
        <v>#N/A</v>
      </c>
    </row>
    <row r="1925" spans="2:44" x14ac:dyDescent="0.25">
      <c r="B1925" t="e">
        <f>INDEX(RawData!$A$2:$A$1048576,MATCH(FmtData!$B$4+(ROW()-10),RawData!$A$2:$A$1048576,0))</f>
        <v>#N/A</v>
      </c>
      <c r="C19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5)</f>
        <v>#N/A</v>
      </c>
      <c r="D19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25" t="e">
        <f>INDEX(RawData!E$2:E$1048576,MATCH(FmtData!$B$4+(ROW()-10),RawData!$A$2:$A$1048576,0))</f>
        <v>#N/A</v>
      </c>
      <c r="F1925" t="e">
        <f>INDEX(RawData!F$2:F$1048576,MATCH(FmtData!$B$4+(ROW()-10),RawData!$A$2:$A$1048576,0))</f>
        <v>#N/A</v>
      </c>
      <c r="G1925" t="e">
        <f>INDEX(RawData!G$2:G$1048576,MATCH(FmtData!$B$4+(ROW()-10),RawData!$A$2:$A$1048576,0))</f>
        <v>#N/A</v>
      </c>
      <c r="H1925" t="e">
        <f>INDEX(RawData!H$2:H$1048576,MATCH(FmtData!$B$4+(ROW()-10),RawData!$A$2:$A$1048576,0))</f>
        <v>#N/A</v>
      </c>
      <c r="I1925" t="e">
        <f>INDEX(RawData!I$2:I$1048576,MATCH(FmtData!$B$4+(ROW()-10),RawData!$A$2:$A$1048576,0))</f>
        <v>#N/A</v>
      </c>
      <c r="J1925" t="e">
        <f>INDEX(RawData!J$2:J$1048576,MATCH(FmtData!$B$4+(ROW()-10),RawData!$A$2:$A$1048576,0))</f>
        <v>#N/A</v>
      </c>
      <c r="K1925" t="e">
        <f>INDEX(RawData!K$2:K$1048576,MATCH(FmtData!$B$4+(ROW()-10),RawData!$A$2:$A$1048576,0))</f>
        <v>#N/A</v>
      </c>
      <c r="L1925" t="e">
        <f>INDEX(RawData!L$2:L$1048576,MATCH(FmtData!$B$4+(ROW()-10),RawData!$A$2:$A$1048576,0))</f>
        <v>#N/A</v>
      </c>
      <c r="M1925" t="e">
        <f>INDEX(RawData!M$2:M$1048576,MATCH(FmtData!$B$4+(ROW()-10),RawData!$A$2:$A$1048576,0))</f>
        <v>#N/A</v>
      </c>
      <c r="N1925" t="e">
        <f>INDEX(RawData!N$2:N$1048576,MATCH(FmtData!$B$4+(ROW()-10),RawData!$A$2:$A$1048576,0))</f>
        <v>#N/A</v>
      </c>
      <c r="O1925" t="e">
        <f>INDEX(RawData!O$2:O$1048576,MATCH(FmtData!$B$4+(ROW()-10),RawData!$A$2:$A$1048576,0))</f>
        <v>#N/A</v>
      </c>
      <c r="P1925" t="e">
        <f>INDEX(RawData!P$2:P$1048576,MATCH(FmtData!$B$4+(ROW()-10),RawData!$A$2:$A$1048576,0))</f>
        <v>#N/A</v>
      </c>
      <c r="Q1925" t="e">
        <f>INDEX(RawData!Q$2:Q$1048576,MATCH(FmtData!$B$4+(ROW()-10),RawData!$A$2:$A$1048576,0))</f>
        <v>#N/A</v>
      </c>
      <c r="R1925" t="e">
        <f>INDEX(RawData!R$2:R$1048576,MATCH(FmtData!$B$4+(ROW()-10),RawData!$A$2:$A$1048576,0))</f>
        <v>#N/A</v>
      </c>
      <c r="S1925" t="e">
        <f>INDEX(RawData!S$2:S$1048576,MATCH(FmtData!$B$4+(ROW()-10),RawData!$A$2:$A$1048576,0))</f>
        <v>#N/A</v>
      </c>
      <c r="T1925" t="e">
        <f>INDEX(RawData!T$2:T$1048576,MATCH(FmtData!$B$4+(ROW()-10),RawData!$A$2:$A$1048576,0))</f>
        <v>#N/A</v>
      </c>
      <c r="U1925" t="e">
        <f>INDEX(RawData!U$2:U$1048576,MATCH(FmtData!$B$4+(ROW()-10),RawData!$A$2:$A$1048576,0))</f>
        <v>#N/A</v>
      </c>
      <c r="V1925" t="e">
        <f>INDEX(RawData!V$2:V$1048576,MATCH(FmtData!$B$4+(ROW()-10),RawData!$A$2:$A$1048576,0))</f>
        <v>#N/A</v>
      </c>
      <c r="W1925" s="8" t="e">
        <f t="shared" si="642"/>
        <v>#N/A</v>
      </c>
      <c r="X1925" s="8" t="e">
        <f t="shared" si="660"/>
        <v>#N/A</v>
      </c>
      <c r="Y1925" s="8" t="e">
        <f t="shared" si="661"/>
        <v>#N/A</v>
      </c>
      <c r="Z1925" s="8" t="e">
        <f t="shared" si="643"/>
        <v>#N/A</v>
      </c>
      <c r="AA1925" s="8" t="e">
        <f t="shared" si="644"/>
        <v>#N/A</v>
      </c>
      <c r="AB1925" s="8" t="e">
        <f t="shared" si="662"/>
        <v>#N/A</v>
      </c>
      <c r="AC1925" s="6" t="e">
        <f t="shared" si="659"/>
        <v>#N/A</v>
      </c>
      <c r="AD1925" s="15" t="e">
        <f t="shared" si="645"/>
        <v>#N/A</v>
      </c>
      <c r="AE1925" s="15" t="e">
        <f t="shared" si="646"/>
        <v>#N/A</v>
      </c>
      <c r="AF1925" s="15" t="e">
        <f t="shared" si="647"/>
        <v>#N/A</v>
      </c>
      <c r="AG1925" s="15" t="e">
        <f t="shared" si="648"/>
        <v>#N/A</v>
      </c>
      <c r="AH1925" s="15" t="e">
        <f t="shared" si="649"/>
        <v>#N/A</v>
      </c>
      <c r="AI1925" s="17" t="e">
        <f t="shared" si="650"/>
        <v>#N/A</v>
      </c>
      <c r="AJ1925" s="17" t="e">
        <f t="shared" si="651"/>
        <v>#N/A</v>
      </c>
      <c r="AK1925" s="17" t="e">
        <f t="shared" si="652"/>
        <v>#N/A</v>
      </c>
      <c r="AL1925" s="17" t="e">
        <f t="shared" si="653"/>
        <v>#N/A</v>
      </c>
      <c r="AM1925" s="17" t="e">
        <f t="shared" si="654"/>
        <v>#N/A</v>
      </c>
      <c r="AN1925" s="17" t="e">
        <f t="shared" si="655"/>
        <v>#N/A</v>
      </c>
      <c r="AO1925" s="17" t="e">
        <f t="shared" si="641"/>
        <v>#N/A</v>
      </c>
      <c r="AP1925" s="17" t="e">
        <f t="shared" si="656"/>
        <v>#N/A</v>
      </c>
      <c r="AQ1925" s="17" t="e">
        <f t="shared" si="657"/>
        <v>#N/A</v>
      </c>
      <c r="AR1925" s="17" t="e">
        <f t="shared" si="658"/>
        <v>#N/A</v>
      </c>
    </row>
    <row r="1926" spans="2:44" x14ac:dyDescent="0.25">
      <c r="B1926" t="e">
        <f>INDEX(RawData!$A$2:$A$1048576,MATCH(FmtData!$B$4+(ROW()-10),RawData!$A$2:$A$1048576,0))</f>
        <v>#N/A</v>
      </c>
      <c r="C19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6)</f>
        <v>#N/A</v>
      </c>
      <c r="D19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26" t="e">
        <f>INDEX(RawData!E$2:E$1048576,MATCH(FmtData!$B$4+(ROW()-10),RawData!$A$2:$A$1048576,0))</f>
        <v>#N/A</v>
      </c>
      <c r="F1926" t="e">
        <f>INDEX(RawData!F$2:F$1048576,MATCH(FmtData!$B$4+(ROW()-10),RawData!$A$2:$A$1048576,0))</f>
        <v>#N/A</v>
      </c>
      <c r="G1926" t="e">
        <f>INDEX(RawData!G$2:G$1048576,MATCH(FmtData!$B$4+(ROW()-10),RawData!$A$2:$A$1048576,0))</f>
        <v>#N/A</v>
      </c>
      <c r="H1926" t="e">
        <f>INDEX(RawData!H$2:H$1048576,MATCH(FmtData!$B$4+(ROW()-10),RawData!$A$2:$A$1048576,0))</f>
        <v>#N/A</v>
      </c>
      <c r="I1926" t="e">
        <f>INDEX(RawData!I$2:I$1048576,MATCH(FmtData!$B$4+(ROW()-10),RawData!$A$2:$A$1048576,0))</f>
        <v>#N/A</v>
      </c>
      <c r="J1926" t="e">
        <f>INDEX(RawData!J$2:J$1048576,MATCH(FmtData!$B$4+(ROW()-10),RawData!$A$2:$A$1048576,0))</f>
        <v>#N/A</v>
      </c>
      <c r="K1926" t="e">
        <f>INDEX(RawData!K$2:K$1048576,MATCH(FmtData!$B$4+(ROW()-10),RawData!$A$2:$A$1048576,0))</f>
        <v>#N/A</v>
      </c>
      <c r="L1926" t="e">
        <f>INDEX(RawData!L$2:L$1048576,MATCH(FmtData!$B$4+(ROW()-10),RawData!$A$2:$A$1048576,0))</f>
        <v>#N/A</v>
      </c>
      <c r="M1926" t="e">
        <f>INDEX(RawData!M$2:M$1048576,MATCH(FmtData!$B$4+(ROW()-10),RawData!$A$2:$A$1048576,0))</f>
        <v>#N/A</v>
      </c>
      <c r="N1926" t="e">
        <f>INDEX(RawData!N$2:N$1048576,MATCH(FmtData!$B$4+(ROW()-10),RawData!$A$2:$A$1048576,0))</f>
        <v>#N/A</v>
      </c>
      <c r="O1926" t="e">
        <f>INDEX(RawData!O$2:O$1048576,MATCH(FmtData!$B$4+(ROW()-10),RawData!$A$2:$A$1048576,0))</f>
        <v>#N/A</v>
      </c>
      <c r="P1926" t="e">
        <f>INDEX(RawData!P$2:P$1048576,MATCH(FmtData!$B$4+(ROW()-10),RawData!$A$2:$A$1048576,0))</f>
        <v>#N/A</v>
      </c>
      <c r="Q1926" t="e">
        <f>INDEX(RawData!Q$2:Q$1048576,MATCH(FmtData!$B$4+(ROW()-10),RawData!$A$2:$A$1048576,0))</f>
        <v>#N/A</v>
      </c>
      <c r="R1926" t="e">
        <f>INDEX(RawData!R$2:R$1048576,MATCH(FmtData!$B$4+(ROW()-10),RawData!$A$2:$A$1048576,0))</f>
        <v>#N/A</v>
      </c>
      <c r="S1926" t="e">
        <f>INDEX(RawData!S$2:S$1048576,MATCH(FmtData!$B$4+(ROW()-10),RawData!$A$2:$A$1048576,0))</f>
        <v>#N/A</v>
      </c>
      <c r="T1926" t="e">
        <f>INDEX(RawData!T$2:T$1048576,MATCH(FmtData!$B$4+(ROW()-10),RawData!$A$2:$A$1048576,0))</f>
        <v>#N/A</v>
      </c>
      <c r="U1926" t="e">
        <f>INDEX(RawData!U$2:U$1048576,MATCH(FmtData!$B$4+(ROW()-10),RawData!$A$2:$A$1048576,0))</f>
        <v>#N/A</v>
      </c>
      <c r="V1926" t="e">
        <f>INDEX(RawData!V$2:V$1048576,MATCH(FmtData!$B$4+(ROW()-10),RawData!$A$2:$A$1048576,0))</f>
        <v>#N/A</v>
      </c>
      <c r="W1926" s="8" t="e">
        <f t="shared" si="642"/>
        <v>#N/A</v>
      </c>
      <c r="X1926" s="8" t="e">
        <f t="shared" si="660"/>
        <v>#N/A</v>
      </c>
      <c r="Y1926" s="8" t="e">
        <f t="shared" si="661"/>
        <v>#N/A</v>
      </c>
      <c r="Z1926" s="8" t="e">
        <f t="shared" si="643"/>
        <v>#N/A</v>
      </c>
      <c r="AA1926" s="8" t="e">
        <f t="shared" si="644"/>
        <v>#N/A</v>
      </c>
      <c r="AB1926" s="8" t="e">
        <f t="shared" si="662"/>
        <v>#N/A</v>
      </c>
      <c r="AC1926" s="6" t="e">
        <f t="shared" si="659"/>
        <v>#N/A</v>
      </c>
      <c r="AD1926" s="15" t="e">
        <f t="shared" si="645"/>
        <v>#N/A</v>
      </c>
      <c r="AE1926" s="15" t="e">
        <f t="shared" si="646"/>
        <v>#N/A</v>
      </c>
      <c r="AF1926" s="15" t="e">
        <f t="shared" si="647"/>
        <v>#N/A</v>
      </c>
      <c r="AG1926" s="15" t="e">
        <f t="shared" si="648"/>
        <v>#N/A</v>
      </c>
      <c r="AH1926" s="15" t="e">
        <f t="shared" si="649"/>
        <v>#N/A</v>
      </c>
      <c r="AI1926" s="17" t="e">
        <f t="shared" si="650"/>
        <v>#N/A</v>
      </c>
      <c r="AJ1926" s="17" t="e">
        <f t="shared" si="651"/>
        <v>#N/A</v>
      </c>
      <c r="AK1926" s="17" t="e">
        <f t="shared" si="652"/>
        <v>#N/A</v>
      </c>
      <c r="AL1926" s="17" t="e">
        <f t="shared" si="653"/>
        <v>#N/A</v>
      </c>
      <c r="AM1926" s="17" t="e">
        <f t="shared" si="654"/>
        <v>#N/A</v>
      </c>
      <c r="AN1926" s="17" t="e">
        <f t="shared" si="655"/>
        <v>#N/A</v>
      </c>
      <c r="AO1926" s="17" t="e">
        <f t="shared" si="641"/>
        <v>#N/A</v>
      </c>
      <c r="AP1926" s="17" t="e">
        <f t="shared" si="656"/>
        <v>#N/A</v>
      </c>
      <c r="AQ1926" s="17" t="e">
        <f t="shared" si="657"/>
        <v>#N/A</v>
      </c>
      <c r="AR1926" s="17" t="e">
        <f t="shared" si="658"/>
        <v>#N/A</v>
      </c>
    </row>
    <row r="1927" spans="2:44" x14ac:dyDescent="0.25">
      <c r="B1927" t="e">
        <f>INDEX(RawData!$A$2:$A$1048576,MATCH(FmtData!$B$4+(ROW()-10),RawData!$A$2:$A$1048576,0))</f>
        <v>#N/A</v>
      </c>
      <c r="C19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7)</f>
        <v>#N/A</v>
      </c>
      <c r="D19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27" t="e">
        <f>INDEX(RawData!E$2:E$1048576,MATCH(FmtData!$B$4+(ROW()-10),RawData!$A$2:$A$1048576,0))</f>
        <v>#N/A</v>
      </c>
      <c r="F1927" t="e">
        <f>INDEX(RawData!F$2:F$1048576,MATCH(FmtData!$B$4+(ROW()-10),RawData!$A$2:$A$1048576,0))</f>
        <v>#N/A</v>
      </c>
      <c r="G1927" t="e">
        <f>INDEX(RawData!G$2:G$1048576,MATCH(FmtData!$B$4+(ROW()-10),RawData!$A$2:$A$1048576,0))</f>
        <v>#N/A</v>
      </c>
      <c r="H1927" t="e">
        <f>INDEX(RawData!H$2:H$1048576,MATCH(FmtData!$B$4+(ROW()-10),RawData!$A$2:$A$1048576,0))</f>
        <v>#N/A</v>
      </c>
      <c r="I1927" t="e">
        <f>INDEX(RawData!I$2:I$1048576,MATCH(FmtData!$B$4+(ROW()-10),RawData!$A$2:$A$1048576,0))</f>
        <v>#N/A</v>
      </c>
      <c r="J1927" t="e">
        <f>INDEX(RawData!J$2:J$1048576,MATCH(FmtData!$B$4+(ROW()-10),RawData!$A$2:$A$1048576,0))</f>
        <v>#N/A</v>
      </c>
      <c r="K1927" t="e">
        <f>INDEX(RawData!K$2:K$1048576,MATCH(FmtData!$B$4+(ROW()-10),RawData!$A$2:$A$1048576,0))</f>
        <v>#N/A</v>
      </c>
      <c r="L1927" t="e">
        <f>INDEX(RawData!L$2:L$1048576,MATCH(FmtData!$B$4+(ROW()-10),RawData!$A$2:$A$1048576,0))</f>
        <v>#N/A</v>
      </c>
      <c r="M1927" t="e">
        <f>INDEX(RawData!M$2:M$1048576,MATCH(FmtData!$B$4+(ROW()-10),RawData!$A$2:$A$1048576,0))</f>
        <v>#N/A</v>
      </c>
      <c r="N1927" t="e">
        <f>INDEX(RawData!N$2:N$1048576,MATCH(FmtData!$B$4+(ROW()-10),RawData!$A$2:$A$1048576,0))</f>
        <v>#N/A</v>
      </c>
      <c r="O1927" t="e">
        <f>INDEX(RawData!O$2:O$1048576,MATCH(FmtData!$B$4+(ROW()-10),RawData!$A$2:$A$1048576,0))</f>
        <v>#N/A</v>
      </c>
      <c r="P1927" t="e">
        <f>INDEX(RawData!P$2:P$1048576,MATCH(FmtData!$B$4+(ROW()-10),RawData!$A$2:$A$1048576,0))</f>
        <v>#N/A</v>
      </c>
      <c r="Q1927" t="e">
        <f>INDEX(RawData!Q$2:Q$1048576,MATCH(FmtData!$B$4+(ROW()-10),RawData!$A$2:$A$1048576,0))</f>
        <v>#N/A</v>
      </c>
      <c r="R1927" t="e">
        <f>INDEX(RawData!R$2:R$1048576,MATCH(FmtData!$B$4+(ROW()-10),RawData!$A$2:$A$1048576,0))</f>
        <v>#N/A</v>
      </c>
      <c r="S1927" t="e">
        <f>INDEX(RawData!S$2:S$1048576,MATCH(FmtData!$B$4+(ROW()-10),RawData!$A$2:$A$1048576,0))</f>
        <v>#N/A</v>
      </c>
      <c r="T1927" t="e">
        <f>INDEX(RawData!T$2:T$1048576,MATCH(FmtData!$B$4+(ROW()-10),RawData!$A$2:$A$1048576,0))</f>
        <v>#N/A</v>
      </c>
      <c r="U1927" t="e">
        <f>INDEX(RawData!U$2:U$1048576,MATCH(FmtData!$B$4+(ROW()-10),RawData!$A$2:$A$1048576,0))</f>
        <v>#N/A</v>
      </c>
      <c r="V1927" t="e">
        <f>INDEX(RawData!V$2:V$1048576,MATCH(FmtData!$B$4+(ROW()-10),RawData!$A$2:$A$1048576,0))</f>
        <v>#N/A</v>
      </c>
      <c r="W1927" s="8" t="e">
        <f t="shared" si="642"/>
        <v>#N/A</v>
      </c>
      <c r="X1927" s="8" t="e">
        <f t="shared" si="660"/>
        <v>#N/A</v>
      </c>
      <c r="Y1927" s="8" t="e">
        <f t="shared" si="661"/>
        <v>#N/A</v>
      </c>
      <c r="Z1927" s="8" t="e">
        <f t="shared" si="643"/>
        <v>#N/A</v>
      </c>
      <c r="AA1927" s="8" t="e">
        <f t="shared" si="644"/>
        <v>#N/A</v>
      </c>
      <c r="AB1927" s="8" t="e">
        <f t="shared" si="662"/>
        <v>#N/A</v>
      </c>
      <c r="AC1927" s="6" t="e">
        <f t="shared" si="659"/>
        <v>#N/A</v>
      </c>
      <c r="AD1927" s="15" t="e">
        <f t="shared" si="645"/>
        <v>#N/A</v>
      </c>
      <c r="AE1927" s="15" t="e">
        <f t="shared" si="646"/>
        <v>#N/A</v>
      </c>
      <c r="AF1927" s="15" t="e">
        <f t="shared" si="647"/>
        <v>#N/A</v>
      </c>
      <c r="AG1927" s="15" t="e">
        <f t="shared" si="648"/>
        <v>#N/A</v>
      </c>
      <c r="AH1927" s="15" t="e">
        <f t="shared" si="649"/>
        <v>#N/A</v>
      </c>
      <c r="AI1927" s="17" t="e">
        <f t="shared" si="650"/>
        <v>#N/A</v>
      </c>
      <c r="AJ1927" s="17" t="e">
        <f t="shared" si="651"/>
        <v>#N/A</v>
      </c>
      <c r="AK1927" s="17" t="e">
        <f t="shared" si="652"/>
        <v>#N/A</v>
      </c>
      <c r="AL1927" s="17" t="e">
        <f t="shared" si="653"/>
        <v>#N/A</v>
      </c>
      <c r="AM1927" s="17" t="e">
        <f t="shared" si="654"/>
        <v>#N/A</v>
      </c>
      <c r="AN1927" s="17" t="e">
        <f t="shared" si="655"/>
        <v>#N/A</v>
      </c>
      <c r="AO1927" s="17" t="e">
        <f t="shared" si="641"/>
        <v>#N/A</v>
      </c>
      <c r="AP1927" s="17" t="e">
        <f t="shared" si="656"/>
        <v>#N/A</v>
      </c>
      <c r="AQ1927" s="17" t="e">
        <f t="shared" si="657"/>
        <v>#N/A</v>
      </c>
      <c r="AR1927" s="17" t="e">
        <f t="shared" si="658"/>
        <v>#N/A</v>
      </c>
    </row>
    <row r="1928" spans="2:44" x14ac:dyDescent="0.25">
      <c r="B1928" t="e">
        <f>INDEX(RawData!$A$2:$A$1048576,MATCH(FmtData!$B$4+(ROW()-10),RawData!$A$2:$A$1048576,0))</f>
        <v>#N/A</v>
      </c>
      <c r="C19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8)</f>
        <v>#N/A</v>
      </c>
      <c r="D19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28" t="e">
        <f>INDEX(RawData!E$2:E$1048576,MATCH(FmtData!$B$4+(ROW()-10),RawData!$A$2:$A$1048576,0))</f>
        <v>#N/A</v>
      </c>
      <c r="F1928" t="e">
        <f>INDEX(RawData!F$2:F$1048576,MATCH(FmtData!$B$4+(ROW()-10),RawData!$A$2:$A$1048576,0))</f>
        <v>#N/A</v>
      </c>
      <c r="G1928" t="e">
        <f>INDEX(RawData!G$2:G$1048576,MATCH(FmtData!$B$4+(ROW()-10),RawData!$A$2:$A$1048576,0))</f>
        <v>#N/A</v>
      </c>
      <c r="H1928" t="e">
        <f>INDEX(RawData!H$2:H$1048576,MATCH(FmtData!$B$4+(ROW()-10),RawData!$A$2:$A$1048576,0))</f>
        <v>#N/A</v>
      </c>
      <c r="I1928" t="e">
        <f>INDEX(RawData!I$2:I$1048576,MATCH(FmtData!$B$4+(ROW()-10),RawData!$A$2:$A$1048576,0))</f>
        <v>#N/A</v>
      </c>
      <c r="J1928" t="e">
        <f>INDEX(RawData!J$2:J$1048576,MATCH(FmtData!$B$4+(ROW()-10),RawData!$A$2:$A$1048576,0))</f>
        <v>#N/A</v>
      </c>
      <c r="K1928" t="e">
        <f>INDEX(RawData!K$2:K$1048576,MATCH(FmtData!$B$4+(ROW()-10),RawData!$A$2:$A$1048576,0))</f>
        <v>#N/A</v>
      </c>
      <c r="L1928" t="e">
        <f>INDEX(RawData!L$2:L$1048576,MATCH(FmtData!$B$4+(ROW()-10),RawData!$A$2:$A$1048576,0))</f>
        <v>#N/A</v>
      </c>
      <c r="M1928" t="e">
        <f>INDEX(RawData!M$2:M$1048576,MATCH(FmtData!$B$4+(ROW()-10),RawData!$A$2:$A$1048576,0))</f>
        <v>#N/A</v>
      </c>
      <c r="N1928" t="e">
        <f>INDEX(RawData!N$2:N$1048576,MATCH(FmtData!$B$4+(ROW()-10),RawData!$A$2:$A$1048576,0))</f>
        <v>#N/A</v>
      </c>
      <c r="O1928" t="e">
        <f>INDEX(RawData!O$2:O$1048576,MATCH(FmtData!$B$4+(ROW()-10),RawData!$A$2:$A$1048576,0))</f>
        <v>#N/A</v>
      </c>
      <c r="P1928" t="e">
        <f>INDEX(RawData!P$2:P$1048576,MATCH(FmtData!$B$4+(ROW()-10),RawData!$A$2:$A$1048576,0))</f>
        <v>#N/A</v>
      </c>
      <c r="Q1928" t="e">
        <f>INDEX(RawData!Q$2:Q$1048576,MATCH(FmtData!$B$4+(ROW()-10),RawData!$A$2:$A$1048576,0))</f>
        <v>#N/A</v>
      </c>
      <c r="R1928" t="e">
        <f>INDEX(RawData!R$2:R$1048576,MATCH(FmtData!$B$4+(ROW()-10),RawData!$A$2:$A$1048576,0))</f>
        <v>#N/A</v>
      </c>
      <c r="S1928" t="e">
        <f>INDEX(RawData!S$2:S$1048576,MATCH(FmtData!$B$4+(ROW()-10),RawData!$A$2:$A$1048576,0))</f>
        <v>#N/A</v>
      </c>
      <c r="T1928" t="e">
        <f>INDEX(RawData!T$2:T$1048576,MATCH(FmtData!$B$4+(ROW()-10),RawData!$A$2:$A$1048576,0))</f>
        <v>#N/A</v>
      </c>
      <c r="U1928" t="e">
        <f>INDEX(RawData!U$2:U$1048576,MATCH(FmtData!$B$4+(ROW()-10),RawData!$A$2:$A$1048576,0))</f>
        <v>#N/A</v>
      </c>
      <c r="V1928" t="e">
        <f>INDEX(RawData!V$2:V$1048576,MATCH(FmtData!$B$4+(ROW()-10),RawData!$A$2:$A$1048576,0))</f>
        <v>#N/A</v>
      </c>
      <c r="W1928" s="8" t="e">
        <f t="shared" si="642"/>
        <v>#N/A</v>
      </c>
      <c r="X1928" s="8" t="e">
        <f t="shared" si="660"/>
        <v>#N/A</v>
      </c>
      <c r="Y1928" s="8" t="e">
        <f t="shared" si="661"/>
        <v>#N/A</v>
      </c>
      <c r="Z1928" s="8" t="e">
        <f t="shared" si="643"/>
        <v>#N/A</v>
      </c>
      <c r="AA1928" s="8" t="e">
        <f t="shared" si="644"/>
        <v>#N/A</v>
      </c>
      <c r="AB1928" s="8" t="e">
        <f t="shared" si="662"/>
        <v>#N/A</v>
      </c>
      <c r="AC1928" s="6" t="e">
        <f t="shared" si="659"/>
        <v>#N/A</v>
      </c>
      <c r="AD1928" s="15" t="e">
        <f t="shared" si="645"/>
        <v>#N/A</v>
      </c>
      <c r="AE1928" s="15" t="e">
        <f t="shared" si="646"/>
        <v>#N/A</v>
      </c>
      <c r="AF1928" s="15" t="e">
        <f t="shared" si="647"/>
        <v>#N/A</v>
      </c>
      <c r="AG1928" s="15" t="e">
        <f t="shared" si="648"/>
        <v>#N/A</v>
      </c>
      <c r="AH1928" s="15" t="e">
        <f t="shared" si="649"/>
        <v>#N/A</v>
      </c>
      <c r="AI1928" s="17" t="e">
        <f t="shared" si="650"/>
        <v>#N/A</v>
      </c>
      <c r="AJ1928" s="17" t="e">
        <f t="shared" si="651"/>
        <v>#N/A</v>
      </c>
      <c r="AK1928" s="17" t="e">
        <f t="shared" si="652"/>
        <v>#N/A</v>
      </c>
      <c r="AL1928" s="17" t="e">
        <f t="shared" si="653"/>
        <v>#N/A</v>
      </c>
      <c r="AM1928" s="17" t="e">
        <f t="shared" si="654"/>
        <v>#N/A</v>
      </c>
      <c r="AN1928" s="17" t="e">
        <f t="shared" si="655"/>
        <v>#N/A</v>
      </c>
      <c r="AO1928" s="17" t="e">
        <f t="shared" si="641"/>
        <v>#N/A</v>
      </c>
      <c r="AP1928" s="17" t="e">
        <f t="shared" si="656"/>
        <v>#N/A</v>
      </c>
      <c r="AQ1928" s="17" t="e">
        <f t="shared" si="657"/>
        <v>#N/A</v>
      </c>
      <c r="AR1928" s="17" t="e">
        <f t="shared" si="658"/>
        <v>#N/A</v>
      </c>
    </row>
    <row r="1929" spans="2:44" x14ac:dyDescent="0.25">
      <c r="B1929" t="e">
        <f>INDEX(RawData!$A$2:$A$1048576,MATCH(FmtData!$B$4+(ROW()-10),RawData!$A$2:$A$1048576,0))</f>
        <v>#N/A</v>
      </c>
      <c r="C19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9)</f>
        <v>#N/A</v>
      </c>
      <c r="D19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29" t="e">
        <f>INDEX(RawData!E$2:E$1048576,MATCH(FmtData!$B$4+(ROW()-10),RawData!$A$2:$A$1048576,0))</f>
        <v>#N/A</v>
      </c>
      <c r="F1929" t="e">
        <f>INDEX(RawData!F$2:F$1048576,MATCH(FmtData!$B$4+(ROW()-10),RawData!$A$2:$A$1048576,0))</f>
        <v>#N/A</v>
      </c>
      <c r="G1929" t="e">
        <f>INDEX(RawData!G$2:G$1048576,MATCH(FmtData!$B$4+(ROW()-10),RawData!$A$2:$A$1048576,0))</f>
        <v>#N/A</v>
      </c>
      <c r="H1929" t="e">
        <f>INDEX(RawData!H$2:H$1048576,MATCH(FmtData!$B$4+(ROW()-10),RawData!$A$2:$A$1048576,0))</f>
        <v>#N/A</v>
      </c>
      <c r="I1929" t="e">
        <f>INDEX(RawData!I$2:I$1048576,MATCH(FmtData!$B$4+(ROW()-10),RawData!$A$2:$A$1048576,0))</f>
        <v>#N/A</v>
      </c>
      <c r="J1929" t="e">
        <f>INDEX(RawData!J$2:J$1048576,MATCH(FmtData!$B$4+(ROW()-10),RawData!$A$2:$A$1048576,0))</f>
        <v>#N/A</v>
      </c>
      <c r="K1929" t="e">
        <f>INDEX(RawData!K$2:K$1048576,MATCH(FmtData!$B$4+(ROW()-10),RawData!$A$2:$A$1048576,0))</f>
        <v>#N/A</v>
      </c>
      <c r="L1929" t="e">
        <f>INDEX(RawData!L$2:L$1048576,MATCH(FmtData!$B$4+(ROW()-10),RawData!$A$2:$A$1048576,0))</f>
        <v>#N/A</v>
      </c>
      <c r="M1929" t="e">
        <f>INDEX(RawData!M$2:M$1048576,MATCH(FmtData!$B$4+(ROW()-10),RawData!$A$2:$A$1048576,0))</f>
        <v>#N/A</v>
      </c>
      <c r="N1929" t="e">
        <f>INDEX(RawData!N$2:N$1048576,MATCH(FmtData!$B$4+(ROW()-10),RawData!$A$2:$A$1048576,0))</f>
        <v>#N/A</v>
      </c>
      <c r="O1929" t="e">
        <f>INDEX(RawData!O$2:O$1048576,MATCH(FmtData!$B$4+(ROW()-10),RawData!$A$2:$A$1048576,0))</f>
        <v>#N/A</v>
      </c>
      <c r="P1929" t="e">
        <f>INDEX(RawData!P$2:P$1048576,MATCH(FmtData!$B$4+(ROW()-10),RawData!$A$2:$A$1048576,0))</f>
        <v>#N/A</v>
      </c>
      <c r="Q1929" t="e">
        <f>INDEX(RawData!Q$2:Q$1048576,MATCH(FmtData!$B$4+(ROW()-10),RawData!$A$2:$A$1048576,0))</f>
        <v>#N/A</v>
      </c>
      <c r="R1929" t="e">
        <f>INDEX(RawData!R$2:R$1048576,MATCH(FmtData!$B$4+(ROW()-10),RawData!$A$2:$A$1048576,0))</f>
        <v>#N/A</v>
      </c>
      <c r="S1929" t="e">
        <f>INDEX(RawData!S$2:S$1048576,MATCH(FmtData!$B$4+(ROW()-10),RawData!$A$2:$A$1048576,0))</f>
        <v>#N/A</v>
      </c>
      <c r="T1929" t="e">
        <f>INDEX(RawData!T$2:T$1048576,MATCH(FmtData!$B$4+(ROW()-10),RawData!$A$2:$A$1048576,0))</f>
        <v>#N/A</v>
      </c>
      <c r="U1929" t="e">
        <f>INDEX(RawData!U$2:U$1048576,MATCH(FmtData!$B$4+(ROW()-10),RawData!$A$2:$A$1048576,0))</f>
        <v>#N/A</v>
      </c>
      <c r="V1929" t="e">
        <f>INDEX(RawData!V$2:V$1048576,MATCH(FmtData!$B$4+(ROW()-10),RawData!$A$2:$A$1048576,0))</f>
        <v>#N/A</v>
      </c>
      <c r="W1929" s="8" t="e">
        <f t="shared" si="642"/>
        <v>#N/A</v>
      </c>
      <c r="X1929" s="8" t="e">
        <f t="shared" si="660"/>
        <v>#N/A</v>
      </c>
      <c r="Y1929" s="8" t="e">
        <f t="shared" si="661"/>
        <v>#N/A</v>
      </c>
      <c r="Z1929" s="8" t="e">
        <f t="shared" si="643"/>
        <v>#N/A</v>
      </c>
      <c r="AA1929" s="8" t="e">
        <f t="shared" si="644"/>
        <v>#N/A</v>
      </c>
      <c r="AB1929" s="8" t="e">
        <f t="shared" si="662"/>
        <v>#N/A</v>
      </c>
      <c r="AC1929" s="6" t="e">
        <f t="shared" si="659"/>
        <v>#N/A</v>
      </c>
      <c r="AD1929" s="15" t="e">
        <f t="shared" si="645"/>
        <v>#N/A</v>
      </c>
      <c r="AE1929" s="15" t="e">
        <f t="shared" si="646"/>
        <v>#N/A</v>
      </c>
      <c r="AF1929" s="15" t="e">
        <f t="shared" si="647"/>
        <v>#N/A</v>
      </c>
      <c r="AG1929" s="15" t="e">
        <f t="shared" si="648"/>
        <v>#N/A</v>
      </c>
      <c r="AH1929" s="15" t="e">
        <f t="shared" si="649"/>
        <v>#N/A</v>
      </c>
      <c r="AI1929" s="17" t="e">
        <f t="shared" si="650"/>
        <v>#N/A</v>
      </c>
      <c r="AJ1929" s="17" t="e">
        <f t="shared" si="651"/>
        <v>#N/A</v>
      </c>
      <c r="AK1929" s="17" t="e">
        <f t="shared" si="652"/>
        <v>#N/A</v>
      </c>
      <c r="AL1929" s="17" t="e">
        <f t="shared" si="653"/>
        <v>#N/A</v>
      </c>
      <c r="AM1929" s="17" t="e">
        <f t="shared" si="654"/>
        <v>#N/A</v>
      </c>
      <c r="AN1929" s="17" t="e">
        <f t="shared" si="655"/>
        <v>#N/A</v>
      </c>
      <c r="AO1929" s="17" t="e">
        <f t="shared" si="641"/>
        <v>#N/A</v>
      </c>
      <c r="AP1929" s="17" t="e">
        <f t="shared" si="656"/>
        <v>#N/A</v>
      </c>
      <c r="AQ1929" s="17" t="e">
        <f t="shared" si="657"/>
        <v>#N/A</v>
      </c>
      <c r="AR1929" s="17" t="e">
        <f t="shared" si="658"/>
        <v>#N/A</v>
      </c>
    </row>
    <row r="1930" spans="2:44" x14ac:dyDescent="0.25">
      <c r="B1930" t="e">
        <f>INDEX(RawData!$A$2:$A$1048576,MATCH(FmtData!$B$4+(ROW()-10),RawData!$A$2:$A$1048576,0))</f>
        <v>#N/A</v>
      </c>
      <c r="C19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0)</f>
        <v>#N/A</v>
      </c>
      <c r="D19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30" t="e">
        <f>INDEX(RawData!E$2:E$1048576,MATCH(FmtData!$B$4+(ROW()-10),RawData!$A$2:$A$1048576,0))</f>
        <v>#N/A</v>
      </c>
      <c r="F1930" t="e">
        <f>INDEX(RawData!F$2:F$1048576,MATCH(FmtData!$B$4+(ROW()-10),RawData!$A$2:$A$1048576,0))</f>
        <v>#N/A</v>
      </c>
      <c r="G1930" t="e">
        <f>INDEX(RawData!G$2:G$1048576,MATCH(FmtData!$B$4+(ROW()-10),RawData!$A$2:$A$1048576,0))</f>
        <v>#N/A</v>
      </c>
      <c r="H1930" t="e">
        <f>INDEX(RawData!H$2:H$1048576,MATCH(FmtData!$B$4+(ROW()-10),RawData!$A$2:$A$1048576,0))</f>
        <v>#N/A</v>
      </c>
      <c r="I1930" t="e">
        <f>INDEX(RawData!I$2:I$1048576,MATCH(FmtData!$B$4+(ROW()-10),RawData!$A$2:$A$1048576,0))</f>
        <v>#N/A</v>
      </c>
      <c r="J1930" t="e">
        <f>INDEX(RawData!J$2:J$1048576,MATCH(FmtData!$B$4+(ROW()-10),RawData!$A$2:$A$1048576,0))</f>
        <v>#N/A</v>
      </c>
      <c r="K1930" t="e">
        <f>INDEX(RawData!K$2:K$1048576,MATCH(FmtData!$B$4+(ROW()-10),RawData!$A$2:$A$1048576,0))</f>
        <v>#N/A</v>
      </c>
      <c r="L1930" t="e">
        <f>INDEX(RawData!L$2:L$1048576,MATCH(FmtData!$B$4+(ROW()-10),RawData!$A$2:$A$1048576,0))</f>
        <v>#N/A</v>
      </c>
      <c r="M1930" t="e">
        <f>INDEX(RawData!M$2:M$1048576,MATCH(FmtData!$B$4+(ROW()-10),RawData!$A$2:$A$1048576,0))</f>
        <v>#N/A</v>
      </c>
      <c r="N1930" t="e">
        <f>INDEX(RawData!N$2:N$1048576,MATCH(FmtData!$B$4+(ROW()-10),RawData!$A$2:$A$1048576,0))</f>
        <v>#N/A</v>
      </c>
      <c r="O1930" t="e">
        <f>INDEX(RawData!O$2:O$1048576,MATCH(FmtData!$B$4+(ROW()-10),RawData!$A$2:$A$1048576,0))</f>
        <v>#N/A</v>
      </c>
      <c r="P1930" t="e">
        <f>INDEX(RawData!P$2:P$1048576,MATCH(FmtData!$B$4+(ROW()-10),RawData!$A$2:$A$1048576,0))</f>
        <v>#N/A</v>
      </c>
      <c r="Q1930" t="e">
        <f>INDEX(RawData!Q$2:Q$1048576,MATCH(FmtData!$B$4+(ROW()-10),RawData!$A$2:$A$1048576,0))</f>
        <v>#N/A</v>
      </c>
      <c r="R1930" t="e">
        <f>INDEX(RawData!R$2:R$1048576,MATCH(FmtData!$B$4+(ROW()-10),RawData!$A$2:$A$1048576,0))</f>
        <v>#N/A</v>
      </c>
      <c r="S1930" t="e">
        <f>INDEX(RawData!S$2:S$1048576,MATCH(FmtData!$B$4+(ROW()-10),RawData!$A$2:$A$1048576,0))</f>
        <v>#N/A</v>
      </c>
      <c r="T1930" t="e">
        <f>INDEX(RawData!T$2:T$1048576,MATCH(FmtData!$B$4+(ROW()-10),RawData!$A$2:$A$1048576,0))</f>
        <v>#N/A</v>
      </c>
      <c r="U1930" t="e">
        <f>INDEX(RawData!U$2:U$1048576,MATCH(FmtData!$B$4+(ROW()-10),RawData!$A$2:$A$1048576,0))</f>
        <v>#N/A</v>
      </c>
      <c r="V1930" t="e">
        <f>INDEX(RawData!V$2:V$1048576,MATCH(FmtData!$B$4+(ROW()-10),RawData!$A$2:$A$1048576,0))</f>
        <v>#N/A</v>
      </c>
      <c r="W1930" s="8" t="e">
        <f t="shared" si="642"/>
        <v>#N/A</v>
      </c>
      <c r="X1930" s="8" t="e">
        <f t="shared" si="660"/>
        <v>#N/A</v>
      </c>
      <c r="Y1930" s="8" t="e">
        <f t="shared" si="661"/>
        <v>#N/A</v>
      </c>
      <c r="Z1930" s="8" t="e">
        <f t="shared" si="643"/>
        <v>#N/A</v>
      </c>
      <c r="AA1930" s="8" t="e">
        <f t="shared" si="644"/>
        <v>#N/A</v>
      </c>
      <c r="AB1930" s="8" t="e">
        <f t="shared" si="662"/>
        <v>#N/A</v>
      </c>
      <c r="AC1930" s="6" t="e">
        <f t="shared" si="659"/>
        <v>#N/A</v>
      </c>
      <c r="AD1930" s="15" t="e">
        <f t="shared" si="645"/>
        <v>#N/A</v>
      </c>
      <c r="AE1930" s="15" t="e">
        <f t="shared" si="646"/>
        <v>#N/A</v>
      </c>
      <c r="AF1930" s="15" t="e">
        <f t="shared" si="647"/>
        <v>#N/A</v>
      </c>
      <c r="AG1930" s="15" t="e">
        <f t="shared" si="648"/>
        <v>#N/A</v>
      </c>
      <c r="AH1930" s="15" t="e">
        <f t="shared" si="649"/>
        <v>#N/A</v>
      </c>
      <c r="AI1930" s="17" t="e">
        <f t="shared" si="650"/>
        <v>#N/A</v>
      </c>
      <c r="AJ1930" s="17" t="e">
        <f t="shared" si="651"/>
        <v>#N/A</v>
      </c>
      <c r="AK1930" s="17" t="e">
        <f t="shared" si="652"/>
        <v>#N/A</v>
      </c>
      <c r="AL1930" s="17" t="e">
        <f t="shared" si="653"/>
        <v>#N/A</v>
      </c>
      <c r="AM1930" s="17" t="e">
        <f t="shared" si="654"/>
        <v>#N/A</v>
      </c>
      <c r="AN1930" s="17" t="e">
        <f t="shared" si="655"/>
        <v>#N/A</v>
      </c>
      <c r="AO1930" s="17" t="e">
        <f t="shared" ref="AO1930:AO1993" si="663">INDEX($AN$10:$AN$2627,MATCH(C1930+1/24,$C$10:$C$2627,1))-INDEX($AN$10:$AN$2627,MATCH(C1930,$C$10:$C$2627,1))</f>
        <v>#N/A</v>
      </c>
      <c r="AP1930" s="17" t="e">
        <f t="shared" si="656"/>
        <v>#N/A</v>
      </c>
      <c r="AQ1930" s="17" t="e">
        <f t="shared" si="657"/>
        <v>#N/A</v>
      </c>
      <c r="AR1930" s="17" t="e">
        <f t="shared" si="658"/>
        <v>#N/A</v>
      </c>
    </row>
    <row r="1931" spans="2:44" x14ac:dyDescent="0.25">
      <c r="B1931" t="e">
        <f>INDEX(RawData!$A$2:$A$1048576,MATCH(FmtData!$B$4+(ROW()-10),RawData!$A$2:$A$1048576,0))</f>
        <v>#N/A</v>
      </c>
      <c r="C19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1)</f>
        <v>#N/A</v>
      </c>
      <c r="D19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31" t="e">
        <f>INDEX(RawData!E$2:E$1048576,MATCH(FmtData!$B$4+(ROW()-10),RawData!$A$2:$A$1048576,0))</f>
        <v>#N/A</v>
      </c>
      <c r="F1931" t="e">
        <f>INDEX(RawData!F$2:F$1048576,MATCH(FmtData!$B$4+(ROW()-10),RawData!$A$2:$A$1048576,0))</f>
        <v>#N/A</v>
      </c>
      <c r="G1931" t="e">
        <f>INDEX(RawData!G$2:G$1048576,MATCH(FmtData!$B$4+(ROW()-10),RawData!$A$2:$A$1048576,0))</f>
        <v>#N/A</v>
      </c>
      <c r="H1931" t="e">
        <f>INDEX(RawData!H$2:H$1048576,MATCH(FmtData!$B$4+(ROW()-10),RawData!$A$2:$A$1048576,0))</f>
        <v>#N/A</v>
      </c>
      <c r="I1931" t="e">
        <f>INDEX(RawData!I$2:I$1048576,MATCH(FmtData!$B$4+(ROW()-10),RawData!$A$2:$A$1048576,0))</f>
        <v>#N/A</v>
      </c>
      <c r="J1931" t="e">
        <f>INDEX(RawData!J$2:J$1048576,MATCH(FmtData!$B$4+(ROW()-10),RawData!$A$2:$A$1048576,0))</f>
        <v>#N/A</v>
      </c>
      <c r="K1931" t="e">
        <f>INDEX(RawData!K$2:K$1048576,MATCH(FmtData!$B$4+(ROW()-10),RawData!$A$2:$A$1048576,0))</f>
        <v>#N/A</v>
      </c>
      <c r="L1931" t="e">
        <f>INDEX(RawData!L$2:L$1048576,MATCH(FmtData!$B$4+(ROW()-10),RawData!$A$2:$A$1048576,0))</f>
        <v>#N/A</v>
      </c>
      <c r="M1931" t="e">
        <f>INDEX(RawData!M$2:M$1048576,MATCH(FmtData!$B$4+(ROW()-10),RawData!$A$2:$A$1048576,0))</f>
        <v>#N/A</v>
      </c>
      <c r="N1931" t="e">
        <f>INDEX(RawData!N$2:N$1048576,MATCH(FmtData!$B$4+(ROW()-10),RawData!$A$2:$A$1048576,0))</f>
        <v>#N/A</v>
      </c>
      <c r="O1931" t="e">
        <f>INDEX(RawData!O$2:O$1048576,MATCH(FmtData!$B$4+(ROW()-10),RawData!$A$2:$A$1048576,0))</f>
        <v>#N/A</v>
      </c>
      <c r="P1931" t="e">
        <f>INDEX(RawData!P$2:P$1048576,MATCH(FmtData!$B$4+(ROW()-10),RawData!$A$2:$A$1048576,0))</f>
        <v>#N/A</v>
      </c>
      <c r="Q1931" t="e">
        <f>INDEX(RawData!Q$2:Q$1048576,MATCH(FmtData!$B$4+(ROW()-10),RawData!$A$2:$A$1048576,0))</f>
        <v>#N/A</v>
      </c>
      <c r="R1931" t="e">
        <f>INDEX(RawData!R$2:R$1048576,MATCH(FmtData!$B$4+(ROW()-10),RawData!$A$2:$A$1048576,0))</f>
        <v>#N/A</v>
      </c>
      <c r="S1931" t="e">
        <f>INDEX(RawData!S$2:S$1048576,MATCH(FmtData!$B$4+(ROW()-10),RawData!$A$2:$A$1048576,0))</f>
        <v>#N/A</v>
      </c>
      <c r="T1931" t="e">
        <f>INDEX(RawData!T$2:T$1048576,MATCH(FmtData!$B$4+(ROW()-10),RawData!$A$2:$A$1048576,0))</f>
        <v>#N/A</v>
      </c>
      <c r="U1931" t="e">
        <f>INDEX(RawData!U$2:U$1048576,MATCH(FmtData!$B$4+(ROW()-10),RawData!$A$2:$A$1048576,0))</f>
        <v>#N/A</v>
      </c>
      <c r="V1931" t="e">
        <f>INDEX(RawData!V$2:V$1048576,MATCH(FmtData!$B$4+(ROW()-10),RawData!$A$2:$A$1048576,0))</f>
        <v>#N/A</v>
      </c>
      <c r="W1931" s="8" t="e">
        <f t="shared" ref="W1931:W1994" si="664">V1931-U1931</f>
        <v>#N/A</v>
      </c>
      <c r="X1931" s="8" t="e">
        <f t="shared" si="660"/>
        <v>#N/A</v>
      </c>
      <c r="Y1931" s="8" t="e">
        <f t="shared" si="661"/>
        <v>#N/A</v>
      </c>
      <c r="Z1931" s="8" t="e">
        <f t="shared" ref="Z1931:Z1994" si="665">$S$6+X1931</f>
        <v>#N/A</v>
      </c>
      <c r="AA1931" s="8" t="e">
        <f t="shared" ref="AA1931:AA1994" si="666">$S$6+Y1931</f>
        <v>#N/A</v>
      </c>
      <c r="AB1931" s="8" t="e">
        <f t="shared" si="662"/>
        <v>#N/A</v>
      </c>
      <c r="AC1931" s="6" t="e">
        <f t="shared" si="659"/>
        <v>#N/A</v>
      </c>
      <c r="AD1931" s="15" t="e">
        <f t="shared" ref="AD1931:AD1994" si="667">AC1931+$AD$4</f>
        <v>#N/A</v>
      </c>
      <c r="AE1931" s="15" t="e">
        <f t="shared" ref="AE1931:AE1994" si="668">PI()*Z1931^2/4*($P$4+(Z1931-$Z$10))-$S$5</f>
        <v>#N/A</v>
      </c>
      <c r="AF1931" s="15" t="e">
        <f t="shared" ref="AF1931:AF1994" si="669">PI()*AA1931^2/4*($P$4+(AA1931-$AA$10))-$S$5</f>
        <v>#N/A</v>
      </c>
      <c r="AG1931" s="15" t="e">
        <f t="shared" ref="AG1931:AG1994" si="670">PI()*AB1931^2/4*($P$4+(AB1931-$AB$10))-$S$5</f>
        <v>#N/A</v>
      </c>
      <c r="AH1931" s="15" t="e">
        <f t="shared" ref="AH1931:AH1994" si="671">AD1931</f>
        <v>#N/A</v>
      </c>
      <c r="AI1931" s="17" t="e">
        <f t="shared" ref="AI1931:AI1994" si="672">$L$6/(($S$5+AC1931)*2160)*100^3</f>
        <v>#N/A</v>
      </c>
      <c r="AJ1931" s="17" t="e">
        <f t="shared" ref="AJ1931:AJ1994" si="673">$L$6/(($S$5+AH1931)*2160)*100^3</f>
        <v>#N/A</v>
      </c>
      <c r="AK1931" s="17" t="e">
        <f t="shared" ref="AK1931:AK1994" si="674">$L$6/(($S$5+AE1931)*2160)*100^3</f>
        <v>#N/A</v>
      </c>
      <c r="AL1931" s="17" t="e">
        <f t="shared" ref="AL1931:AL1994" si="675">$L$6/(($S$5+AF1931)*2160)*100^3</f>
        <v>#N/A</v>
      </c>
      <c r="AM1931" s="17" t="e">
        <f t="shared" ref="AM1931:AM1994" si="676">$L$6/(($S$3+AG1931)*2160)*100^3</f>
        <v>#N/A</v>
      </c>
      <c r="AN1931" s="17" t="e">
        <f t="shared" ref="AN1931:AN1994" si="677">$L$6/(($S$5+AH1931)*2160)*100^3</f>
        <v>#N/A</v>
      </c>
      <c r="AO1931" s="17" t="e">
        <f t="shared" si="663"/>
        <v>#N/A</v>
      </c>
      <c r="AP1931" s="17" t="e">
        <f t="shared" ref="AP1931:AP1994" si="678">AM1931*10</f>
        <v>#N/A</v>
      </c>
      <c r="AQ1931" s="17" t="e">
        <f t="shared" ref="AQ1931:AQ1994" si="679">AI1931*10</f>
        <v>#N/A</v>
      </c>
      <c r="AR1931" s="17" t="e">
        <f t="shared" ref="AR1931:AR1994" si="680">E1931*0.101325/14.696</f>
        <v>#N/A</v>
      </c>
    </row>
    <row r="1932" spans="2:44" x14ac:dyDescent="0.25">
      <c r="B1932" t="e">
        <f>INDEX(RawData!$A$2:$A$1048576,MATCH(FmtData!$B$4+(ROW()-10),RawData!$A$2:$A$1048576,0))</f>
        <v>#N/A</v>
      </c>
      <c r="C19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2)</f>
        <v>#N/A</v>
      </c>
      <c r="D19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32" t="e">
        <f>INDEX(RawData!E$2:E$1048576,MATCH(FmtData!$B$4+(ROW()-10),RawData!$A$2:$A$1048576,0))</f>
        <v>#N/A</v>
      </c>
      <c r="F1932" t="e">
        <f>INDEX(RawData!F$2:F$1048576,MATCH(FmtData!$B$4+(ROW()-10),RawData!$A$2:$A$1048576,0))</f>
        <v>#N/A</v>
      </c>
      <c r="G1932" t="e">
        <f>INDEX(RawData!G$2:G$1048576,MATCH(FmtData!$B$4+(ROW()-10),RawData!$A$2:$A$1048576,0))</f>
        <v>#N/A</v>
      </c>
      <c r="H1932" t="e">
        <f>INDEX(RawData!H$2:H$1048576,MATCH(FmtData!$B$4+(ROW()-10),RawData!$A$2:$A$1048576,0))</f>
        <v>#N/A</v>
      </c>
      <c r="I1932" t="e">
        <f>INDEX(RawData!I$2:I$1048576,MATCH(FmtData!$B$4+(ROW()-10),RawData!$A$2:$A$1048576,0))</f>
        <v>#N/A</v>
      </c>
      <c r="J1932" t="e">
        <f>INDEX(RawData!J$2:J$1048576,MATCH(FmtData!$B$4+(ROW()-10),RawData!$A$2:$A$1048576,0))</f>
        <v>#N/A</v>
      </c>
      <c r="K1932" t="e">
        <f>INDEX(RawData!K$2:K$1048576,MATCH(FmtData!$B$4+(ROW()-10),RawData!$A$2:$A$1048576,0))</f>
        <v>#N/A</v>
      </c>
      <c r="L1932" t="e">
        <f>INDEX(RawData!L$2:L$1048576,MATCH(FmtData!$B$4+(ROW()-10),RawData!$A$2:$A$1048576,0))</f>
        <v>#N/A</v>
      </c>
      <c r="M1932" t="e">
        <f>INDEX(RawData!M$2:M$1048576,MATCH(FmtData!$B$4+(ROW()-10),RawData!$A$2:$A$1048576,0))</f>
        <v>#N/A</v>
      </c>
      <c r="N1932" t="e">
        <f>INDEX(RawData!N$2:N$1048576,MATCH(FmtData!$B$4+(ROW()-10),RawData!$A$2:$A$1048576,0))</f>
        <v>#N/A</v>
      </c>
      <c r="O1932" t="e">
        <f>INDEX(RawData!O$2:O$1048576,MATCH(FmtData!$B$4+(ROW()-10),RawData!$A$2:$A$1048576,0))</f>
        <v>#N/A</v>
      </c>
      <c r="P1932" t="e">
        <f>INDEX(RawData!P$2:P$1048576,MATCH(FmtData!$B$4+(ROW()-10),RawData!$A$2:$A$1048576,0))</f>
        <v>#N/A</v>
      </c>
      <c r="Q1932" t="e">
        <f>INDEX(RawData!Q$2:Q$1048576,MATCH(FmtData!$B$4+(ROW()-10),RawData!$A$2:$A$1048576,0))</f>
        <v>#N/A</v>
      </c>
      <c r="R1932" t="e">
        <f>INDEX(RawData!R$2:R$1048576,MATCH(FmtData!$B$4+(ROW()-10),RawData!$A$2:$A$1048576,0))</f>
        <v>#N/A</v>
      </c>
      <c r="S1932" t="e">
        <f>INDEX(RawData!S$2:S$1048576,MATCH(FmtData!$B$4+(ROW()-10),RawData!$A$2:$A$1048576,0))</f>
        <v>#N/A</v>
      </c>
      <c r="T1932" t="e">
        <f>INDEX(RawData!T$2:T$1048576,MATCH(FmtData!$B$4+(ROW()-10),RawData!$A$2:$A$1048576,0))</f>
        <v>#N/A</v>
      </c>
      <c r="U1932" t="e">
        <f>INDEX(RawData!U$2:U$1048576,MATCH(FmtData!$B$4+(ROW()-10),RawData!$A$2:$A$1048576,0))</f>
        <v>#N/A</v>
      </c>
      <c r="V1932" t="e">
        <f>INDEX(RawData!V$2:V$1048576,MATCH(FmtData!$B$4+(ROW()-10),RawData!$A$2:$A$1048576,0))</f>
        <v>#N/A</v>
      </c>
      <c r="W1932" s="8" t="e">
        <f t="shared" si="664"/>
        <v>#N/A</v>
      </c>
      <c r="X1932" s="8" t="e">
        <f t="shared" si="660"/>
        <v>#N/A</v>
      </c>
      <c r="Y1932" s="8" t="e">
        <f t="shared" si="661"/>
        <v>#N/A</v>
      </c>
      <c r="Z1932" s="8" t="e">
        <f t="shared" si="665"/>
        <v>#N/A</v>
      </c>
      <c r="AA1932" s="8" t="e">
        <f t="shared" si="666"/>
        <v>#N/A</v>
      </c>
      <c r="AB1932" s="8" t="e">
        <f t="shared" si="662"/>
        <v>#N/A</v>
      </c>
      <c r="AC1932" s="6" t="e">
        <f t="shared" ref="AC1932:AC1995" si="681">Q1932-$Q$10</f>
        <v>#N/A</v>
      </c>
      <c r="AD1932" s="15" t="e">
        <f t="shared" si="667"/>
        <v>#N/A</v>
      </c>
      <c r="AE1932" s="15" t="e">
        <f t="shared" si="668"/>
        <v>#N/A</v>
      </c>
      <c r="AF1932" s="15" t="e">
        <f t="shared" si="669"/>
        <v>#N/A</v>
      </c>
      <c r="AG1932" s="15" t="e">
        <f t="shared" si="670"/>
        <v>#N/A</v>
      </c>
      <c r="AH1932" s="15" t="e">
        <f t="shared" si="671"/>
        <v>#N/A</v>
      </c>
      <c r="AI1932" s="17" t="e">
        <f t="shared" si="672"/>
        <v>#N/A</v>
      </c>
      <c r="AJ1932" s="17" t="e">
        <f t="shared" si="673"/>
        <v>#N/A</v>
      </c>
      <c r="AK1932" s="17" t="e">
        <f t="shared" si="674"/>
        <v>#N/A</v>
      </c>
      <c r="AL1932" s="17" t="e">
        <f t="shared" si="675"/>
        <v>#N/A</v>
      </c>
      <c r="AM1932" s="17" t="e">
        <f t="shared" si="676"/>
        <v>#N/A</v>
      </c>
      <c r="AN1932" s="17" t="e">
        <f t="shared" si="677"/>
        <v>#N/A</v>
      </c>
      <c r="AO1932" s="17" t="e">
        <f t="shared" si="663"/>
        <v>#N/A</v>
      </c>
      <c r="AP1932" s="17" t="e">
        <f t="shared" si="678"/>
        <v>#N/A</v>
      </c>
      <c r="AQ1932" s="17" t="e">
        <f t="shared" si="679"/>
        <v>#N/A</v>
      </c>
      <c r="AR1932" s="17" t="e">
        <f t="shared" si="680"/>
        <v>#N/A</v>
      </c>
    </row>
    <row r="1933" spans="2:44" x14ac:dyDescent="0.25">
      <c r="B1933" t="e">
        <f>INDEX(RawData!$A$2:$A$1048576,MATCH(FmtData!$B$4+(ROW()-10),RawData!$A$2:$A$1048576,0))</f>
        <v>#N/A</v>
      </c>
      <c r="C19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3)</f>
        <v>#N/A</v>
      </c>
      <c r="D19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33" t="e">
        <f>INDEX(RawData!E$2:E$1048576,MATCH(FmtData!$B$4+(ROW()-10),RawData!$A$2:$A$1048576,0))</f>
        <v>#N/A</v>
      </c>
      <c r="F1933" t="e">
        <f>INDEX(RawData!F$2:F$1048576,MATCH(FmtData!$B$4+(ROW()-10),RawData!$A$2:$A$1048576,0))</f>
        <v>#N/A</v>
      </c>
      <c r="G1933" t="e">
        <f>INDEX(RawData!G$2:G$1048576,MATCH(FmtData!$B$4+(ROW()-10),RawData!$A$2:$A$1048576,0))</f>
        <v>#N/A</v>
      </c>
      <c r="H1933" t="e">
        <f>INDEX(RawData!H$2:H$1048576,MATCH(FmtData!$B$4+(ROW()-10),RawData!$A$2:$A$1048576,0))</f>
        <v>#N/A</v>
      </c>
      <c r="I1933" t="e">
        <f>INDEX(RawData!I$2:I$1048576,MATCH(FmtData!$B$4+(ROW()-10),RawData!$A$2:$A$1048576,0))</f>
        <v>#N/A</v>
      </c>
      <c r="J1933" t="e">
        <f>INDEX(RawData!J$2:J$1048576,MATCH(FmtData!$B$4+(ROW()-10),RawData!$A$2:$A$1048576,0))</f>
        <v>#N/A</v>
      </c>
      <c r="K1933" t="e">
        <f>INDEX(RawData!K$2:K$1048576,MATCH(FmtData!$B$4+(ROW()-10),RawData!$A$2:$A$1048576,0))</f>
        <v>#N/A</v>
      </c>
      <c r="L1933" t="e">
        <f>INDEX(RawData!L$2:L$1048576,MATCH(FmtData!$B$4+(ROW()-10),RawData!$A$2:$A$1048576,0))</f>
        <v>#N/A</v>
      </c>
      <c r="M1933" t="e">
        <f>INDEX(RawData!M$2:M$1048576,MATCH(FmtData!$B$4+(ROW()-10),RawData!$A$2:$A$1048576,0))</f>
        <v>#N/A</v>
      </c>
      <c r="N1933" t="e">
        <f>INDEX(RawData!N$2:N$1048576,MATCH(FmtData!$B$4+(ROW()-10),RawData!$A$2:$A$1048576,0))</f>
        <v>#N/A</v>
      </c>
      <c r="O1933" t="e">
        <f>INDEX(RawData!O$2:O$1048576,MATCH(FmtData!$B$4+(ROW()-10),RawData!$A$2:$A$1048576,0))</f>
        <v>#N/A</v>
      </c>
      <c r="P1933" t="e">
        <f>INDEX(RawData!P$2:P$1048576,MATCH(FmtData!$B$4+(ROW()-10),RawData!$A$2:$A$1048576,0))</f>
        <v>#N/A</v>
      </c>
      <c r="Q1933" t="e">
        <f>INDEX(RawData!Q$2:Q$1048576,MATCH(FmtData!$B$4+(ROW()-10),RawData!$A$2:$A$1048576,0))</f>
        <v>#N/A</v>
      </c>
      <c r="R1933" t="e">
        <f>INDEX(RawData!R$2:R$1048576,MATCH(FmtData!$B$4+(ROW()-10),RawData!$A$2:$A$1048576,0))</f>
        <v>#N/A</v>
      </c>
      <c r="S1933" t="e">
        <f>INDEX(RawData!S$2:S$1048576,MATCH(FmtData!$B$4+(ROW()-10),RawData!$A$2:$A$1048576,0))</f>
        <v>#N/A</v>
      </c>
      <c r="T1933" t="e">
        <f>INDEX(RawData!T$2:T$1048576,MATCH(FmtData!$B$4+(ROW()-10),RawData!$A$2:$A$1048576,0))</f>
        <v>#N/A</v>
      </c>
      <c r="U1933" t="e">
        <f>INDEX(RawData!U$2:U$1048576,MATCH(FmtData!$B$4+(ROW()-10),RawData!$A$2:$A$1048576,0))</f>
        <v>#N/A</v>
      </c>
      <c r="V1933" t="e">
        <f>INDEX(RawData!V$2:V$1048576,MATCH(FmtData!$B$4+(ROW()-10),RawData!$A$2:$A$1048576,0))</f>
        <v>#N/A</v>
      </c>
      <c r="W1933" s="8" t="e">
        <f t="shared" si="664"/>
        <v>#N/A</v>
      </c>
      <c r="X1933" s="8" t="e">
        <f t="shared" si="660"/>
        <v>#N/A</v>
      </c>
      <c r="Y1933" s="8" t="e">
        <f t="shared" si="661"/>
        <v>#N/A</v>
      </c>
      <c r="Z1933" s="8" t="e">
        <f t="shared" si="665"/>
        <v>#N/A</v>
      </c>
      <c r="AA1933" s="8" t="e">
        <f t="shared" si="666"/>
        <v>#N/A</v>
      </c>
      <c r="AB1933" s="8" t="e">
        <f t="shared" si="662"/>
        <v>#N/A</v>
      </c>
      <c r="AC1933" s="6" t="e">
        <f t="shared" si="681"/>
        <v>#N/A</v>
      </c>
      <c r="AD1933" s="15" t="e">
        <f t="shared" si="667"/>
        <v>#N/A</v>
      </c>
      <c r="AE1933" s="15" t="e">
        <f t="shared" si="668"/>
        <v>#N/A</v>
      </c>
      <c r="AF1933" s="15" t="e">
        <f t="shared" si="669"/>
        <v>#N/A</v>
      </c>
      <c r="AG1933" s="15" t="e">
        <f t="shared" si="670"/>
        <v>#N/A</v>
      </c>
      <c r="AH1933" s="15" t="e">
        <f t="shared" si="671"/>
        <v>#N/A</v>
      </c>
      <c r="AI1933" s="17" t="e">
        <f t="shared" si="672"/>
        <v>#N/A</v>
      </c>
      <c r="AJ1933" s="17" t="e">
        <f t="shared" si="673"/>
        <v>#N/A</v>
      </c>
      <c r="AK1933" s="17" t="e">
        <f t="shared" si="674"/>
        <v>#N/A</v>
      </c>
      <c r="AL1933" s="17" t="e">
        <f t="shared" si="675"/>
        <v>#N/A</v>
      </c>
      <c r="AM1933" s="17" t="e">
        <f t="shared" si="676"/>
        <v>#N/A</v>
      </c>
      <c r="AN1933" s="17" t="e">
        <f t="shared" si="677"/>
        <v>#N/A</v>
      </c>
      <c r="AO1933" s="17" t="e">
        <f t="shared" si="663"/>
        <v>#N/A</v>
      </c>
      <c r="AP1933" s="17" t="e">
        <f t="shared" si="678"/>
        <v>#N/A</v>
      </c>
      <c r="AQ1933" s="17" t="e">
        <f t="shared" si="679"/>
        <v>#N/A</v>
      </c>
      <c r="AR1933" s="17" t="e">
        <f t="shared" si="680"/>
        <v>#N/A</v>
      </c>
    </row>
    <row r="1934" spans="2:44" x14ac:dyDescent="0.25">
      <c r="B1934" t="e">
        <f>INDEX(RawData!$A$2:$A$1048576,MATCH(FmtData!$B$4+(ROW()-10),RawData!$A$2:$A$1048576,0))</f>
        <v>#N/A</v>
      </c>
      <c r="C19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4)</f>
        <v>#N/A</v>
      </c>
      <c r="D19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34" t="e">
        <f>INDEX(RawData!E$2:E$1048576,MATCH(FmtData!$B$4+(ROW()-10),RawData!$A$2:$A$1048576,0))</f>
        <v>#N/A</v>
      </c>
      <c r="F1934" t="e">
        <f>INDEX(RawData!F$2:F$1048576,MATCH(FmtData!$B$4+(ROW()-10),RawData!$A$2:$A$1048576,0))</f>
        <v>#N/A</v>
      </c>
      <c r="G1934" t="e">
        <f>INDEX(RawData!G$2:G$1048576,MATCH(FmtData!$B$4+(ROW()-10),RawData!$A$2:$A$1048576,0))</f>
        <v>#N/A</v>
      </c>
      <c r="H1934" t="e">
        <f>INDEX(RawData!H$2:H$1048576,MATCH(FmtData!$B$4+(ROW()-10),RawData!$A$2:$A$1048576,0))</f>
        <v>#N/A</v>
      </c>
      <c r="I1934" t="e">
        <f>INDEX(RawData!I$2:I$1048576,MATCH(FmtData!$B$4+(ROW()-10),RawData!$A$2:$A$1048576,0))</f>
        <v>#N/A</v>
      </c>
      <c r="J1934" t="e">
        <f>INDEX(RawData!J$2:J$1048576,MATCH(FmtData!$B$4+(ROW()-10),RawData!$A$2:$A$1048576,0))</f>
        <v>#N/A</v>
      </c>
      <c r="K1934" t="e">
        <f>INDEX(RawData!K$2:K$1048576,MATCH(FmtData!$B$4+(ROW()-10),RawData!$A$2:$A$1048576,0))</f>
        <v>#N/A</v>
      </c>
      <c r="L1934" t="e">
        <f>INDEX(RawData!L$2:L$1048576,MATCH(FmtData!$B$4+(ROW()-10),RawData!$A$2:$A$1048576,0))</f>
        <v>#N/A</v>
      </c>
      <c r="M1934" t="e">
        <f>INDEX(RawData!M$2:M$1048576,MATCH(FmtData!$B$4+(ROW()-10),RawData!$A$2:$A$1048576,0))</f>
        <v>#N/A</v>
      </c>
      <c r="N1934" t="e">
        <f>INDEX(RawData!N$2:N$1048576,MATCH(FmtData!$B$4+(ROW()-10),RawData!$A$2:$A$1048576,0))</f>
        <v>#N/A</v>
      </c>
      <c r="O1934" t="e">
        <f>INDEX(RawData!O$2:O$1048576,MATCH(FmtData!$B$4+(ROW()-10),RawData!$A$2:$A$1048576,0))</f>
        <v>#N/A</v>
      </c>
      <c r="P1934" t="e">
        <f>INDEX(RawData!P$2:P$1048576,MATCH(FmtData!$B$4+(ROW()-10),RawData!$A$2:$A$1048576,0))</f>
        <v>#N/A</v>
      </c>
      <c r="Q1934" t="e">
        <f>INDEX(RawData!Q$2:Q$1048576,MATCH(FmtData!$B$4+(ROW()-10),RawData!$A$2:$A$1048576,0))</f>
        <v>#N/A</v>
      </c>
      <c r="R1934" t="e">
        <f>INDEX(RawData!R$2:R$1048576,MATCH(FmtData!$B$4+(ROW()-10),RawData!$A$2:$A$1048576,0))</f>
        <v>#N/A</v>
      </c>
      <c r="S1934" t="e">
        <f>INDEX(RawData!S$2:S$1048576,MATCH(FmtData!$B$4+(ROW()-10),RawData!$A$2:$A$1048576,0))</f>
        <v>#N/A</v>
      </c>
      <c r="T1934" t="e">
        <f>INDEX(RawData!T$2:T$1048576,MATCH(FmtData!$B$4+(ROW()-10),RawData!$A$2:$A$1048576,0))</f>
        <v>#N/A</v>
      </c>
      <c r="U1934" t="e">
        <f>INDEX(RawData!U$2:U$1048576,MATCH(FmtData!$B$4+(ROW()-10),RawData!$A$2:$A$1048576,0))</f>
        <v>#N/A</v>
      </c>
      <c r="V1934" t="e">
        <f>INDEX(RawData!V$2:V$1048576,MATCH(FmtData!$B$4+(ROW()-10),RawData!$A$2:$A$1048576,0))</f>
        <v>#N/A</v>
      </c>
      <c r="W1934" s="8" t="e">
        <f t="shared" si="664"/>
        <v>#N/A</v>
      </c>
      <c r="X1934" s="8" t="e">
        <f t="shared" si="660"/>
        <v>#N/A</v>
      </c>
      <c r="Y1934" s="8" t="e">
        <f t="shared" si="661"/>
        <v>#N/A</v>
      </c>
      <c r="Z1934" s="8" t="e">
        <f t="shared" si="665"/>
        <v>#N/A</v>
      </c>
      <c r="AA1934" s="8" t="e">
        <f t="shared" si="666"/>
        <v>#N/A</v>
      </c>
      <c r="AB1934" s="8" t="e">
        <f t="shared" si="662"/>
        <v>#N/A</v>
      </c>
      <c r="AC1934" s="6" t="e">
        <f t="shared" si="681"/>
        <v>#N/A</v>
      </c>
      <c r="AD1934" s="15" t="e">
        <f t="shared" si="667"/>
        <v>#N/A</v>
      </c>
      <c r="AE1934" s="15" t="e">
        <f t="shared" si="668"/>
        <v>#N/A</v>
      </c>
      <c r="AF1934" s="15" t="e">
        <f t="shared" si="669"/>
        <v>#N/A</v>
      </c>
      <c r="AG1934" s="15" t="e">
        <f t="shared" si="670"/>
        <v>#N/A</v>
      </c>
      <c r="AH1934" s="15" t="e">
        <f t="shared" si="671"/>
        <v>#N/A</v>
      </c>
      <c r="AI1934" s="17" t="e">
        <f t="shared" si="672"/>
        <v>#N/A</v>
      </c>
      <c r="AJ1934" s="17" t="e">
        <f t="shared" si="673"/>
        <v>#N/A</v>
      </c>
      <c r="AK1934" s="17" t="e">
        <f t="shared" si="674"/>
        <v>#N/A</v>
      </c>
      <c r="AL1934" s="17" t="e">
        <f t="shared" si="675"/>
        <v>#N/A</v>
      </c>
      <c r="AM1934" s="17" t="e">
        <f t="shared" si="676"/>
        <v>#N/A</v>
      </c>
      <c r="AN1934" s="17" t="e">
        <f t="shared" si="677"/>
        <v>#N/A</v>
      </c>
      <c r="AO1934" s="17" t="e">
        <f t="shared" si="663"/>
        <v>#N/A</v>
      </c>
      <c r="AP1934" s="17" t="e">
        <f t="shared" si="678"/>
        <v>#N/A</v>
      </c>
      <c r="AQ1934" s="17" t="e">
        <f t="shared" si="679"/>
        <v>#N/A</v>
      </c>
      <c r="AR1934" s="17" t="e">
        <f t="shared" si="680"/>
        <v>#N/A</v>
      </c>
    </row>
    <row r="1935" spans="2:44" x14ac:dyDescent="0.25">
      <c r="B1935" t="e">
        <f>INDEX(RawData!$A$2:$A$1048576,MATCH(FmtData!$B$4+(ROW()-10),RawData!$A$2:$A$1048576,0))</f>
        <v>#N/A</v>
      </c>
      <c r="C19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5)</f>
        <v>#N/A</v>
      </c>
      <c r="D19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35" t="e">
        <f>INDEX(RawData!E$2:E$1048576,MATCH(FmtData!$B$4+(ROW()-10),RawData!$A$2:$A$1048576,0))</f>
        <v>#N/A</v>
      </c>
      <c r="F1935" t="e">
        <f>INDEX(RawData!F$2:F$1048576,MATCH(FmtData!$B$4+(ROW()-10),RawData!$A$2:$A$1048576,0))</f>
        <v>#N/A</v>
      </c>
      <c r="G1935" t="e">
        <f>INDEX(RawData!G$2:G$1048576,MATCH(FmtData!$B$4+(ROW()-10),RawData!$A$2:$A$1048576,0))</f>
        <v>#N/A</v>
      </c>
      <c r="H1935" t="e">
        <f>INDEX(RawData!H$2:H$1048576,MATCH(FmtData!$B$4+(ROW()-10),RawData!$A$2:$A$1048576,0))</f>
        <v>#N/A</v>
      </c>
      <c r="I1935" t="e">
        <f>INDEX(RawData!I$2:I$1048576,MATCH(FmtData!$B$4+(ROW()-10),RawData!$A$2:$A$1048576,0))</f>
        <v>#N/A</v>
      </c>
      <c r="J1935" t="e">
        <f>INDEX(RawData!J$2:J$1048576,MATCH(FmtData!$B$4+(ROW()-10),RawData!$A$2:$A$1048576,0))</f>
        <v>#N/A</v>
      </c>
      <c r="K1935" t="e">
        <f>INDEX(RawData!K$2:K$1048576,MATCH(FmtData!$B$4+(ROW()-10),RawData!$A$2:$A$1048576,0))</f>
        <v>#N/A</v>
      </c>
      <c r="L1935" t="e">
        <f>INDEX(RawData!L$2:L$1048576,MATCH(FmtData!$B$4+(ROW()-10),RawData!$A$2:$A$1048576,0))</f>
        <v>#N/A</v>
      </c>
      <c r="M1935" t="e">
        <f>INDEX(RawData!M$2:M$1048576,MATCH(FmtData!$B$4+(ROW()-10),RawData!$A$2:$A$1048576,0))</f>
        <v>#N/A</v>
      </c>
      <c r="N1935" t="e">
        <f>INDEX(RawData!N$2:N$1048576,MATCH(FmtData!$B$4+(ROW()-10),RawData!$A$2:$A$1048576,0))</f>
        <v>#N/A</v>
      </c>
      <c r="O1935" t="e">
        <f>INDEX(RawData!O$2:O$1048576,MATCH(FmtData!$B$4+(ROW()-10),RawData!$A$2:$A$1048576,0))</f>
        <v>#N/A</v>
      </c>
      <c r="P1935" t="e">
        <f>INDEX(RawData!P$2:P$1048576,MATCH(FmtData!$B$4+(ROW()-10),RawData!$A$2:$A$1048576,0))</f>
        <v>#N/A</v>
      </c>
      <c r="Q1935" t="e">
        <f>INDEX(RawData!Q$2:Q$1048576,MATCH(FmtData!$B$4+(ROW()-10),RawData!$A$2:$A$1048576,0))</f>
        <v>#N/A</v>
      </c>
      <c r="R1935" t="e">
        <f>INDEX(RawData!R$2:R$1048576,MATCH(FmtData!$B$4+(ROW()-10),RawData!$A$2:$A$1048576,0))</f>
        <v>#N/A</v>
      </c>
      <c r="S1935" t="e">
        <f>INDEX(RawData!S$2:S$1048576,MATCH(FmtData!$B$4+(ROW()-10),RawData!$A$2:$A$1048576,0))</f>
        <v>#N/A</v>
      </c>
      <c r="T1935" t="e">
        <f>INDEX(RawData!T$2:T$1048576,MATCH(FmtData!$B$4+(ROW()-10),RawData!$A$2:$A$1048576,0))</f>
        <v>#N/A</v>
      </c>
      <c r="U1935" t="e">
        <f>INDEX(RawData!U$2:U$1048576,MATCH(FmtData!$B$4+(ROW()-10),RawData!$A$2:$A$1048576,0))</f>
        <v>#N/A</v>
      </c>
      <c r="V1935" t="e">
        <f>INDEX(RawData!V$2:V$1048576,MATCH(FmtData!$B$4+(ROW()-10),RawData!$A$2:$A$1048576,0))</f>
        <v>#N/A</v>
      </c>
      <c r="W1935" s="8" t="e">
        <f t="shared" si="664"/>
        <v>#N/A</v>
      </c>
      <c r="X1935" s="8" t="e">
        <f t="shared" si="660"/>
        <v>#N/A</v>
      </c>
      <c r="Y1935" s="8" t="e">
        <f t="shared" si="661"/>
        <v>#N/A</v>
      </c>
      <c r="Z1935" s="8" t="e">
        <f t="shared" si="665"/>
        <v>#N/A</v>
      </c>
      <c r="AA1935" s="8" t="e">
        <f t="shared" si="666"/>
        <v>#N/A</v>
      </c>
      <c r="AB1935" s="8" t="e">
        <f t="shared" si="662"/>
        <v>#N/A</v>
      </c>
      <c r="AC1935" s="6" t="e">
        <f t="shared" si="681"/>
        <v>#N/A</v>
      </c>
      <c r="AD1935" s="15" t="e">
        <f t="shared" si="667"/>
        <v>#N/A</v>
      </c>
      <c r="AE1935" s="15" t="e">
        <f t="shared" si="668"/>
        <v>#N/A</v>
      </c>
      <c r="AF1935" s="15" t="e">
        <f t="shared" si="669"/>
        <v>#N/A</v>
      </c>
      <c r="AG1935" s="15" t="e">
        <f t="shared" si="670"/>
        <v>#N/A</v>
      </c>
      <c r="AH1935" s="15" t="e">
        <f t="shared" si="671"/>
        <v>#N/A</v>
      </c>
      <c r="AI1935" s="17" t="e">
        <f t="shared" si="672"/>
        <v>#N/A</v>
      </c>
      <c r="AJ1935" s="17" t="e">
        <f t="shared" si="673"/>
        <v>#N/A</v>
      </c>
      <c r="AK1935" s="17" t="e">
        <f t="shared" si="674"/>
        <v>#N/A</v>
      </c>
      <c r="AL1935" s="17" t="e">
        <f t="shared" si="675"/>
        <v>#N/A</v>
      </c>
      <c r="AM1935" s="17" t="e">
        <f t="shared" si="676"/>
        <v>#N/A</v>
      </c>
      <c r="AN1935" s="17" t="e">
        <f t="shared" si="677"/>
        <v>#N/A</v>
      </c>
      <c r="AO1935" s="17" t="e">
        <f t="shared" si="663"/>
        <v>#N/A</v>
      </c>
      <c r="AP1935" s="17" t="e">
        <f t="shared" si="678"/>
        <v>#N/A</v>
      </c>
      <c r="AQ1935" s="17" t="e">
        <f t="shared" si="679"/>
        <v>#N/A</v>
      </c>
      <c r="AR1935" s="17" t="e">
        <f t="shared" si="680"/>
        <v>#N/A</v>
      </c>
    </row>
    <row r="1936" spans="2:44" x14ac:dyDescent="0.25">
      <c r="B1936" t="e">
        <f>INDEX(RawData!$A$2:$A$1048576,MATCH(FmtData!$B$4+(ROW()-10),RawData!$A$2:$A$1048576,0))</f>
        <v>#N/A</v>
      </c>
      <c r="C19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6)</f>
        <v>#N/A</v>
      </c>
      <c r="D19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36" t="e">
        <f>INDEX(RawData!E$2:E$1048576,MATCH(FmtData!$B$4+(ROW()-10),RawData!$A$2:$A$1048576,0))</f>
        <v>#N/A</v>
      </c>
      <c r="F1936" t="e">
        <f>INDEX(RawData!F$2:F$1048576,MATCH(FmtData!$B$4+(ROW()-10),RawData!$A$2:$A$1048576,0))</f>
        <v>#N/A</v>
      </c>
      <c r="G1936" t="e">
        <f>INDEX(RawData!G$2:G$1048576,MATCH(FmtData!$B$4+(ROW()-10),RawData!$A$2:$A$1048576,0))</f>
        <v>#N/A</v>
      </c>
      <c r="H1936" t="e">
        <f>INDEX(RawData!H$2:H$1048576,MATCH(FmtData!$B$4+(ROW()-10),RawData!$A$2:$A$1048576,0))</f>
        <v>#N/A</v>
      </c>
      <c r="I1936" t="e">
        <f>INDEX(RawData!I$2:I$1048576,MATCH(FmtData!$B$4+(ROW()-10),RawData!$A$2:$A$1048576,0))</f>
        <v>#N/A</v>
      </c>
      <c r="J1936" t="e">
        <f>INDEX(RawData!J$2:J$1048576,MATCH(FmtData!$B$4+(ROW()-10),RawData!$A$2:$A$1048576,0))</f>
        <v>#N/A</v>
      </c>
      <c r="K1936" t="e">
        <f>INDEX(RawData!K$2:K$1048576,MATCH(FmtData!$B$4+(ROW()-10),RawData!$A$2:$A$1048576,0))</f>
        <v>#N/A</v>
      </c>
      <c r="L1936" t="e">
        <f>INDEX(RawData!L$2:L$1048576,MATCH(FmtData!$B$4+(ROW()-10),RawData!$A$2:$A$1048576,0))</f>
        <v>#N/A</v>
      </c>
      <c r="M1936" t="e">
        <f>INDEX(RawData!M$2:M$1048576,MATCH(FmtData!$B$4+(ROW()-10),RawData!$A$2:$A$1048576,0))</f>
        <v>#N/A</v>
      </c>
      <c r="N1936" t="e">
        <f>INDEX(RawData!N$2:N$1048576,MATCH(FmtData!$B$4+(ROW()-10),RawData!$A$2:$A$1048576,0))</f>
        <v>#N/A</v>
      </c>
      <c r="O1936" t="e">
        <f>INDEX(RawData!O$2:O$1048576,MATCH(FmtData!$B$4+(ROW()-10),RawData!$A$2:$A$1048576,0))</f>
        <v>#N/A</v>
      </c>
      <c r="P1936" t="e">
        <f>INDEX(RawData!P$2:P$1048576,MATCH(FmtData!$B$4+(ROW()-10),RawData!$A$2:$A$1048576,0))</f>
        <v>#N/A</v>
      </c>
      <c r="Q1936" t="e">
        <f>INDEX(RawData!Q$2:Q$1048576,MATCH(FmtData!$B$4+(ROW()-10),RawData!$A$2:$A$1048576,0))</f>
        <v>#N/A</v>
      </c>
      <c r="R1936" t="e">
        <f>INDEX(RawData!R$2:R$1048576,MATCH(FmtData!$B$4+(ROW()-10),RawData!$A$2:$A$1048576,0))</f>
        <v>#N/A</v>
      </c>
      <c r="S1936" t="e">
        <f>INDEX(RawData!S$2:S$1048576,MATCH(FmtData!$B$4+(ROW()-10),RawData!$A$2:$A$1048576,0))</f>
        <v>#N/A</v>
      </c>
      <c r="T1936" t="e">
        <f>INDEX(RawData!T$2:T$1048576,MATCH(FmtData!$B$4+(ROW()-10),RawData!$A$2:$A$1048576,0))</f>
        <v>#N/A</v>
      </c>
      <c r="U1936" t="e">
        <f>INDEX(RawData!U$2:U$1048576,MATCH(FmtData!$B$4+(ROW()-10),RawData!$A$2:$A$1048576,0))</f>
        <v>#N/A</v>
      </c>
      <c r="V1936" t="e">
        <f>INDEX(RawData!V$2:V$1048576,MATCH(FmtData!$B$4+(ROW()-10),RawData!$A$2:$A$1048576,0))</f>
        <v>#N/A</v>
      </c>
      <c r="W1936" s="8" t="e">
        <f t="shared" si="664"/>
        <v>#N/A</v>
      </c>
      <c r="X1936" s="8" t="e">
        <f t="shared" si="660"/>
        <v>#N/A</v>
      </c>
      <c r="Y1936" s="8" t="e">
        <f t="shared" si="661"/>
        <v>#N/A</v>
      </c>
      <c r="Z1936" s="8" t="e">
        <f t="shared" si="665"/>
        <v>#N/A</v>
      </c>
      <c r="AA1936" s="8" t="e">
        <f t="shared" si="666"/>
        <v>#N/A</v>
      </c>
      <c r="AB1936" s="8" t="e">
        <f t="shared" si="662"/>
        <v>#N/A</v>
      </c>
      <c r="AC1936" s="6" t="e">
        <f t="shared" si="681"/>
        <v>#N/A</v>
      </c>
      <c r="AD1936" s="15" t="e">
        <f t="shared" si="667"/>
        <v>#N/A</v>
      </c>
      <c r="AE1936" s="15" t="e">
        <f t="shared" si="668"/>
        <v>#N/A</v>
      </c>
      <c r="AF1936" s="15" t="e">
        <f t="shared" si="669"/>
        <v>#N/A</v>
      </c>
      <c r="AG1936" s="15" t="e">
        <f t="shared" si="670"/>
        <v>#N/A</v>
      </c>
      <c r="AH1936" s="15" t="e">
        <f t="shared" si="671"/>
        <v>#N/A</v>
      </c>
      <c r="AI1936" s="17" t="e">
        <f t="shared" si="672"/>
        <v>#N/A</v>
      </c>
      <c r="AJ1936" s="17" t="e">
        <f t="shared" si="673"/>
        <v>#N/A</v>
      </c>
      <c r="AK1936" s="17" t="e">
        <f t="shared" si="674"/>
        <v>#N/A</v>
      </c>
      <c r="AL1936" s="17" t="e">
        <f t="shared" si="675"/>
        <v>#N/A</v>
      </c>
      <c r="AM1936" s="17" t="e">
        <f t="shared" si="676"/>
        <v>#N/A</v>
      </c>
      <c r="AN1936" s="17" t="e">
        <f t="shared" si="677"/>
        <v>#N/A</v>
      </c>
      <c r="AO1936" s="17" t="e">
        <f t="shared" si="663"/>
        <v>#N/A</v>
      </c>
      <c r="AP1936" s="17" t="e">
        <f t="shared" si="678"/>
        <v>#N/A</v>
      </c>
      <c r="AQ1936" s="17" t="e">
        <f t="shared" si="679"/>
        <v>#N/A</v>
      </c>
      <c r="AR1936" s="17" t="e">
        <f t="shared" si="680"/>
        <v>#N/A</v>
      </c>
    </row>
    <row r="1937" spans="2:44" x14ac:dyDescent="0.25">
      <c r="B1937" t="e">
        <f>INDEX(RawData!$A$2:$A$1048576,MATCH(FmtData!$B$4+(ROW()-10),RawData!$A$2:$A$1048576,0))</f>
        <v>#N/A</v>
      </c>
      <c r="C19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7)</f>
        <v>#N/A</v>
      </c>
      <c r="D19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37" t="e">
        <f>INDEX(RawData!E$2:E$1048576,MATCH(FmtData!$B$4+(ROW()-10),RawData!$A$2:$A$1048576,0))</f>
        <v>#N/A</v>
      </c>
      <c r="F1937" t="e">
        <f>INDEX(RawData!F$2:F$1048576,MATCH(FmtData!$B$4+(ROW()-10),RawData!$A$2:$A$1048576,0))</f>
        <v>#N/A</v>
      </c>
      <c r="G1937" t="e">
        <f>INDEX(RawData!G$2:G$1048576,MATCH(FmtData!$B$4+(ROW()-10),RawData!$A$2:$A$1048576,0))</f>
        <v>#N/A</v>
      </c>
      <c r="H1937" t="e">
        <f>INDEX(RawData!H$2:H$1048576,MATCH(FmtData!$B$4+(ROW()-10),RawData!$A$2:$A$1048576,0))</f>
        <v>#N/A</v>
      </c>
      <c r="I1937" t="e">
        <f>INDEX(RawData!I$2:I$1048576,MATCH(FmtData!$B$4+(ROW()-10),RawData!$A$2:$A$1048576,0))</f>
        <v>#N/A</v>
      </c>
      <c r="J1937" t="e">
        <f>INDEX(RawData!J$2:J$1048576,MATCH(FmtData!$B$4+(ROW()-10),RawData!$A$2:$A$1048576,0))</f>
        <v>#N/A</v>
      </c>
      <c r="K1937" t="e">
        <f>INDEX(RawData!K$2:K$1048576,MATCH(FmtData!$B$4+(ROW()-10),RawData!$A$2:$A$1048576,0))</f>
        <v>#N/A</v>
      </c>
      <c r="L1937" t="e">
        <f>INDEX(RawData!L$2:L$1048576,MATCH(FmtData!$B$4+(ROW()-10),RawData!$A$2:$A$1048576,0))</f>
        <v>#N/A</v>
      </c>
      <c r="M1937" t="e">
        <f>INDEX(RawData!M$2:M$1048576,MATCH(FmtData!$B$4+(ROW()-10),RawData!$A$2:$A$1048576,0))</f>
        <v>#N/A</v>
      </c>
      <c r="N1937" t="e">
        <f>INDEX(RawData!N$2:N$1048576,MATCH(FmtData!$B$4+(ROW()-10),RawData!$A$2:$A$1048576,0))</f>
        <v>#N/A</v>
      </c>
      <c r="O1937" t="e">
        <f>INDEX(RawData!O$2:O$1048576,MATCH(FmtData!$B$4+(ROW()-10),RawData!$A$2:$A$1048576,0))</f>
        <v>#N/A</v>
      </c>
      <c r="P1937" t="e">
        <f>INDEX(RawData!P$2:P$1048576,MATCH(FmtData!$B$4+(ROW()-10),RawData!$A$2:$A$1048576,0))</f>
        <v>#N/A</v>
      </c>
      <c r="Q1937" t="e">
        <f>INDEX(RawData!Q$2:Q$1048576,MATCH(FmtData!$B$4+(ROW()-10),RawData!$A$2:$A$1048576,0))</f>
        <v>#N/A</v>
      </c>
      <c r="R1937" t="e">
        <f>INDEX(RawData!R$2:R$1048576,MATCH(FmtData!$B$4+(ROW()-10),RawData!$A$2:$A$1048576,0))</f>
        <v>#N/A</v>
      </c>
      <c r="S1937" t="e">
        <f>INDEX(RawData!S$2:S$1048576,MATCH(FmtData!$B$4+(ROW()-10),RawData!$A$2:$A$1048576,0))</f>
        <v>#N/A</v>
      </c>
      <c r="T1937" t="e">
        <f>INDEX(RawData!T$2:T$1048576,MATCH(FmtData!$B$4+(ROW()-10),RawData!$A$2:$A$1048576,0))</f>
        <v>#N/A</v>
      </c>
      <c r="U1937" t="e">
        <f>INDEX(RawData!U$2:U$1048576,MATCH(FmtData!$B$4+(ROW()-10),RawData!$A$2:$A$1048576,0))</f>
        <v>#N/A</v>
      </c>
      <c r="V1937" t="e">
        <f>INDEX(RawData!V$2:V$1048576,MATCH(FmtData!$B$4+(ROW()-10),RawData!$A$2:$A$1048576,0))</f>
        <v>#N/A</v>
      </c>
      <c r="W1937" s="8" t="e">
        <f t="shared" si="664"/>
        <v>#N/A</v>
      </c>
      <c r="X1937" s="8" t="e">
        <f t="shared" si="660"/>
        <v>#N/A</v>
      </c>
      <c r="Y1937" s="8" t="e">
        <f t="shared" si="661"/>
        <v>#N/A</v>
      </c>
      <c r="Z1937" s="8" t="e">
        <f t="shared" si="665"/>
        <v>#N/A</v>
      </c>
      <c r="AA1937" s="8" t="e">
        <f t="shared" si="666"/>
        <v>#N/A</v>
      </c>
      <c r="AB1937" s="8" t="e">
        <f t="shared" si="662"/>
        <v>#N/A</v>
      </c>
      <c r="AC1937" s="6" t="e">
        <f t="shared" si="681"/>
        <v>#N/A</v>
      </c>
      <c r="AD1937" s="15" t="e">
        <f t="shared" si="667"/>
        <v>#N/A</v>
      </c>
      <c r="AE1937" s="15" t="e">
        <f t="shared" si="668"/>
        <v>#N/A</v>
      </c>
      <c r="AF1937" s="15" t="e">
        <f t="shared" si="669"/>
        <v>#N/A</v>
      </c>
      <c r="AG1937" s="15" t="e">
        <f t="shared" si="670"/>
        <v>#N/A</v>
      </c>
      <c r="AH1937" s="15" t="e">
        <f t="shared" si="671"/>
        <v>#N/A</v>
      </c>
      <c r="AI1937" s="17" t="e">
        <f t="shared" si="672"/>
        <v>#N/A</v>
      </c>
      <c r="AJ1937" s="17" t="e">
        <f t="shared" si="673"/>
        <v>#N/A</v>
      </c>
      <c r="AK1937" s="17" t="e">
        <f t="shared" si="674"/>
        <v>#N/A</v>
      </c>
      <c r="AL1937" s="17" t="e">
        <f t="shared" si="675"/>
        <v>#N/A</v>
      </c>
      <c r="AM1937" s="17" t="e">
        <f t="shared" si="676"/>
        <v>#N/A</v>
      </c>
      <c r="AN1937" s="17" t="e">
        <f t="shared" si="677"/>
        <v>#N/A</v>
      </c>
      <c r="AO1937" s="17" t="e">
        <f t="shared" si="663"/>
        <v>#N/A</v>
      </c>
      <c r="AP1937" s="17" t="e">
        <f t="shared" si="678"/>
        <v>#N/A</v>
      </c>
      <c r="AQ1937" s="17" t="e">
        <f t="shared" si="679"/>
        <v>#N/A</v>
      </c>
      <c r="AR1937" s="17" t="e">
        <f t="shared" si="680"/>
        <v>#N/A</v>
      </c>
    </row>
    <row r="1938" spans="2:44" x14ac:dyDescent="0.25">
      <c r="B1938" t="e">
        <f>INDEX(RawData!$A$2:$A$1048576,MATCH(FmtData!$B$4+(ROW()-10),RawData!$A$2:$A$1048576,0))</f>
        <v>#N/A</v>
      </c>
      <c r="C19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8)</f>
        <v>#N/A</v>
      </c>
      <c r="D19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38" t="e">
        <f>INDEX(RawData!E$2:E$1048576,MATCH(FmtData!$B$4+(ROW()-10),RawData!$A$2:$A$1048576,0))</f>
        <v>#N/A</v>
      </c>
      <c r="F1938" t="e">
        <f>INDEX(RawData!F$2:F$1048576,MATCH(FmtData!$B$4+(ROW()-10),RawData!$A$2:$A$1048576,0))</f>
        <v>#N/A</v>
      </c>
      <c r="G1938" t="e">
        <f>INDEX(RawData!G$2:G$1048576,MATCH(FmtData!$B$4+(ROW()-10),RawData!$A$2:$A$1048576,0))</f>
        <v>#N/A</v>
      </c>
      <c r="H1938" t="e">
        <f>INDEX(RawData!H$2:H$1048576,MATCH(FmtData!$B$4+(ROW()-10),RawData!$A$2:$A$1048576,0))</f>
        <v>#N/A</v>
      </c>
      <c r="I1938" t="e">
        <f>INDEX(RawData!I$2:I$1048576,MATCH(FmtData!$B$4+(ROW()-10),RawData!$A$2:$A$1048576,0))</f>
        <v>#N/A</v>
      </c>
      <c r="J1938" t="e">
        <f>INDEX(RawData!J$2:J$1048576,MATCH(FmtData!$B$4+(ROW()-10),RawData!$A$2:$A$1048576,0))</f>
        <v>#N/A</v>
      </c>
      <c r="K1938" t="e">
        <f>INDEX(RawData!K$2:K$1048576,MATCH(FmtData!$B$4+(ROW()-10),RawData!$A$2:$A$1048576,0))</f>
        <v>#N/A</v>
      </c>
      <c r="L1938" t="e">
        <f>INDEX(RawData!L$2:L$1048576,MATCH(FmtData!$B$4+(ROW()-10),RawData!$A$2:$A$1048576,0))</f>
        <v>#N/A</v>
      </c>
      <c r="M1938" t="e">
        <f>INDEX(RawData!M$2:M$1048576,MATCH(FmtData!$B$4+(ROW()-10),RawData!$A$2:$A$1048576,0))</f>
        <v>#N/A</v>
      </c>
      <c r="N1938" t="e">
        <f>INDEX(RawData!N$2:N$1048576,MATCH(FmtData!$B$4+(ROW()-10),RawData!$A$2:$A$1048576,0))</f>
        <v>#N/A</v>
      </c>
      <c r="O1938" t="e">
        <f>INDEX(RawData!O$2:O$1048576,MATCH(FmtData!$B$4+(ROW()-10),RawData!$A$2:$A$1048576,0))</f>
        <v>#N/A</v>
      </c>
      <c r="P1938" t="e">
        <f>INDEX(RawData!P$2:P$1048576,MATCH(FmtData!$B$4+(ROW()-10),RawData!$A$2:$A$1048576,0))</f>
        <v>#N/A</v>
      </c>
      <c r="Q1938" t="e">
        <f>INDEX(RawData!Q$2:Q$1048576,MATCH(FmtData!$B$4+(ROW()-10),RawData!$A$2:$A$1048576,0))</f>
        <v>#N/A</v>
      </c>
      <c r="R1938" t="e">
        <f>INDEX(RawData!R$2:R$1048576,MATCH(FmtData!$B$4+(ROW()-10),RawData!$A$2:$A$1048576,0))</f>
        <v>#N/A</v>
      </c>
      <c r="S1938" t="e">
        <f>INDEX(RawData!S$2:S$1048576,MATCH(FmtData!$B$4+(ROW()-10),RawData!$A$2:$A$1048576,0))</f>
        <v>#N/A</v>
      </c>
      <c r="T1938" t="e">
        <f>INDEX(RawData!T$2:T$1048576,MATCH(FmtData!$B$4+(ROW()-10),RawData!$A$2:$A$1048576,0))</f>
        <v>#N/A</v>
      </c>
      <c r="U1938" t="e">
        <f>INDEX(RawData!U$2:U$1048576,MATCH(FmtData!$B$4+(ROW()-10),RawData!$A$2:$A$1048576,0))</f>
        <v>#N/A</v>
      </c>
      <c r="V1938" t="e">
        <f>INDEX(RawData!V$2:V$1048576,MATCH(FmtData!$B$4+(ROW()-10),RawData!$A$2:$A$1048576,0))</f>
        <v>#N/A</v>
      </c>
      <c r="W1938" s="8" t="e">
        <f t="shared" si="664"/>
        <v>#N/A</v>
      </c>
      <c r="X1938" s="8" t="e">
        <f t="shared" si="660"/>
        <v>#N/A</v>
      </c>
      <c r="Y1938" s="8" t="e">
        <f t="shared" si="661"/>
        <v>#N/A</v>
      </c>
      <c r="Z1938" s="8" t="e">
        <f t="shared" si="665"/>
        <v>#N/A</v>
      </c>
      <c r="AA1938" s="8" t="e">
        <f t="shared" si="666"/>
        <v>#N/A</v>
      </c>
      <c r="AB1938" s="8" t="e">
        <f t="shared" si="662"/>
        <v>#N/A</v>
      </c>
      <c r="AC1938" s="6" t="e">
        <f t="shared" si="681"/>
        <v>#N/A</v>
      </c>
      <c r="AD1938" s="15" t="e">
        <f t="shared" si="667"/>
        <v>#N/A</v>
      </c>
      <c r="AE1938" s="15" t="e">
        <f t="shared" si="668"/>
        <v>#N/A</v>
      </c>
      <c r="AF1938" s="15" t="e">
        <f t="shared" si="669"/>
        <v>#N/A</v>
      </c>
      <c r="AG1938" s="15" t="e">
        <f t="shared" si="670"/>
        <v>#N/A</v>
      </c>
      <c r="AH1938" s="15" t="e">
        <f t="shared" si="671"/>
        <v>#N/A</v>
      </c>
      <c r="AI1938" s="17" t="e">
        <f t="shared" si="672"/>
        <v>#N/A</v>
      </c>
      <c r="AJ1938" s="17" t="e">
        <f t="shared" si="673"/>
        <v>#N/A</v>
      </c>
      <c r="AK1938" s="17" t="e">
        <f t="shared" si="674"/>
        <v>#N/A</v>
      </c>
      <c r="AL1938" s="17" t="e">
        <f t="shared" si="675"/>
        <v>#N/A</v>
      </c>
      <c r="AM1938" s="17" t="e">
        <f t="shared" si="676"/>
        <v>#N/A</v>
      </c>
      <c r="AN1938" s="17" t="e">
        <f t="shared" si="677"/>
        <v>#N/A</v>
      </c>
      <c r="AO1938" s="17" t="e">
        <f t="shared" si="663"/>
        <v>#N/A</v>
      </c>
      <c r="AP1938" s="17" t="e">
        <f t="shared" si="678"/>
        <v>#N/A</v>
      </c>
      <c r="AQ1938" s="17" t="e">
        <f t="shared" si="679"/>
        <v>#N/A</v>
      </c>
      <c r="AR1938" s="17" t="e">
        <f t="shared" si="680"/>
        <v>#N/A</v>
      </c>
    </row>
    <row r="1939" spans="2:44" x14ac:dyDescent="0.25">
      <c r="B1939" t="e">
        <f>INDEX(RawData!$A$2:$A$1048576,MATCH(FmtData!$B$4+(ROW()-10),RawData!$A$2:$A$1048576,0))</f>
        <v>#N/A</v>
      </c>
      <c r="C19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9)</f>
        <v>#N/A</v>
      </c>
      <c r="D19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39" t="e">
        <f>INDEX(RawData!E$2:E$1048576,MATCH(FmtData!$B$4+(ROW()-10),RawData!$A$2:$A$1048576,0))</f>
        <v>#N/A</v>
      </c>
      <c r="F1939" t="e">
        <f>INDEX(RawData!F$2:F$1048576,MATCH(FmtData!$B$4+(ROW()-10),RawData!$A$2:$A$1048576,0))</f>
        <v>#N/A</v>
      </c>
      <c r="G1939" t="e">
        <f>INDEX(RawData!G$2:G$1048576,MATCH(FmtData!$B$4+(ROW()-10),RawData!$A$2:$A$1048576,0))</f>
        <v>#N/A</v>
      </c>
      <c r="H1939" t="e">
        <f>INDEX(RawData!H$2:H$1048576,MATCH(FmtData!$B$4+(ROW()-10),RawData!$A$2:$A$1048576,0))</f>
        <v>#N/A</v>
      </c>
      <c r="I1939" t="e">
        <f>INDEX(RawData!I$2:I$1048576,MATCH(FmtData!$B$4+(ROW()-10),RawData!$A$2:$A$1048576,0))</f>
        <v>#N/A</v>
      </c>
      <c r="J1939" t="e">
        <f>INDEX(RawData!J$2:J$1048576,MATCH(FmtData!$B$4+(ROW()-10),RawData!$A$2:$A$1048576,0))</f>
        <v>#N/A</v>
      </c>
      <c r="K1939" t="e">
        <f>INDEX(RawData!K$2:K$1048576,MATCH(FmtData!$B$4+(ROW()-10),RawData!$A$2:$A$1048576,0))</f>
        <v>#N/A</v>
      </c>
      <c r="L1939" t="e">
        <f>INDEX(RawData!L$2:L$1048576,MATCH(FmtData!$B$4+(ROW()-10),RawData!$A$2:$A$1048576,0))</f>
        <v>#N/A</v>
      </c>
      <c r="M1939" t="e">
        <f>INDEX(RawData!M$2:M$1048576,MATCH(FmtData!$B$4+(ROW()-10),RawData!$A$2:$A$1048576,0))</f>
        <v>#N/A</v>
      </c>
      <c r="N1939" t="e">
        <f>INDEX(RawData!N$2:N$1048576,MATCH(FmtData!$B$4+(ROW()-10),RawData!$A$2:$A$1048576,0))</f>
        <v>#N/A</v>
      </c>
      <c r="O1939" t="e">
        <f>INDEX(RawData!O$2:O$1048576,MATCH(FmtData!$B$4+(ROW()-10),RawData!$A$2:$A$1048576,0))</f>
        <v>#N/A</v>
      </c>
      <c r="P1939" t="e">
        <f>INDEX(RawData!P$2:P$1048576,MATCH(FmtData!$B$4+(ROW()-10),RawData!$A$2:$A$1048576,0))</f>
        <v>#N/A</v>
      </c>
      <c r="Q1939" t="e">
        <f>INDEX(RawData!Q$2:Q$1048576,MATCH(FmtData!$B$4+(ROW()-10),RawData!$A$2:$A$1048576,0))</f>
        <v>#N/A</v>
      </c>
      <c r="R1939" t="e">
        <f>INDEX(RawData!R$2:R$1048576,MATCH(FmtData!$B$4+(ROW()-10),RawData!$A$2:$A$1048576,0))</f>
        <v>#N/A</v>
      </c>
      <c r="S1939" t="e">
        <f>INDEX(RawData!S$2:S$1048576,MATCH(FmtData!$B$4+(ROW()-10),RawData!$A$2:$A$1048576,0))</f>
        <v>#N/A</v>
      </c>
      <c r="T1939" t="e">
        <f>INDEX(RawData!T$2:T$1048576,MATCH(FmtData!$B$4+(ROW()-10),RawData!$A$2:$A$1048576,0))</f>
        <v>#N/A</v>
      </c>
      <c r="U1939" t="e">
        <f>INDEX(RawData!U$2:U$1048576,MATCH(FmtData!$B$4+(ROW()-10),RawData!$A$2:$A$1048576,0))</f>
        <v>#N/A</v>
      </c>
      <c r="V1939" t="e">
        <f>INDEX(RawData!V$2:V$1048576,MATCH(FmtData!$B$4+(ROW()-10),RawData!$A$2:$A$1048576,0))</f>
        <v>#N/A</v>
      </c>
      <c r="W1939" s="8" t="e">
        <f t="shared" si="664"/>
        <v>#N/A</v>
      </c>
      <c r="X1939" s="8" t="e">
        <f t="shared" si="660"/>
        <v>#N/A</v>
      </c>
      <c r="Y1939" s="8" t="e">
        <f t="shared" si="661"/>
        <v>#N/A</v>
      </c>
      <c r="Z1939" s="8" t="e">
        <f t="shared" si="665"/>
        <v>#N/A</v>
      </c>
      <c r="AA1939" s="8" t="e">
        <f t="shared" si="666"/>
        <v>#N/A</v>
      </c>
      <c r="AB1939" s="8" t="e">
        <f t="shared" si="662"/>
        <v>#N/A</v>
      </c>
      <c r="AC1939" s="6" t="e">
        <f t="shared" si="681"/>
        <v>#N/A</v>
      </c>
      <c r="AD1939" s="15" t="e">
        <f t="shared" si="667"/>
        <v>#N/A</v>
      </c>
      <c r="AE1939" s="15" t="e">
        <f t="shared" si="668"/>
        <v>#N/A</v>
      </c>
      <c r="AF1939" s="15" t="e">
        <f t="shared" si="669"/>
        <v>#N/A</v>
      </c>
      <c r="AG1939" s="15" t="e">
        <f t="shared" si="670"/>
        <v>#N/A</v>
      </c>
      <c r="AH1939" s="15" t="e">
        <f t="shared" si="671"/>
        <v>#N/A</v>
      </c>
      <c r="AI1939" s="17" t="e">
        <f t="shared" si="672"/>
        <v>#N/A</v>
      </c>
      <c r="AJ1939" s="17" t="e">
        <f t="shared" si="673"/>
        <v>#N/A</v>
      </c>
      <c r="AK1939" s="17" t="e">
        <f t="shared" si="674"/>
        <v>#N/A</v>
      </c>
      <c r="AL1939" s="17" t="e">
        <f t="shared" si="675"/>
        <v>#N/A</v>
      </c>
      <c r="AM1939" s="17" t="e">
        <f t="shared" si="676"/>
        <v>#N/A</v>
      </c>
      <c r="AN1939" s="17" t="e">
        <f t="shared" si="677"/>
        <v>#N/A</v>
      </c>
      <c r="AO1939" s="17" t="e">
        <f t="shared" si="663"/>
        <v>#N/A</v>
      </c>
      <c r="AP1939" s="17" t="e">
        <f t="shared" si="678"/>
        <v>#N/A</v>
      </c>
      <c r="AQ1939" s="17" t="e">
        <f t="shared" si="679"/>
        <v>#N/A</v>
      </c>
      <c r="AR1939" s="17" t="e">
        <f t="shared" si="680"/>
        <v>#N/A</v>
      </c>
    </row>
    <row r="1940" spans="2:44" x14ac:dyDescent="0.25">
      <c r="B1940" t="e">
        <f>INDEX(RawData!$A$2:$A$1048576,MATCH(FmtData!$B$4+(ROW()-10),RawData!$A$2:$A$1048576,0))</f>
        <v>#N/A</v>
      </c>
      <c r="C19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0)</f>
        <v>#N/A</v>
      </c>
      <c r="D19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40" t="e">
        <f>INDEX(RawData!E$2:E$1048576,MATCH(FmtData!$B$4+(ROW()-10),RawData!$A$2:$A$1048576,0))</f>
        <v>#N/A</v>
      </c>
      <c r="F1940" t="e">
        <f>INDEX(RawData!F$2:F$1048576,MATCH(FmtData!$B$4+(ROW()-10),RawData!$A$2:$A$1048576,0))</f>
        <v>#N/A</v>
      </c>
      <c r="G1940" t="e">
        <f>INDEX(RawData!G$2:G$1048576,MATCH(FmtData!$B$4+(ROW()-10),RawData!$A$2:$A$1048576,0))</f>
        <v>#N/A</v>
      </c>
      <c r="H1940" t="e">
        <f>INDEX(RawData!H$2:H$1048576,MATCH(FmtData!$B$4+(ROW()-10),RawData!$A$2:$A$1048576,0))</f>
        <v>#N/A</v>
      </c>
      <c r="I1940" t="e">
        <f>INDEX(RawData!I$2:I$1048576,MATCH(FmtData!$B$4+(ROW()-10),RawData!$A$2:$A$1048576,0))</f>
        <v>#N/A</v>
      </c>
      <c r="J1940" t="e">
        <f>INDEX(RawData!J$2:J$1048576,MATCH(FmtData!$B$4+(ROW()-10),RawData!$A$2:$A$1048576,0))</f>
        <v>#N/A</v>
      </c>
      <c r="K1940" t="e">
        <f>INDEX(RawData!K$2:K$1048576,MATCH(FmtData!$B$4+(ROW()-10),RawData!$A$2:$A$1048576,0))</f>
        <v>#N/A</v>
      </c>
      <c r="L1940" t="e">
        <f>INDEX(RawData!L$2:L$1048576,MATCH(FmtData!$B$4+(ROW()-10),RawData!$A$2:$A$1048576,0))</f>
        <v>#N/A</v>
      </c>
      <c r="M1940" t="e">
        <f>INDEX(RawData!M$2:M$1048576,MATCH(FmtData!$B$4+(ROW()-10),RawData!$A$2:$A$1048576,0))</f>
        <v>#N/A</v>
      </c>
      <c r="N1940" t="e">
        <f>INDEX(RawData!N$2:N$1048576,MATCH(FmtData!$B$4+(ROW()-10),RawData!$A$2:$A$1048576,0))</f>
        <v>#N/A</v>
      </c>
      <c r="O1940" t="e">
        <f>INDEX(RawData!O$2:O$1048576,MATCH(FmtData!$B$4+(ROW()-10),RawData!$A$2:$A$1048576,0))</f>
        <v>#N/A</v>
      </c>
      <c r="P1940" t="e">
        <f>INDEX(RawData!P$2:P$1048576,MATCH(FmtData!$B$4+(ROW()-10),RawData!$A$2:$A$1048576,0))</f>
        <v>#N/A</v>
      </c>
      <c r="Q1940" t="e">
        <f>INDEX(RawData!Q$2:Q$1048576,MATCH(FmtData!$B$4+(ROW()-10),RawData!$A$2:$A$1048576,0))</f>
        <v>#N/A</v>
      </c>
      <c r="R1940" t="e">
        <f>INDEX(RawData!R$2:R$1048576,MATCH(FmtData!$B$4+(ROW()-10),RawData!$A$2:$A$1048576,0))</f>
        <v>#N/A</v>
      </c>
      <c r="S1940" t="e">
        <f>INDEX(RawData!S$2:S$1048576,MATCH(FmtData!$B$4+(ROW()-10),RawData!$A$2:$A$1048576,0))</f>
        <v>#N/A</v>
      </c>
      <c r="T1940" t="e">
        <f>INDEX(RawData!T$2:T$1048576,MATCH(FmtData!$B$4+(ROW()-10),RawData!$A$2:$A$1048576,0))</f>
        <v>#N/A</v>
      </c>
      <c r="U1940" t="e">
        <f>INDEX(RawData!U$2:U$1048576,MATCH(FmtData!$B$4+(ROW()-10),RawData!$A$2:$A$1048576,0))</f>
        <v>#N/A</v>
      </c>
      <c r="V1940" t="e">
        <f>INDEX(RawData!V$2:V$1048576,MATCH(FmtData!$B$4+(ROW()-10),RawData!$A$2:$A$1048576,0))</f>
        <v>#N/A</v>
      </c>
      <c r="W1940" s="8" t="e">
        <f t="shared" si="664"/>
        <v>#N/A</v>
      </c>
      <c r="X1940" s="8" t="e">
        <f t="shared" si="660"/>
        <v>#N/A</v>
      </c>
      <c r="Y1940" s="8" t="e">
        <f t="shared" si="661"/>
        <v>#N/A</v>
      </c>
      <c r="Z1940" s="8" t="e">
        <f t="shared" si="665"/>
        <v>#N/A</v>
      </c>
      <c r="AA1940" s="8" t="e">
        <f t="shared" si="666"/>
        <v>#N/A</v>
      </c>
      <c r="AB1940" s="8" t="e">
        <f t="shared" si="662"/>
        <v>#N/A</v>
      </c>
      <c r="AC1940" s="6" t="e">
        <f t="shared" si="681"/>
        <v>#N/A</v>
      </c>
      <c r="AD1940" s="15" t="e">
        <f t="shared" si="667"/>
        <v>#N/A</v>
      </c>
      <c r="AE1940" s="15" t="e">
        <f t="shared" si="668"/>
        <v>#N/A</v>
      </c>
      <c r="AF1940" s="15" t="e">
        <f t="shared" si="669"/>
        <v>#N/A</v>
      </c>
      <c r="AG1940" s="15" t="e">
        <f t="shared" si="670"/>
        <v>#N/A</v>
      </c>
      <c r="AH1940" s="15" t="e">
        <f t="shared" si="671"/>
        <v>#N/A</v>
      </c>
      <c r="AI1940" s="17" t="e">
        <f t="shared" si="672"/>
        <v>#N/A</v>
      </c>
      <c r="AJ1940" s="17" t="e">
        <f t="shared" si="673"/>
        <v>#N/A</v>
      </c>
      <c r="AK1940" s="17" t="e">
        <f t="shared" si="674"/>
        <v>#N/A</v>
      </c>
      <c r="AL1940" s="17" t="e">
        <f t="shared" si="675"/>
        <v>#N/A</v>
      </c>
      <c r="AM1940" s="17" t="e">
        <f t="shared" si="676"/>
        <v>#N/A</v>
      </c>
      <c r="AN1940" s="17" t="e">
        <f t="shared" si="677"/>
        <v>#N/A</v>
      </c>
      <c r="AO1940" s="17" t="e">
        <f t="shared" si="663"/>
        <v>#N/A</v>
      </c>
      <c r="AP1940" s="17" t="e">
        <f t="shared" si="678"/>
        <v>#N/A</v>
      </c>
      <c r="AQ1940" s="17" t="e">
        <f t="shared" si="679"/>
        <v>#N/A</v>
      </c>
      <c r="AR1940" s="17" t="e">
        <f t="shared" si="680"/>
        <v>#N/A</v>
      </c>
    </row>
    <row r="1941" spans="2:44" x14ac:dyDescent="0.25">
      <c r="B1941" t="e">
        <f>INDEX(RawData!$A$2:$A$1048576,MATCH(FmtData!$B$4+(ROW()-10),RawData!$A$2:$A$1048576,0))</f>
        <v>#N/A</v>
      </c>
      <c r="C19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1)</f>
        <v>#N/A</v>
      </c>
      <c r="D19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41" t="e">
        <f>INDEX(RawData!E$2:E$1048576,MATCH(FmtData!$B$4+(ROW()-10),RawData!$A$2:$A$1048576,0))</f>
        <v>#N/A</v>
      </c>
      <c r="F1941" t="e">
        <f>INDEX(RawData!F$2:F$1048576,MATCH(FmtData!$B$4+(ROW()-10),RawData!$A$2:$A$1048576,0))</f>
        <v>#N/A</v>
      </c>
      <c r="G1941" t="e">
        <f>INDEX(RawData!G$2:G$1048576,MATCH(FmtData!$B$4+(ROW()-10),RawData!$A$2:$A$1048576,0))</f>
        <v>#N/A</v>
      </c>
      <c r="H1941" t="e">
        <f>INDEX(RawData!H$2:H$1048576,MATCH(FmtData!$B$4+(ROW()-10),RawData!$A$2:$A$1048576,0))</f>
        <v>#N/A</v>
      </c>
      <c r="I1941" t="e">
        <f>INDEX(RawData!I$2:I$1048576,MATCH(FmtData!$B$4+(ROW()-10),RawData!$A$2:$A$1048576,0))</f>
        <v>#N/A</v>
      </c>
      <c r="J1941" t="e">
        <f>INDEX(RawData!J$2:J$1048576,MATCH(FmtData!$B$4+(ROW()-10),RawData!$A$2:$A$1048576,0))</f>
        <v>#N/A</v>
      </c>
      <c r="K1941" t="e">
        <f>INDEX(RawData!K$2:K$1048576,MATCH(FmtData!$B$4+(ROW()-10),RawData!$A$2:$A$1048576,0))</f>
        <v>#N/A</v>
      </c>
      <c r="L1941" t="e">
        <f>INDEX(RawData!L$2:L$1048576,MATCH(FmtData!$B$4+(ROW()-10),RawData!$A$2:$A$1048576,0))</f>
        <v>#N/A</v>
      </c>
      <c r="M1941" t="e">
        <f>INDEX(RawData!M$2:M$1048576,MATCH(FmtData!$B$4+(ROW()-10),RawData!$A$2:$A$1048576,0))</f>
        <v>#N/A</v>
      </c>
      <c r="N1941" t="e">
        <f>INDEX(RawData!N$2:N$1048576,MATCH(FmtData!$B$4+(ROW()-10),RawData!$A$2:$A$1048576,0))</f>
        <v>#N/A</v>
      </c>
      <c r="O1941" t="e">
        <f>INDEX(RawData!O$2:O$1048576,MATCH(FmtData!$B$4+(ROW()-10),RawData!$A$2:$A$1048576,0))</f>
        <v>#N/A</v>
      </c>
      <c r="P1941" t="e">
        <f>INDEX(RawData!P$2:P$1048576,MATCH(FmtData!$B$4+(ROW()-10),RawData!$A$2:$A$1048576,0))</f>
        <v>#N/A</v>
      </c>
      <c r="Q1941" t="e">
        <f>INDEX(RawData!Q$2:Q$1048576,MATCH(FmtData!$B$4+(ROW()-10),RawData!$A$2:$A$1048576,0))</f>
        <v>#N/A</v>
      </c>
      <c r="R1941" t="e">
        <f>INDEX(RawData!R$2:R$1048576,MATCH(FmtData!$B$4+(ROW()-10),RawData!$A$2:$A$1048576,0))</f>
        <v>#N/A</v>
      </c>
      <c r="S1941" t="e">
        <f>INDEX(RawData!S$2:S$1048576,MATCH(FmtData!$B$4+(ROW()-10),RawData!$A$2:$A$1048576,0))</f>
        <v>#N/A</v>
      </c>
      <c r="T1941" t="e">
        <f>INDEX(RawData!T$2:T$1048576,MATCH(FmtData!$B$4+(ROW()-10),RawData!$A$2:$A$1048576,0))</f>
        <v>#N/A</v>
      </c>
      <c r="U1941" t="e">
        <f>INDEX(RawData!U$2:U$1048576,MATCH(FmtData!$B$4+(ROW()-10),RawData!$A$2:$A$1048576,0))</f>
        <v>#N/A</v>
      </c>
      <c r="V1941" t="e">
        <f>INDEX(RawData!V$2:V$1048576,MATCH(FmtData!$B$4+(ROW()-10),RawData!$A$2:$A$1048576,0))</f>
        <v>#N/A</v>
      </c>
      <c r="W1941" s="8" t="e">
        <f t="shared" si="664"/>
        <v>#N/A</v>
      </c>
      <c r="X1941" s="8" t="e">
        <f t="shared" si="660"/>
        <v>#N/A</v>
      </c>
      <c r="Y1941" s="8" t="e">
        <f t="shared" si="661"/>
        <v>#N/A</v>
      </c>
      <c r="Z1941" s="8" t="e">
        <f t="shared" si="665"/>
        <v>#N/A</v>
      </c>
      <c r="AA1941" s="8" t="e">
        <f t="shared" si="666"/>
        <v>#N/A</v>
      </c>
      <c r="AB1941" s="8" t="e">
        <f t="shared" si="662"/>
        <v>#N/A</v>
      </c>
      <c r="AC1941" s="6" t="e">
        <f t="shared" si="681"/>
        <v>#N/A</v>
      </c>
      <c r="AD1941" s="15" t="e">
        <f t="shared" si="667"/>
        <v>#N/A</v>
      </c>
      <c r="AE1941" s="15" t="e">
        <f t="shared" si="668"/>
        <v>#N/A</v>
      </c>
      <c r="AF1941" s="15" t="e">
        <f t="shared" si="669"/>
        <v>#N/A</v>
      </c>
      <c r="AG1941" s="15" t="e">
        <f t="shared" si="670"/>
        <v>#N/A</v>
      </c>
      <c r="AH1941" s="15" t="e">
        <f t="shared" si="671"/>
        <v>#N/A</v>
      </c>
      <c r="AI1941" s="17" t="e">
        <f t="shared" si="672"/>
        <v>#N/A</v>
      </c>
      <c r="AJ1941" s="17" t="e">
        <f t="shared" si="673"/>
        <v>#N/A</v>
      </c>
      <c r="AK1941" s="17" t="e">
        <f t="shared" si="674"/>
        <v>#N/A</v>
      </c>
      <c r="AL1941" s="17" t="e">
        <f t="shared" si="675"/>
        <v>#N/A</v>
      </c>
      <c r="AM1941" s="17" t="e">
        <f t="shared" si="676"/>
        <v>#N/A</v>
      </c>
      <c r="AN1941" s="17" t="e">
        <f t="shared" si="677"/>
        <v>#N/A</v>
      </c>
      <c r="AO1941" s="17" t="e">
        <f t="shared" si="663"/>
        <v>#N/A</v>
      </c>
      <c r="AP1941" s="17" t="e">
        <f t="shared" si="678"/>
        <v>#N/A</v>
      </c>
      <c r="AQ1941" s="17" t="e">
        <f t="shared" si="679"/>
        <v>#N/A</v>
      </c>
      <c r="AR1941" s="17" t="e">
        <f t="shared" si="680"/>
        <v>#N/A</v>
      </c>
    </row>
    <row r="1942" spans="2:44" x14ac:dyDescent="0.25">
      <c r="B1942" t="e">
        <f>INDEX(RawData!$A$2:$A$1048576,MATCH(FmtData!$B$4+(ROW()-10),RawData!$A$2:$A$1048576,0))</f>
        <v>#N/A</v>
      </c>
      <c r="C19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2)</f>
        <v>#N/A</v>
      </c>
      <c r="D19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42" t="e">
        <f>INDEX(RawData!E$2:E$1048576,MATCH(FmtData!$B$4+(ROW()-10),RawData!$A$2:$A$1048576,0))</f>
        <v>#N/A</v>
      </c>
      <c r="F1942" t="e">
        <f>INDEX(RawData!F$2:F$1048576,MATCH(FmtData!$B$4+(ROW()-10),RawData!$A$2:$A$1048576,0))</f>
        <v>#N/A</v>
      </c>
      <c r="G1942" t="e">
        <f>INDEX(RawData!G$2:G$1048576,MATCH(FmtData!$B$4+(ROW()-10),RawData!$A$2:$A$1048576,0))</f>
        <v>#N/A</v>
      </c>
      <c r="H1942" t="e">
        <f>INDEX(RawData!H$2:H$1048576,MATCH(FmtData!$B$4+(ROW()-10),RawData!$A$2:$A$1048576,0))</f>
        <v>#N/A</v>
      </c>
      <c r="I1942" t="e">
        <f>INDEX(RawData!I$2:I$1048576,MATCH(FmtData!$B$4+(ROW()-10),RawData!$A$2:$A$1048576,0))</f>
        <v>#N/A</v>
      </c>
      <c r="J1942" t="e">
        <f>INDEX(RawData!J$2:J$1048576,MATCH(FmtData!$B$4+(ROW()-10),RawData!$A$2:$A$1048576,0))</f>
        <v>#N/A</v>
      </c>
      <c r="K1942" t="e">
        <f>INDEX(RawData!K$2:K$1048576,MATCH(FmtData!$B$4+(ROW()-10),RawData!$A$2:$A$1048576,0))</f>
        <v>#N/A</v>
      </c>
      <c r="L1942" t="e">
        <f>INDEX(RawData!L$2:L$1048576,MATCH(FmtData!$B$4+(ROW()-10),RawData!$A$2:$A$1048576,0))</f>
        <v>#N/A</v>
      </c>
      <c r="M1942" t="e">
        <f>INDEX(RawData!M$2:M$1048576,MATCH(FmtData!$B$4+(ROW()-10),RawData!$A$2:$A$1048576,0))</f>
        <v>#N/A</v>
      </c>
      <c r="N1942" t="e">
        <f>INDEX(RawData!N$2:N$1048576,MATCH(FmtData!$B$4+(ROW()-10),RawData!$A$2:$A$1048576,0))</f>
        <v>#N/A</v>
      </c>
      <c r="O1942" t="e">
        <f>INDEX(RawData!O$2:O$1048576,MATCH(FmtData!$B$4+(ROW()-10),RawData!$A$2:$A$1048576,0))</f>
        <v>#N/A</v>
      </c>
      <c r="P1942" t="e">
        <f>INDEX(RawData!P$2:P$1048576,MATCH(FmtData!$B$4+(ROW()-10),RawData!$A$2:$A$1048576,0))</f>
        <v>#N/A</v>
      </c>
      <c r="Q1942" t="e">
        <f>INDEX(RawData!Q$2:Q$1048576,MATCH(FmtData!$B$4+(ROW()-10),RawData!$A$2:$A$1048576,0))</f>
        <v>#N/A</v>
      </c>
      <c r="R1942" t="e">
        <f>INDEX(RawData!R$2:R$1048576,MATCH(FmtData!$B$4+(ROW()-10),RawData!$A$2:$A$1048576,0))</f>
        <v>#N/A</v>
      </c>
      <c r="S1942" t="e">
        <f>INDEX(RawData!S$2:S$1048576,MATCH(FmtData!$B$4+(ROW()-10),RawData!$A$2:$A$1048576,0))</f>
        <v>#N/A</v>
      </c>
      <c r="T1942" t="e">
        <f>INDEX(RawData!T$2:T$1048576,MATCH(FmtData!$B$4+(ROW()-10),RawData!$A$2:$A$1048576,0))</f>
        <v>#N/A</v>
      </c>
      <c r="U1942" t="e">
        <f>INDEX(RawData!U$2:U$1048576,MATCH(FmtData!$B$4+(ROW()-10),RawData!$A$2:$A$1048576,0))</f>
        <v>#N/A</v>
      </c>
      <c r="V1942" t="e">
        <f>INDEX(RawData!V$2:V$1048576,MATCH(FmtData!$B$4+(ROW()-10),RawData!$A$2:$A$1048576,0))</f>
        <v>#N/A</v>
      </c>
      <c r="W1942" s="8" t="e">
        <f t="shared" si="664"/>
        <v>#N/A</v>
      </c>
      <c r="X1942" s="8" t="e">
        <f t="shared" si="660"/>
        <v>#N/A</v>
      </c>
      <c r="Y1942" s="8" t="e">
        <f t="shared" si="661"/>
        <v>#N/A</v>
      </c>
      <c r="Z1942" s="8" t="e">
        <f t="shared" si="665"/>
        <v>#N/A</v>
      </c>
      <c r="AA1942" s="8" t="e">
        <f t="shared" si="666"/>
        <v>#N/A</v>
      </c>
      <c r="AB1942" s="8" t="e">
        <f t="shared" si="662"/>
        <v>#N/A</v>
      </c>
      <c r="AC1942" s="6" t="e">
        <f t="shared" si="681"/>
        <v>#N/A</v>
      </c>
      <c r="AD1942" s="15" t="e">
        <f t="shared" si="667"/>
        <v>#N/A</v>
      </c>
      <c r="AE1942" s="15" t="e">
        <f t="shared" si="668"/>
        <v>#N/A</v>
      </c>
      <c r="AF1942" s="15" t="e">
        <f t="shared" si="669"/>
        <v>#N/A</v>
      </c>
      <c r="AG1942" s="15" t="e">
        <f t="shared" si="670"/>
        <v>#N/A</v>
      </c>
      <c r="AH1942" s="15" t="e">
        <f t="shared" si="671"/>
        <v>#N/A</v>
      </c>
      <c r="AI1942" s="17" t="e">
        <f t="shared" si="672"/>
        <v>#N/A</v>
      </c>
      <c r="AJ1942" s="17" t="e">
        <f t="shared" si="673"/>
        <v>#N/A</v>
      </c>
      <c r="AK1942" s="17" t="e">
        <f t="shared" si="674"/>
        <v>#N/A</v>
      </c>
      <c r="AL1942" s="17" t="e">
        <f t="shared" si="675"/>
        <v>#N/A</v>
      </c>
      <c r="AM1942" s="17" t="e">
        <f t="shared" si="676"/>
        <v>#N/A</v>
      </c>
      <c r="AN1942" s="17" t="e">
        <f t="shared" si="677"/>
        <v>#N/A</v>
      </c>
      <c r="AO1942" s="17" t="e">
        <f t="shared" si="663"/>
        <v>#N/A</v>
      </c>
      <c r="AP1942" s="17" t="e">
        <f t="shared" si="678"/>
        <v>#N/A</v>
      </c>
      <c r="AQ1942" s="17" t="e">
        <f t="shared" si="679"/>
        <v>#N/A</v>
      </c>
      <c r="AR1942" s="17" t="e">
        <f t="shared" si="680"/>
        <v>#N/A</v>
      </c>
    </row>
    <row r="1943" spans="2:44" x14ac:dyDescent="0.25">
      <c r="B1943" t="e">
        <f>INDEX(RawData!$A$2:$A$1048576,MATCH(FmtData!$B$4+(ROW()-10),RawData!$A$2:$A$1048576,0))</f>
        <v>#N/A</v>
      </c>
      <c r="C19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3)</f>
        <v>#N/A</v>
      </c>
      <c r="D19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43" t="e">
        <f>INDEX(RawData!E$2:E$1048576,MATCH(FmtData!$B$4+(ROW()-10),RawData!$A$2:$A$1048576,0))</f>
        <v>#N/A</v>
      </c>
      <c r="F1943" t="e">
        <f>INDEX(RawData!F$2:F$1048576,MATCH(FmtData!$B$4+(ROW()-10),RawData!$A$2:$A$1048576,0))</f>
        <v>#N/A</v>
      </c>
      <c r="G1943" t="e">
        <f>INDEX(RawData!G$2:G$1048576,MATCH(FmtData!$B$4+(ROW()-10),RawData!$A$2:$A$1048576,0))</f>
        <v>#N/A</v>
      </c>
      <c r="H1943" t="e">
        <f>INDEX(RawData!H$2:H$1048576,MATCH(FmtData!$B$4+(ROW()-10),RawData!$A$2:$A$1048576,0))</f>
        <v>#N/A</v>
      </c>
      <c r="I1943" t="e">
        <f>INDEX(RawData!I$2:I$1048576,MATCH(FmtData!$B$4+(ROW()-10),RawData!$A$2:$A$1048576,0))</f>
        <v>#N/A</v>
      </c>
      <c r="J1943" t="e">
        <f>INDEX(RawData!J$2:J$1048576,MATCH(FmtData!$B$4+(ROW()-10),RawData!$A$2:$A$1048576,0))</f>
        <v>#N/A</v>
      </c>
      <c r="K1943" t="e">
        <f>INDEX(RawData!K$2:K$1048576,MATCH(FmtData!$B$4+(ROW()-10),RawData!$A$2:$A$1048576,0))</f>
        <v>#N/A</v>
      </c>
      <c r="L1943" t="e">
        <f>INDEX(RawData!L$2:L$1048576,MATCH(FmtData!$B$4+(ROW()-10),RawData!$A$2:$A$1048576,0))</f>
        <v>#N/A</v>
      </c>
      <c r="M1943" t="e">
        <f>INDEX(RawData!M$2:M$1048576,MATCH(FmtData!$B$4+(ROW()-10),RawData!$A$2:$A$1048576,0))</f>
        <v>#N/A</v>
      </c>
      <c r="N1943" t="e">
        <f>INDEX(RawData!N$2:N$1048576,MATCH(FmtData!$B$4+(ROW()-10),RawData!$A$2:$A$1048576,0))</f>
        <v>#N/A</v>
      </c>
      <c r="O1943" t="e">
        <f>INDEX(RawData!O$2:O$1048576,MATCH(FmtData!$B$4+(ROW()-10),RawData!$A$2:$A$1048576,0))</f>
        <v>#N/A</v>
      </c>
      <c r="P1943" t="e">
        <f>INDEX(RawData!P$2:P$1048576,MATCH(FmtData!$B$4+(ROW()-10),RawData!$A$2:$A$1048576,0))</f>
        <v>#N/A</v>
      </c>
      <c r="Q1943" t="e">
        <f>INDEX(RawData!Q$2:Q$1048576,MATCH(FmtData!$B$4+(ROW()-10),RawData!$A$2:$A$1048576,0))</f>
        <v>#N/A</v>
      </c>
      <c r="R1943" t="e">
        <f>INDEX(RawData!R$2:R$1048576,MATCH(FmtData!$B$4+(ROW()-10),RawData!$A$2:$A$1048576,0))</f>
        <v>#N/A</v>
      </c>
      <c r="S1943" t="e">
        <f>INDEX(RawData!S$2:S$1048576,MATCH(FmtData!$B$4+(ROW()-10),RawData!$A$2:$A$1048576,0))</f>
        <v>#N/A</v>
      </c>
      <c r="T1943" t="e">
        <f>INDEX(RawData!T$2:T$1048576,MATCH(FmtData!$B$4+(ROW()-10),RawData!$A$2:$A$1048576,0))</f>
        <v>#N/A</v>
      </c>
      <c r="U1943" t="e">
        <f>INDEX(RawData!U$2:U$1048576,MATCH(FmtData!$B$4+(ROW()-10),RawData!$A$2:$A$1048576,0))</f>
        <v>#N/A</v>
      </c>
      <c r="V1943" t="e">
        <f>INDEX(RawData!V$2:V$1048576,MATCH(FmtData!$B$4+(ROW()-10),RawData!$A$2:$A$1048576,0))</f>
        <v>#N/A</v>
      </c>
      <c r="W1943" s="8" t="e">
        <f t="shared" si="664"/>
        <v>#N/A</v>
      </c>
      <c r="X1943" s="8" t="e">
        <f t="shared" si="660"/>
        <v>#N/A</v>
      </c>
      <c r="Y1943" s="8" t="e">
        <f t="shared" si="661"/>
        <v>#N/A</v>
      </c>
      <c r="Z1943" s="8" t="e">
        <f t="shared" si="665"/>
        <v>#N/A</v>
      </c>
      <c r="AA1943" s="8" t="e">
        <f t="shared" si="666"/>
        <v>#N/A</v>
      </c>
      <c r="AB1943" s="8" t="e">
        <f t="shared" si="662"/>
        <v>#N/A</v>
      </c>
      <c r="AC1943" s="6" t="e">
        <f t="shared" si="681"/>
        <v>#N/A</v>
      </c>
      <c r="AD1943" s="15" t="e">
        <f t="shared" si="667"/>
        <v>#N/A</v>
      </c>
      <c r="AE1943" s="15" t="e">
        <f t="shared" si="668"/>
        <v>#N/A</v>
      </c>
      <c r="AF1943" s="15" t="e">
        <f t="shared" si="669"/>
        <v>#N/A</v>
      </c>
      <c r="AG1943" s="15" t="e">
        <f t="shared" si="670"/>
        <v>#N/A</v>
      </c>
      <c r="AH1943" s="15" t="e">
        <f t="shared" si="671"/>
        <v>#N/A</v>
      </c>
      <c r="AI1943" s="17" t="e">
        <f t="shared" si="672"/>
        <v>#N/A</v>
      </c>
      <c r="AJ1943" s="17" t="e">
        <f t="shared" si="673"/>
        <v>#N/A</v>
      </c>
      <c r="AK1943" s="17" t="e">
        <f t="shared" si="674"/>
        <v>#N/A</v>
      </c>
      <c r="AL1943" s="17" t="e">
        <f t="shared" si="675"/>
        <v>#N/A</v>
      </c>
      <c r="AM1943" s="17" t="e">
        <f t="shared" si="676"/>
        <v>#N/A</v>
      </c>
      <c r="AN1943" s="17" t="e">
        <f t="shared" si="677"/>
        <v>#N/A</v>
      </c>
      <c r="AO1943" s="17" t="e">
        <f t="shared" si="663"/>
        <v>#N/A</v>
      </c>
      <c r="AP1943" s="17" t="e">
        <f t="shared" si="678"/>
        <v>#N/A</v>
      </c>
      <c r="AQ1943" s="17" t="e">
        <f t="shared" si="679"/>
        <v>#N/A</v>
      </c>
      <c r="AR1943" s="17" t="e">
        <f t="shared" si="680"/>
        <v>#N/A</v>
      </c>
    </row>
    <row r="1944" spans="2:44" x14ac:dyDescent="0.25">
      <c r="B1944" t="e">
        <f>INDEX(RawData!$A$2:$A$1048576,MATCH(FmtData!$B$4+(ROW()-10),RawData!$A$2:$A$1048576,0))</f>
        <v>#N/A</v>
      </c>
      <c r="C19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4)</f>
        <v>#N/A</v>
      </c>
      <c r="D19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44" t="e">
        <f>INDEX(RawData!E$2:E$1048576,MATCH(FmtData!$B$4+(ROW()-10),RawData!$A$2:$A$1048576,0))</f>
        <v>#N/A</v>
      </c>
      <c r="F1944" t="e">
        <f>INDEX(RawData!F$2:F$1048576,MATCH(FmtData!$B$4+(ROW()-10),RawData!$A$2:$A$1048576,0))</f>
        <v>#N/A</v>
      </c>
      <c r="G1944" t="e">
        <f>INDEX(RawData!G$2:G$1048576,MATCH(FmtData!$B$4+(ROW()-10),RawData!$A$2:$A$1048576,0))</f>
        <v>#N/A</v>
      </c>
      <c r="H1944" t="e">
        <f>INDEX(RawData!H$2:H$1048576,MATCH(FmtData!$B$4+(ROW()-10),RawData!$A$2:$A$1048576,0))</f>
        <v>#N/A</v>
      </c>
      <c r="I1944" t="e">
        <f>INDEX(RawData!I$2:I$1048576,MATCH(FmtData!$B$4+(ROW()-10),RawData!$A$2:$A$1048576,0))</f>
        <v>#N/A</v>
      </c>
      <c r="J1944" t="e">
        <f>INDEX(RawData!J$2:J$1048576,MATCH(FmtData!$B$4+(ROW()-10),RawData!$A$2:$A$1048576,0))</f>
        <v>#N/A</v>
      </c>
      <c r="K1944" t="e">
        <f>INDEX(RawData!K$2:K$1048576,MATCH(FmtData!$B$4+(ROW()-10),RawData!$A$2:$A$1048576,0))</f>
        <v>#N/A</v>
      </c>
      <c r="L1944" t="e">
        <f>INDEX(RawData!L$2:L$1048576,MATCH(FmtData!$B$4+(ROW()-10),RawData!$A$2:$A$1048576,0))</f>
        <v>#N/A</v>
      </c>
      <c r="M1944" t="e">
        <f>INDEX(RawData!M$2:M$1048576,MATCH(FmtData!$B$4+(ROW()-10),RawData!$A$2:$A$1048576,0))</f>
        <v>#N/A</v>
      </c>
      <c r="N1944" t="e">
        <f>INDEX(RawData!N$2:N$1048576,MATCH(FmtData!$B$4+(ROW()-10),RawData!$A$2:$A$1048576,0))</f>
        <v>#N/A</v>
      </c>
      <c r="O1944" t="e">
        <f>INDEX(RawData!O$2:O$1048576,MATCH(FmtData!$B$4+(ROW()-10),RawData!$A$2:$A$1048576,0))</f>
        <v>#N/A</v>
      </c>
      <c r="P1944" t="e">
        <f>INDEX(RawData!P$2:P$1048576,MATCH(FmtData!$B$4+(ROW()-10),RawData!$A$2:$A$1048576,0))</f>
        <v>#N/A</v>
      </c>
      <c r="Q1944" t="e">
        <f>INDEX(RawData!Q$2:Q$1048576,MATCH(FmtData!$B$4+(ROW()-10),RawData!$A$2:$A$1048576,0))</f>
        <v>#N/A</v>
      </c>
      <c r="R1944" t="e">
        <f>INDEX(RawData!R$2:R$1048576,MATCH(FmtData!$B$4+(ROW()-10),RawData!$A$2:$A$1048576,0))</f>
        <v>#N/A</v>
      </c>
      <c r="S1944" t="e">
        <f>INDEX(RawData!S$2:S$1048576,MATCH(FmtData!$B$4+(ROW()-10),RawData!$A$2:$A$1048576,0))</f>
        <v>#N/A</v>
      </c>
      <c r="T1944" t="e">
        <f>INDEX(RawData!T$2:T$1048576,MATCH(FmtData!$B$4+(ROW()-10),RawData!$A$2:$A$1048576,0))</f>
        <v>#N/A</v>
      </c>
      <c r="U1944" t="e">
        <f>INDEX(RawData!U$2:U$1048576,MATCH(FmtData!$B$4+(ROW()-10),RawData!$A$2:$A$1048576,0))</f>
        <v>#N/A</v>
      </c>
      <c r="V1944" t="e">
        <f>INDEX(RawData!V$2:V$1048576,MATCH(FmtData!$B$4+(ROW()-10),RawData!$A$2:$A$1048576,0))</f>
        <v>#N/A</v>
      </c>
      <c r="W1944" s="8" t="e">
        <f t="shared" si="664"/>
        <v>#N/A</v>
      </c>
      <c r="X1944" s="8" t="e">
        <f t="shared" si="660"/>
        <v>#N/A</v>
      </c>
      <c r="Y1944" s="8" t="e">
        <f t="shared" si="661"/>
        <v>#N/A</v>
      </c>
      <c r="Z1944" s="8" t="e">
        <f t="shared" si="665"/>
        <v>#N/A</v>
      </c>
      <c r="AA1944" s="8" t="e">
        <f t="shared" si="666"/>
        <v>#N/A</v>
      </c>
      <c r="AB1944" s="8" t="e">
        <f t="shared" si="662"/>
        <v>#N/A</v>
      </c>
      <c r="AC1944" s="6" t="e">
        <f t="shared" si="681"/>
        <v>#N/A</v>
      </c>
      <c r="AD1944" s="15" t="e">
        <f t="shared" si="667"/>
        <v>#N/A</v>
      </c>
      <c r="AE1944" s="15" t="e">
        <f t="shared" si="668"/>
        <v>#N/A</v>
      </c>
      <c r="AF1944" s="15" t="e">
        <f t="shared" si="669"/>
        <v>#N/A</v>
      </c>
      <c r="AG1944" s="15" t="e">
        <f t="shared" si="670"/>
        <v>#N/A</v>
      </c>
      <c r="AH1944" s="15" t="e">
        <f t="shared" si="671"/>
        <v>#N/A</v>
      </c>
      <c r="AI1944" s="17" t="e">
        <f t="shared" si="672"/>
        <v>#N/A</v>
      </c>
      <c r="AJ1944" s="17" t="e">
        <f t="shared" si="673"/>
        <v>#N/A</v>
      </c>
      <c r="AK1944" s="17" t="e">
        <f t="shared" si="674"/>
        <v>#N/A</v>
      </c>
      <c r="AL1944" s="17" t="e">
        <f t="shared" si="675"/>
        <v>#N/A</v>
      </c>
      <c r="AM1944" s="17" t="e">
        <f t="shared" si="676"/>
        <v>#N/A</v>
      </c>
      <c r="AN1944" s="17" t="e">
        <f t="shared" si="677"/>
        <v>#N/A</v>
      </c>
      <c r="AO1944" s="17" t="e">
        <f t="shared" si="663"/>
        <v>#N/A</v>
      </c>
      <c r="AP1944" s="17" t="e">
        <f t="shared" si="678"/>
        <v>#N/A</v>
      </c>
      <c r="AQ1944" s="17" t="e">
        <f t="shared" si="679"/>
        <v>#N/A</v>
      </c>
      <c r="AR1944" s="17" t="e">
        <f t="shared" si="680"/>
        <v>#N/A</v>
      </c>
    </row>
    <row r="1945" spans="2:44" x14ac:dyDescent="0.25">
      <c r="B1945" t="e">
        <f>INDEX(RawData!$A$2:$A$1048576,MATCH(FmtData!$B$4+(ROW()-10),RawData!$A$2:$A$1048576,0))</f>
        <v>#N/A</v>
      </c>
      <c r="C19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5)</f>
        <v>#N/A</v>
      </c>
      <c r="D19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45" t="e">
        <f>INDEX(RawData!E$2:E$1048576,MATCH(FmtData!$B$4+(ROW()-10),RawData!$A$2:$A$1048576,0))</f>
        <v>#N/A</v>
      </c>
      <c r="F1945" t="e">
        <f>INDEX(RawData!F$2:F$1048576,MATCH(FmtData!$B$4+(ROW()-10),RawData!$A$2:$A$1048576,0))</f>
        <v>#N/A</v>
      </c>
      <c r="G1945" t="e">
        <f>INDEX(RawData!G$2:G$1048576,MATCH(FmtData!$B$4+(ROW()-10),RawData!$A$2:$A$1048576,0))</f>
        <v>#N/A</v>
      </c>
      <c r="H1945" t="e">
        <f>INDEX(RawData!H$2:H$1048576,MATCH(FmtData!$B$4+(ROW()-10),RawData!$A$2:$A$1048576,0))</f>
        <v>#N/A</v>
      </c>
      <c r="I1945" t="e">
        <f>INDEX(RawData!I$2:I$1048576,MATCH(FmtData!$B$4+(ROW()-10),RawData!$A$2:$A$1048576,0))</f>
        <v>#N/A</v>
      </c>
      <c r="J1945" t="e">
        <f>INDEX(RawData!J$2:J$1048576,MATCH(FmtData!$B$4+(ROW()-10),RawData!$A$2:$A$1048576,0))</f>
        <v>#N/A</v>
      </c>
      <c r="K1945" t="e">
        <f>INDEX(RawData!K$2:K$1048576,MATCH(FmtData!$B$4+(ROW()-10),RawData!$A$2:$A$1048576,0))</f>
        <v>#N/A</v>
      </c>
      <c r="L1945" t="e">
        <f>INDEX(RawData!L$2:L$1048576,MATCH(FmtData!$B$4+(ROW()-10),RawData!$A$2:$A$1048576,0))</f>
        <v>#N/A</v>
      </c>
      <c r="M1945" t="e">
        <f>INDEX(RawData!M$2:M$1048576,MATCH(FmtData!$B$4+(ROW()-10),RawData!$A$2:$A$1048576,0))</f>
        <v>#N/A</v>
      </c>
      <c r="N1945" t="e">
        <f>INDEX(RawData!N$2:N$1048576,MATCH(FmtData!$B$4+(ROW()-10),RawData!$A$2:$A$1048576,0))</f>
        <v>#N/A</v>
      </c>
      <c r="O1945" t="e">
        <f>INDEX(RawData!O$2:O$1048576,MATCH(FmtData!$B$4+(ROW()-10),RawData!$A$2:$A$1048576,0))</f>
        <v>#N/A</v>
      </c>
      <c r="P1945" t="e">
        <f>INDEX(RawData!P$2:P$1048576,MATCH(FmtData!$B$4+(ROW()-10),RawData!$A$2:$A$1048576,0))</f>
        <v>#N/A</v>
      </c>
      <c r="Q1945" t="e">
        <f>INDEX(RawData!Q$2:Q$1048576,MATCH(FmtData!$B$4+(ROW()-10),RawData!$A$2:$A$1048576,0))</f>
        <v>#N/A</v>
      </c>
      <c r="R1945" t="e">
        <f>INDEX(RawData!R$2:R$1048576,MATCH(FmtData!$B$4+(ROW()-10),RawData!$A$2:$A$1048576,0))</f>
        <v>#N/A</v>
      </c>
      <c r="S1945" t="e">
        <f>INDEX(RawData!S$2:S$1048576,MATCH(FmtData!$B$4+(ROW()-10),RawData!$A$2:$A$1048576,0))</f>
        <v>#N/A</v>
      </c>
      <c r="T1945" t="e">
        <f>INDEX(RawData!T$2:T$1048576,MATCH(FmtData!$B$4+(ROW()-10),RawData!$A$2:$A$1048576,0))</f>
        <v>#N/A</v>
      </c>
      <c r="U1945" t="e">
        <f>INDEX(RawData!U$2:U$1048576,MATCH(FmtData!$B$4+(ROW()-10),RawData!$A$2:$A$1048576,0))</f>
        <v>#N/A</v>
      </c>
      <c r="V1945" t="e">
        <f>INDEX(RawData!V$2:V$1048576,MATCH(FmtData!$B$4+(ROW()-10),RawData!$A$2:$A$1048576,0))</f>
        <v>#N/A</v>
      </c>
      <c r="W1945" s="8" t="e">
        <f t="shared" si="664"/>
        <v>#N/A</v>
      </c>
      <c r="X1945" s="8" t="e">
        <f t="shared" si="660"/>
        <v>#N/A</v>
      </c>
      <c r="Y1945" s="8" t="e">
        <f t="shared" si="661"/>
        <v>#N/A</v>
      </c>
      <c r="Z1945" s="8" t="e">
        <f t="shared" si="665"/>
        <v>#N/A</v>
      </c>
      <c r="AA1945" s="8" t="e">
        <f t="shared" si="666"/>
        <v>#N/A</v>
      </c>
      <c r="AB1945" s="8" t="e">
        <f t="shared" si="662"/>
        <v>#N/A</v>
      </c>
      <c r="AC1945" s="6" t="e">
        <f t="shared" si="681"/>
        <v>#N/A</v>
      </c>
      <c r="AD1945" s="15" t="e">
        <f t="shared" si="667"/>
        <v>#N/A</v>
      </c>
      <c r="AE1945" s="15" t="e">
        <f t="shared" si="668"/>
        <v>#N/A</v>
      </c>
      <c r="AF1945" s="15" t="e">
        <f t="shared" si="669"/>
        <v>#N/A</v>
      </c>
      <c r="AG1945" s="15" t="e">
        <f t="shared" si="670"/>
        <v>#N/A</v>
      </c>
      <c r="AH1945" s="15" t="e">
        <f t="shared" si="671"/>
        <v>#N/A</v>
      </c>
      <c r="AI1945" s="17" t="e">
        <f t="shared" si="672"/>
        <v>#N/A</v>
      </c>
      <c r="AJ1945" s="17" t="e">
        <f t="shared" si="673"/>
        <v>#N/A</v>
      </c>
      <c r="AK1945" s="17" t="e">
        <f t="shared" si="674"/>
        <v>#N/A</v>
      </c>
      <c r="AL1945" s="17" t="e">
        <f t="shared" si="675"/>
        <v>#N/A</v>
      </c>
      <c r="AM1945" s="17" t="e">
        <f t="shared" si="676"/>
        <v>#N/A</v>
      </c>
      <c r="AN1945" s="17" t="e">
        <f t="shared" si="677"/>
        <v>#N/A</v>
      </c>
      <c r="AO1945" s="17" t="e">
        <f t="shared" si="663"/>
        <v>#N/A</v>
      </c>
      <c r="AP1945" s="17" t="e">
        <f t="shared" si="678"/>
        <v>#N/A</v>
      </c>
      <c r="AQ1945" s="17" t="e">
        <f t="shared" si="679"/>
        <v>#N/A</v>
      </c>
      <c r="AR1945" s="17" t="e">
        <f t="shared" si="680"/>
        <v>#N/A</v>
      </c>
    </row>
    <row r="1946" spans="2:44" x14ac:dyDescent="0.25">
      <c r="B1946" t="e">
        <f>INDEX(RawData!$A$2:$A$1048576,MATCH(FmtData!$B$4+(ROW()-10),RawData!$A$2:$A$1048576,0))</f>
        <v>#N/A</v>
      </c>
      <c r="C19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6)</f>
        <v>#N/A</v>
      </c>
      <c r="D19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46" t="e">
        <f>INDEX(RawData!E$2:E$1048576,MATCH(FmtData!$B$4+(ROW()-10),RawData!$A$2:$A$1048576,0))</f>
        <v>#N/A</v>
      </c>
      <c r="F1946" t="e">
        <f>INDEX(RawData!F$2:F$1048576,MATCH(FmtData!$B$4+(ROW()-10),RawData!$A$2:$A$1048576,0))</f>
        <v>#N/A</v>
      </c>
      <c r="G1946" t="e">
        <f>INDEX(RawData!G$2:G$1048576,MATCH(FmtData!$B$4+(ROW()-10),RawData!$A$2:$A$1048576,0))</f>
        <v>#N/A</v>
      </c>
      <c r="H1946" t="e">
        <f>INDEX(RawData!H$2:H$1048576,MATCH(FmtData!$B$4+(ROW()-10),RawData!$A$2:$A$1048576,0))</f>
        <v>#N/A</v>
      </c>
      <c r="I1946" t="e">
        <f>INDEX(RawData!I$2:I$1048576,MATCH(FmtData!$B$4+(ROW()-10),RawData!$A$2:$A$1048576,0))</f>
        <v>#N/A</v>
      </c>
      <c r="J1946" t="e">
        <f>INDEX(RawData!J$2:J$1048576,MATCH(FmtData!$B$4+(ROW()-10),RawData!$A$2:$A$1048576,0))</f>
        <v>#N/A</v>
      </c>
      <c r="K1946" t="e">
        <f>INDEX(RawData!K$2:K$1048576,MATCH(FmtData!$B$4+(ROW()-10),RawData!$A$2:$A$1048576,0))</f>
        <v>#N/A</v>
      </c>
      <c r="L1946" t="e">
        <f>INDEX(RawData!L$2:L$1048576,MATCH(FmtData!$B$4+(ROW()-10),RawData!$A$2:$A$1048576,0))</f>
        <v>#N/A</v>
      </c>
      <c r="M1946" t="e">
        <f>INDEX(RawData!M$2:M$1048576,MATCH(FmtData!$B$4+(ROW()-10),RawData!$A$2:$A$1048576,0))</f>
        <v>#N/A</v>
      </c>
      <c r="N1946" t="e">
        <f>INDEX(RawData!N$2:N$1048576,MATCH(FmtData!$B$4+(ROW()-10),RawData!$A$2:$A$1048576,0))</f>
        <v>#N/A</v>
      </c>
      <c r="O1946" t="e">
        <f>INDEX(RawData!O$2:O$1048576,MATCH(FmtData!$B$4+(ROW()-10),RawData!$A$2:$A$1048576,0))</f>
        <v>#N/A</v>
      </c>
      <c r="P1946" t="e">
        <f>INDEX(RawData!P$2:P$1048576,MATCH(FmtData!$B$4+(ROW()-10),RawData!$A$2:$A$1048576,0))</f>
        <v>#N/A</v>
      </c>
      <c r="Q1946" t="e">
        <f>INDEX(RawData!Q$2:Q$1048576,MATCH(FmtData!$B$4+(ROW()-10),RawData!$A$2:$A$1048576,0))</f>
        <v>#N/A</v>
      </c>
      <c r="R1946" t="e">
        <f>INDEX(RawData!R$2:R$1048576,MATCH(FmtData!$B$4+(ROW()-10),RawData!$A$2:$A$1048576,0))</f>
        <v>#N/A</v>
      </c>
      <c r="S1946" t="e">
        <f>INDEX(RawData!S$2:S$1048576,MATCH(FmtData!$B$4+(ROW()-10),RawData!$A$2:$A$1048576,0))</f>
        <v>#N/A</v>
      </c>
      <c r="T1946" t="e">
        <f>INDEX(RawData!T$2:T$1048576,MATCH(FmtData!$B$4+(ROW()-10),RawData!$A$2:$A$1048576,0))</f>
        <v>#N/A</v>
      </c>
      <c r="U1946" t="e">
        <f>INDEX(RawData!U$2:U$1048576,MATCH(FmtData!$B$4+(ROW()-10),RawData!$A$2:$A$1048576,0))</f>
        <v>#N/A</v>
      </c>
      <c r="V1946" t="e">
        <f>INDEX(RawData!V$2:V$1048576,MATCH(FmtData!$B$4+(ROW()-10),RawData!$A$2:$A$1048576,0))</f>
        <v>#N/A</v>
      </c>
      <c r="W1946" s="8" t="e">
        <f t="shared" si="664"/>
        <v>#N/A</v>
      </c>
      <c r="X1946" s="8" t="e">
        <f t="shared" si="660"/>
        <v>#N/A</v>
      </c>
      <c r="Y1946" s="8" t="e">
        <f t="shared" si="661"/>
        <v>#N/A</v>
      </c>
      <c r="Z1946" s="8" t="e">
        <f t="shared" si="665"/>
        <v>#N/A</v>
      </c>
      <c r="AA1946" s="8" t="e">
        <f t="shared" si="666"/>
        <v>#N/A</v>
      </c>
      <c r="AB1946" s="8" t="e">
        <f t="shared" si="662"/>
        <v>#N/A</v>
      </c>
      <c r="AC1946" s="6" t="e">
        <f t="shared" si="681"/>
        <v>#N/A</v>
      </c>
      <c r="AD1946" s="15" t="e">
        <f t="shared" si="667"/>
        <v>#N/A</v>
      </c>
      <c r="AE1946" s="15" t="e">
        <f t="shared" si="668"/>
        <v>#N/A</v>
      </c>
      <c r="AF1946" s="15" t="e">
        <f t="shared" si="669"/>
        <v>#N/A</v>
      </c>
      <c r="AG1946" s="15" t="e">
        <f t="shared" si="670"/>
        <v>#N/A</v>
      </c>
      <c r="AH1946" s="15" t="e">
        <f t="shared" si="671"/>
        <v>#N/A</v>
      </c>
      <c r="AI1946" s="17" t="e">
        <f t="shared" si="672"/>
        <v>#N/A</v>
      </c>
      <c r="AJ1946" s="17" t="e">
        <f t="shared" si="673"/>
        <v>#N/A</v>
      </c>
      <c r="AK1946" s="17" t="e">
        <f t="shared" si="674"/>
        <v>#N/A</v>
      </c>
      <c r="AL1946" s="17" t="e">
        <f t="shared" si="675"/>
        <v>#N/A</v>
      </c>
      <c r="AM1946" s="17" t="e">
        <f t="shared" si="676"/>
        <v>#N/A</v>
      </c>
      <c r="AN1946" s="17" t="e">
        <f t="shared" si="677"/>
        <v>#N/A</v>
      </c>
      <c r="AO1946" s="17" t="e">
        <f t="shared" si="663"/>
        <v>#N/A</v>
      </c>
      <c r="AP1946" s="17" t="e">
        <f t="shared" si="678"/>
        <v>#N/A</v>
      </c>
      <c r="AQ1946" s="17" t="e">
        <f t="shared" si="679"/>
        <v>#N/A</v>
      </c>
      <c r="AR1946" s="17" t="e">
        <f t="shared" si="680"/>
        <v>#N/A</v>
      </c>
    </row>
    <row r="1947" spans="2:44" x14ac:dyDescent="0.25">
      <c r="B1947" t="e">
        <f>INDEX(RawData!$A$2:$A$1048576,MATCH(FmtData!$B$4+(ROW()-10),RawData!$A$2:$A$1048576,0))</f>
        <v>#N/A</v>
      </c>
      <c r="C19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7)</f>
        <v>#N/A</v>
      </c>
      <c r="D19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47" t="e">
        <f>INDEX(RawData!E$2:E$1048576,MATCH(FmtData!$B$4+(ROW()-10),RawData!$A$2:$A$1048576,0))</f>
        <v>#N/A</v>
      </c>
      <c r="F1947" t="e">
        <f>INDEX(RawData!F$2:F$1048576,MATCH(FmtData!$B$4+(ROW()-10),RawData!$A$2:$A$1048576,0))</f>
        <v>#N/A</v>
      </c>
      <c r="G1947" t="e">
        <f>INDEX(RawData!G$2:G$1048576,MATCH(FmtData!$B$4+(ROW()-10),RawData!$A$2:$A$1048576,0))</f>
        <v>#N/A</v>
      </c>
      <c r="H1947" t="e">
        <f>INDEX(RawData!H$2:H$1048576,MATCH(FmtData!$B$4+(ROW()-10),RawData!$A$2:$A$1048576,0))</f>
        <v>#N/A</v>
      </c>
      <c r="I1947" t="e">
        <f>INDEX(RawData!I$2:I$1048576,MATCH(FmtData!$B$4+(ROW()-10),RawData!$A$2:$A$1048576,0))</f>
        <v>#N/A</v>
      </c>
      <c r="J1947" t="e">
        <f>INDEX(RawData!J$2:J$1048576,MATCH(FmtData!$B$4+(ROW()-10),RawData!$A$2:$A$1048576,0))</f>
        <v>#N/A</v>
      </c>
      <c r="K1947" t="e">
        <f>INDEX(RawData!K$2:K$1048576,MATCH(FmtData!$B$4+(ROW()-10),RawData!$A$2:$A$1048576,0))</f>
        <v>#N/A</v>
      </c>
      <c r="L1947" t="e">
        <f>INDEX(RawData!L$2:L$1048576,MATCH(FmtData!$B$4+(ROW()-10),RawData!$A$2:$A$1048576,0))</f>
        <v>#N/A</v>
      </c>
      <c r="M1947" t="e">
        <f>INDEX(RawData!M$2:M$1048576,MATCH(FmtData!$B$4+(ROW()-10),RawData!$A$2:$A$1048576,0))</f>
        <v>#N/A</v>
      </c>
      <c r="N1947" t="e">
        <f>INDEX(RawData!N$2:N$1048576,MATCH(FmtData!$B$4+(ROW()-10),RawData!$A$2:$A$1048576,0))</f>
        <v>#N/A</v>
      </c>
      <c r="O1947" t="e">
        <f>INDEX(RawData!O$2:O$1048576,MATCH(FmtData!$B$4+(ROW()-10),RawData!$A$2:$A$1048576,0))</f>
        <v>#N/A</v>
      </c>
      <c r="P1947" t="e">
        <f>INDEX(RawData!P$2:P$1048576,MATCH(FmtData!$B$4+(ROW()-10),RawData!$A$2:$A$1048576,0))</f>
        <v>#N/A</v>
      </c>
      <c r="Q1947" t="e">
        <f>INDEX(RawData!Q$2:Q$1048576,MATCH(FmtData!$B$4+(ROW()-10),RawData!$A$2:$A$1048576,0))</f>
        <v>#N/A</v>
      </c>
      <c r="R1947" t="e">
        <f>INDEX(RawData!R$2:R$1048576,MATCH(FmtData!$B$4+(ROW()-10),RawData!$A$2:$A$1048576,0))</f>
        <v>#N/A</v>
      </c>
      <c r="S1947" t="e">
        <f>INDEX(RawData!S$2:S$1048576,MATCH(FmtData!$B$4+(ROW()-10),RawData!$A$2:$A$1048576,0))</f>
        <v>#N/A</v>
      </c>
      <c r="T1947" t="e">
        <f>INDEX(RawData!T$2:T$1048576,MATCH(FmtData!$B$4+(ROW()-10),RawData!$A$2:$A$1048576,0))</f>
        <v>#N/A</v>
      </c>
      <c r="U1947" t="e">
        <f>INDEX(RawData!U$2:U$1048576,MATCH(FmtData!$B$4+(ROW()-10),RawData!$A$2:$A$1048576,0))</f>
        <v>#N/A</v>
      </c>
      <c r="V1947" t="e">
        <f>INDEX(RawData!V$2:V$1048576,MATCH(FmtData!$B$4+(ROW()-10),RawData!$A$2:$A$1048576,0))</f>
        <v>#N/A</v>
      </c>
      <c r="W1947" s="8" t="e">
        <f t="shared" si="664"/>
        <v>#N/A</v>
      </c>
      <c r="X1947" s="8" t="e">
        <f t="shared" si="660"/>
        <v>#N/A</v>
      </c>
      <c r="Y1947" s="8" t="e">
        <f t="shared" si="661"/>
        <v>#N/A</v>
      </c>
      <c r="Z1947" s="8" t="e">
        <f t="shared" si="665"/>
        <v>#N/A</v>
      </c>
      <c r="AA1947" s="8" t="e">
        <f t="shared" si="666"/>
        <v>#N/A</v>
      </c>
      <c r="AB1947" s="8" t="e">
        <f t="shared" si="662"/>
        <v>#N/A</v>
      </c>
      <c r="AC1947" s="6" t="e">
        <f t="shared" si="681"/>
        <v>#N/A</v>
      </c>
      <c r="AD1947" s="15" t="e">
        <f t="shared" si="667"/>
        <v>#N/A</v>
      </c>
      <c r="AE1947" s="15" t="e">
        <f t="shared" si="668"/>
        <v>#N/A</v>
      </c>
      <c r="AF1947" s="15" t="e">
        <f t="shared" si="669"/>
        <v>#N/A</v>
      </c>
      <c r="AG1947" s="15" t="e">
        <f t="shared" si="670"/>
        <v>#N/A</v>
      </c>
      <c r="AH1947" s="15" t="e">
        <f t="shared" si="671"/>
        <v>#N/A</v>
      </c>
      <c r="AI1947" s="17" t="e">
        <f t="shared" si="672"/>
        <v>#N/A</v>
      </c>
      <c r="AJ1947" s="17" t="e">
        <f t="shared" si="673"/>
        <v>#N/A</v>
      </c>
      <c r="AK1947" s="17" t="e">
        <f t="shared" si="674"/>
        <v>#N/A</v>
      </c>
      <c r="AL1947" s="17" t="e">
        <f t="shared" si="675"/>
        <v>#N/A</v>
      </c>
      <c r="AM1947" s="17" t="e">
        <f t="shared" si="676"/>
        <v>#N/A</v>
      </c>
      <c r="AN1947" s="17" t="e">
        <f t="shared" si="677"/>
        <v>#N/A</v>
      </c>
      <c r="AO1947" s="17" t="e">
        <f t="shared" si="663"/>
        <v>#N/A</v>
      </c>
      <c r="AP1947" s="17" t="e">
        <f t="shared" si="678"/>
        <v>#N/A</v>
      </c>
      <c r="AQ1947" s="17" t="e">
        <f t="shared" si="679"/>
        <v>#N/A</v>
      </c>
      <c r="AR1947" s="17" t="e">
        <f t="shared" si="680"/>
        <v>#N/A</v>
      </c>
    </row>
    <row r="1948" spans="2:44" x14ac:dyDescent="0.25">
      <c r="B1948" t="e">
        <f>INDEX(RawData!$A$2:$A$1048576,MATCH(FmtData!$B$4+(ROW()-10),RawData!$A$2:$A$1048576,0))</f>
        <v>#N/A</v>
      </c>
      <c r="C19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8)</f>
        <v>#N/A</v>
      </c>
      <c r="D19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48" t="e">
        <f>INDEX(RawData!E$2:E$1048576,MATCH(FmtData!$B$4+(ROW()-10),RawData!$A$2:$A$1048576,0))</f>
        <v>#N/A</v>
      </c>
      <c r="F1948" t="e">
        <f>INDEX(RawData!F$2:F$1048576,MATCH(FmtData!$B$4+(ROW()-10),RawData!$A$2:$A$1048576,0))</f>
        <v>#N/A</v>
      </c>
      <c r="G1948" t="e">
        <f>INDEX(RawData!G$2:G$1048576,MATCH(FmtData!$B$4+(ROW()-10),RawData!$A$2:$A$1048576,0))</f>
        <v>#N/A</v>
      </c>
      <c r="H1948" t="e">
        <f>INDEX(RawData!H$2:H$1048576,MATCH(FmtData!$B$4+(ROW()-10),RawData!$A$2:$A$1048576,0))</f>
        <v>#N/A</v>
      </c>
      <c r="I1948" t="e">
        <f>INDEX(RawData!I$2:I$1048576,MATCH(FmtData!$B$4+(ROW()-10),RawData!$A$2:$A$1048576,0))</f>
        <v>#N/A</v>
      </c>
      <c r="J1948" t="e">
        <f>INDEX(RawData!J$2:J$1048576,MATCH(FmtData!$B$4+(ROW()-10),RawData!$A$2:$A$1048576,0))</f>
        <v>#N/A</v>
      </c>
      <c r="K1948" t="e">
        <f>INDEX(RawData!K$2:K$1048576,MATCH(FmtData!$B$4+(ROW()-10),RawData!$A$2:$A$1048576,0))</f>
        <v>#N/A</v>
      </c>
      <c r="L1948" t="e">
        <f>INDEX(RawData!L$2:L$1048576,MATCH(FmtData!$B$4+(ROW()-10),RawData!$A$2:$A$1048576,0))</f>
        <v>#N/A</v>
      </c>
      <c r="M1948" t="e">
        <f>INDEX(RawData!M$2:M$1048576,MATCH(FmtData!$B$4+(ROW()-10),RawData!$A$2:$A$1048576,0))</f>
        <v>#N/A</v>
      </c>
      <c r="N1948" t="e">
        <f>INDEX(RawData!N$2:N$1048576,MATCH(FmtData!$B$4+(ROW()-10),RawData!$A$2:$A$1048576,0))</f>
        <v>#N/A</v>
      </c>
      <c r="O1948" t="e">
        <f>INDEX(RawData!O$2:O$1048576,MATCH(FmtData!$B$4+(ROW()-10),RawData!$A$2:$A$1048576,0))</f>
        <v>#N/A</v>
      </c>
      <c r="P1948" t="e">
        <f>INDEX(RawData!P$2:P$1048576,MATCH(FmtData!$B$4+(ROW()-10),RawData!$A$2:$A$1048576,0))</f>
        <v>#N/A</v>
      </c>
      <c r="Q1948" t="e">
        <f>INDEX(RawData!Q$2:Q$1048576,MATCH(FmtData!$B$4+(ROW()-10),RawData!$A$2:$A$1048576,0))</f>
        <v>#N/A</v>
      </c>
      <c r="R1948" t="e">
        <f>INDEX(RawData!R$2:R$1048576,MATCH(FmtData!$B$4+(ROW()-10),RawData!$A$2:$A$1048576,0))</f>
        <v>#N/A</v>
      </c>
      <c r="S1948" t="e">
        <f>INDEX(RawData!S$2:S$1048576,MATCH(FmtData!$B$4+(ROW()-10),RawData!$A$2:$A$1048576,0))</f>
        <v>#N/A</v>
      </c>
      <c r="T1948" t="e">
        <f>INDEX(RawData!T$2:T$1048576,MATCH(FmtData!$B$4+(ROW()-10),RawData!$A$2:$A$1048576,0))</f>
        <v>#N/A</v>
      </c>
      <c r="U1948" t="e">
        <f>INDEX(RawData!U$2:U$1048576,MATCH(FmtData!$B$4+(ROW()-10),RawData!$A$2:$A$1048576,0))</f>
        <v>#N/A</v>
      </c>
      <c r="V1948" t="e">
        <f>INDEX(RawData!V$2:V$1048576,MATCH(FmtData!$B$4+(ROW()-10),RawData!$A$2:$A$1048576,0))</f>
        <v>#N/A</v>
      </c>
      <c r="W1948" s="8" t="e">
        <f t="shared" si="664"/>
        <v>#N/A</v>
      </c>
      <c r="X1948" s="8" t="e">
        <f t="shared" si="660"/>
        <v>#N/A</v>
      </c>
      <c r="Y1948" s="8" t="e">
        <f t="shared" si="661"/>
        <v>#N/A</v>
      </c>
      <c r="Z1948" s="8" t="e">
        <f t="shared" si="665"/>
        <v>#N/A</v>
      </c>
      <c r="AA1948" s="8" t="e">
        <f t="shared" si="666"/>
        <v>#N/A</v>
      </c>
      <c r="AB1948" s="8" t="e">
        <f t="shared" si="662"/>
        <v>#N/A</v>
      </c>
      <c r="AC1948" s="6" t="e">
        <f t="shared" si="681"/>
        <v>#N/A</v>
      </c>
      <c r="AD1948" s="15" t="e">
        <f t="shared" si="667"/>
        <v>#N/A</v>
      </c>
      <c r="AE1948" s="15" t="e">
        <f t="shared" si="668"/>
        <v>#N/A</v>
      </c>
      <c r="AF1948" s="15" t="e">
        <f t="shared" si="669"/>
        <v>#N/A</v>
      </c>
      <c r="AG1948" s="15" t="e">
        <f t="shared" si="670"/>
        <v>#N/A</v>
      </c>
      <c r="AH1948" s="15" t="e">
        <f t="shared" si="671"/>
        <v>#N/A</v>
      </c>
      <c r="AI1948" s="17" t="e">
        <f t="shared" si="672"/>
        <v>#N/A</v>
      </c>
      <c r="AJ1948" s="17" t="e">
        <f t="shared" si="673"/>
        <v>#N/A</v>
      </c>
      <c r="AK1948" s="17" t="e">
        <f t="shared" si="674"/>
        <v>#N/A</v>
      </c>
      <c r="AL1948" s="17" t="e">
        <f t="shared" si="675"/>
        <v>#N/A</v>
      </c>
      <c r="AM1948" s="17" t="e">
        <f t="shared" si="676"/>
        <v>#N/A</v>
      </c>
      <c r="AN1948" s="17" t="e">
        <f t="shared" si="677"/>
        <v>#N/A</v>
      </c>
      <c r="AO1948" s="17" t="e">
        <f t="shared" si="663"/>
        <v>#N/A</v>
      </c>
      <c r="AP1948" s="17" t="e">
        <f t="shared" si="678"/>
        <v>#N/A</v>
      </c>
      <c r="AQ1948" s="17" t="e">
        <f t="shared" si="679"/>
        <v>#N/A</v>
      </c>
      <c r="AR1948" s="17" t="e">
        <f t="shared" si="680"/>
        <v>#N/A</v>
      </c>
    </row>
    <row r="1949" spans="2:44" x14ac:dyDescent="0.25">
      <c r="B1949" t="e">
        <f>INDEX(RawData!$A$2:$A$1048576,MATCH(FmtData!$B$4+(ROW()-10),RawData!$A$2:$A$1048576,0))</f>
        <v>#N/A</v>
      </c>
      <c r="C19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9)</f>
        <v>#N/A</v>
      </c>
      <c r="D19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49" t="e">
        <f>INDEX(RawData!E$2:E$1048576,MATCH(FmtData!$B$4+(ROW()-10),RawData!$A$2:$A$1048576,0))</f>
        <v>#N/A</v>
      </c>
      <c r="F1949" t="e">
        <f>INDEX(RawData!F$2:F$1048576,MATCH(FmtData!$B$4+(ROW()-10),RawData!$A$2:$A$1048576,0))</f>
        <v>#N/A</v>
      </c>
      <c r="G1949" t="e">
        <f>INDEX(RawData!G$2:G$1048576,MATCH(FmtData!$B$4+(ROW()-10),RawData!$A$2:$A$1048576,0))</f>
        <v>#N/A</v>
      </c>
      <c r="H1949" t="e">
        <f>INDEX(RawData!H$2:H$1048576,MATCH(FmtData!$B$4+(ROW()-10),RawData!$A$2:$A$1048576,0))</f>
        <v>#N/A</v>
      </c>
      <c r="I1949" t="e">
        <f>INDEX(RawData!I$2:I$1048576,MATCH(FmtData!$B$4+(ROW()-10),RawData!$A$2:$A$1048576,0))</f>
        <v>#N/A</v>
      </c>
      <c r="J1949" t="e">
        <f>INDEX(RawData!J$2:J$1048576,MATCH(FmtData!$B$4+(ROW()-10),RawData!$A$2:$A$1048576,0))</f>
        <v>#N/A</v>
      </c>
      <c r="K1949" t="e">
        <f>INDEX(RawData!K$2:K$1048576,MATCH(FmtData!$B$4+(ROW()-10),RawData!$A$2:$A$1048576,0))</f>
        <v>#N/A</v>
      </c>
      <c r="L1949" t="e">
        <f>INDEX(RawData!L$2:L$1048576,MATCH(FmtData!$B$4+(ROW()-10),RawData!$A$2:$A$1048576,0))</f>
        <v>#N/A</v>
      </c>
      <c r="M1949" t="e">
        <f>INDEX(RawData!M$2:M$1048576,MATCH(FmtData!$B$4+(ROW()-10),RawData!$A$2:$A$1048576,0))</f>
        <v>#N/A</v>
      </c>
      <c r="N1949" t="e">
        <f>INDEX(RawData!N$2:N$1048576,MATCH(FmtData!$B$4+(ROW()-10),RawData!$A$2:$A$1048576,0))</f>
        <v>#N/A</v>
      </c>
      <c r="O1949" t="e">
        <f>INDEX(RawData!O$2:O$1048576,MATCH(FmtData!$B$4+(ROW()-10),RawData!$A$2:$A$1048576,0))</f>
        <v>#N/A</v>
      </c>
      <c r="P1949" t="e">
        <f>INDEX(RawData!P$2:P$1048576,MATCH(FmtData!$B$4+(ROW()-10),RawData!$A$2:$A$1048576,0))</f>
        <v>#N/A</v>
      </c>
      <c r="Q1949" t="e">
        <f>INDEX(RawData!Q$2:Q$1048576,MATCH(FmtData!$B$4+(ROW()-10),RawData!$A$2:$A$1048576,0))</f>
        <v>#N/A</v>
      </c>
      <c r="R1949" t="e">
        <f>INDEX(RawData!R$2:R$1048576,MATCH(FmtData!$B$4+(ROW()-10),RawData!$A$2:$A$1048576,0))</f>
        <v>#N/A</v>
      </c>
      <c r="S1949" t="e">
        <f>INDEX(RawData!S$2:S$1048576,MATCH(FmtData!$B$4+(ROW()-10),RawData!$A$2:$A$1048576,0))</f>
        <v>#N/A</v>
      </c>
      <c r="T1949" t="e">
        <f>INDEX(RawData!T$2:T$1048576,MATCH(FmtData!$B$4+(ROW()-10),RawData!$A$2:$A$1048576,0))</f>
        <v>#N/A</v>
      </c>
      <c r="U1949" t="e">
        <f>INDEX(RawData!U$2:U$1048576,MATCH(FmtData!$B$4+(ROW()-10),RawData!$A$2:$A$1048576,0))</f>
        <v>#N/A</v>
      </c>
      <c r="V1949" t="e">
        <f>INDEX(RawData!V$2:V$1048576,MATCH(FmtData!$B$4+(ROW()-10),RawData!$A$2:$A$1048576,0))</f>
        <v>#N/A</v>
      </c>
      <c r="W1949" s="8" t="e">
        <f t="shared" si="664"/>
        <v>#N/A</v>
      </c>
      <c r="X1949" s="8" t="e">
        <f t="shared" si="660"/>
        <v>#N/A</v>
      </c>
      <c r="Y1949" s="8" t="e">
        <f t="shared" si="661"/>
        <v>#N/A</v>
      </c>
      <c r="Z1949" s="8" t="e">
        <f t="shared" si="665"/>
        <v>#N/A</v>
      </c>
      <c r="AA1949" s="8" t="e">
        <f t="shared" si="666"/>
        <v>#N/A</v>
      </c>
      <c r="AB1949" s="8" t="e">
        <f t="shared" si="662"/>
        <v>#N/A</v>
      </c>
      <c r="AC1949" s="6" t="e">
        <f t="shared" si="681"/>
        <v>#N/A</v>
      </c>
      <c r="AD1949" s="15" t="e">
        <f t="shared" si="667"/>
        <v>#N/A</v>
      </c>
      <c r="AE1949" s="15" t="e">
        <f t="shared" si="668"/>
        <v>#N/A</v>
      </c>
      <c r="AF1949" s="15" t="e">
        <f t="shared" si="669"/>
        <v>#N/A</v>
      </c>
      <c r="AG1949" s="15" t="e">
        <f t="shared" si="670"/>
        <v>#N/A</v>
      </c>
      <c r="AH1949" s="15" t="e">
        <f t="shared" si="671"/>
        <v>#N/A</v>
      </c>
      <c r="AI1949" s="17" t="e">
        <f t="shared" si="672"/>
        <v>#N/A</v>
      </c>
      <c r="AJ1949" s="17" t="e">
        <f t="shared" si="673"/>
        <v>#N/A</v>
      </c>
      <c r="AK1949" s="17" t="e">
        <f t="shared" si="674"/>
        <v>#N/A</v>
      </c>
      <c r="AL1949" s="17" t="e">
        <f t="shared" si="675"/>
        <v>#N/A</v>
      </c>
      <c r="AM1949" s="17" t="e">
        <f t="shared" si="676"/>
        <v>#N/A</v>
      </c>
      <c r="AN1949" s="17" t="e">
        <f t="shared" si="677"/>
        <v>#N/A</v>
      </c>
      <c r="AO1949" s="17" t="e">
        <f t="shared" si="663"/>
        <v>#N/A</v>
      </c>
      <c r="AP1949" s="17" t="e">
        <f t="shared" si="678"/>
        <v>#N/A</v>
      </c>
      <c r="AQ1949" s="17" t="e">
        <f t="shared" si="679"/>
        <v>#N/A</v>
      </c>
      <c r="AR1949" s="17" t="e">
        <f t="shared" si="680"/>
        <v>#N/A</v>
      </c>
    </row>
    <row r="1950" spans="2:44" x14ac:dyDescent="0.25">
      <c r="B1950" t="e">
        <f>INDEX(RawData!$A$2:$A$1048576,MATCH(FmtData!$B$4+(ROW()-10),RawData!$A$2:$A$1048576,0))</f>
        <v>#N/A</v>
      </c>
      <c r="C19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0)</f>
        <v>#N/A</v>
      </c>
      <c r="D19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50" t="e">
        <f>INDEX(RawData!E$2:E$1048576,MATCH(FmtData!$B$4+(ROW()-10),RawData!$A$2:$A$1048576,0))</f>
        <v>#N/A</v>
      </c>
      <c r="F1950" t="e">
        <f>INDEX(RawData!F$2:F$1048576,MATCH(FmtData!$B$4+(ROW()-10),RawData!$A$2:$A$1048576,0))</f>
        <v>#N/A</v>
      </c>
      <c r="G1950" t="e">
        <f>INDEX(RawData!G$2:G$1048576,MATCH(FmtData!$B$4+(ROW()-10),RawData!$A$2:$A$1048576,0))</f>
        <v>#N/A</v>
      </c>
      <c r="H1950" t="e">
        <f>INDEX(RawData!H$2:H$1048576,MATCH(FmtData!$B$4+(ROW()-10),RawData!$A$2:$A$1048576,0))</f>
        <v>#N/A</v>
      </c>
      <c r="I1950" t="e">
        <f>INDEX(RawData!I$2:I$1048576,MATCH(FmtData!$B$4+(ROW()-10),RawData!$A$2:$A$1048576,0))</f>
        <v>#N/A</v>
      </c>
      <c r="J1950" t="e">
        <f>INDEX(RawData!J$2:J$1048576,MATCH(FmtData!$B$4+(ROW()-10),RawData!$A$2:$A$1048576,0))</f>
        <v>#N/A</v>
      </c>
      <c r="K1950" t="e">
        <f>INDEX(RawData!K$2:K$1048576,MATCH(FmtData!$B$4+(ROW()-10),RawData!$A$2:$A$1048576,0))</f>
        <v>#N/A</v>
      </c>
      <c r="L1950" t="e">
        <f>INDEX(RawData!L$2:L$1048576,MATCH(FmtData!$B$4+(ROW()-10),RawData!$A$2:$A$1048576,0))</f>
        <v>#N/A</v>
      </c>
      <c r="M1950" t="e">
        <f>INDEX(RawData!M$2:M$1048576,MATCH(FmtData!$B$4+(ROW()-10),RawData!$A$2:$A$1048576,0))</f>
        <v>#N/A</v>
      </c>
      <c r="N1950" t="e">
        <f>INDEX(RawData!N$2:N$1048576,MATCH(FmtData!$B$4+(ROW()-10),RawData!$A$2:$A$1048576,0))</f>
        <v>#N/A</v>
      </c>
      <c r="O1950" t="e">
        <f>INDEX(RawData!O$2:O$1048576,MATCH(FmtData!$B$4+(ROW()-10),RawData!$A$2:$A$1048576,0))</f>
        <v>#N/A</v>
      </c>
      <c r="P1950" t="e">
        <f>INDEX(RawData!P$2:P$1048576,MATCH(FmtData!$B$4+(ROW()-10),RawData!$A$2:$A$1048576,0))</f>
        <v>#N/A</v>
      </c>
      <c r="Q1950" t="e">
        <f>INDEX(RawData!Q$2:Q$1048576,MATCH(FmtData!$B$4+(ROW()-10),RawData!$A$2:$A$1048576,0))</f>
        <v>#N/A</v>
      </c>
      <c r="R1950" t="e">
        <f>INDEX(RawData!R$2:R$1048576,MATCH(FmtData!$B$4+(ROW()-10),RawData!$A$2:$A$1048576,0))</f>
        <v>#N/A</v>
      </c>
      <c r="S1950" t="e">
        <f>INDEX(RawData!S$2:S$1048576,MATCH(FmtData!$B$4+(ROW()-10),RawData!$A$2:$A$1048576,0))</f>
        <v>#N/A</v>
      </c>
      <c r="T1950" t="e">
        <f>INDEX(RawData!T$2:T$1048576,MATCH(FmtData!$B$4+(ROW()-10),RawData!$A$2:$A$1048576,0))</f>
        <v>#N/A</v>
      </c>
      <c r="U1950" t="e">
        <f>INDEX(RawData!U$2:U$1048576,MATCH(FmtData!$B$4+(ROW()-10),RawData!$A$2:$A$1048576,0))</f>
        <v>#N/A</v>
      </c>
      <c r="V1950" t="e">
        <f>INDEX(RawData!V$2:V$1048576,MATCH(FmtData!$B$4+(ROW()-10),RawData!$A$2:$A$1048576,0))</f>
        <v>#N/A</v>
      </c>
      <c r="W1950" s="8" t="e">
        <f t="shared" si="664"/>
        <v>#N/A</v>
      </c>
      <c r="X1950" s="8" t="e">
        <f t="shared" si="660"/>
        <v>#N/A</v>
      </c>
      <c r="Y1950" s="8" t="e">
        <f t="shared" si="661"/>
        <v>#N/A</v>
      </c>
      <c r="Z1950" s="8" t="e">
        <f t="shared" si="665"/>
        <v>#N/A</v>
      </c>
      <c r="AA1950" s="8" t="e">
        <f t="shared" si="666"/>
        <v>#N/A</v>
      </c>
      <c r="AB1950" s="8" t="e">
        <f t="shared" si="662"/>
        <v>#N/A</v>
      </c>
      <c r="AC1950" s="6" t="e">
        <f t="shared" si="681"/>
        <v>#N/A</v>
      </c>
      <c r="AD1950" s="15" t="e">
        <f t="shared" si="667"/>
        <v>#N/A</v>
      </c>
      <c r="AE1950" s="15" t="e">
        <f t="shared" si="668"/>
        <v>#N/A</v>
      </c>
      <c r="AF1950" s="15" t="e">
        <f t="shared" si="669"/>
        <v>#N/A</v>
      </c>
      <c r="AG1950" s="15" t="e">
        <f t="shared" si="670"/>
        <v>#N/A</v>
      </c>
      <c r="AH1950" s="15" t="e">
        <f t="shared" si="671"/>
        <v>#N/A</v>
      </c>
      <c r="AI1950" s="17" t="e">
        <f t="shared" si="672"/>
        <v>#N/A</v>
      </c>
      <c r="AJ1950" s="17" t="e">
        <f t="shared" si="673"/>
        <v>#N/A</v>
      </c>
      <c r="AK1950" s="17" t="e">
        <f t="shared" si="674"/>
        <v>#N/A</v>
      </c>
      <c r="AL1950" s="17" t="e">
        <f t="shared" si="675"/>
        <v>#N/A</v>
      </c>
      <c r="AM1950" s="17" t="e">
        <f t="shared" si="676"/>
        <v>#N/A</v>
      </c>
      <c r="AN1950" s="17" t="e">
        <f t="shared" si="677"/>
        <v>#N/A</v>
      </c>
      <c r="AO1950" s="17" t="e">
        <f t="shared" si="663"/>
        <v>#N/A</v>
      </c>
      <c r="AP1950" s="17" t="e">
        <f t="shared" si="678"/>
        <v>#N/A</v>
      </c>
      <c r="AQ1950" s="17" t="e">
        <f t="shared" si="679"/>
        <v>#N/A</v>
      </c>
      <c r="AR1950" s="17" t="e">
        <f t="shared" si="680"/>
        <v>#N/A</v>
      </c>
    </row>
    <row r="1951" spans="2:44" x14ac:dyDescent="0.25">
      <c r="B1951" t="e">
        <f>INDEX(RawData!$A$2:$A$1048576,MATCH(FmtData!$B$4+(ROW()-10),RawData!$A$2:$A$1048576,0))</f>
        <v>#N/A</v>
      </c>
      <c r="C19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1)</f>
        <v>#N/A</v>
      </c>
      <c r="D19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51" t="e">
        <f>INDEX(RawData!E$2:E$1048576,MATCH(FmtData!$B$4+(ROW()-10),RawData!$A$2:$A$1048576,0))</f>
        <v>#N/A</v>
      </c>
      <c r="F1951" t="e">
        <f>INDEX(RawData!F$2:F$1048576,MATCH(FmtData!$B$4+(ROW()-10),RawData!$A$2:$A$1048576,0))</f>
        <v>#N/A</v>
      </c>
      <c r="G1951" t="e">
        <f>INDEX(RawData!G$2:G$1048576,MATCH(FmtData!$B$4+(ROW()-10),RawData!$A$2:$A$1048576,0))</f>
        <v>#N/A</v>
      </c>
      <c r="H1951" t="e">
        <f>INDEX(RawData!H$2:H$1048576,MATCH(FmtData!$B$4+(ROW()-10),RawData!$A$2:$A$1048576,0))</f>
        <v>#N/A</v>
      </c>
      <c r="I1951" t="e">
        <f>INDEX(RawData!I$2:I$1048576,MATCH(FmtData!$B$4+(ROW()-10),RawData!$A$2:$A$1048576,0))</f>
        <v>#N/A</v>
      </c>
      <c r="J1951" t="e">
        <f>INDEX(RawData!J$2:J$1048576,MATCH(FmtData!$B$4+(ROW()-10),RawData!$A$2:$A$1048576,0))</f>
        <v>#N/A</v>
      </c>
      <c r="K1951" t="e">
        <f>INDEX(RawData!K$2:K$1048576,MATCH(FmtData!$B$4+(ROW()-10),RawData!$A$2:$A$1048576,0))</f>
        <v>#N/A</v>
      </c>
      <c r="L1951" t="e">
        <f>INDEX(RawData!L$2:L$1048576,MATCH(FmtData!$B$4+(ROW()-10),RawData!$A$2:$A$1048576,0))</f>
        <v>#N/A</v>
      </c>
      <c r="M1951" t="e">
        <f>INDEX(RawData!M$2:M$1048576,MATCH(FmtData!$B$4+(ROW()-10),RawData!$A$2:$A$1048576,0))</f>
        <v>#N/A</v>
      </c>
      <c r="N1951" t="e">
        <f>INDEX(RawData!N$2:N$1048576,MATCH(FmtData!$B$4+(ROW()-10),RawData!$A$2:$A$1048576,0))</f>
        <v>#N/A</v>
      </c>
      <c r="O1951" t="e">
        <f>INDEX(RawData!O$2:O$1048576,MATCH(FmtData!$B$4+(ROW()-10),RawData!$A$2:$A$1048576,0))</f>
        <v>#N/A</v>
      </c>
      <c r="P1951" t="e">
        <f>INDEX(RawData!P$2:P$1048576,MATCH(FmtData!$B$4+(ROW()-10),RawData!$A$2:$A$1048576,0))</f>
        <v>#N/A</v>
      </c>
      <c r="Q1951" t="e">
        <f>INDEX(RawData!Q$2:Q$1048576,MATCH(FmtData!$B$4+(ROW()-10),RawData!$A$2:$A$1048576,0))</f>
        <v>#N/A</v>
      </c>
      <c r="R1951" t="e">
        <f>INDEX(RawData!R$2:R$1048576,MATCH(FmtData!$B$4+(ROW()-10),RawData!$A$2:$A$1048576,0))</f>
        <v>#N/A</v>
      </c>
      <c r="S1951" t="e">
        <f>INDEX(RawData!S$2:S$1048576,MATCH(FmtData!$B$4+(ROW()-10),RawData!$A$2:$A$1048576,0))</f>
        <v>#N/A</v>
      </c>
      <c r="T1951" t="e">
        <f>INDEX(RawData!T$2:T$1048576,MATCH(FmtData!$B$4+(ROW()-10),RawData!$A$2:$A$1048576,0))</f>
        <v>#N/A</v>
      </c>
      <c r="U1951" t="e">
        <f>INDEX(RawData!U$2:U$1048576,MATCH(FmtData!$B$4+(ROW()-10),RawData!$A$2:$A$1048576,0))</f>
        <v>#N/A</v>
      </c>
      <c r="V1951" t="e">
        <f>INDEX(RawData!V$2:V$1048576,MATCH(FmtData!$B$4+(ROW()-10),RawData!$A$2:$A$1048576,0))</f>
        <v>#N/A</v>
      </c>
      <c r="W1951" s="8" t="e">
        <f t="shared" si="664"/>
        <v>#N/A</v>
      </c>
      <c r="X1951" s="8" t="e">
        <f t="shared" si="660"/>
        <v>#N/A</v>
      </c>
      <c r="Y1951" s="8" t="e">
        <f t="shared" si="661"/>
        <v>#N/A</v>
      </c>
      <c r="Z1951" s="8" t="e">
        <f t="shared" si="665"/>
        <v>#N/A</v>
      </c>
      <c r="AA1951" s="8" t="e">
        <f t="shared" si="666"/>
        <v>#N/A</v>
      </c>
      <c r="AB1951" s="8" t="e">
        <f t="shared" si="662"/>
        <v>#N/A</v>
      </c>
      <c r="AC1951" s="6" t="e">
        <f t="shared" si="681"/>
        <v>#N/A</v>
      </c>
      <c r="AD1951" s="15" t="e">
        <f t="shared" si="667"/>
        <v>#N/A</v>
      </c>
      <c r="AE1951" s="15" t="e">
        <f t="shared" si="668"/>
        <v>#N/A</v>
      </c>
      <c r="AF1951" s="15" t="e">
        <f t="shared" si="669"/>
        <v>#N/A</v>
      </c>
      <c r="AG1951" s="15" t="e">
        <f t="shared" si="670"/>
        <v>#N/A</v>
      </c>
      <c r="AH1951" s="15" t="e">
        <f t="shared" si="671"/>
        <v>#N/A</v>
      </c>
      <c r="AI1951" s="17" t="e">
        <f t="shared" si="672"/>
        <v>#N/A</v>
      </c>
      <c r="AJ1951" s="17" t="e">
        <f t="shared" si="673"/>
        <v>#N/A</v>
      </c>
      <c r="AK1951" s="17" t="e">
        <f t="shared" si="674"/>
        <v>#N/A</v>
      </c>
      <c r="AL1951" s="17" t="e">
        <f t="shared" si="675"/>
        <v>#N/A</v>
      </c>
      <c r="AM1951" s="17" t="e">
        <f t="shared" si="676"/>
        <v>#N/A</v>
      </c>
      <c r="AN1951" s="17" t="e">
        <f t="shared" si="677"/>
        <v>#N/A</v>
      </c>
      <c r="AO1951" s="17" t="e">
        <f t="shared" si="663"/>
        <v>#N/A</v>
      </c>
      <c r="AP1951" s="17" t="e">
        <f t="shared" si="678"/>
        <v>#N/A</v>
      </c>
      <c r="AQ1951" s="17" t="e">
        <f t="shared" si="679"/>
        <v>#N/A</v>
      </c>
      <c r="AR1951" s="17" t="e">
        <f t="shared" si="680"/>
        <v>#N/A</v>
      </c>
    </row>
    <row r="1952" spans="2:44" x14ac:dyDescent="0.25">
      <c r="B1952" t="e">
        <f>INDEX(RawData!$A$2:$A$1048576,MATCH(FmtData!$B$4+(ROW()-10),RawData!$A$2:$A$1048576,0))</f>
        <v>#N/A</v>
      </c>
      <c r="C19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2)</f>
        <v>#N/A</v>
      </c>
      <c r="D19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52" t="e">
        <f>INDEX(RawData!E$2:E$1048576,MATCH(FmtData!$B$4+(ROW()-10),RawData!$A$2:$A$1048576,0))</f>
        <v>#N/A</v>
      </c>
      <c r="F1952" t="e">
        <f>INDEX(RawData!F$2:F$1048576,MATCH(FmtData!$B$4+(ROW()-10),RawData!$A$2:$A$1048576,0))</f>
        <v>#N/A</v>
      </c>
      <c r="G1952" t="e">
        <f>INDEX(RawData!G$2:G$1048576,MATCH(FmtData!$B$4+(ROW()-10),RawData!$A$2:$A$1048576,0))</f>
        <v>#N/A</v>
      </c>
      <c r="H1952" t="e">
        <f>INDEX(RawData!H$2:H$1048576,MATCH(FmtData!$B$4+(ROW()-10),RawData!$A$2:$A$1048576,0))</f>
        <v>#N/A</v>
      </c>
      <c r="I1952" t="e">
        <f>INDEX(RawData!I$2:I$1048576,MATCH(FmtData!$B$4+(ROW()-10),RawData!$A$2:$A$1048576,0))</f>
        <v>#N/A</v>
      </c>
      <c r="J1952" t="e">
        <f>INDEX(RawData!J$2:J$1048576,MATCH(FmtData!$B$4+(ROW()-10),RawData!$A$2:$A$1048576,0))</f>
        <v>#N/A</v>
      </c>
      <c r="K1952" t="e">
        <f>INDEX(RawData!K$2:K$1048576,MATCH(FmtData!$B$4+(ROW()-10),RawData!$A$2:$A$1048576,0))</f>
        <v>#N/A</v>
      </c>
      <c r="L1952" t="e">
        <f>INDEX(RawData!L$2:L$1048576,MATCH(FmtData!$B$4+(ROW()-10),RawData!$A$2:$A$1048576,0))</f>
        <v>#N/A</v>
      </c>
      <c r="M1952" t="e">
        <f>INDEX(RawData!M$2:M$1048576,MATCH(FmtData!$B$4+(ROW()-10),RawData!$A$2:$A$1048576,0))</f>
        <v>#N/A</v>
      </c>
      <c r="N1952" t="e">
        <f>INDEX(RawData!N$2:N$1048576,MATCH(FmtData!$B$4+(ROW()-10),RawData!$A$2:$A$1048576,0))</f>
        <v>#N/A</v>
      </c>
      <c r="O1952" t="e">
        <f>INDEX(RawData!O$2:O$1048576,MATCH(FmtData!$B$4+(ROW()-10),RawData!$A$2:$A$1048576,0))</f>
        <v>#N/A</v>
      </c>
      <c r="P1952" t="e">
        <f>INDEX(RawData!P$2:P$1048576,MATCH(FmtData!$B$4+(ROW()-10),RawData!$A$2:$A$1048576,0))</f>
        <v>#N/A</v>
      </c>
      <c r="Q1952" t="e">
        <f>INDEX(RawData!Q$2:Q$1048576,MATCH(FmtData!$B$4+(ROW()-10),RawData!$A$2:$A$1048576,0))</f>
        <v>#N/A</v>
      </c>
      <c r="R1952" t="e">
        <f>INDEX(RawData!R$2:R$1048576,MATCH(FmtData!$B$4+(ROW()-10),RawData!$A$2:$A$1048576,0))</f>
        <v>#N/A</v>
      </c>
      <c r="S1952" t="e">
        <f>INDEX(RawData!S$2:S$1048576,MATCH(FmtData!$B$4+(ROW()-10),RawData!$A$2:$A$1048576,0))</f>
        <v>#N/A</v>
      </c>
      <c r="T1952" t="e">
        <f>INDEX(RawData!T$2:T$1048576,MATCH(FmtData!$B$4+(ROW()-10),RawData!$A$2:$A$1048576,0))</f>
        <v>#N/A</v>
      </c>
      <c r="U1952" t="e">
        <f>INDEX(RawData!U$2:U$1048576,MATCH(FmtData!$B$4+(ROW()-10),RawData!$A$2:$A$1048576,0))</f>
        <v>#N/A</v>
      </c>
      <c r="V1952" t="e">
        <f>INDEX(RawData!V$2:V$1048576,MATCH(FmtData!$B$4+(ROW()-10),RawData!$A$2:$A$1048576,0))</f>
        <v>#N/A</v>
      </c>
      <c r="W1952" s="8" t="e">
        <f t="shared" si="664"/>
        <v>#N/A</v>
      </c>
      <c r="X1952" s="8" t="e">
        <f t="shared" si="660"/>
        <v>#N/A</v>
      </c>
      <c r="Y1952" s="8" t="e">
        <f t="shared" si="661"/>
        <v>#N/A</v>
      </c>
      <c r="Z1952" s="8" t="e">
        <f t="shared" si="665"/>
        <v>#N/A</v>
      </c>
      <c r="AA1952" s="8" t="e">
        <f t="shared" si="666"/>
        <v>#N/A</v>
      </c>
      <c r="AB1952" s="8" t="e">
        <f t="shared" si="662"/>
        <v>#N/A</v>
      </c>
      <c r="AC1952" s="6" t="e">
        <f t="shared" si="681"/>
        <v>#N/A</v>
      </c>
      <c r="AD1952" s="15" t="e">
        <f t="shared" si="667"/>
        <v>#N/A</v>
      </c>
      <c r="AE1952" s="15" t="e">
        <f t="shared" si="668"/>
        <v>#N/A</v>
      </c>
      <c r="AF1952" s="15" t="e">
        <f t="shared" si="669"/>
        <v>#N/A</v>
      </c>
      <c r="AG1952" s="15" t="e">
        <f t="shared" si="670"/>
        <v>#N/A</v>
      </c>
      <c r="AH1952" s="15" t="e">
        <f t="shared" si="671"/>
        <v>#N/A</v>
      </c>
      <c r="AI1952" s="17" t="e">
        <f t="shared" si="672"/>
        <v>#N/A</v>
      </c>
      <c r="AJ1952" s="17" t="e">
        <f t="shared" si="673"/>
        <v>#N/A</v>
      </c>
      <c r="AK1952" s="17" t="e">
        <f t="shared" si="674"/>
        <v>#N/A</v>
      </c>
      <c r="AL1952" s="17" t="e">
        <f t="shared" si="675"/>
        <v>#N/A</v>
      </c>
      <c r="AM1952" s="17" t="e">
        <f t="shared" si="676"/>
        <v>#N/A</v>
      </c>
      <c r="AN1952" s="17" t="e">
        <f t="shared" si="677"/>
        <v>#N/A</v>
      </c>
      <c r="AO1952" s="17" t="e">
        <f t="shared" si="663"/>
        <v>#N/A</v>
      </c>
      <c r="AP1952" s="17" t="e">
        <f t="shared" si="678"/>
        <v>#N/A</v>
      </c>
      <c r="AQ1952" s="17" t="e">
        <f t="shared" si="679"/>
        <v>#N/A</v>
      </c>
      <c r="AR1952" s="17" t="e">
        <f t="shared" si="680"/>
        <v>#N/A</v>
      </c>
    </row>
    <row r="1953" spans="2:44" x14ac:dyDescent="0.25">
      <c r="B1953" t="e">
        <f>INDEX(RawData!$A$2:$A$1048576,MATCH(FmtData!$B$4+(ROW()-10),RawData!$A$2:$A$1048576,0))</f>
        <v>#N/A</v>
      </c>
      <c r="C19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3)</f>
        <v>#N/A</v>
      </c>
      <c r="D19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53" t="e">
        <f>INDEX(RawData!E$2:E$1048576,MATCH(FmtData!$B$4+(ROW()-10),RawData!$A$2:$A$1048576,0))</f>
        <v>#N/A</v>
      </c>
      <c r="F1953" t="e">
        <f>INDEX(RawData!F$2:F$1048576,MATCH(FmtData!$B$4+(ROW()-10),RawData!$A$2:$A$1048576,0))</f>
        <v>#N/A</v>
      </c>
      <c r="G1953" t="e">
        <f>INDEX(RawData!G$2:G$1048576,MATCH(FmtData!$B$4+(ROW()-10),RawData!$A$2:$A$1048576,0))</f>
        <v>#N/A</v>
      </c>
      <c r="H1953" t="e">
        <f>INDEX(RawData!H$2:H$1048576,MATCH(FmtData!$B$4+(ROW()-10),RawData!$A$2:$A$1048576,0))</f>
        <v>#N/A</v>
      </c>
      <c r="I1953" t="e">
        <f>INDEX(RawData!I$2:I$1048576,MATCH(FmtData!$B$4+(ROW()-10),RawData!$A$2:$A$1048576,0))</f>
        <v>#N/A</v>
      </c>
      <c r="J1953" t="e">
        <f>INDEX(RawData!J$2:J$1048576,MATCH(FmtData!$B$4+(ROW()-10),RawData!$A$2:$A$1048576,0))</f>
        <v>#N/A</v>
      </c>
      <c r="K1953" t="e">
        <f>INDEX(RawData!K$2:K$1048576,MATCH(FmtData!$B$4+(ROW()-10),RawData!$A$2:$A$1048576,0))</f>
        <v>#N/A</v>
      </c>
      <c r="L1953" t="e">
        <f>INDEX(RawData!L$2:L$1048576,MATCH(FmtData!$B$4+(ROW()-10),RawData!$A$2:$A$1048576,0))</f>
        <v>#N/A</v>
      </c>
      <c r="M1953" t="e">
        <f>INDEX(RawData!M$2:M$1048576,MATCH(FmtData!$B$4+(ROW()-10),RawData!$A$2:$A$1048576,0))</f>
        <v>#N/A</v>
      </c>
      <c r="N1953" t="e">
        <f>INDEX(RawData!N$2:N$1048576,MATCH(FmtData!$B$4+(ROW()-10),RawData!$A$2:$A$1048576,0))</f>
        <v>#N/A</v>
      </c>
      <c r="O1953" t="e">
        <f>INDEX(RawData!O$2:O$1048576,MATCH(FmtData!$B$4+(ROW()-10),RawData!$A$2:$A$1048576,0))</f>
        <v>#N/A</v>
      </c>
      <c r="P1953" t="e">
        <f>INDEX(RawData!P$2:P$1048576,MATCH(FmtData!$B$4+(ROW()-10),RawData!$A$2:$A$1048576,0))</f>
        <v>#N/A</v>
      </c>
      <c r="Q1953" t="e">
        <f>INDEX(RawData!Q$2:Q$1048576,MATCH(FmtData!$B$4+(ROW()-10),RawData!$A$2:$A$1048576,0))</f>
        <v>#N/A</v>
      </c>
      <c r="R1953" t="e">
        <f>INDEX(RawData!R$2:R$1048576,MATCH(FmtData!$B$4+(ROW()-10),RawData!$A$2:$A$1048576,0))</f>
        <v>#N/A</v>
      </c>
      <c r="S1953" t="e">
        <f>INDEX(RawData!S$2:S$1048576,MATCH(FmtData!$B$4+(ROW()-10),RawData!$A$2:$A$1048576,0))</f>
        <v>#N/A</v>
      </c>
      <c r="T1953" t="e">
        <f>INDEX(RawData!T$2:T$1048576,MATCH(FmtData!$B$4+(ROW()-10),RawData!$A$2:$A$1048576,0))</f>
        <v>#N/A</v>
      </c>
      <c r="U1953" t="e">
        <f>INDEX(RawData!U$2:U$1048576,MATCH(FmtData!$B$4+(ROW()-10),RawData!$A$2:$A$1048576,0))</f>
        <v>#N/A</v>
      </c>
      <c r="V1953" t="e">
        <f>INDEX(RawData!V$2:V$1048576,MATCH(FmtData!$B$4+(ROW()-10),RawData!$A$2:$A$1048576,0))</f>
        <v>#N/A</v>
      </c>
      <c r="W1953" s="8" t="e">
        <f t="shared" si="664"/>
        <v>#N/A</v>
      </c>
      <c r="X1953" s="8" t="e">
        <f t="shared" si="660"/>
        <v>#N/A</v>
      </c>
      <c r="Y1953" s="8" t="e">
        <f t="shared" si="661"/>
        <v>#N/A</v>
      </c>
      <c r="Z1953" s="8" t="e">
        <f t="shared" si="665"/>
        <v>#N/A</v>
      </c>
      <c r="AA1953" s="8" t="e">
        <f t="shared" si="666"/>
        <v>#N/A</v>
      </c>
      <c r="AB1953" s="8" t="e">
        <f t="shared" si="662"/>
        <v>#N/A</v>
      </c>
      <c r="AC1953" s="6" t="e">
        <f t="shared" si="681"/>
        <v>#N/A</v>
      </c>
      <c r="AD1953" s="15" t="e">
        <f t="shared" si="667"/>
        <v>#N/A</v>
      </c>
      <c r="AE1953" s="15" t="e">
        <f t="shared" si="668"/>
        <v>#N/A</v>
      </c>
      <c r="AF1953" s="15" t="e">
        <f t="shared" si="669"/>
        <v>#N/A</v>
      </c>
      <c r="AG1953" s="15" t="e">
        <f t="shared" si="670"/>
        <v>#N/A</v>
      </c>
      <c r="AH1953" s="15" t="e">
        <f t="shared" si="671"/>
        <v>#N/A</v>
      </c>
      <c r="AI1953" s="17" t="e">
        <f t="shared" si="672"/>
        <v>#N/A</v>
      </c>
      <c r="AJ1953" s="17" t="e">
        <f t="shared" si="673"/>
        <v>#N/A</v>
      </c>
      <c r="AK1953" s="17" t="e">
        <f t="shared" si="674"/>
        <v>#N/A</v>
      </c>
      <c r="AL1953" s="17" t="e">
        <f t="shared" si="675"/>
        <v>#N/A</v>
      </c>
      <c r="AM1953" s="17" t="e">
        <f t="shared" si="676"/>
        <v>#N/A</v>
      </c>
      <c r="AN1953" s="17" t="e">
        <f t="shared" si="677"/>
        <v>#N/A</v>
      </c>
      <c r="AO1953" s="17" t="e">
        <f t="shared" si="663"/>
        <v>#N/A</v>
      </c>
      <c r="AP1953" s="17" t="e">
        <f t="shared" si="678"/>
        <v>#N/A</v>
      </c>
      <c r="AQ1953" s="17" t="e">
        <f t="shared" si="679"/>
        <v>#N/A</v>
      </c>
      <c r="AR1953" s="17" t="e">
        <f t="shared" si="680"/>
        <v>#N/A</v>
      </c>
    </row>
    <row r="1954" spans="2:44" x14ac:dyDescent="0.25">
      <c r="B1954" t="e">
        <f>INDEX(RawData!$A$2:$A$1048576,MATCH(FmtData!$B$4+(ROW()-10),RawData!$A$2:$A$1048576,0))</f>
        <v>#N/A</v>
      </c>
      <c r="C19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4)</f>
        <v>#N/A</v>
      </c>
      <c r="D19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54" t="e">
        <f>INDEX(RawData!E$2:E$1048576,MATCH(FmtData!$B$4+(ROW()-10),RawData!$A$2:$A$1048576,0))</f>
        <v>#N/A</v>
      </c>
      <c r="F1954" t="e">
        <f>INDEX(RawData!F$2:F$1048576,MATCH(FmtData!$B$4+(ROW()-10),RawData!$A$2:$A$1048576,0))</f>
        <v>#N/A</v>
      </c>
      <c r="G1954" t="e">
        <f>INDEX(RawData!G$2:G$1048576,MATCH(FmtData!$B$4+(ROW()-10),RawData!$A$2:$A$1048576,0))</f>
        <v>#N/A</v>
      </c>
      <c r="H1954" t="e">
        <f>INDEX(RawData!H$2:H$1048576,MATCH(FmtData!$B$4+(ROW()-10),RawData!$A$2:$A$1048576,0))</f>
        <v>#N/A</v>
      </c>
      <c r="I1954" t="e">
        <f>INDEX(RawData!I$2:I$1048576,MATCH(FmtData!$B$4+(ROW()-10),RawData!$A$2:$A$1048576,0))</f>
        <v>#N/A</v>
      </c>
      <c r="J1954" t="e">
        <f>INDEX(RawData!J$2:J$1048576,MATCH(FmtData!$B$4+(ROW()-10),RawData!$A$2:$A$1048576,0))</f>
        <v>#N/A</v>
      </c>
      <c r="K1954" t="e">
        <f>INDEX(RawData!K$2:K$1048576,MATCH(FmtData!$B$4+(ROW()-10),RawData!$A$2:$A$1048576,0))</f>
        <v>#N/A</v>
      </c>
      <c r="L1954" t="e">
        <f>INDEX(RawData!L$2:L$1048576,MATCH(FmtData!$B$4+(ROW()-10),RawData!$A$2:$A$1048576,0))</f>
        <v>#N/A</v>
      </c>
      <c r="M1954" t="e">
        <f>INDEX(RawData!M$2:M$1048576,MATCH(FmtData!$B$4+(ROW()-10),RawData!$A$2:$A$1048576,0))</f>
        <v>#N/A</v>
      </c>
      <c r="N1954" t="e">
        <f>INDEX(RawData!N$2:N$1048576,MATCH(FmtData!$B$4+(ROW()-10),RawData!$A$2:$A$1048576,0))</f>
        <v>#N/A</v>
      </c>
      <c r="O1954" t="e">
        <f>INDEX(RawData!O$2:O$1048576,MATCH(FmtData!$B$4+(ROW()-10),RawData!$A$2:$A$1048576,0))</f>
        <v>#N/A</v>
      </c>
      <c r="P1954" t="e">
        <f>INDEX(RawData!P$2:P$1048576,MATCH(FmtData!$B$4+(ROW()-10),RawData!$A$2:$A$1048576,0))</f>
        <v>#N/A</v>
      </c>
      <c r="Q1954" t="e">
        <f>INDEX(RawData!Q$2:Q$1048576,MATCH(FmtData!$B$4+(ROW()-10),RawData!$A$2:$A$1048576,0))</f>
        <v>#N/A</v>
      </c>
      <c r="R1954" t="e">
        <f>INDEX(RawData!R$2:R$1048576,MATCH(FmtData!$B$4+(ROW()-10),RawData!$A$2:$A$1048576,0))</f>
        <v>#N/A</v>
      </c>
      <c r="S1954" t="e">
        <f>INDEX(RawData!S$2:S$1048576,MATCH(FmtData!$B$4+(ROW()-10),RawData!$A$2:$A$1048576,0))</f>
        <v>#N/A</v>
      </c>
      <c r="T1954" t="e">
        <f>INDEX(RawData!T$2:T$1048576,MATCH(FmtData!$B$4+(ROW()-10),RawData!$A$2:$A$1048576,0))</f>
        <v>#N/A</v>
      </c>
      <c r="U1954" t="e">
        <f>INDEX(RawData!U$2:U$1048576,MATCH(FmtData!$B$4+(ROW()-10),RawData!$A$2:$A$1048576,0))</f>
        <v>#N/A</v>
      </c>
      <c r="V1954" t="e">
        <f>INDEX(RawData!V$2:V$1048576,MATCH(FmtData!$B$4+(ROW()-10),RawData!$A$2:$A$1048576,0))</f>
        <v>#N/A</v>
      </c>
      <c r="W1954" s="8" t="e">
        <f t="shared" si="664"/>
        <v>#N/A</v>
      </c>
      <c r="X1954" s="8" t="e">
        <f t="shared" si="660"/>
        <v>#N/A</v>
      </c>
      <c r="Y1954" s="8" t="e">
        <f t="shared" si="661"/>
        <v>#N/A</v>
      </c>
      <c r="Z1954" s="8" t="e">
        <f t="shared" si="665"/>
        <v>#N/A</v>
      </c>
      <c r="AA1954" s="8" t="e">
        <f t="shared" si="666"/>
        <v>#N/A</v>
      </c>
      <c r="AB1954" s="8" t="e">
        <f t="shared" si="662"/>
        <v>#N/A</v>
      </c>
      <c r="AC1954" s="6" t="e">
        <f t="shared" si="681"/>
        <v>#N/A</v>
      </c>
      <c r="AD1954" s="15" t="e">
        <f t="shared" si="667"/>
        <v>#N/A</v>
      </c>
      <c r="AE1954" s="15" t="e">
        <f t="shared" si="668"/>
        <v>#N/A</v>
      </c>
      <c r="AF1954" s="15" t="e">
        <f t="shared" si="669"/>
        <v>#N/A</v>
      </c>
      <c r="AG1954" s="15" t="e">
        <f t="shared" si="670"/>
        <v>#N/A</v>
      </c>
      <c r="AH1954" s="15" t="e">
        <f t="shared" si="671"/>
        <v>#N/A</v>
      </c>
      <c r="AI1954" s="17" t="e">
        <f t="shared" si="672"/>
        <v>#N/A</v>
      </c>
      <c r="AJ1954" s="17" t="e">
        <f t="shared" si="673"/>
        <v>#N/A</v>
      </c>
      <c r="AK1954" s="17" t="e">
        <f t="shared" si="674"/>
        <v>#N/A</v>
      </c>
      <c r="AL1954" s="17" t="e">
        <f t="shared" si="675"/>
        <v>#N/A</v>
      </c>
      <c r="AM1954" s="17" t="e">
        <f t="shared" si="676"/>
        <v>#N/A</v>
      </c>
      <c r="AN1954" s="17" t="e">
        <f t="shared" si="677"/>
        <v>#N/A</v>
      </c>
      <c r="AO1954" s="17" t="e">
        <f t="shared" si="663"/>
        <v>#N/A</v>
      </c>
      <c r="AP1954" s="17" t="e">
        <f t="shared" si="678"/>
        <v>#N/A</v>
      </c>
      <c r="AQ1954" s="17" t="e">
        <f t="shared" si="679"/>
        <v>#N/A</v>
      </c>
      <c r="AR1954" s="17" t="e">
        <f t="shared" si="680"/>
        <v>#N/A</v>
      </c>
    </row>
    <row r="1955" spans="2:44" x14ac:dyDescent="0.25">
      <c r="B1955" t="e">
        <f>INDEX(RawData!$A$2:$A$1048576,MATCH(FmtData!$B$4+(ROW()-10),RawData!$A$2:$A$1048576,0))</f>
        <v>#N/A</v>
      </c>
      <c r="C19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5)</f>
        <v>#N/A</v>
      </c>
      <c r="D19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55" t="e">
        <f>INDEX(RawData!E$2:E$1048576,MATCH(FmtData!$B$4+(ROW()-10),RawData!$A$2:$A$1048576,0))</f>
        <v>#N/A</v>
      </c>
      <c r="F1955" t="e">
        <f>INDEX(RawData!F$2:F$1048576,MATCH(FmtData!$B$4+(ROW()-10),RawData!$A$2:$A$1048576,0))</f>
        <v>#N/A</v>
      </c>
      <c r="G1955" t="e">
        <f>INDEX(RawData!G$2:G$1048576,MATCH(FmtData!$B$4+(ROW()-10),RawData!$A$2:$A$1048576,0))</f>
        <v>#N/A</v>
      </c>
      <c r="H1955" t="e">
        <f>INDEX(RawData!H$2:H$1048576,MATCH(FmtData!$B$4+(ROW()-10),RawData!$A$2:$A$1048576,0))</f>
        <v>#N/A</v>
      </c>
      <c r="I1955" t="e">
        <f>INDEX(RawData!I$2:I$1048576,MATCH(FmtData!$B$4+(ROW()-10),RawData!$A$2:$A$1048576,0))</f>
        <v>#N/A</v>
      </c>
      <c r="J1955" t="e">
        <f>INDEX(RawData!J$2:J$1048576,MATCH(FmtData!$B$4+(ROW()-10),RawData!$A$2:$A$1048576,0))</f>
        <v>#N/A</v>
      </c>
      <c r="K1955" t="e">
        <f>INDEX(RawData!K$2:K$1048576,MATCH(FmtData!$B$4+(ROW()-10),RawData!$A$2:$A$1048576,0))</f>
        <v>#N/A</v>
      </c>
      <c r="L1955" t="e">
        <f>INDEX(RawData!L$2:L$1048576,MATCH(FmtData!$B$4+(ROW()-10),RawData!$A$2:$A$1048576,0))</f>
        <v>#N/A</v>
      </c>
      <c r="M1955" t="e">
        <f>INDEX(RawData!M$2:M$1048576,MATCH(FmtData!$B$4+(ROW()-10),RawData!$A$2:$A$1048576,0))</f>
        <v>#N/A</v>
      </c>
      <c r="N1955" t="e">
        <f>INDEX(RawData!N$2:N$1048576,MATCH(FmtData!$B$4+(ROW()-10),RawData!$A$2:$A$1048576,0))</f>
        <v>#N/A</v>
      </c>
      <c r="O1955" t="e">
        <f>INDEX(RawData!O$2:O$1048576,MATCH(FmtData!$B$4+(ROW()-10),RawData!$A$2:$A$1048576,0))</f>
        <v>#N/A</v>
      </c>
      <c r="P1955" t="e">
        <f>INDEX(RawData!P$2:P$1048576,MATCH(FmtData!$B$4+(ROW()-10),RawData!$A$2:$A$1048576,0))</f>
        <v>#N/A</v>
      </c>
      <c r="Q1955" t="e">
        <f>INDEX(RawData!Q$2:Q$1048576,MATCH(FmtData!$B$4+(ROW()-10),RawData!$A$2:$A$1048576,0))</f>
        <v>#N/A</v>
      </c>
      <c r="R1955" t="e">
        <f>INDEX(RawData!R$2:R$1048576,MATCH(FmtData!$B$4+(ROW()-10),RawData!$A$2:$A$1048576,0))</f>
        <v>#N/A</v>
      </c>
      <c r="S1955" t="e">
        <f>INDEX(RawData!S$2:S$1048576,MATCH(FmtData!$B$4+(ROW()-10),RawData!$A$2:$A$1048576,0))</f>
        <v>#N/A</v>
      </c>
      <c r="T1955" t="e">
        <f>INDEX(RawData!T$2:T$1048576,MATCH(FmtData!$B$4+(ROW()-10),RawData!$A$2:$A$1048576,0))</f>
        <v>#N/A</v>
      </c>
      <c r="U1955" t="e">
        <f>INDEX(RawData!U$2:U$1048576,MATCH(FmtData!$B$4+(ROW()-10),RawData!$A$2:$A$1048576,0))</f>
        <v>#N/A</v>
      </c>
      <c r="V1955" t="e">
        <f>INDEX(RawData!V$2:V$1048576,MATCH(FmtData!$B$4+(ROW()-10),RawData!$A$2:$A$1048576,0))</f>
        <v>#N/A</v>
      </c>
      <c r="W1955" s="8" t="e">
        <f t="shared" si="664"/>
        <v>#N/A</v>
      </c>
      <c r="X1955" s="8" t="e">
        <f t="shared" si="660"/>
        <v>#N/A</v>
      </c>
      <c r="Y1955" s="8" t="e">
        <f t="shared" si="661"/>
        <v>#N/A</v>
      </c>
      <c r="Z1955" s="8" t="e">
        <f t="shared" si="665"/>
        <v>#N/A</v>
      </c>
      <c r="AA1955" s="8" t="e">
        <f t="shared" si="666"/>
        <v>#N/A</v>
      </c>
      <c r="AB1955" s="8" t="e">
        <f t="shared" si="662"/>
        <v>#N/A</v>
      </c>
      <c r="AC1955" s="6" t="e">
        <f t="shared" si="681"/>
        <v>#N/A</v>
      </c>
      <c r="AD1955" s="15" t="e">
        <f t="shared" si="667"/>
        <v>#N/A</v>
      </c>
      <c r="AE1955" s="15" t="e">
        <f t="shared" si="668"/>
        <v>#N/A</v>
      </c>
      <c r="AF1955" s="15" t="e">
        <f t="shared" si="669"/>
        <v>#N/A</v>
      </c>
      <c r="AG1955" s="15" t="e">
        <f t="shared" si="670"/>
        <v>#N/A</v>
      </c>
      <c r="AH1955" s="15" t="e">
        <f t="shared" si="671"/>
        <v>#N/A</v>
      </c>
      <c r="AI1955" s="17" t="e">
        <f t="shared" si="672"/>
        <v>#N/A</v>
      </c>
      <c r="AJ1955" s="17" t="e">
        <f t="shared" si="673"/>
        <v>#N/A</v>
      </c>
      <c r="AK1955" s="17" t="e">
        <f t="shared" si="674"/>
        <v>#N/A</v>
      </c>
      <c r="AL1955" s="17" t="e">
        <f t="shared" si="675"/>
        <v>#N/A</v>
      </c>
      <c r="AM1955" s="17" t="e">
        <f t="shared" si="676"/>
        <v>#N/A</v>
      </c>
      <c r="AN1955" s="17" t="e">
        <f t="shared" si="677"/>
        <v>#N/A</v>
      </c>
      <c r="AO1955" s="17" t="e">
        <f t="shared" si="663"/>
        <v>#N/A</v>
      </c>
      <c r="AP1955" s="17" t="e">
        <f t="shared" si="678"/>
        <v>#N/A</v>
      </c>
      <c r="AQ1955" s="17" t="e">
        <f t="shared" si="679"/>
        <v>#N/A</v>
      </c>
      <c r="AR1955" s="17" t="e">
        <f t="shared" si="680"/>
        <v>#N/A</v>
      </c>
    </row>
    <row r="1956" spans="2:44" x14ac:dyDescent="0.25">
      <c r="B1956" t="e">
        <f>INDEX(RawData!$A$2:$A$1048576,MATCH(FmtData!$B$4+(ROW()-10),RawData!$A$2:$A$1048576,0))</f>
        <v>#N/A</v>
      </c>
      <c r="C19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6)</f>
        <v>#N/A</v>
      </c>
      <c r="D19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56" t="e">
        <f>INDEX(RawData!E$2:E$1048576,MATCH(FmtData!$B$4+(ROW()-10),RawData!$A$2:$A$1048576,0))</f>
        <v>#N/A</v>
      </c>
      <c r="F1956" t="e">
        <f>INDEX(RawData!F$2:F$1048576,MATCH(FmtData!$B$4+(ROW()-10),RawData!$A$2:$A$1048576,0))</f>
        <v>#N/A</v>
      </c>
      <c r="G1956" t="e">
        <f>INDEX(RawData!G$2:G$1048576,MATCH(FmtData!$B$4+(ROW()-10),RawData!$A$2:$A$1048576,0))</f>
        <v>#N/A</v>
      </c>
      <c r="H1956" t="e">
        <f>INDEX(RawData!H$2:H$1048576,MATCH(FmtData!$B$4+(ROW()-10),RawData!$A$2:$A$1048576,0))</f>
        <v>#N/A</v>
      </c>
      <c r="I1956" t="e">
        <f>INDEX(RawData!I$2:I$1048576,MATCH(FmtData!$B$4+(ROW()-10),RawData!$A$2:$A$1048576,0))</f>
        <v>#N/A</v>
      </c>
      <c r="J1956" t="e">
        <f>INDEX(RawData!J$2:J$1048576,MATCH(FmtData!$B$4+(ROW()-10),RawData!$A$2:$A$1048576,0))</f>
        <v>#N/A</v>
      </c>
      <c r="K1956" t="e">
        <f>INDEX(RawData!K$2:K$1048576,MATCH(FmtData!$B$4+(ROW()-10),RawData!$A$2:$A$1048576,0))</f>
        <v>#N/A</v>
      </c>
      <c r="L1956" t="e">
        <f>INDEX(RawData!L$2:L$1048576,MATCH(FmtData!$B$4+(ROW()-10),RawData!$A$2:$A$1048576,0))</f>
        <v>#N/A</v>
      </c>
      <c r="M1956" t="e">
        <f>INDEX(RawData!M$2:M$1048576,MATCH(FmtData!$B$4+(ROW()-10),RawData!$A$2:$A$1048576,0))</f>
        <v>#N/A</v>
      </c>
      <c r="N1956" t="e">
        <f>INDEX(RawData!N$2:N$1048576,MATCH(FmtData!$B$4+(ROW()-10),RawData!$A$2:$A$1048576,0))</f>
        <v>#N/A</v>
      </c>
      <c r="O1956" t="e">
        <f>INDEX(RawData!O$2:O$1048576,MATCH(FmtData!$B$4+(ROW()-10),RawData!$A$2:$A$1048576,0))</f>
        <v>#N/A</v>
      </c>
      <c r="P1956" t="e">
        <f>INDEX(RawData!P$2:P$1048576,MATCH(FmtData!$B$4+(ROW()-10),RawData!$A$2:$A$1048576,0))</f>
        <v>#N/A</v>
      </c>
      <c r="Q1956" t="e">
        <f>INDEX(RawData!Q$2:Q$1048576,MATCH(FmtData!$B$4+(ROW()-10),RawData!$A$2:$A$1048576,0))</f>
        <v>#N/A</v>
      </c>
      <c r="R1956" t="e">
        <f>INDEX(RawData!R$2:R$1048576,MATCH(FmtData!$B$4+(ROW()-10),RawData!$A$2:$A$1048576,0))</f>
        <v>#N/A</v>
      </c>
      <c r="S1956" t="e">
        <f>INDEX(RawData!S$2:S$1048576,MATCH(FmtData!$B$4+(ROW()-10),RawData!$A$2:$A$1048576,0))</f>
        <v>#N/A</v>
      </c>
      <c r="T1956" t="e">
        <f>INDEX(RawData!T$2:T$1048576,MATCH(FmtData!$B$4+(ROW()-10),RawData!$A$2:$A$1048576,0))</f>
        <v>#N/A</v>
      </c>
      <c r="U1956" t="e">
        <f>INDEX(RawData!U$2:U$1048576,MATCH(FmtData!$B$4+(ROW()-10),RawData!$A$2:$A$1048576,0))</f>
        <v>#N/A</v>
      </c>
      <c r="V1956" t="e">
        <f>INDEX(RawData!V$2:V$1048576,MATCH(FmtData!$B$4+(ROW()-10),RawData!$A$2:$A$1048576,0))</f>
        <v>#N/A</v>
      </c>
      <c r="W1956" s="8" t="e">
        <f t="shared" si="664"/>
        <v>#N/A</v>
      </c>
      <c r="X1956" s="8" t="e">
        <f t="shared" si="660"/>
        <v>#N/A</v>
      </c>
      <c r="Y1956" s="8" t="e">
        <f t="shared" si="661"/>
        <v>#N/A</v>
      </c>
      <c r="Z1956" s="8" t="e">
        <f t="shared" si="665"/>
        <v>#N/A</v>
      </c>
      <c r="AA1956" s="8" t="e">
        <f t="shared" si="666"/>
        <v>#N/A</v>
      </c>
      <c r="AB1956" s="8" t="e">
        <f t="shared" si="662"/>
        <v>#N/A</v>
      </c>
      <c r="AC1956" s="6" t="e">
        <f t="shared" si="681"/>
        <v>#N/A</v>
      </c>
      <c r="AD1956" s="15" t="e">
        <f t="shared" si="667"/>
        <v>#N/A</v>
      </c>
      <c r="AE1956" s="15" t="e">
        <f t="shared" si="668"/>
        <v>#N/A</v>
      </c>
      <c r="AF1956" s="15" t="e">
        <f t="shared" si="669"/>
        <v>#N/A</v>
      </c>
      <c r="AG1956" s="15" t="e">
        <f t="shared" si="670"/>
        <v>#N/A</v>
      </c>
      <c r="AH1956" s="15" t="e">
        <f t="shared" si="671"/>
        <v>#N/A</v>
      </c>
      <c r="AI1956" s="17" t="e">
        <f t="shared" si="672"/>
        <v>#N/A</v>
      </c>
      <c r="AJ1956" s="17" t="e">
        <f t="shared" si="673"/>
        <v>#N/A</v>
      </c>
      <c r="AK1956" s="17" t="e">
        <f t="shared" si="674"/>
        <v>#N/A</v>
      </c>
      <c r="AL1956" s="17" t="e">
        <f t="shared" si="675"/>
        <v>#N/A</v>
      </c>
      <c r="AM1956" s="17" t="e">
        <f t="shared" si="676"/>
        <v>#N/A</v>
      </c>
      <c r="AN1956" s="17" t="e">
        <f t="shared" si="677"/>
        <v>#N/A</v>
      </c>
      <c r="AO1956" s="17" t="e">
        <f t="shared" si="663"/>
        <v>#N/A</v>
      </c>
      <c r="AP1956" s="17" t="e">
        <f t="shared" si="678"/>
        <v>#N/A</v>
      </c>
      <c r="AQ1956" s="17" t="e">
        <f t="shared" si="679"/>
        <v>#N/A</v>
      </c>
      <c r="AR1956" s="17" t="e">
        <f t="shared" si="680"/>
        <v>#N/A</v>
      </c>
    </row>
    <row r="1957" spans="2:44" x14ac:dyDescent="0.25">
      <c r="B1957" t="e">
        <f>INDEX(RawData!$A$2:$A$1048576,MATCH(FmtData!$B$4+(ROW()-10),RawData!$A$2:$A$1048576,0))</f>
        <v>#N/A</v>
      </c>
      <c r="C19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7)</f>
        <v>#N/A</v>
      </c>
      <c r="D19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57" t="e">
        <f>INDEX(RawData!E$2:E$1048576,MATCH(FmtData!$B$4+(ROW()-10),RawData!$A$2:$A$1048576,0))</f>
        <v>#N/A</v>
      </c>
      <c r="F1957" t="e">
        <f>INDEX(RawData!F$2:F$1048576,MATCH(FmtData!$B$4+(ROW()-10),RawData!$A$2:$A$1048576,0))</f>
        <v>#N/A</v>
      </c>
      <c r="G1957" t="e">
        <f>INDEX(RawData!G$2:G$1048576,MATCH(FmtData!$B$4+(ROW()-10),RawData!$A$2:$A$1048576,0))</f>
        <v>#N/A</v>
      </c>
      <c r="H1957" t="e">
        <f>INDEX(RawData!H$2:H$1048576,MATCH(FmtData!$B$4+(ROW()-10),RawData!$A$2:$A$1048576,0))</f>
        <v>#N/A</v>
      </c>
      <c r="I1957" t="e">
        <f>INDEX(RawData!I$2:I$1048576,MATCH(FmtData!$B$4+(ROW()-10),RawData!$A$2:$A$1048576,0))</f>
        <v>#N/A</v>
      </c>
      <c r="J1957" t="e">
        <f>INDEX(RawData!J$2:J$1048576,MATCH(FmtData!$B$4+(ROW()-10),RawData!$A$2:$A$1048576,0))</f>
        <v>#N/A</v>
      </c>
      <c r="K1957" t="e">
        <f>INDEX(RawData!K$2:K$1048576,MATCH(FmtData!$B$4+(ROW()-10),RawData!$A$2:$A$1048576,0))</f>
        <v>#N/A</v>
      </c>
      <c r="L1957" t="e">
        <f>INDEX(RawData!L$2:L$1048576,MATCH(FmtData!$B$4+(ROW()-10),RawData!$A$2:$A$1048576,0))</f>
        <v>#N/A</v>
      </c>
      <c r="M1957" t="e">
        <f>INDEX(RawData!M$2:M$1048576,MATCH(FmtData!$B$4+(ROW()-10),RawData!$A$2:$A$1048576,0))</f>
        <v>#N/A</v>
      </c>
      <c r="N1957" t="e">
        <f>INDEX(RawData!N$2:N$1048576,MATCH(FmtData!$B$4+(ROW()-10),RawData!$A$2:$A$1048576,0))</f>
        <v>#N/A</v>
      </c>
      <c r="O1957" t="e">
        <f>INDEX(RawData!O$2:O$1048576,MATCH(FmtData!$B$4+(ROW()-10),RawData!$A$2:$A$1048576,0))</f>
        <v>#N/A</v>
      </c>
      <c r="P1957" t="e">
        <f>INDEX(RawData!P$2:P$1048576,MATCH(FmtData!$B$4+(ROW()-10),RawData!$A$2:$A$1048576,0))</f>
        <v>#N/A</v>
      </c>
      <c r="Q1957" t="e">
        <f>INDEX(RawData!Q$2:Q$1048576,MATCH(FmtData!$B$4+(ROW()-10),RawData!$A$2:$A$1048576,0))</f>
        <v>#N/A</v>
      </c>
      <c r="R1957" t="e">
        <f>INDEX(RawData!R$2:R$1048576,MATCH(FmtData!$B$4+(ROW()-10),RawData!$A$2:$A$1048576,0))</f>
        <v>#N/A</v>
      </c>
      <c r="S1957" t="e">
        <f>INDEX(RawData!S$2:S$1048576,MATCH(FmtData!$B$4+(ROW()-10),RawData!$A$2:$A$1048576,0))</f>
        <v>#N/A</v>
      </c>
      <c r="T1957" t="e">
        <f>INDEX(RawData!T$2:T$1048576,MATCH(FmtData!$B$4+(ROW()-10),RawData!$A$2:$A$1048576,0))</f>
        <v>#N/A</v>
      </c>
      <c r="U1957" t="e">
        <f>INDEX(RawData!U$2:U$1048576,MATCH(FmtData!$B$4+(ROW()-10),RawData!$A$2:$A$1048576,0))</f>
        <v>#N/A</v>
      </c>
      <c r="V1957" t="e">
        <f>INDEX(RawData!V$2:V$1048576,MATCH(FmtData!$B$4+(ROW()-10),RawData!$A$2:$A$1048576,0))</f>
        <v>#N/A</v>
      </c>
      <c r="W1957" s="8" t="e">
        <f t="shared" si="664"/>
        <v>#N/A</v>
      </c>
      <c r="X1957" s="8" t="e">
        <f t="shared" si="660"/>
        <v>#N/A</v>
      </c>
      <c r="Y1957" s="8" t="e">
        <f t="shared" si="661"/>
        <v>#N/A</v>
      </c>
      <c r="Z1957" s="8" t="e">
        <f t="shared" si="665"/>
        <v>#N/A</v>
      </c>
      <c r="AA1957" s="8" t="e">
        <f t="shared" si="666"/>
        <v>#N/A</v>
      </c>
      <c r="AB1957" s="8" t="e">
        <f t="shared" si="662"/>
        <v>#N/A</v>
      </c>
      <c r="AC1957" s="6" t="e">
        <f t="shared" si="681"/>
        <v>#N/A</v>
      </c>
      <c r="AD1957" s="15" t="e">
        <f t="shared" si="667"/>
        <v>#N/A</v>
      </c>
      <c r="AE1957" s="15" t="e">
        <f t="shared" si="668"/>
        <v>#N/A</v>
      </c>
      <c r="AF1957" s="15" t="e">
        <f t="shared" si="669"/>
        <v>#N/A</v>
      </c>
      <c r="AG1957" s="15" t="e">
        <f t="shared" si="670"/>
        <v>#N/A</v>
      </c>
      <c r="AH1957" s="15" t="e">
        <f t="shared" si="671"/>
        <v>#N/A</v>
      </c>
      <c r="AI1957" s="17" t="e">
        <f t="shared" si="672"/>
        <v>#N/A</v>
      </c>
      <c r="AJ1957" s="17" t="e">
        <f t="shared" si="673"/>
        <v>#N/A</v>
      </c>
      <c r="AK1957" s="17" t="e">
        <f t="shared" si="674"/>
        <v>#N/A</v>
      </c>
      <c r="AL1957" s="17" t="e">
        <f t="shared" si="675"/>
        <v>#N/A</v>
      </c>
      <c r="AM1957" s="17" t="e">
        <f t="shared" si="676"/>
        <v>#N/A</v>
      </c>
      <c r="AN1957" s="17" t="e">
        <f t="shared" si="677"/>
        <v>#N/A</v>
      </c>
      <c r="AO1957" s="17" t="e">
        <f t="shared" si="663"/>
        <v>#N/A</v>
      </c>
      <c r="AP1957" s="17" t="e">
        <f t="shared" si="678"/>
        <v>#N/A</v>
      </c>
      <c r="AQ1957" s="17" t="e">
        <f t="shared" si="679"/>
        <v>#N/A</v>
      </c>
      <c r="AR1957" s="17" t="e">
        <f t="shared" si="680"/>
        <v>#N/A</v>
      </c>
    </row>
    <row r="1958" spans="2:44" x14ac:dyDescent="0.25">
      <c r="B1958" t="e">
        <f>INDEX(RawData!$A$2:$A$1048576,MATCH(FmtData!$B$4+(ROW()-10),RawData!$A$2:$A$1048576,0))</f>
        <v>#N/A</v>
      </c>
      <c r="C19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8)</f>
        <v>#N/A</v>
      </c>
      <c r="D19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58" t="e">
        <f>INDEX(RawData!E$2:E$1048576,MATCH(FmtData!$B$4+(ROW()-10),RawData!$A$2:$A$1048576,0))</f>
        <v>#N/A</v>
      </c>
      <c r="F1958" t="e">
        <f>INDEX(RawData!F$2:F$1048576,MATCH(FmtData!$B$4+(ROW()-10),RawData!$A$2:$A$1048576,0))</f>
        <v>#N/A</v>
      </c>
      <c r="G1958" t="e">
        <f>INDEX(RawData!G$2:G$1048576,MATCH(FmtData!$B$4+(ROW()-10),RawData!$A$2:$A$1048576,0))</f>
        <v>#N/A</v>
      </c>
      <c r="H1958" t="e">
        <f>INDEX(RawData!H$2:H$1048576,MATCH(FmtData!$B$4+(ROW()-10),RawData!$A$2:$A$1048576,0))</f>
        <v>#N/A</v>
      </c>
      <c r="I1958" t="e">
        <f>INDEX(RawData!I$2:I$1048576,MATCH(FmtData!$B$4+(ROW()-10),RawData!$A$2:$A$1048576,0))</f>
        <v>#N/A</v>
      </c>
      <c r="J1958" t="e">
        <f>INDEX(RawData!J$2:J$1048576,MATCH(FmtData!$B$4+(ROW()-10),RawData!$A$2:$A$1048576,0))</f>
        <v>#N/A</v>
      </c>
      <c r="K1958" t="e">
        <f>INDEX(RawData!K$2:K$1048576,MATCH(FmtData!$B$4+(ROW()-10),RawData!$A$2:$A$1048576,0))</f>
        <v>#N/A</v>
      </c>
      <c r="L1958" t="e">
        <f>INDEX(RawData!L$2:L$1048576,MATCH(FmtData!$B$4+(ROW()-10),RawData!$A$2:$A$1048576,0))</f>
        <v>#N/A</v>
      </c>
      <c r="M1958" t="e">
        <f>INDEX(RawData!M$2:M$1048576,MATCH(FmtData!$B$4+(ROW()-10),RawData!$A$2:$A$1048576,0))</f>
        <v>#N/A</v>
      </c>
      <c r="N1958" t="e">
        <f>INDEX(RawData!N$2:N$1048576,MATCH(FmtData!$B$4+(ROW()-10),RawData!$A$2:$A$1048576,0))</f>
        <v>#N/A</v>
      </c>
      <c r="O1958" t="e">
        <f>INDEX(RawData!O$2:O$1048576,MATCH(FmtData!$B$4+(ROW()-10),RawData!$A$2:$A$1048576,0))</f>
        <v>#N/A</v>
      </c>
      <c r="P1958" t="e">
        <f>INDEX(RawData!P$2:P$1048576,MATCH(FmtData!$B$4+(ROW()-10),RawData!$A$2:$A$1048576,0))</f>
        <v>#N/A</v>
      </c>
      <c r="Q1958" t="e">
        <f>INDEX(RawData!Q$2:Q$1048576,MATCH(FmtData!$B$4+(ROW()-10),RawData!$A$2:$A$1048576,0))</f>
        <v>#N/A</v>
      </c>
      <c r="R1958" t="e">
        <f>INDEX(RawData!R$2:R$1048576,MATCH(FmtData!$B$4+(ROW()-10),RawData!$A$2:$A$1048576,0))</f>
        <v>#N/A</v>
      </c>
      <c r="S1958" t="e">
        <f>INDEX(RawData!S$2:S$1048576,MATCH(FmtData!$B$4+(ROW()-10),RawData!$A$2:$A$1048576,0))</f>
        <v>#N/A</v>
      </c>
      <c r="T1958" t="e">
        <f>INDEX(RawData!T$2:T$1048576,MATCH(FmtData!$B$4+(ROW()-10),RawData!$A$2:$A$1048576,0))</f>
        <v>#N/A</v>
      </c>
      <c r="U1958" t="e">
        <f>INDEX(RawData!U$2:U$1048576,MATCH(FmtData!$B$4+(ROW()-10),RawData!$A$2:$A$1048576,0))</f>
        <v>#N/A</v>
      </c>
      <c r="V1958" t="e">
        <f>INDEX(RawData!V$2:V$1048576,MATCH(FmtData!$B$4+(ROW()-10),RawData!$A$2:$A$1048576,0))</f>
        <v>#N/A</v>
      </c>
      <c r="W1958" s="8" t="e">
        <f t="shared" si="664"/>
        <v>#N/A</v>
      </c>
      <c r="X1958" s="8" t="e">
        <f t="shared" si="660"/>
        <v>#N/A</v>
      </c>
      <c r="Y1958" s="8" t="e">
        <f t="shared" si="661"/>
        <v>#N/A</v>
      </c>
      <c r="Z1958" s="8" t="e">
        <f t="shared" si="665"/>
        <v>#N/A</v>
      </c>
      <c r="AA1958" s="8" t="e">
        <f t="shared" si="666"/>
        <v>#N/A</v>
      </c>
      <c r="AB1958" s="8" t="e">
        <f t="shared" si="662"/>
        <v>#N/A</v>
      </c>
      <c r="AC1958" s="6" t="e">
        <f t="shared" si="681"/>
        <v>#N/A</v>
      </c>
      <c r="AD1958" s="15" t="e">
        <f t="shared" si="667"/>
        <v>#N/A</v>
      </c>
      <c r="AE1958" s="15" t="e">
        <f t="shared" si="668"/>
        <v>#N/A</v>
      </c>
      <c r="AF1958" s="15" t="e">
        <f t="shared" si="669"/>
        <v>#N/A</v>
      </c>
      <c r="AG1958" s="15" t="e">
        <f t="shared" si="670"/>
        <v>#N/A</v>
      </c>
      <c r="AH1958" s="15" t="e">
        <f t="shared" si="671"/>
        <v>#N/A</v>
      </c>
      <c r="AI1958" s="17" t="e">
        <f t="shared" si="672"/>
        <v>#N/A</v>
      </c>
      <c r="AJ1958" s="17" t="e">
        <f t="shared" si="673"/>
        <v>#N/A</v>
      </c>
      <c r="AK1958" s="17" t="e">
        <f t="shared" si="674"/>
        <v>#N/A</v>
      </c>
      <c r="AL1958" s="17" t="e">
        <f t="shared" si="675"/>
        <v>#N/A</v>
      </c>
      <c r="AM1958" s="17" t="e">
        <f t="shared" si="676"/>
        <v>#N/A</v>
      </c>
      <c r="AN1958" s="17" t="e">
        <f t="shared" si="677"/>
        <v>#N/A</v>
      </c>
      <c r="AO1958" s="17" t="e">
        <f t="shared" si="663"/>
        <v>#N/A</v>
      </c>
      <c r="AP1958" s="17" t="e">
        <f t="shared" si="678"/>
        <v>#N/A</v>
      </c>
      <c r="AQ1958" s="17" t="e">
        <f t="shared" si="679"/>
        <v>#N/A</v>
      </c>
      <c r="AR1958" s="17" t="e">
        <f t="shared" si="680"/>
        <v>#N/A</v>
      </c>
    </row>
    <row r="1959" spans="2:44" x14ac:dyDescent="0.25">
      <c r="B1959" t="e">
        <f>INDEX(RawData!$A$2:$A$1048576,MATCH(FmtData!$B$4+(ROW()-10),RawData!$A$2:$A$1048576,0))</f>
        <v>#N/A</v>
      </c>
      <c r="C19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9)</f>
        <v>#N/A</v>
      </c>
      <c r="D19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59" t="e">
        <f>INDEX(RawData!E$2:E$1048576,MATCH(FmtData!$B$4+(ROW()-10),RawData!$A$2:$A$1048576,0))</f>
        <v>#N/A</v>
      </c>
      <c r="F1959" t="e">
        <f>INDEX(RawData!F$2:F$1048576,MATCH(FmtData!$B$4+(ROW()-10),RawData!$A$2:$A$1048576,0))</f>
        <v>#N/A</v>
      </c>
      <c r="G1959" t="e">
        <f>INDEX(RawData!G$2:G$1048576,MATCH(FmtData!$B$4+(ROW()-10),RawData!$A$2:$A$1048576,0))</f>
        <v>#N/A</v>
      </c>
      <c r="H1959" t="e">
        <f>INDEX(RawData!H$2:H$1048576,MATCH(FmtData!$B$4+(ROW()-10),RawData!$A$2:$A$1048576,0))</f>
        <v>#N/A</v>
      </c>
      <c r="I1959" t="e">
        <f>INDEX(RawData!I$2:I$1048576,MATCH(FmtData!$B$4+(ROW()-10),RawData!$A$2:$A$1048576,0))</f>
        <v>#N/A</v>
      </c>
      <c r="J1959" t="e">
        <f>INDEX(RawData!J$2:J$1048576,MATCH(FmtData!$B$4+(ROW()-10),RawData!$A$2:$A$1048576,0))</f>
        <v>#N/A</v>
      </c>
      <c r="K1959" t="e">
        <f>INDEX(RawData!K$2:K$1048576,MATCH(FmtData!$B$4+(ROW()-10),RawData!$A$2:$A$1048576,0))</f>
        <v>#N/A</v>
      </c>
      <c r="L1959" t="e">
        <f>INDEX(RawData!L$2:L$1048576,MATCH(FmtData!$B$4+(ROW()-10),RawData!$A$2:$A$1048576,0))</f>
        <v>#N/A</v>
      </c>
      <c r="M1959" t="e">
        <f>INDEX(RawData!M$2:M$1048576,MATCH(FmtData!$B$4+(ROW()-10),RawData!$A$2:$A$1048576,0))</f>
        <v>#N/A</v>
      </c>
      <c r="N1959" t="e">
        <f>INDEX(RawData!N$2:N$1048576,MATCH(FmtData!$B$4+(ROW()-10),RawData!$A$2:$A$1048576,0))</f>
        <v>#N/A</v>
      </c>
      <c r="O1959" t="e">
        <f>INDEX(RawData!O$2:O$1048576,MATCH(FmtData!$B$4+(ROW()-10),RawData!$A$2:$A$1048576,0))</f>
        <v>#N/A</v>
      </c>
      <c r="P1959" t="e">
        <f>INDEX(RawData!P$2:P$1048576,MATCH(FmtData!$B$4+(ROW()-10),RawData!$A$2:$A$1048576,0))</f>
        <v>#N/A</v>
      </c>
      <c r="Q1959" t="e">
        <f>INDEX(RawData!Q$2:Q$1048576,MATCH(FmtData!$B$4+(ROW()-10),RawData!$A$2:$A$1048576,0))</f>
        <v>#N/A</v>
      </c>
      <c r="R1959" t="e">
        <f>INDEX(RawData!R$2:R$1048576,MATCH(FmtData!$B$4+(ROW()-10),RawData!$A$2:$A$1048576,0))</f>
        <v>#N/A</v>
      </c>
      <c r="S1959" t="e">
        <f>INDEX(RawData!S$2:S$1048576,MATCH(FmtData!$B$4+(ROW()-10),RawData!$A$2:$A$1048576,0))</f>
        <v>#N/A</v>
      </c>
      <c r="T1959" t="e">
        <f>INDEX(RawData!T$2:T$1048576,MATCH(FmtData!$B$4+(ROW()-10),RawData!$A$2:$A$1048576,0))</f>
        <v>#N/A</v>
      </c>
      <c r="U1959" t="e">
        <f>INDEX(RawData!U$2:U$1048576,MATCH(FmtData!$B$4+(ROW()-10),RawData!$A$2:$A$1048576,0))</f>
        <v>#N/A</v>
      </c>
      <c r="V1959" t="e">
        <f>INDEX(RawData!V$2:V$1048576,MATCH(FmtData!$B$4+(ROW()-10),RawData!$A$2:$A$1048576,0))</f>
        <v>#N/A</v>
      </c>
      <c r="W1959" s="8" t="e">
        <f t="shared" si="664"/>
        <v>#N/A</v>
      </c>
      <c r="X1959" s="8" t="e">
        <f t="shared" si="660"/>
        <v>#N/A</v>
      </c>
      <c r="Y1959" s="8" t="e">
        <f t="shared" si="661"/>
        <v>#N/A</v>
      </c>
      <c r="Z1959" s="8" t="e">
        <f t="shared" si="665"/>
        <v>#N/A</v>
      </c>
      <c r="AA1959" s="8" t="e">
        <f t="shared" si="666"/>
        <v>#N/A</v>
      </c>
      <c r="AB1959" s="8" t="e">
        <f t="shared" si="662"/>
        <v>#N/A</v>
      </c>
      <c r="AC1959" s="6" t="e">
        <f t="shared" si="681"/>
        <v>#N/A</v>
      </c>
      <c r="AD1959" s="15" t="e">
        <f t="shared" si="667"/>
        <v>#N/A</v>
      </c>
      <c r="AE1959" s="15" t="e">
        <f t="shared" si="668"/>
        <v>#N/A</v>
      </c>
      <c r="AF1959" s="15" t="e">
        <f t="shared" si="669"/>
        <v>#N/A</v>
      </c>
      <c r="AG1959" s="15" t="e">
        <f t="shared" si="670"/>
        <v>#N/A</v>
      </c>
      <c r="AH1959" s="15" t="e">
        <f t="shared" si="671"/>
        <v>#N/A</v>
      </c>
      <c r="AI1959" s="17" t="e">
        <f t="shared" si="672"/>
        <v>#N/A</v>
      </c>
      <c r="AJ1959" s="17" t="e">
        <f t="shared" si="673"/>
        <v>#N/A</v>
      </c>
      <c r="AK1959" s="17" t="e">
        <f t="shared" si="674"/>
        <v>#N/A</v>
      </c>
      <c r="AL1959" s="17" t="e">
        <f t="shared" si="675"/>
        <v>#N/A</v>
      </c>
      <c r="AM1959" s="17" t="e">
        <f t="shared" si="676"/>
        <v>#N/A</v>
      </c>
      <c r="AN1959" s="17" t="e">
        <f t="shared" si="677"/>
        <v>#N/A</v>
      </c>
      <c r="AO1959" s="17" t="e">
        <f t="shared" si="663"/>
        <v>#N/A</v>
      </c>
      <c r="AP1959" s="17" t="e">
        <f t="shared" si="678"/>
        <v>#N/A</v>
      </c>
      <c r="AQ1959" s="17" t="e">
        <f t="shared" si="679"/>
        <v>#N/A</v>
      </c>
      <c r="AR1959" s="17" t="e">
        <f t="shared" si="680"/>
        <v>#N/A</v>
      </c>
    </row>
    <row r="1960" spans="2:44" x14ac:dyDescent="0.25">
      <c r="B1960" t="e">
        <f>INDEX(RawData!$A$2:$A$1048576,MATCH(FmtData!$B$4+(ROW()-10),RawData!$A$2:$A$1048576,0))</f>
        <v>#N/A</v>
      </c>
      <c r="C19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0)</f>
        <v>#N/A</v>
      </c>
      <c r="D19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60" t="e">
        <f>INDEX(RawData!E$2:E$1048576,MATCH(FmtData!$B$4+(ROW()-10),RawData!$A$2:$A$1048576,0))</f>
        <v>#N/A</v>
      </c>
      <c r="F1960" t="e">
        <f>INDEX(RawData!F$2:F$1048576,MATCH(FmtData!$B$4+(ROW()-10),RawData!$A$2:$A$1048576,0))</f>
        <v>#N/A</v>
      </c>
      <c r="G1960" t="e">
        <f>INDEX(RawData!G$2:G$1048576,MATCH(FmtData!$B$4+(ROW()-10),RawData!$A$2:$A$1048576,0))</f>
        <v>#N/A</v>
      </c>
      <c r="H1960" t="e">
        <f>INDEX(RawData!H$2:H$1048576,MATCH(FmtData!$B$4+(ROW()-10),RawData!$A$2:$A$1048576,0))</f>
        <v>#N/A</v>
      </c>
      <c r="I1960" t="e">
        <f>INDEX(RawData!I$2:I$1048576,MATCH(FmtData!$B$4+(ROW()-10),RawData!$A$2:$A$1048576,0))</f>
        <v>#N/A</v>
      </c>
      <c r="J1960" t="e">
        <f>INDEX(RawData!J$2:J$1048576,MATCH(FmtData!$B$4+(ROW()-10),RawData!$A$2:$A$1048576,0))</f>
        <v>#N/A</v>
      </c>
      <c r="K1960" t="e">
        <f>INDEX(RawData!K$2:K$1048576,MATCH(FmtData!$B$4+(ROW()-10),RawData!$A$2:$A$1048576,0))</f>
        <v>#N/A</v>
      </c>
      <c r="L1960" t="e">
        <f>INDEX(RawData!L$2:L$1048576,MATCH(FmtData!$B$4+(ROW()-10),RawData!$A$2:$A$1048576,0))</f>
        <v>#N/A</v>
      </c>
      <c r="M1960" t="e">
        <f>INDEX(RawData!M$2:M$1048576,MATCH(FmtData!$B$4+(ROW()-10),RawData!$A$2:$A$1048576,0))</f>
        <v>#N/A</v>
      </c>
      <c r="N1960" t="e">
        <f>INDEX(RawData!N$2:N$1048576,MATCH(FmtData!$B$4+(ROW()-10),RawData!$A$2:$A$1048576,0))</f>
        <v>#N/A</v>
      </c>
      <c r="O1960" t="e">
        <f>INDEX(RawData!O$2:O$1048576,MATCH(FmtData!$B$4+(ROW()-10),RawData!$A$2:$A$1048576,0))</f>
        <v>#N/A</v>
      </c>
      <c r="P1960" t="e">
        <f>INDEX(RawData!P$2:P$1048576,MATCH(FmtData!$B$4+(ROW()-10),RawData!$A$2:$A$1048576,0))</f>
        <v>#N/A</v>
      </c>
      <c r="Q1960" t="e">
        <f>INDEX(RawData!Q$2:Q$1048576,MATCH(FmtData!$B$4+(ROW()-10),RawData!$A$2:$A$1048576,0))</f>
        <v>#N/A</v>
      </c>
      <c r="R1960" t="e">
        <f>INDEX(RawData!R$2:R$1048576,MATCH(FmtData!$B$4+(ROW()-10),RawData!$A$2:$A$1048576,0))</f>
        <v>#N/A</v>
      </c>
      <c r="S1960" t="e">
        <f>INDEX(RawData!S$2:S$1048576,MATCH(FmtData!$B$4+(ROW()-10),RawData!$A$2:$A$1048576,0))</f>
        <v>#N/A</v>
      </c>
      <c r="T1960" t="e">
        <f>INDEX(RawData!T$2:T$1048576,MATCH(FmtData!$B$4+(ROW()-10),RawData!$A$2:$A$1048576,0))</f>
        <v>#N/A</v>
      </c>
      <c r="U1960" t="e">
        <f>INDEX(RawData!U$2:U$1048576,MATCH(FmtData!$B$4+(ROW()-10),RawData!$A$2:$A$1048576,0))</f>
        <v>#N/A</v>
      </c>
      <c r="V1960" t="e">
        <f>INDEX(RawData!V$2:V$1048576,MATCH(FmtData!$B$4+(ROW()-10),RawData!$A$2:$A$1048576,0))</f>
        <v>#N/A</v>
      </c>
      <c r="W1960" s="8" t="e">
        <f t="shared" si="664"/>
        <v>#N/A</v>
      </c>
      <c r="X1960" s="8" t="e">
        <f t="shared" si="660"/>
        <v>#N/A</v>
      </c>
      <c r="Y1960" s="8" t="e">
        <f t="shared" si="661"/>
        <v>#N/A</v>
      </c>
      <c r="Z1960" s="8" t="e">
        <f t="shared" si="665"/>
        <v>#N/A</v>
      </c>
      <c r="AA1960" s="8" t="e">
        <f t="shared" si="666"/>
        <v>#N/A</v>
      </c>
      <c r="AB1960" s="8" t="e">
        <f t="shared" si="662"/>
        <v>#N/A</v>
      </c>
      <c r="AC1960" s="6" t="e">
        <f t="shared" si="681"/>
        <v>#N/A</v>
      </c>
      <c r="AD1960" s="15" t="e">
        <f t="shared" si="667"/>
        <v>#N/A</v>
      </c>
      <c r="AE1960" s="15" t="e">
        <f t="shared" si="668"/>
        <v>#N/A</v>
      </c>
      <c r="AF1960" s="15" t="e">
        <f t="shared" si="669"/>
        <v>#N/A</v>
      </c>
      <c r="AG1960" s="15" t="e">
        <f t="shared" si="670"/>
        <v>#N/A</v>
      </c>
      <c r="AH1960" s="15" t="e">
        <f t="shared" si="671"/>
        <v>#N/A</v>
      </c>
      <c r="AI1960" s="17" t="e">
        <f t="shared" si="672"/>
        <v>#N/A</v>
      </c>
      <c r="AJ1960" s="17" t="e">
        <f t="shared" si="673"/>
        <v>#N/A</v>
      </c>
      <c r="AK1960" s="17" t="e">
        <f t="shared" si="674"/>
        <v>#N/A</v>
      </c>
      <c r="AL1960" s="17" t="e">
        <f t="shared" si="675"/>
        <v>#N/A</v>
      </c>
      <c r="AM1960" s="17" t="e">
        <f t="shared" si="676"/>
        <v>#N/A</v>
      </c>
      <c r="AN1960" s="17" t="e">
        <f t="shared" si="677"/>
        <v>#N/A</v>
      </c>
      <c r="AO1960" s="17" t="e">
        <f t="shared" si="663"/>
        <v>#N/A</v>
      </c>
      <c r="AP1960" s="17" t="e">
        <f t="shared" si="678"/>
        <v>#N/A</v>
      </c>
      <c r="AQ1960" s="17" t="e">
        <f t="shared" si="679"/>
        <v>#N/A</v>
      </c>
      <c r="AR1960" s="17" t="e">
        <f t="shared" si="680"/>
        <v>#N/A</v>
      </c>
    </row>
    <row r="1961" spans="2:44" x14ac:dyDescent="0.25">
      <c r="B1961" t="e">
        <f>INDEX(RawData!$A$2:$A$1048576,MATCH(FmtData!$B$4+(ROW()-10),RawData!$A$2:$A$1048576,0))</f>
        <v>#N/A</v>
      </c>
      <c r="C19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1)</f>
        <v>#N/A</v>
      </c>
      <c r="D19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61" t="e">
        <f>INDEX(RawData!E$2:E$1048576,MATCH(FmtData!$B$4+(ROW()-10),RawData!$A$2:$A$1048576,0))</f>
        <v>#N/A</v>
      </c>
      <c r="F1961" t="e">
        <f>INDEX(RawData!F$2:F$1048576,MATCH(FmtData!$B$4+(ROW()-10),RawData!$A$2:$A$1048576,0))</f>
        <v>#N/A</v>
      </c>
      <c r="G1961" t="e">
        <f>INDEX(RawData!G$2:G$1048576,MATCH(FmtData!$B$4+(ROW()-10),RawData!$A$2:$A$1048576,0))</f>
        <v>#N/A</v>
      </c>
      <c r="H1961" t="e">
        <f>INDEX(RawData!H$2:H$1048576,MATCH(FmtData!$B$4+(ROW()-10),RawData!$A$2:$A$1048576,0))</f>
        <v>#N/A</v>
      </c>
      <c r="I1961" t="e">
        <f>INDEX(RawData!I$2:I$1048576,MATCH(FmtData!$B$4+(ROW()-10),RawData!$A$2:$A$1048576,0))</f>
        <v>#N/A</v>
      </c>
      <c r="J1961" t="e">
        <f>INDEX(RawData!J$2:J$1048576,MATCH(FmtData!$B$4+(ROW()-10),RawData!$A$2:$A$1048576,0))</f>
        <v>#N/A</v>
      </c>
      <c r="K1961" t="e">
        <f>INDEX(RawData!K$2:K$1048576,MATCH(FmtData!$B$4+(ROW()-10),RawData!$A$2:$A$1048576,0))</f>
        <v>#N/A</v>
      </c>
      <c r="L1961" t="e">
        <f>INDEX(RawData!L$2:L$1048576,MATCH(FmtData!$B$4+(ROW()-10),RawData!$A$2:$A$1048576,0))</f>
        <v>#N/A</v>
      </c>
      <c r="M1961" t="e">
        <f>INDEX(RawData!M$2:M$1048576,MATCH(FmtData!$B$4+(ROW()-10),RawData!$A$2:$A$1048576,0))</f>
        <v>#N/A</v>
      </c>
      <c r="N1961" t="e">
        <f>INDEX(RawData!N$2:N$1048576,MATCH(FmtData!$B$4+(ROW()-10),RawData!$A$2:$A$1048576,0))</f>
        <v>#N/A</v>
      </c>
      <c r="O1961" t="e">
        <f>INDEX(RawData!O$2:O$1048576,MATCH(FmtData!$B$4+(ROW()-10),RawData!$A$2:$A$1048576,0))</f>
        <v>#N/A</v>
      </c>
      <c r="P1961" t="e">
        <f>INDEX(RawData!P$2:P$1048576,MATCH(FmtData!$B$4+(ROW()-10),RawData!$A$2:$A$1048576,0))</f>
        <v>#N/A</v>
      </c>
      <c r="Q1961" t="e">
        <f>INDEX(RawData!Q$2:Q$1048576,MATCH(FmtData!$B$4+(ROW()-10),RawData!$A$2:$A$1048576,0))</f>
        <v>#N/A</v>
      </c>
      <c r="R1961" t="e">
        <f>INDEX(RawData!R$2:R$1048576,MATCH(FmtData!$B$4+(ROW()-10),RawData!$A$2:$A$1048576,0))</f>
        <v>#N/A</v>
      </c>
      <c r="S1961" t="e">
        <f>INDEX(RawData!S$2:S$1048576,MATCH(FmtData!$B$4+(ROW()-10),RawData!$A$2:$A$1048576,0))</f>
        <v>#N/A</v>
      </c>
      <c r="T1961" t="e">
        <f>INDEX(RawData!T$2:T$1048576,MATCH(FmtData!$B$4+(ROW()-10),RawData!$A$2:$A$1048576,0))</f>
        <v>#N/A</v>
      </c>
      <c r="U1961" t="e">
        <f>INDEX(RawData!U$2:U$1048576,MATCH(FmtData!$B$4+(ROW()-10),RawData!$A$2:$A$1048576,0))</f>
        <v>#N/A</v>
      </c>
      <c r="V1961" t="e">
        <f>INDEX(RawData!V$2:V$1048576,MATCH(FmtData!$B$4+(ROW()-10),RawData!$A$2:$A$1048576,0))</f>
        <v>#N/A</v>
      </c>
      <c r="W1961" s="8" t="e">
        <f t="shared" si="664"/>
        <v>#N/A</v>
      </c>
      <c r="X1961" s="8" t="e">
        <f t="shared" si="660"/>
        <v>#N/A</v>
      </c>
      <c r="Y1961" s="8" t="e">
        <f t="shared" si="661"/>
        <v>#N/A</v>
      </c>
      <c r="Z1961" s="8" t="e">
        <f t="shared" si="665"/>
        <v>#N/A</v>
      </c>
      <c r="AA1961" s="8" t="e">
        <f t="shared" si="666"/>
        <v>#N/A</v>
      </c>
      <c r="AB1961" s="8" t="e">
        <f t="shared" si="662"/>
        <v>#N/A</v>
      </c>
      <c r="AC1961" s="6" t="e">
        <f t="shared" si="681"/>
        <v>#N/A</v>
      </c>
      <c r="AD1961" s="15" t="e">
        <f t="shared" si="667"/>
        <v>#N/A</v>
      </c>
      <c r="AE1961" s="15" t="e">
        <f t="shared" si="668"/>
        <v>#N/A</v>
      </c>
      <c r="AF1961" s="15" t="e">
        <f t="shared" si="669"/>
        <v>#N/A</v>
      </c>
      <c r="AG1961" s="15" t="e">
        <f t="shared" si="670"/>
        <v>#N/A</v>
      </c>
      <c r="AH1961" s="15" t="e">
        <f t="shared" si="671"/>
        <v>#N/A</v>
      </c>
      <c r="AI1961" s="17" t="e">
        <f t="shared" si="672"/>
        <v>#N/A</v>
      </c>
      <c r="AJ1961" s="17" t="e">
        <f t="shared" si="673"/>
        <v>#N/A</v>
      </c>
      <c r="AK1961" s="17" t="e">
        <f t="shared" si="674"/>
        <v>#N/A</v>
      </c>
      <c r="AL1961" s="17" t="e">
        <f t="shared" si="675"/>
        <v>#N/A</v>
      </c>
      <c r="AM1961" s="17" t="e">
        <f t="shared" si="676"/>
        <v>#N/A</v>
      </c>
      <c r="AN1961" s="17" t="e">
        <f t="shared" si="677"/>
        <v>#N/A</v>
      </c>
      <c r="AO1961" s="17" t="e">
        <f t="shared" si="663"/>
        <v>#N/A</v>
      </c>
      <c r="AP1961" s="17" t="e">
        <f t="shared" si="678"/>
        <v>#N/A</v>
      </c>
      <c r="AQ1961" s="17" t="e">
        <f t="shared" si="679"/>
        <v>#N/A</v>
      </c>
      <c r="AR1961" s="17" t="e">
        <f t="shared" si="680"/>
        <v>#N/A</v>
      </c>
    </row>
    <row r="1962" spans="2:44" x14ac:dyDescent="0.25">
      <c r="B1962" t="e">
        <f>INDEX(RawData!$A$2:$A$1048576,MATCH(FmtData!$B$4+(ROW()-10),RawData!$A$2:$A$1048576,0))</f>
        <v>#N/A</v>
      </c>
      <c r="C19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2)</f>
        <v>#N/A</v>
      </c>
      <c r="D19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62" t="e">
        <f>INDEX(RawData!E$2:E$1048576,MATCH(FmtData!$B$4+(ROW()-10),RawData!$A$2:$A$1048576,0))</f>
        <v>#N/A</v>
      </c>
      <c r="F1962" t="e">
        <f>INDEX(RawData!F$2:F$1048576,MATCH(FmtData!$B$4+(ROW()-10),RawData!$A$2:$A$1048576,0))</f>
        <v>#N/A</v>
      </c>
      <c r="G1962" t="e">
        <f>INDEX(RawData!G$2:G$1048576,MATCH(FmtData!$B$4+(ROW()-10),RawData!$A$2:$A$1048576,0))</f>
        <v>#N/A</v>
      </c>
      <c r="H1962" t="e">
        <f>INDEX(RawData!H$2:H$1048576,MATCH(FmtData!$B$4+(ROW()-10),RawData!$A$2:$A$1048576,0))</f>
        <v>#N/A</v>
      </c>
      <c r="I1962" t="e">
        <f>INDEX(RawData!I$2:I$1048576,MATCH(FmtData!$B$4+(ROW()-10),RawData!$A$2:$A$1048576,0))</f>
        <v>#N/A</v>
      </c>
      <c r="J1962" t="e">
        <f>INDEX(RawData!J$2:J$1048576,MATCH(FmtData!$B$4+(ROW()-10),RawData!$A$2:$A$1048576,0))</f>
        <v>#N/A</v>
      </c>
      <c r="K1962" t="e">
        <f>INDEX(RawData!K$2:K$1048576,MATCH(FmtData!$B$4+(ROW()-10),RawData!$A$2:$A$1048576,0))</f>
        <v>#N/A</v>
      </c>
      <c r="L1962" t="e">
        <f>INDEX(RawData!L$2:L$1048576,MATCH(FmtData!$B$4+(ROW()-10),RawData!$A$2:$A$1048576,0))</f>
        <v>#N/A</v>
      </c>
      <c r="M1962" t="e">
        <f>INDEX(RawData!M$2:M$1048576,MATCH(FmtData!$B$4+(ROW()-10),RawData!$A$2:$A$1048576,0))</f>
        <v>#N/A</v>
      </c>
      <c r="N1962" t="e">
        <f>INDEX(RawData!N$2:N$1048576,MATCH(FmtData!$B$4+(ROW()-10),RawData!$A$2:$A$1048576,0))</f>
        <v>#N/A</v>
      </c>
      <c r="O1962" t="e">
        <f>INDEX(RawData!O$2:O$1048576,MATCH(FmtData!$B$4+(ROW()-10),RawData!$A$2:$A$1048576,0))</f>
        <v>#N/A</v>
      </c>
      <c r="P1962" t="e">
        <f>INDEX(RawData!P$2:P$1048576,MATCH(FmtData!$B$4+(ROW()-10),RawData!$A$2:$A$1048576,0))</f>
        <v>#N/A</v>
      </c>
      <c r="Q1962" t="e">
        <f>INDEX(RawData!Q$2:Q$1048576,MATCH(FmtData!$B$4+(ROW()-10),RawData!$A$2:$A$1048576,0))</f>
        <v>#N/A</v>
      </c>
      <c r="R1962" t="e">
        <f>INDEX(RawData!R$2:R$1048576,MATCH(FmtData!$B$4+(ROW()-10),RawData!$A$2:$A$1048576,0))</f>
        <v>#N/A</v>
      </c>
      <c r="S1962" t="e">
        <f>INDEX(RawData!S$2:S$1048576,MATCH(FmtData!$B$4+(ROW()-10),RawData!$A$2:$A$1048576,0))</f>
        <v>#N/A</v>
      </c>
      <c r="T1962" t="e">
        <f>INDEX(RawData!T$2:T$1048576,MATCH(FmtData!$B$4+(ROW()-10),RawData!$A$2:$A$1048576,0))</f>
        <v>#N/A</v>
      </c>
      <c r="U1962" t="e">
        <f>INDEX(RawData!U$2:U$1048576,MATCH(FmtData!$B$4+(ROW()-10),RawData!$A$2:$A$1048576,0))</f>
        <v>#N/A</v>
      </c>
      <c r="V1962" t="e">
        <f>INDEX(RawData!V$2:V$1048576,MATCH(FmtData!$B$4+(ROW()-10),RawData!$A$2:$A$1048576,0))</f>
        <v>#N/A</v>
      </c>
      <c r="W1962" s="8" t="e">
        <f t="shared" si="664"/>
        <v>#N/A</v>
      </c>
      <c r="X1962" s="8" t="e">
        <f t="shared" si="660"/>
        <v>#N/A</v>
      </c>
      <c r="Y1962" s="8" t="e">
        <f t="shared" si="661"/>
        <v>#N/A</v>
      </c>
      <c r="Z1962" s="8" t="e">
        <f t="shared" si="665"/>
        <v>#N/A</v>
      </c>
      <c r="AA1962" s="8" t="e">
        <f t="shared" si="666"/>
        <v>#N/A</v>
      </c>
      <c r="AB1962" s="8" t="e">
        <f t="shared" si="662"/>
        <v>#N/A</v>
      </c>
      <c r="AC1962" s="6" t="e">
        <f t="shared" si="681"/>
        <v>#N/A</v>
      </c>
      <c r="AD1962" s="15" t="e">
        <f t="shared" si="667"/>
        <v>#N/A</v>
      </c>
      <c r="AE1962" s="15" t="e">
        <f t="shared" si="668"/>
        <v>#N/A</v>
      </c>
      <c r="AF1962" s="15" t="e">
        <f t="shared" si="669"/>
        <v>#N/A</v>
      </c>
      <c r="AG1962" s="15" t="e">
        <f t="shared" si="670"/>
        <v>#N/A</v>
      </c>
      <c r="AH1962" s="15" t="e">
        <f t="shared" si="671"/>
        <v>#N/A</v>
      </c>
      <c r="AI1962" s="17" t="e">
        <f t="shared" si="672"/>
        <v>#N/A</v>
      </c>
      <c r="AJ1962" s="17" t="e">
        <f t="shared" si="673"/>
        <v>#N/A</v>
      </c>
      <c r="AK1962" s="17" t="e">
        <f t="shared" si="674"/>
        <v>#N/A</v>
      </c>
      <c r="AL1962" s="17" t="e">
        <f t="shared" si="675"/>
        <v>#N/A</v>
      </c>
      <c r="AM1962" s="17" t="e">
        <f t="shared" si="676"/>
        <v>#N/A</v>
      </c>
      <c r="AN1962" s="17" t="e">
        <f t="shared" si="677"/>
        <v>#N/A</v>
      </c>
      <c r="AO1962" s="17" t="e">
        <f t="shared" si="663"/>
        <v>#N/A</v>
      </c>
      <c r="AP1962" s="17" t="e">
        <f t="shared" si="678"/>
        <v>#N/A</v>
      </c>
      <c r="AQ1962" s="17" t="e">
        <f t="shared" si="679"/>
        <v>#N/A</v>
      </c>
      <c r="AR1962" s="17" t="e">
        <f t="shared" si="680"/>
        <v>#N/A</v>
      </c>
    </row>
    <row r="1963" spans="2:44" x14ac:dyDescent="0.25">
      <c r="B1963" t="e">
        <f>INDEX(RawData!$A$2:$A$1048576,MATCH(FmtData!$B$4+(ROW()-10),RawData!$A$2:$A$1048576,0))</f>
        <v>#N/A</v>
      </c>
      <c r="C19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3)</f>
        <v>#N/A</v>
      </c>
      <c r="D19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63" t="e">
        <f>INDEX(RawData!E$2:E$1048576,MATCH(FmtData!$B$4+(ROW()-10),RawData!$A$2:$A$1048576,0))</f>
        <v>#N/A</v>
      </c>
      <c r="F1963" t="e">
        <f>INDEX(RawData!F$2:F$1048576,MATCH(FmtData!$B$4+(ROW()-10),RawData!$A$2:$A$1048576,0))</f>
        <v>#N/A</v>
      </c>
      <c r="G1963" t="e">
        <f>INDEX(RawData!G$2:G$1048576,MATCH(FmtData!$B$4+(ROW()-10),RawData!$A$2:$A$1048576,0))</f>
        <v>#N/A</v>
      </c>
      <c r="H1963" t="e">
        <f>INDEX(RawData!H$2:H$1048576,MATCH(FmtData!$B$4+(ROW()-10),RawData!$A$2:$A$1048576,0))</f>
        <v>#N/A</v>
      </c>
      <c r="I1963" t="e">
        <f>INDEX(RawData!I$2:I$1048576,MATCH(FmtData!$B$4+(ROW()-10),RawData!$A$2:$A$1048576,0))</f>
        <v>#N/A</v>
      </c>
      <c r="J1963" t="e">
        <f>INDEX(RawData!J$2:J$1048576,MATCH(FmtData!$B$4+(ROW()-10),RawData!$A$2:$A$1048576,0))</f>
        <v>#N/A</v>
      </c>
      <c r="K1963" t="e">
        <f>INDEX(RawData!K$2:K$1048576,MATCH(FmtData!$B$4+(ROW()-10),RawData!$A$2:$A$1048576,0))</f>
        <v>#N/A</v>
      </c>
      <c r="L1963" t="e">
        <f>INDEX(RawData!L$2:L$1048576,MATCH(FmtData!$B$4+(ROW()-10),RawData!$A$2:$A$1048576,0))</f>
        <v>#N/A</v>
      </c>
      <c r="M1963" t="e">
        <f>INDEX(RawData!M$2:M$1048576,MATCH(FmtData!$B$4+(ROW()-10),RawData!$A$2:$A$1048576,0))</f>
        <v>#N/A</v>
      </c>
      <c r="N1963" t="e">
        <f>INDEX(RawData!N$2:N$1048576,MATCH(FmtData!$B$4+(ROW()-10),RawData!$A$2:$A$1048576,0))</f>
        <v>#N/A</v>
      </c>
      <c r="O1963" t="e">
        <f>INDEX(RawData!O$2:O$1048576,MATCH(FmtData!$B$4+(ROW()-10),RawData!$A$2:$A$1048576,0))</f>
        <v>#N/A</v>
      </c>
      <c r="P1963" t="e">
        <f>INDEX(RawData!P$2:P$1048576,MATCH(FmtData!$B$4+(ROW()-10),RawData!$A$2:$A$1048576,0))</f>
        <v>#N/A</v>
      </c>
      <c r="Q1963" t="e">
        <f>INDEX(RawData!Q$2:Q$1048576,MATCH(FmtData!$B$4+(ROW()-10),RawData!$A$2:$A$1048576,0))</f>
        <v>#N/A</v>
      </c>
      <c r="R1963" t="e">
        <f>INDEX(RawData!R$2:R$1048576,MATCH(FmtData!$B$4+(ROW()-10),RawData!$A$2:$A$1048576,0))</f>
        <v>#N/A</v>
      </c>
      <c r="S1963" t="e">
        <f>INDEX(RawData!S$2:S$1048576,MATCH(FmtData!$B$4+(ROW()-10),RawData!$A$2:$A$1048576,0))</f>
        <v>#N/A</v>
      </c>
      <c r="T1963" t="e">
        <f>INDEX(RawData!T$2:T$1048576,MATCH(FmtData!$B$4+(ROW()-10),RawData!$A$2:$A$1048576,0))</f>
        <v>#N/A</v>
      </c>
      <c r="U1963" t="e">
        <f>INDEX(RawData!U$2:U$1048576,MATCH(FmtData!$B$4+(ROW()-10),RawData!$A$2:$A$1048576,0))</f>
        <v>#N/A</v>
      </c>
      <c r="V1963" t="e">
        <f>INDEX(RawData!V$2:V$1048576,MATCH(FmtData!$B$4+(ROW()-10),RawData!$A$2:$A$1048576,0))</f>
        <v>#N/A</v>
      </c>
      <c r="W1963" s="8" t="e">
        <f t="shared" si="664"/>
        <v>#N/A</v>
      </c>
      <c r="X1963" s="8" t="e">
        <f t="shared" si="660"/>
        <v>#N/A</v>
      </c>
      <c r="Y1963" s="8" t="e">
        <f t="shared" si="661"/>
        <v>#N/A</v>
      </c>
      <c r="Z1963" s="8" t="e">
        <f t="shared" si="665"/>
        <v>#N/A</v>
      </c>
      <c r="AA1963" s="8" t="e">
        <f t="shared" si="666"/>
        <v>#N/A</v>
      </c>
      <c r="AB1963" s="8" t="e">
        <f t="shared" si="662"/>
        <v>#N/A</v>
      </c>
      <c r="AC1963" s="6" t="e">
        <f t="shared" si="681"/>
        <v>#N/A</v>
      </c>
      <c r="AD1963" s="15" t="e">
        <f t="shared" si="667"/>
        <v>#N/A</v>
      </c>
      <c r="AE1963" s="15" t="e">
        <f t="shared" si="668"/>
        <v>#N/A</v>
      </c>
      <c r="AF1963" s="15" t="e">
        <f t="shared" si="669"/>
        <v>#N/A</v>
      </c>
      <c r="AG1963" s="15" t="e">
        <f t="shared" si="670"/>
        <v>#N/A</v>
      </c>
      <c r="AH1963" s="15" t="e">
        <f t="shared" si="671"/>
        <v>#N/A</v>
      </c>
      <c r="AI1963" s="17" t="e">
        <f t="shared" si="672"/>
        <v>#N/A</v>
      </c>
      <c r="AJ1963" s="17" t="e">
        <f t="shared" si="673"/>
        <v>#N/A</v>
      </c>
      <c r="AK1963" s="17" t="e">
        <f t="shared" si="674"/>
        <v>#N/A</v>
      </c>
      <c r="AL1963" s="17" t="e">
        <f t="shared" si="675"/>
        <v>#N/A</v>
      </c>
      <c r="AM1963" s="17" t="e">
        <f t="shared" si="676"/>
        <v>#N/A</v>
      </c>
      <c r="AN1963" s="17" t="e">
        <f t="shared" si="677"/>
        <v>#N/A</v>
      </c>
      <c r="AO1963" s="17" t="e">
        <f t="shared" si="663"/>
        <v>#N/A</v>
      </c>
      <c r="AP1963" s="17" t="e">
        <f t="shared" si="678"/>
        <v>#N/A</v>
      </c>
      <c r="AQ1963" s="17" t="e">
        <f t="shared" si="679"/>
        <v>#N/A</v>
      </c>
      <c r="AR1963" s="17" t="e">
        <f t="shared" si="680"/>
        <v>#N/A</v>
      </c>
    </row>
    <row r="1964" spans="2:44" x14ac:dyDescent="0.25">
      <c r="B1964" t="e">
        <f>INDEX(RawData!$A$2:$A$1048576,MATCH(FmtData!$B$4+(ROW()-10),RawData!$A$2:$A$1048576,0))</f>
        <v>#N/A</v>
      </c>
      <c r="C19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4)</f>
        <v>#N/A</v>
      </c>
      <c r="D19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64" t="e">
        <f>INDEX(RawData!E$2:E$1048576,MATCH(FmtData!$B$4+(ROW()-10),RawData!$A$2:$A$1048576,0))</f>
        <v>#N/A</v>
      </c>
      <c r="F1964" t="e">
        <f>INDEX(RawData!F$2:F$1048576,MATCH(FmtData!$B$4+(ROW()-10),RawData!$A$2:$A$1048576,0))</f>
        <v>#N/A</v>
      </c>
      <c r="G1964" t="e">
        <f>INDEX(RawData!G$2:G$1048576,MATCH(FmtData!$B$4+(ROW()-10),RawData!$A$2:$A$1048576,0))</f>
        <v>#N/A</v>
      </c>
      <c r="H1964" t="e">
        <f>INDEX(RawData!H$2:H$1048576,MATCH(FmtData!$B$4+(ROW()-10),RawData!$A$2:$A$1048576,0))</f>
        <v>#N/A</v>
      </c>
      <c r="I1964" t="e">
        <f>INDEX(RawData!I$2:I$1048576,MATCH(FmtData!$B$4+(ROW()-10),RawData!$A$2:$A$1048576,0))</f>
        <v>#N/A</v>
      </c>
      <c r="J1964" t="e">
        <f>INDEX(RawData!J$2:J$1048576,MATCH(FmtData!$B$4+(ROW()-10),RawData!$A$2:$A$1048576,0))</f>
        <v>#N/A</v>
      </c>
      <c r="K1964" t="e">
        <f>INDEX(RawData!K$2:K$1048576,MATCH(FmtData!$B$4+(ROW()-10),RawData!$A$2:$A$1048576,0))</f>
        <v>#N/A</v>
      </c>
      <c r="L1964" t="e">
        <f>INDEX(RawData!L$2:L$1048576,MATCH(FmtData!$B$4+(ROW()-10),RawData!$A$2:$A$1048576,0))</f>
        <v>#N/A</v>
      </c>
      <c r="M1964" t="e">
        <f>INDEX(RawData!M$2:M$1048576,MATCH(FmtData!$B$4+(ROW()-10),RawData!$A$2:$A$1048576,0))</f>
        <v>#N/A</v>
      </c>
      <c r="N1964" t="e">
        <f>INDEX(RawData!N$2:N$1048576,MATCH(FmtData!$B$4+(ROW()-10),RawData!$A$2:$A$1048576,0))</f>
        <v>#N/A</v>
      </c>
      <c r="O1964" t="e">
        <f>INDEX(RawData!O$2:O$1048576,MATCH(FmtData!$B$4+(ROW()-10),RawData!$A$2:$A$1048576,0))</f>
        <v>#N/A</v>
      </c>
      <c r="P1964" t="e">
        <f>INDEX(RawData!P$2:P$1048576,MATCH(FmtData!$B$4+(ROW()-10),RawData!$A$2:$A$1048576,0))</f>
        <v>#N/A</v>
      </c>
      <c r="Q1964" t="e">
        <f>INDEX(RawData!Q$2:Q$1048576,MATCH(FmtData!$B$4+(ROW()-10),RawData!$A$2:$A$1048576,0))</f>
        <v>#N/A</v>
      </c>
      <c r="R1964" t="e">
        <f>INDEX(RawData!R$2:R$1048576,MATCH(FmtData!$B$4+(ROW()-10),RawData!$A$2:$A$1048576,0))</f>
        <v>#N/A</v>
      </c>
      <c r="S1964" t="e">
        <f>INDEX(RawData!S$2:S$1048576,MATCH(FmtData!$B$4+(ROW()-10),RawData!$A$2:$A$1048576,0))</f>
        <v>#N/A</v>
      </c>
      <c r="T1964" t="e">
        <f>INDEX(RawData!T$2:T$1048576,MATCH(FmtData!$B$4+(ROW()-10),RawData!$A$2:$A$1048576,0))</f>
        <v>#N/A</v>
      </c>
      <c r="U1964" t="e">
        <f>INDEX(RawData!U$2:U$1048576,MATCH(FmtData!$B$4+(ROW()-10),RawData!$A$2:$A$1048576,0))</f>
        <v>#N/A</v>
      </c>
      <c r="V1964" t="e">
        <f>INDEX(RawData!V$2:V$1048576,MATCH(FmtData!$B$4+(ROW()-10),RawData!$A$2:$A$1048576,0))</f>
        <v>#N/A</v>
      </c>
      <c r="W1964" s="8" t="e">
        <f t="shared" si="664"/>
        <v>#N/A</v>
      </c>
      <c r="X1964" s="8" t="e">
        <f t="shared" si="660"/>
        <v>#N/A</v>
      </c>
      <c r="Y1964" s="8" t="e">
        <f t="shared" si="661"/>
        <v>#N/A</v>
      </c>
      <c r="Z1964" s="8" t="e">
        <f t="shared" si="665"/>
        <v>#N/A</v>
      </c>
      <c r="AA1964" s="8" t="e">
        <f t="shared" si="666"/>
        <v>#N/A</v>
      </c>
      <c r="AB1964" s="8" t="e">
        <f t="shared" si="662"/>
        <v>#N/A</v>
      </c>
      <c r="AC1964" s="6" t="e">
        <f t="shared" si="681"/>
        <v>#N/A</v>
      </c>
      <c r="AD1964" s="15" t="e">
        <f t="shared" si="667"/>
        <v>#N/A</v>
      </c>
      <c r="AE1964" s="15" t="e">
        <f t="shared" si="668"/>
        <v>#N/A</v>
      </c>
      <c r="AF1964" s="15" t="e">
        <f t="shared" si="669"/>
        <v>#N/A</v>
      </c>
      <c r="AG1964" s="15" t="e">
        <f t="shared" si="670"/>
        <v>#N/A</v>
      </c>
      <c r="AH1964" s="15" t="e">
        <f t="shared" si="671"/>
        <v>#N/A</v>
      </c>
      <c r="AI1964" s="17" t="e">
        <f t="shared" si="672"/>
        <v>#N/A</v>
      </c>
      <c r="AJ1964" s="17" t="e">
        <f t="shared" si="673"/>
        <v>#N/A</v>
      </c>
      <c r="AK1964" s="17" t="e">
        <f t="shared" si="674"/>
        <v>#N/A</v>
      </c>
      <c r="AL1964" s="17" t="e">
        <f t="shared" si="675"/>
        <v>#N/A</v>
      </c>
      <c r="AM1964" s="17" t="e">
        <f t="shared" si="676"/>
        <v>#N/A</v>
      </c>
      <c r="AN1964" s="17" t="e">
        <f t="shared" si="677"/>
        <v>#N/A</v>
      </c>
      <c r="AO1964" s="17" t="e">
        <f t="shared" si="663"/>
        <v>#N/A</v>
      </c>
      <c r="AP1964" s="17" t="e">
        <f t="shared" si="678"/>
        <v>#N/A</v>
      </c>
      <c r="AQ1964" s="17" t="e">
        <f t="shared" si="679"/>
        <v>#N/A</v>
      </c>
      <c r="AR1964" s="17" t="e">
        <f t="shared" si="680"/>
        <v>#N/A</v>
      </c>
    </row>
    <row r="1965" spans="2:44" x14ac:dyDescent="0.25">
      <c r="B1965" t="e">
        <f>INDEX(RawData!$A$2:$A$1048576,MATCH(FmtData!$B$4+(ROW()-10),RawData!$A$2:$A$1048576,0))</f>
        <v>#N/A</v>
      </c>
      <c r="C19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5)</f>
        <v>#N/A</v>
      </c>
      <c r="D19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65" t="e">
        <f>INDEX(RawData!E$2:E$1048576,MATCH(FmtData!$B$4+(ROW()-10),RawData!$A$2:$A$1048576,0))</f>
        <v>#N/A</v>
      </c>
      <c r="F1965" t="e">
        <f>INDEX(RawData!F$2:F$1048576,MATCH(FmtData!$B$4+(ROW()-10),RawData!$A$2:$A$1048576,0))</f>
        <v>#N/A</v>
      </c>
      <c r="G1965" t="e">
        <f>INDEX(RawData!G$2:G$1048576,MATCH(FmtData!$B$4+(ROW()-10),RawData!$A$2:$A$1048576,0))</f>
        <v>#N/A</v>
      </c>
      <c r="H1965" t="e">
        <f>INDEX(RawData!H$2:H$1048576,MATCH(FmtData!$B$4+(ROW()-10),RawData!$A$2:$A$1048576,0))</f>
        <v>#N/A</v>
      </c>
      <c r="I1965" t="e">
        <f>INDEX(RawData!I$2:I$1048576,MATCH(FmtData!$B$4+(ROW()-10),RawData!$A$2:$A$1048576,0))</f>
        <v>#N/A</v>
      </c>
      <c r="J1965" t="e">
        <f>INDEX(RawData!J$2:J$1048576,MATCH(FmtData!$B$4+(ROW()-10),RawData!$A$2:$A$1048576,0))</f>
        <v>#N/A</v>
      </c>
      <c r="K1965" t="e">
        <f>INDEX(RawData!K$2:K$1048576,MATCH(FmtData!$B$4+(ROW()-10),RawData!$A$2:$A$1048576,0))</f>
        <v>#N/A</v>
      </c>
      <c r="L1965" t="e">
        <f>INDEX(RawData!L$2:L$1048576,MATCH(FmtData!$B$4+(ROW()-10),RawData!$A$2:$A$1048576,0))</f>
        <v>#N/A</v>
      </c>
      <c r="M1965" t="e">
        <f>INDEX(RawData!M$2:M$1048576,MATCH(FmtData!$B$4+(ROW()-10),RawData!$A$2:$A$1048576,0))</f>
        <v>#N/A</v>
      </c>
      <c r="N1965" t="e">
        <f>INDEX(RawData!N$2:N$1048576,MATCH(FmtData!$B$4+(ROW()-10),RawData!$A$2:$A$1048576,0))</f>
        <v>#N/A</v>
      </c>
      <c r="O1965" t="e">
        <f>INDEX(RawData!O$2:O$1048576,MATCH(FmtData!$B$4+(ROW()-10),RawData!$A$2:$A$1048576,0))</f>
        <v>#N/A</v>
      </c>
      <c r="P1965" t="e">
        <f>INDEX(RawData!P$2:P$1048576,MATCH(FmtData!$B$4+(ROW()-10),RawData!$A$2:$A$1048576,0))</f>
        <v>#N/A</v>
      </c>
      <c r="Q1965" t="e">
        <f>INDEX(RawData!Q$2:Q$1048576,MATCH(FmtData!$B$4+(ROW()-10),RawData!$A$2:$A$1048576,0))</f>
        <v>#N/A</v>
      </c>
      <c r="R1965" t="e">
        <f>INDEX(RawData!R$2:R$1048576,MATCH(FmtData!$B$4+(ROW()-10),RawData!$A$2:$A$1048576,0))</f>
        <v>#N/A</v>
      </c>
      <c r="S1965" t="e">
        <f>INDEX(RawData!S$2:S$1048576,MATCH(FmtData!$B$4+(ROW()-10),RawData!$A$2:$A$1048576,0))</f>
        <v>#N/A</v>
      </c>
      <c r="T1965" t="e">
        <f>INDEX(RawData!T$2:T$1048576,MATCH(FmtData!$B$4+(ROW()-10),RawData!$A$2:$A$1048576,0))</f>
        <v>#N/A</v>
      </c>
      <c r="U1965" t="e">
        <f>INDEX(RawData!U$2:U$1048576,MATCH(FmtData!$B$4+(ROW()-10),RawData!$A$2:$A$1048576,0))</f>
        <v>#N/A</v>
      </c>
      <c r="V1965" t="e">
        <f>INDEX(RawData!V$2:V$1048576,MATCH(FmtData!$B$4+(ROW()-10),RawData!$A$2:$A$1048576,0))</f>
        <v>#N/A</v>
      </c>
      <c r="W1965" s="8" t="e">
        <f t="shared" si="664"/>
        <v>#N/A</v>
      </c>
      <c r="X1965" s="8" t="e">
        <f t="shared" si="660"/>
        <v>#N/A</v>
      </c>
      <c r="Y1965" s="8" t="e">
        <f t="shared" si="661"/>
        <v>#N/A</v>
      </c>
      <c r="Z1965" s="8" t="e">
        <f t="shared" si="665"/>
        <v>#N/A</v>
      </c>
      <c r="AA1965" s="8" t="e">
        <f t="shared" si="666"/>
        <v>#N/A</v>
      </c>
      <c r="AB1965" s="8" t="e">
        <f t="shared" si="662"/>
        <v>#N/A</v>
      </c>
      <c r="AC1965" s="6" t="e">
        <f t="shared" si="681"/>
        <v>#N/A</v>
      </c>
      <c r="AD1965" s="15" t="e">
        <f t="shared" si="667"/>
        <v>#N/A</v>
      </c>
      <c r="AE1965" s="15" t="e">
        <f t="shared" si="668"/>
        <v>#N/A</v>
      </c>
      <c r="AF1965" s="15" t="e">
        <f t="shared" si="669"/>
        <v>#N/A</v>
      </c>
      <c r="AG1965" s="15" t="e">
        <f t="shared" si="670"/>
        <v>#N/A</v>
      </c>
      <c r="AH1965" s="15" t="e">
        <f t="shared" si="671"/>
        <v>#N/A</v>
      </c>
      <c r="AI1965" s="17" t="e">
        <f t="shared" si="672"/>
        <v>#N/A</v>
      </c>
      <c r="AJ1965" s="17" t="e">
        <f t="shared" si="673"/>
        <v>#N/A</v>
      </c>
      <c r="AK1965" s="17" t="e">
        <f t="shared" si="674"/>
        <v>#N/A</v>
      </c>
      <c r="AL1965" s="17" t="e">
        <f t="shared" si="675"/>
        <v>#N/A</v>
      </c>
      <c r="AM1965" s="17" t="e">
        <f t="shared" si="676"/>
        <v>#N/A</v>
      </c>
      <c r="AN1965" s="17" t="e">
        <f t="shared" si="677"/>
        <v>#N/A</v>
      </c>
      <c r="AO1965" s="17" t="e">
        <f t="shared" si="663"/>
        <v>#N/A</v>
      </c>
      <c r="AP1965" s="17" t="e">
        <f t="shared" si="678"/>
        <v>#N/A</v>
      </c>
      <c r="AQ1965" s="17" t="e">
        <f t="shared" si="679"/>
        <v>#N/A</v>
      </c>
      <c r="AR1965" s="17" t="e">
        <f t="shared" si="680"/>
        <v>#N/A</v>
      </c>
    </row>
    <row r="1966" spans="2:44" x14ac:dyDescent="0.25">
      <c r="B1966" t="e">
        <f>INDEX(RawData!$A$2:$A$1048576,MATCH(FmtData!$B$4+(ROW()-10),RawData!$A$2:$A$1048576,0))</f>
        <v>#N/A</v>
      </c>
      <c r="C19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6)</f>
        <v>#N/A</v>
      </c>
      <c r="D19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66" t="e">
        <f>INDEX(RawData!E$2:E$1048576,MATCH(FmtData!$B$4+(ROW()-10),RawData!$A$2:$A$1048576,0))</f>
        <v>#N/A</v>
      </c>
      <c r="F1966" t="e">
        <f>INDEX(RawData!F$2:F$1048576,MATCH(FmtData!$B$4+(ROW()-10),RawData!$A$2:$A$1048576,0))</f>
        <v>#N/A</v>
      </c>
      <c r="G1966" t="e">
        <f>INDEX(RawData!G$2:G$1048576,MATCH(FmtData!$B$4+(ROW()-10),RawData!$A$2:$A$1048576,0))</f>
        <v>#N/A</v>
      </c>
      <c r="H1966" t="e">
        <f>INDEX(RawData!H$2:H$1048576,MATCH(FmtData!$B$4+(ROW()-10),RawData!$A$2:$A$1048576,0))</f>
        <v>#N/A</v>
      </c>
      <c r="I1966" t="e">
        <f>INDEX(RawData!I$2:I$1048576,MATCH(FmtData!$B$4+(ROW()-10),RawData!$A$2:$A$1048576,0))</f>
        <v>#N/A</v>
      </c>
      <c r="J1966" t="e">
        <f>INDEX(RawData!J$2:J$1048576,MATCH(FmtData!$B$4+(ROW()-10),RawData!$A$2:$A$1048576,0))</f>
        <v>#N/A</v>
      </c>
      <c r="K1966" t="e">
        <f>INDEX(RawData!K$2:K$1048576,MATCH(FmtData!$B$4+(ROW()-10),RawData!$A$2:$A$1048576,0))</f>
        <v>#N/A</v>
      </c>
      <c r="L1966" t="e">
        <f>INDEX(RawData!L$2:L$1048576,MATCH(FmtData!$B$4+(ROW()-10),RawData!$A$2:$A$1048576,0))</f>
        <v>#N/A</v>
      </c>
      <c r="M1966" t="e">
        <f>INDEX(RawData!M$2:M$1048576,MATCH(FmtData!$B$4+(ROW()-10),RawData!$A$2:$A$1048576,0))</f>
        <v>#N/A</v>
      </c>
      <c r="N1966" t="e">
        <f>INDEX(RawData!N$2:N$1048576,MATCH(FmtData!$B$4+(ROW()-10),RawData!$A$2:$A$1048576,0))</f>
        <v>#N/A</v>
      </c>
      <c r="O1966" t="e">
        <f>INDEX(RawData!O$2:O$1048576,MATCH(FmtData!$B$4+(ROW()-10),RawData!$A$2:$A$1048576,0))</f>
        <v>#N/A</v>
      </c>
      <c r="P1966" t="e">
        <f>INDEX(RawData!P$2:P$1048576,MATCH(FmtData!$B$4+(ROW()-10),RawData!$A$2:$A$1048576,0))</f>
        <v>#N/A</v>
      </c>
      <c r="Q1966" t="e">
        <f>INDEX(RawData!Q$2:Q$1048576,MATCH(FmtData!$B$4+(ROW()-10),RawData!$A$2:$A$1048576,0))</f>
        <v>#N/A</v>
      </c>
      <c r="R1966" t="e">
        <f>INDEX(RawData!R$2:R$1048576,MATCH(FmtData!$B$4+(ROW()-10),RawData!$A$2:$A$1048576,0))</f>
        <v>#N/A</v>
      </c>
      <c r="S1966" t="e">
        <f>INDEX(RawData!S$2:S$1048576,MATCH(FmtData!$B$4+(ROW()-10),RawData!$A$2:$A$1048576,0))</f>
        <v>#N/A</v>
      </c>
      <c r="T1966" t="e">
        <f>INDEX(RawData!T$2:T$1048576,MATCH(FmtData!$B$4+(ROW()-10),RawData!$A$2:$A$1048576,0))</f>
        <v>#N/A</v>
      </c>
      <c r="U1966" t="e">
        <f>INDEX(RawData!U$2:U$1048576,MATCH(FmtData!$B$4+(ROW()-10),RawData!$A$2:$A$1048576,0))</f>
        <v>#N/A</v>
      </c>
      <c r="V1966" t="e">
        <f>INDEX(RawData!V$2:V$1048576,MATCH(FmtData!$B$4+(ROW()-10),RawData!$A$2:$A$1048576,0))</f>
        <v>#N/A</v>
      </c>
      <c r="W1966" s="8" t="e">
        <f t="shared" si="664"/>
        <v>#N/A</v>
      </c>
      <c r="X1966" s="8" t="e">
        <f t="shared" ref="X1966:X2029" si="682">-(S1966-$S$10)*2.54</f>
        <v>#N/A</v>
      </c>
      <c r="Y1966" s="8" t="e">
        <f t="shared" ref="Y1966:Y2029" si="683">-(T1966-$T$10)*2.54</f>
        <v>#N/A</v>
      </c>
      <c r="Z1966" s="8" t="e">
        <f t="shared" si="665"/>
        <v>#N/A</v>
      </c>
      <c r="AA1966" s="8" t="e">
        <f t="shared" si="666"/>
        <v>#N/A</v>
      </c>
      <c r="AB1966" s="8" t="e">
        <f t="shared" ref="AB1966:AB2029" si="684">(Z1966+AA1966)/2</f>
        <v>#N/A</v>
      </c>
      <c r="AC1966" s="6" t="e">
        <f t="shared" si="681"/>
        <v>#N/A</v>
      </c>
      <c r="AD1966" s="15" t="e">
        <f t="shared" si="667"/>
        <v>#N/A</v>
      </c>
      <c r="AE1966" s="15" t="e">
        <f t="shared" si="668"/>
        <v>#N/A</v>
      </c>
      <c r="AF1966" s="15" t="e">
        <f t="shared" si="669"/>
        <v>#N/A</v>
      </c>
      <c r="AG1966" s="15" t="e">
        <f t="shared" si="670"/>
        <v>#N/A</v>
      </c>
      <c r="AH1966" s="15" t="e">
        <f t="shared" si="671"/>
        <v>#N/A</v>
      </c>
      <c r="AI1966" s="17" t="e">
        <f t="shared" si="672"/>
        <v>#N/A</v>
      </c>
      <c r="AJ1966" s="17" t="e">
        <f t="shared" si="673"/>
        <v>#N/A</v>
      </c>
      <c r="AK1966" s="17" t="e">
        <f t="shared" si="674"/>
        <v>#N/A</v>
      </c>
      <c r="AL1966" s="17" t="e">
        <f t="shared" si="675"/>
        <v>#N/A</v>
      </c>
      <c r="AM1966" s="17" t="e">
        <f t="shared" si="676"/>
        <v>#N/A</v>
      </c>
      <c r="AN1966" s="17" t="e">
        <f t="shared" si="677"/>
        <v>#N/A</v>
      </c>
      <c r="AO1966" s="17" t="e">
        <f t="shared" si="663"/>
        <v>#N/A</v>
      </c>
      <c r="AP1966" s="17" t="e">
        <f t="shared" si="678"/>
        <v>#N/A</v>
      </c>
      <c r="AQ1966" s="17" t="e">
        <f t="shared" si="679"/>
        <v>#N/A</v>
      </c>
      <c r="AR1966" s="17" t="e">
        <f t="shared" si="680"/>
        <v>#N/A</v>
      </c>
    </row>
    <row r="1967" spans="2:44" x14ac:dyDescent="0.25">
      <c r="B1967" t="e">
        <f>INDEX(RawData!$A$2:$A$1048576,MATCH(FmtData!$B$4+(ROW()-10),RawData!$A$2:$A$1048576,0))</f>
        <v>#N/A</v>
      </c>
      <c r="C19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7)</f>
        <v>#N/A</v>
      </c>
      <c r="D19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67" t="e">
        <f>INDEX(RawData!E$2:E$1048576,MATCH(FmtData!$B$4+(ROW()-10),RawData!$A$2:$A$1048576,0))</f>
        <v>#N/A</v>
      </c>
      <c r="F1967" t="e">
        <f>INDEX(RawData!F$2:F$1048576,MATCH(FmtData!$B$4+(ROW()-10),RawData!$A$2:$A$1048576,0))</f>
        <v>#N/A</v>
      </c>
      <c r="G1967" t="e">
        <f>INDEX(RawData!G$2:G$1048576,MATCH(FmtData!$B$4+(ROW()-10),RawData!$A$2:$A$1048576,0))</f>
        <v>#N/A</v>
      </c>
      <c r="H1967" t="e">
        <f>INDEX(RawData!H$2:H$1048576,MATCH(FmtData!$B$4+(ROW()-10),RawData!$A$2:$A$1048576,0))</f>
        <v>#N/A</v>
      </c>
      <c r="I1967" t="e">
        <f>INDEX(RawData!I$2:I$1048576,MATCH(FmtData!$B$4+(ROW()-10),RawData!$A$2:$A$1048576,0))</f>
        <v>#N/A</v>
      </c>
      <c r="J1967" t="e">
        <f>INDEX(RawData!J$2:J$1048576,MATCH(FmtData!$B$4+(ROW()-10),RawData!$A$2:$A$1048576,0))</f>
        <v>#N/A</v>
      </c>
      <c r="K1967" t="e">
        <f>INDEX(RawData!K$2:K$1048576,MATCH(FmtData!$B$4+(ROW()-10),RawData!$A$2:$A$1048576,0))</f>
        <v>#N/A</v>
      </c>
      <c r="L1967" t="e">
        <f>INDEX(RawData!L$2:L$1048576,MATCH(FmtData!$B$4+(ROW()-10),RawData!$A$2:$A$1048576,0))</f>
        <v>#N/A</v>
      </c>
      <c r="M1967" t="e">
        <f>INDEX(RawData!M$2:M$1048576,MATCH(FmtData!$B$4+(ROW()-10),RawData!$A$2:$A$1048576,0))</f>
        <v>#N/A</v>
      </c>
      <c r="N1967" t="e">
        <f>INDEX(RawData!N$2:N$1048576,MATCH(FmtData!$B$4+(ROW()-10),RawData!$A$2:$A$1048576,0))</f>
        <v>#N/A</v>
      </c>
      <c r="O1967" t="e">
        <f>INDEX(RawData!O$2:O$1048576,MATCH(FmtData!$B$4+(ROW()-10),RawData!$A$2:$A$1048576,0))</f>
        <v>#N/A</v>
      </c>
      <c r="P1967" t="e">
        <f>INDEX(RawData!P$2:P$1048576,MATCH(FmtData!$B$4+(ROW()-10),RawData!$A$2:$A$1048576,0))</f>
        <v>#N/A</v>
      </c>
      <c r="Q1967" t="e">
        <f>INDEX(RawData!Q$2:Q$1048576,MATCH(FmtData!$B$4+(ROW()-10),RawData!$A$2:$A$1048576,0))</f>
        <v>#N/A</v>
      </c>
      <c r="R1967" t="e">
        <f>INDEX(RawData!R$2:R$1048576,MATCH(FmtData!$B$4+(ROW()-10),RawData!$A$2:$A$1048576,0))</f>
        <v>#N/A</v>
      </c>
      <c r="S1967" t="e">
        <f>INDEX(RawData!S$2:S$1048576,MATCH(FmtData!$B$4+(ROW()-10),RawData!$A$2:$A$1048576,0))</f>
        <v>#N/A</v>
      </c>
      <c r="T1967" t="e">
        <f>INDEX(RawData!T$2:T$1048576,MATCH(FmtData!$B$4+(ROW()-10),RawData!$A$2:$A$1048576,0))</f>
        <v>#N/A</v>
      </c>
      <c r="U1967" t="e">
        <f>INDEX(RawData!U$2:U$1048576,MATCH(FmtData!$B$4+(ROW()-10),RawData!$A$2:$A$1048576,0))</f>
        <v>#N/A</v>
      </c>
      <c r="V1967" t="e">
        <f>INDEX(RawData!V$2:V$1048576,MATCH(FmtData!$B$4+(ROW()-10),RawData!$A$2:$A$1048576,0))</f>
        <v>#N/A</v>
      </c>
      <c r="W1967" s="8" t="e">
        <f t="shared" si="664"/>
        <v>#N/A</v>
      </c>
      <c r="X1967" s="8" t="e">
        <f t="shared" si="682"/>
        <v>#N/A</v>
      </c>
      <c r="Y1967" s="8" t="e">
        <f t="shared" si="683"/>
        <v>#N/A</v>
      </c>
      <c r="Z1967" s="8" t="e">
        <f t="shared" si="665"/>
        <v>#N/A</v>
      </c>
      <c r="AA1967" s="8" t="e">
        <f t="shared" si="666"/>
        <v>#N/A</v>
      </c>
      <c r="AB1967" s="8" t="e">
        <f t="shared" si="684"/>
        <v>#N/A</v>
      </c>
      <c r="AC1967" s="6" t="e">
        <f t="shared" si="681"/>
        <v>#N/A</v>
      </c>
      <c r="AD1967" s="15" t="e">
        <f t="shared" si="667"/>
        <v>#N/A</v>
      </c>
      <c r="AE1967" s="15" t="e">
        <f t="shared" si="668"/>
        <v>#N/A</v>
      </c>
      <c r="AF1967" s="15" t="e">
        <f t="shared" si="669"/>
        <v>#N/A</v>
      </c>
      <c r="AG1967" s="15" t="e">
        <f t="shared" si="670"/>
        <v>#N/A</v>
      </c>
      <c r="AH1967" s="15" t="e">
        <f t="shared" si="671"/>
        <v>#N/A</v>
      </c>
      <c r="AI1967" s="17" t="e">
        <f t="shared" si="672"/>
        <v>#N/A</v>
      </c>
      <c r="AJ1967" s="17" t="e">
        <f t="shared" si="673"/>
        <v>#N/A</v>
      </c>
      <c r="AK1967" s="17" t="e">
        <f t="shared" si="674"/>
        <v>#N/A</v>
      </c>
      <c r="AL1967" s="17" t="e">
        <f t="shared" si="675"/>
        <v>#N/A</v>
      </c>
      <c r="AM1967" s="17" t="e">
        <f t="shared" si="676"/>
        <v>#N/A</v>
      </c>
      <c r="AN1967" s="17" t="e">
        <f t="shared" si="677"/>
        <v>#N/A</v>
      </c>
      <c r="AO1967" s="17" t="e">
        <f t="shared" si="663"/>
        <v>#N/A</v>
      </c>
      <c r="AP1967" s="17" t="e">
        <f t="shared" si="678"/>
        <v>#N/A</v>
      </c>
      <c r="AQ1967" s="17" t="e">
        <f t="shared" si="679"/>
        <v>#N/A</v>
      </c>
      <c r="AR1967" s="17" t="e">
        <f t="shared" si="680"/>
        <v>#N/A</v>
      </c>
    </row>
    <row r="1968" spans="2:44" x14ac:dyDescent="0.25">
      <c r="B1968" t="e">
        <f>INDEX(RawData!$A$2:$A$1048576,MATCH(FmtData!$B$4+(ROW()-10),RawData!$A$2:$A$1048576,0))</f>
        <v>#N/A</v>
      </c>
      <c r="C19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8)</f>
        <v>#N/A</v>
      </c>
      <c r="D19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68" t="e">
        <f>INDEX(RawData!E$2:E$1048576,MATCH(FmtData!$B$4+(ROW()-10),RawData!$A$2:$A$1048576,0))</f>
        <v>#N/A</v>
      </c>
      <c r="F1968" t="e">
        <f>INDEX(RawData!F$2:F$1048576,MATCH(FmtData!$B$4+(ROW()-10),RawData!$A$2:$A$1048576,0))</f>
        <v>#N/A</v>
      </c>
      <c r="G1968" t="e">
        <f>INDEX(RawData!G$2:G$1048576,MATCH(FmtData!$B$4+(ROW()-10),RawData!$A$2:$A$1048576,0))</f>
        <v>#N/A</v>
      </c>
      <c r="H1968" t="e">
        <f>INDEX(RawData!H$2:H$1048576,MATCH(FmtData!$B$4+(ROW()-10),RawData!$A$2:$A$1048576,0))</f>
        <v>#N/A</v>
      </c>
      <c r="I1968" t="e">
        <f>INDEX(RawData!I$2:I$1048576,MATCH(FmtData!$B$4+(ROW()-10),RawData!$A$2:$A$1048576,0))</f>
        <v>#N/A</v>
      </c>
      <c r="J1968" t="e">
        <f>INDEX(RawData!J$2:J$1048576,MATCH(FmtData!$B$4+(ROW()-10),RawData!$A$2:$A$1048576,0))</f>
        <v>#N/A</v>
      </c>
      <c r="K1968" t="e">
        <f>INDEX(RawData!K$2:K$1048576,MATCH(FmtData!$B$4+(ROW()-10),RawData!$A$2:$A$1048576,0))</f>
        <v>#N/A</v>
      </c>
      <c r="L1968" t="e">
        <f>INDEX(RawData!L$2:L$1048576,MATCH(FmtData!$B$4+(ROW()-10),RawData!$A$2:$A$1048576,0))</f>
        <v>#N/A</v>
      </c>
      <c r="M1968" t="e">
        <f>INDEX(RawData!M$2:M$1048576,MATCH(FmtData!$B$4+(ROW()-10),RawData!$A$2:$A$1048576,0))</f>
        <v>#N/A</v>
      </c>
      <c r="N1968" t="e">
        <f>INDEX(RawData!N$2:N$1048576,MATCH(FmtData!$B$4+(ROW()-10),RawData!$A$2:$A$1048576,0))</f>
        <v>#N/A</v>
      </c>
      <c r="O1968" t="e">
        <f>INDEX(RawData!O$2:O$1048576,MATCH(FmtData!$B$4+(ROW()-10),RawData!$A$2:$A$1048576,0))</f>
        <v>#N/A</v>
      </c>
      <c r="P1968" t="e">
        <f>INDEX(RawData!P$2:P$1048576,MATCH(FmtData!$B$4+(ROW()-10),RawData!$A$2:$A$1048576,0))</f>
        <v>#N/A</v>
      </c>
      <c r="Q1968" t="e">
        <f>INDEX(RawData!Q$2:Q$1048576,MATCH(FmtData!$B$4+(ROW()-10),RawData!$A$2:$A$1048576,0))</f>
        <v>#N/A</v>
      </c>
      <c r="R1968" t="e">
        <f>INDEX(RawData!R$2:R$1048576,MATCH(FmtData!$B$4+(ROW()-10),RawData!$A$2:$A$1048576,0))</f>
        <v>#N/A</v>
      </c>
      <c r="S1968" t="e">
        <f>INDEX(RawData!S$2:S$1048576,MATCH(FmtData!$B$4+(ROW()-10),RawData!$A$2:$A$1048576,0))</f>
        <v>#N/A</v>
      </c>
      <c r="T1968" t="e">
        <f>INDEX(RawData!T$2:T$1048576,MATCH(FmtData!$B$4+(ROW()-10),RawData!$A$2:$A$1048576,0))</f>
        <v>#N/A</v>
      </c>
      <c r="U1968" t="e">
        <f>INDEX(RawData!U$2:U$1048576,MATCH(FmtData!$B$4+(ROW()-10),RawData!$A$2:$A$1048576,0))</f>
        <v>#N/A</v>
      </c>
      <c r="V1968" t="e">
        <f>INDEX(RawData!V$2:V$1048576,MATCH(FmtData!$B$4+(ROW()-10),RawData!$A$2:$A$1048576,0))</f>
        <v>#N/A</v>
      </c>
      <c r="W1968" s="8" t="e">
        <f t="shared" si="664"/>
        <v>#N/A</v>
      </c>
      <c r="X1968" s="8" t="e">
        <f t="shared" si="682"/>
        <v>#N/A</v>
      </c>
      <c r="Y1968" s="8" t="e">
        <f t="shared" si="683"/>
        <v>#N/A</v>
      </c>
      <c r="Z1968" s="8" t="e">
        <f t="shared" si="665"/>
        <v>#N/A</v>
      </c>
      <c r="AA1968" s="8" t="e">
        <f t="shared" si="666"/>
        <v>#N/A</v>
      </c>
      <c r="AB1968" s="8" t="e">
        <f t="shared" si="684"/>
        <v>#N/A</v>
      </c>
      <c r="AC1968" s="6" t="e">
        <f t="shared" si="681"/>
        <v>#N/A</v>
      </c>
      <c r="AD1968" s="15" t="e">
        <f t="shared" si="667"/>
        <v>#N/A</v>
      </c>
      <c r="AE1968" s="15" t="e">
        <f t="shared" si="668"/>
        <v>#N/A</v>
      </c>
      <c r="AF1968" s="15" t="e">
        <f t="shared" si="669"/>
        <v>#N/A</v>
      </c>
      <c r="AG1968" s="15" t="e">
        <f t="shared" si="670"/>
        <v>#N/A</v>
      </c>
      <c r="AH1968" s="15" t="e">
        <f t="shared" si="671"/>
        <v>#N/A</v>
      </c>
      <c r="AI1968" s="17" t="e">
        <f t="shared" si="672"/>
        <v>#N/A</v>
      </c>
      <c r="AJ1968" s="17" t="e">
        <f t="shared" si="673"/>
        <v>#N/A</v>
      </c>
      <c r="AK1968" s="17" t="e">
        <f t="shared" si="674"/>
        <v>#N/A</v>
      </c>
      <c r="AL1968" s="17" t="e">
        <f t="shared" si="675"/>
        <v>#N/A</v>
      </c>
      <c r="AM1968" s="17" t="e">
        <f t="shared" si="676"/>
        <v>#N/A</v>
      </c>
      <c r="AN1968" s="17" t="e">
        <f t="shared" si="677"/>
        <v>#N/A</v>
      </c>
      <c r="AO1968" s="17" t="e">
        <f t="shared" si="663"/>
        <v>#N/A</v>
      </c>
      <c r="AP1968" s="17" t="e">
        <f t="shared" si="678"/>
        <v>#N/A</v>
      </c>
      <c r="AQ1968" s="17" t="e">
        <f t="shared" si="679"/>
        <v>#N/A</v>
      </c>
      <c r="AR1968" s="17" t="e">
        <f t="shared" si="680"/>
        <v>#N/A</v>
      </c>
    </row>
    <row r="1969" spans="2:44" x14ac:dyDescent="0.25">
      <c r="B1969" t="e">
        <f>INDEX(RawData!$A$2:$A$1048576,MATCH(FmtData!$B$4+(ROW()-10),RawData!$A$2:$A$1048576,0))</f>
        <v>#N/A</v>
      </c>
      <c r="C19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9)</f>
        <v>#N/A</v>
      </c>
      <c r="D19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69" t="e">
        <f>INDEX(RawData!E$2:E$1048576,MATCH(FmtData!$B$4+(ROW()-10),RawData!$A$2:$A$1048576,0))</f>
        <v>#N/A</v>
      </c>
      <c r="F1969" t="e">
        <f>INDEX(RawData!F$2:F$1048576,MATCH(FmtData!$B$4+(ROW()-10),RawData!$A$2:$A$1048576,0))</f>
        <v>#N/A</v>
      </c>
      <c r="G1969" t="e">
        <f>INDEX(RawData!G$2:G$1048576,MATCH(FmtData!$B$4+(ROW()-10),RawData!$A$2:$A$1048576,0))</f>
        <v>#N/A</v>
      </c>
      <c r="H1969" t="e">
        <f>INDEX(RawData!H$2:H$1048576,MATCH(FmtData!$B$4+(ROW()-10),RawData!$A$2:$A$1048576,0))</f>
        <v>#N/A</v>
      </c>
      <c r="I1969" t="e">
        <f>INDEX(RawData!I$2:I$1048576,MATCH(FmtData!$B$4+(ROW()-10),RawData!$A$2:$A$1048576,0))</f>
        <v>#N/A</v>
      </c>
      <c r="J1969" t="e">
        <f>INDEX(RawData!J$2:J$1048576,MATCH(FmtData!$B$4+(ROW()-10),RawData!$A$2:$A$1048576,0))</f>
        <v>#N/A</v>
      </c>
      <c r="K1969" t="e">
        <f>INDEX(RawData!K$2:K$1048576,MATCH(FmtData!$B$4+(ROW()-10),RawData!$A$2:$A$1048576,0))</f>
        <v>#N/A</v>
      </c>
      <c r="L1969" t="e">
        <f>INDEX(RawData!L$2:L$1048576,MATCH(FmtData!$B$4+(ROW()-10),RawData!$A$2:$A$1048576,0))</f>
        <v>#N/A</v>
      </c>
      <c r="M1969" t="e">
        <f>INDEX(RawData!M$2:M$1048576,MATCH(FmtData!$B$4+(ROW()-10),RawData!$A$2:$A$1048576,0))</f>
        <v>#N/A</v>
      </c>
      <c r="N1969" t="e">
        <f>INDEX(RawData!N$2:N$1048576,MATCH(FmtData!$B$4+(ROW()-10),RawData!$A$2:$A$1048576,0))</f>
        <v>#N/A</v>
      </c>
      <c r="O1969" t="e">
        <f>INDEX(RawData!O$2:O$1048576,MATCH(FmtData!$B$4+(ROW()-10),RawData!$A$2:$A$1048576,0))</f>
        <v>#N/A</v>
      </c>
      <c r="P1969" t="e">
        <f>INDEX(RawData!P$2:P$1048576,MATCH(FmtData!$B$4+(ROW()-10),RawData!$A$2:$A$1048576,0))</f>
        <v>#N/A</v>
      </c>
      <c r="Q1969" t="e">
        <f>INDEX(RawData!Q$2:Q$1048576,MATCH(FmtData!$B$4+(ROW()-10),RawData!$A$2:$A$1048576,0))</f>
        <v>#N/A</v>
      </c>
      <c r="R1969" t="e">
        <f>INDEX(RawData!R$2:R$1048576,MATCH(FmtData!$B$4+(ROW()-10),RawData!$A$2:$A$1048576,0))</f>
        <v>#N/A</v>
      </c>
      <c r="S1969" t="e">
        <f>INDEX(RawData!S$2:S$1048576,MATCH(FmtData!$B$4+(ROW()-10),RawData!$A$2:$A$1048576,0))</f>
        <v>#N/A</v>
      </c>
      <c r="T1969" t="e">
        <f>INDEX(RawData!T$2:T$1048576,MATCH(FmtData!$B$4+(ROW()-10),RawData!$A$2:$A$1048576,0))</f>
        <v>#N/A</v>
      </c>
      <c r="U1969" t="e">
        <f>INDEX(RawData!U$2:U$1048576,MATCH(FmtData!$B$4+(ROW()-10),RawData!$A$2:$A$1048576,0))</f>
        <v>#N/A</v>
      </c>
      <c r="V1969" t="e">
        <f>INDEX(RawData!V$2:V$1048576,MATCH(FmtData!$B$4+(ROW()-10),RawData!$A$2:$A$1048576,0))</f>
        <v>#N/A</v>
      </c>
      <c r="W1969" s="8" t="e">
        <f t="shared" si="664"/>
        <v>#N/A</v>
      </c>
      <c r="X1969" s="8" t="e">
        <f t="shared" si="682"/>
        <v>#N/A</v>
      </c>
      <c r="Y1969" s="8" t="e">
        <f t="shared" si="683"/>
        <v>#N/A</v>
      </c>
      <c r="Z1969" s="8" t="e">
        <f t="shared" si="665"/>
        <v>#N/A</v>
      </c>
      <c r="AA1969" s="8" t="e">
        <f t="shared" si="666"/>
        <v>#N/A</v>
      </c>
      <c r="AB1969" s="8" t="e">
        <f t="shared" si="684"/>
        <v>#N/A</v>
      </c>
      <c r="AC1969" s="6" t="e">
        <f t="shared" si="681"/>
        <v>#N/A</v>
      </c>
      <c r="AD1969" s="15" t="e">
        <f t="shared" si="667"/>
        <v>#N/A</v>
      </c>
      <c r="AE1969" s="15" t="e">
        <f t="shared" si="668"/>
        <v>#N/A</v>
      </c>
      <c r="AF1969" s="15" t="e">
        <f t="shared" si="669"/>
        <v>#N/A</v>
      </c>
      <c r="AG1969" s="15" t="e">
        <f t="shared" si="670"/>
        <v>#N/A</v>
      </c>
      <c r="AH1969" s="15" t="e">
        <f t="shared" si="671"/>
        <v>#N/A</v>
      </c>
      <c r="AI1969" s="17" t="e">
        <f t="shared" si="672"/>
        <v>#N/A</v>
      </c>
      <c r="AJ1969" s="17" t="e">
        <f t="shared" si="673"/>
        <v>#N/A</v>
      </c>
      <c r="AK1969" s="17" t="e">
        <f t="shared" si="674"/>
        <v>#N/A</v>
      </c>
      <c r="AL1969" s="17" t="e">
        <f t="shared" si="675"/>
        <v>#N/A</v>
      </c>
      <c r="AM1969" s="17" t="e">
        <f t="shared" si="676"/>
        <v>#N/A</v>
      </c>
      <c r="AN1969" s="17" t="e">
        <f t="shared" si="677"/>
        <v>#N/A</v>
      </c>
      <c r="AO1969" s="17" t="e">
        <f t="shared" si="663"/>
        <v>#N/A</v>
      </c>
      <c r="AP1969" s="17" t="e">
        <f t="shared" si="678"/>
        <v>#N/A</v>
      </c>
      <c r="AQ1969" s="17" t="e">
        <f t="shared" si="679"/>
        <v>#N/A</v>
      </c>
      <c r="AR1969" s="17" t="e">
        <f t="shared" si="680"/>
        <v>#N/A</v>
      </c>
    </row>
    <row r="1970" spans="2:44" x14ac:dyDescent="0.25">
      <c r="B1970" t="e">
        <f>INDEX(RawData!$A$2:$A$1048576,MATCH(FmtData!$B$4+(ROW()-10),RawData!$A$2:$A$1048576,0))</f>
        <v>#N/A</v>
      </c>
      <c r="C19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0)</f>
        <v>#N/A</v>
      </c>
      <c r="D19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70" t="e">
        <f>INDEX(RawData!E$2:E$1048576,MATCH(FmtData!$B$4+(ROW()-10),RawData!$A$2:$A$1048576,0))</f>
        <v>#N/A</v>
      </c>
      <c r="F1970" t="e">
        <f>INDEX(RawData!F$2:F$1048576,MATCH(FmtData!$B$4+(ROW()-10),RawData!$A$2:$A$1048576,0))</f>
        <v>#N/A</v>
      </c>
      <c r="G1970" t="e">
        <f>INDEX(RawData!G$2:G$1048576,MATCH(FmtData!$B$4+(ROW()-10),RawData!$A$2:$A$1048576,0))</f>
        <v>#N/A</v>
      </c>
      <c r="H1970" t="e">
        <f>INDEX(RawData!H$2:H$1048576,MATCH(FmtData!$B$4+(ROW()-10),RawData!$A$2:$A$1048576,0))</f>
        <v>#N/A</v>
      </c>
      <c r="I1970" t="e">
        <f>INDEX(RawData!I$2:I$1048576,MATCH(FmtData!$B$4+(ROW()-10),RawData!$A$2:$A$1048576,0))</f>
        <v>#N/A</v>
      </c>
      <c r="J1970" t="e">
        <f>INDEX(RawData!J$2:J$1048576,MATCH(FmtData!$B$4+(ROW()-10),RawData!$A$2:$A$1048576,0))</f>
        <v>#N/A</v>
      </c>
      <c r="K1970" t="e">
        <f>INDEX(RawData!K$2:K$1048576,MATCH(FmtData!$B$4+(ROW()-10),RawData!$A$2:$A$1048576,0))</f>
        <v>#N/A</v>
      </c>
      <c r="L1970" t="e">
        <f>INDEX(RawData!L$2:L$1048576,MATCH(FmtData!$B$4+(ROW()-10),RawData!$A$2:$A$1048576,0))</f>
        <v>#N/A</v>
      </c>
      <c r="M1970" t="e">
        <f>INDEX(RawData!M$2:M$1048576,MATCH(FmtData!$B$4+(ROW()-10),RawData!$A$2:$A$1048576,0))</f>
        <v>#N/A</v>
      </c>
      <c r="N1970" t="e">
        <f>INDEX(RawData!N$2:N$1048576,MATCH(FmtData!$B$4+(ROW()-10),RawData!$A$2:$A$1048576,0))</f>
        <v>#N/A</v>
      </c>
      <c r="O1970" t="e">
        <f>INDEX(RawData!O$2:O$1048576,MATCH(FmtData!$B$4+(ROW()-10),RawData!$A$2:$A$1048576,0))</f>
        <v>#N/A</v>
      </c>
      <c r="P1970" t="e">
        <f>INDEX(RawData!P$2:P$1048576,MATCH(FmtData!$B$4+(ROW()-10),RawData!$A$2:$A$1048576,0))</f>
        <v>#N/A</v>
      </c>
      <c r="Q1970" t="e">
        <f>INDEX(RawData!Q$2:Q$1048576,MATCH(FmtData!$B$4+(ROW()-10),RawData!$A$2:$A$1048576,0))</f>
        <v>#N/A</v>
      </c>
      <c r="R1970" t="e">
        <f>INDEX(RawData!R$2:R$1048576,MATCH(FmtData!$B$4+(ROW()-10),RawData!$A$2:$A$1048576,0))</f>
        <v>#N/A</v>
      </c>
      <c r="S1970" t="e">
        <f>INDEX(RawData!S$2:S$1048576,MATCH(FmtData!$B$4+(ROW()-10),RawData!$A$2:$A$1048576,0))</f>
        <v>#N/A</v>
      </c>
      <c r="T1970" t="e">
        <f>INDEX(RawData!T$2:T$1048576,MATCH(FmtData!$B$4+(ROW()-10),RawData!$A$2:$A$1048576,0))</f>
        <v>#N/A</v>
      </c>
      <c r="U1970" t="e">
        <f>INDEX(RawData!U$2:U$1048576,MATCH(FmtData!$B$4+(ROW()-10),RawData!$A$2:$A$1048576,0))</f>
        <v>#N/A</v>
      </c>
      <c r="V1970" t="e">
        <f>INDEX(RawData!V$2:V$1048576,MATCH(FmtData!$B$4+(ROW()-10),RawData!$A$2:$A$1048576,0))</f>
        <v>#N/A</v>
      </c>
      <c r="W1970" s="8" t="e">
        <f t="shared" si="664"/>
        <v>#N/A</v>
      </c>
      <c r="X1970" s="8" t="e">
        <f t="shared" si="682"/>
        <v>#N/A</v>
      </c>
      <c r="Y1970" s="8" t="e">
        <f t="shared" si="683"/>
        <v>#N/A</v>
      </c>
      <c r="Z1970" s="8" t="e">
        <f t="shared" si="665"/>
        <v>#N/A</v>
      </c>
      <c r="AA1970" s="8" t="e">
        <f t="shared" si="666"/>
        <v>#N/A</v>
      </c>
      <c r="AB1970" s="8" t="e">
        <f t="shared" si="684"/>
        <v>#N/A</v>
      </c>
      <c r="AC1970" s="6" t="e">
        <f t="shared" si="681"/>
        <v>#N/A</v>
      </c>
      <c r="AD1970" s="15" t="e">
        <f t="shared" si="667"/>
        <v>#N/A</v>
      </c>
      <c r="AE1970" s="15" t="e">
        <f t="shared" si="668"/>
        <v>#N/A</v>
      </c>
      <c r="AF1970" s="15" t="e">
        <f t="shared" si="669"/>
        <v>#N/A</v>
      </c>
      <c r="AG1970" s="15" t="e">
        <f t="shared" si="670"/>
        <v>#N/A</v>
      </c>
      <c r="AH1970" s="15" t="e">
        <f t="shared" si="671"/>
        <v>#N/A</v>
      </c>
      <c r="AI1970" s="17" t="e">
        <f t="shared" si="672"/>
        <v>#N/A</v>
      </c>
      <c r="AJ1970" s="17" t="e">
        <f t="shared" si="673"/>
        <v>#N/A</v>
      </c>
      <c r="AK1970" s="17" t="e">
        <f t="shared" si="674"/>
        <v>#N/A</v>
      </c>
      <c r="AL1970" s="17" t="e">
        <f t="shared" si="675"/>
        <v>#N/A</v>
      </c>
      <c r="AM1970" s="17" t="e">
        <f t="shared" si="676"/>
        <v>#N/A</v>
      </c>
      <c r="AN1970" s="17" t="e">
        <f t="shared" si="677"/>
        <v>#N/A</v>
      </c>
      <c r="AO1970" s="17" t="e">
        <f t="shared" si="663"/>
        <v>#N/A</v>
      </c>
      <c r="AP1970" s="17" t="e">
        <f t="shared" si="678"/>
        <v>#N/A</v>
      </c>
      <c r="AQ1970" s="17" t="e">
        <f t="shared" si="679"/>
        <v>#N/A</v>
      </c>
      <c r="AR1970" s="17" t="e">
        <f t="shared" si="680"/>
        <v>#N/A</v>
      </c>
    </row>
    <row r="1971" spans="2:44" x14ac:dyDescent="0.25">
      <c r="B1971" t="e">
        <f>INDEX(RawData!$A$2:$A$1048576,MATCH(FmtData!$B$4+(ROW()-10),RawData!$A$2:$A$1048576,0))</f>
        <v>#N/A</v>
      </c>
      <c r="C19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1)</f>
        <v>#N/A</v>
      </c>
      <c r="D19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71" t="e">
        <f>INDEX(RawData!E$2:E$1048576,MATCH(FmtData!$B$4+(ROW()-10),RawData!$A$2:$A$1048576,0))</f>
        <v>#N/A</v>
      </c>
      <c r="F1971" t="e">
        <f>INDEX(RawData!F$2:F$1048576,MATCH(FmtData!$B$4+(ROW()-10),RawData!$A$2:$A$1048576,0))</f>
        <v>#N/A</v>
      </c>
      <c r="G1971" t="e">
        <f>INDEX(RawData!G$2:G$1048576,MATCH(FmtData!$B$4+(ROW()-10),RawData!$A$2:$A$1048576,0))</f>
        <v>#N/A</v>
      </c>
      <c r="H1971" t="e">
        <f>INDEX(RawData!H$2:H$1048576,MATCH(FmtData!$B$4+(ROW()-10),RawData!$A$2:$A$1048576,0))</f>
        <v>#N/A</v>
      </c>
      <c r="I1971" t="e">
        <f>INDEX(RawData!I$2:I$1048576,MATCH(FmtData!$B$4+(ROW()-10),RawData!$A$2:$A$1048576,0))</f>
        <v>#N/A</v>
      </c>
      <c r="J1971" t="e">
        <f>INDEX(RawData!J$2:J$1048576,MATCH(FmtData!$B$4+(ROW()-10),RawData!$A$2:$A$1048576,0))</f>
        <v>#N/A</v>
      </c>
      <c r="K1971" t="e">
        <f>INDEX(RawData!K$2:K$1048576,MATCH(FmtData!$B$4+(ROW()-10),RawData!$A$2:$A$1048576,0))</f>
        <v>#N/A</v>
      </c>
      <c r="L1971" t="e">
        <f>INDEX(RawData!L$2:L$1048576,MATCH(FmtData!$B$4+(ROW()-10),RawData!$A$2:$A$1048576,0))</f>
        <v>#N/A</v>
      </c>
      <c r="M1971" t="e">
        <f>INDEX(RawData!M$2:M$1048576,MATCH(FmtData!$B$4+(ROW()-10),RawData!$A$2:$A$1048576,0))</f>
        <v>#N/A</v>
      </c>
      <c r="N1971" t="e">
        <f>INDEX(RawData!N$2:N$1048576,MATCH(FmtData!$B$4+(ROW()-10),RawData!$A$2:$A$1048576,0))</f>
        <v>#N/A</v>
      </c>
      <c r="O1971" t="e">
        <f>INDEX(RawData!O$2:O$1048576,MATCH(FmtData!$B$4+(ROW()-10),RawData!$A$2:$A$1048576,0))</f>
        <v>#N/A</v>
      </c>
      <c r="P1971" t="e">
        <f>INDEX(RawData!P$2:P$1048576,MATCH(FmtData!$B$4+(ROW()-10),RawData!$A$2:$A$1048576,0))</f>
        <v>#N/A</v>
      </c>
      <c r="Q1971" t="e">
        <f>INDEX(RawData!Q$2:Q$1048576,MATCH(FmtData!$B$4+(ROW()-10),RawData!$A$2:$A$1048576,0))</f>
        <v>#N/A</v>
      </c>
      <c r="R1971" t="e">
        <f>INDEX(RawData!R$2:R$1048576,MATCH(FmtData!$B$4+(ROW()-10),RawData!$A$2:$A$1048576,0))</f>
        <v>#N/A</v>
      </c>
      <c r="S1971" t="e">
        <f>INDEX(RawData!S$2:S$1048576,MATCH(FmtData!$B$4+(ROW()-10),RawData!$A$2:$A$1048576,0))</f>
        <v>#N/A</v>
      </c>
      <c r="T1971" t="e">
        <f>INDEX(RawData!T$2:T$1048576,MATCH(FmtData!$B$4+(ROW()-10),RawData!$A$2:$A$1048576,0))</f>
        <v>#N/A</v>
      </c>
      <c r="U1971" t="e">
        <f>INDEX(RawData!U$2:U$1048576,MATCH(FmtData!$B$4+(ROW()-10),RawData!$A$2:$A$1048576,0))</f>
        <v>#N/A</v>
      </c>
      <c r="V1971" t="e">
        <f>INDEX(RawData!V$2:V$1048576,MATCH(FmtData!$B$4+(ROW()-10),RawData!$A$2:$A$1048576,0))</f>
        <v>#N/A</v>
      </c>
      <c r="W1971" s="8" t="e">
        <f t="shared" si="664"/>
        <v>#N/A</v>
      </c>
      <c r="X1971" s="8" t="e">
        <f t="shared" si="682"/>
        <v>#N/A</v>
      </c>
      <c r="Y1971" s="8" t="e">
        <f t="shared" si="683"/>
        <v>#N/A</v>
      </c>
      <c r="Z1971" s="8" t="e">
        <f t="shared" si="665"/>
        <v>#N/A</v>
      </c>
      <c r="AA1971" s="8" t="e">
        <f t="shared" si="666"/>
        <v>#N/A</v>
      </c>
      <c r="AB1971" s="8" t="e">
        <f t="shared" si="684"/>
        <v>#N/A</v>
      </c>
      <c r="AC1971" s="6" t="e">
        <f t="shared" si="681"/>
        <v>#N/A</v>
      </c>
      <c r="AD1971" s="15" t="e">
        <f t="shared" si="667"/>
        <v>#N/A</v>
      </c>
      <c r="AE1971" s="15" t="e">
        <f t="shared" si="668"/>
        <v>#N/A</v>
      </c>
      <c r="AF1971" s="15" t="e">
        <f t="shared" si="669"/>
        <v>#N/A</v>
      </c>
      <c r="AG1971" s="15" t="e">
        <f t="shared" si="670"/>
        <v>#N/A</v>
      </c>
      <c r="AH1971" s="15" t="e">
        <f t="shared" si="671"/>
        <v>#N/A</v>
      </c>
      <c r="AI1971" s="17" t="e">
        <f t="shared" si="672"/>
        <v>#N/A</v>
      </c>
      <c r="AJ1971" s="17" t="e">
        <f t="shared" si="673"/>
        <v>#N/A</v>
      </c>
      <c r="AK1971" s="17" t="e">
        <f t="shared" si="674"/>
        <v>#N/A</v>
      </c>
      <c r="AL1971" s="17" t="e">
        <f t="shared" si="675"/>
        <v>#N/A</v>
      </c>
      <c r="AM1971" s="17" t="e">
        <f t="shared" si="676"/>
        <v>#N/A</v>
      </c>
      <c r="AN1971" s="17" t="e">
        <f t="shared" si="677"/>
        <v>#N/A</v>
      </c>
      <c r="AO1971" s="17" t="e">
        <f t="shared" si="663"/>
        <v>#N/A</v>
      </c>
      <c r="AP1971" s="17" t="e">
        <f t="shared" si="678"/>
        <v>#N/A</v>
      </c>
      <c r="AQ1971" s="17" t="e">
        <f t="shared" si="679"/>
        <v>#N/A</v>
      </c>
      <c r="AR1971" s="17" t="e">
        <f t="shared" si="680"/>
        <v>#N/A</v>
      </c>
    </row>
    <row r="1972" spans="2:44" x14ac:dyDescent="0.25">
      <c r="B1972" t="e">
        <f>INDEX(RawData!$A$2:$A$1048576,MATCH(FmtData!$B$4+(ROW()-10),RawData!$A$2:$A$1048576,0))</f>
        <v>#N/A</v>
      </c>
      <c r="C19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2)</f>
        <v>#N/A</v>
      </c>
      <c r="D19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72" t="e">
        <f>INDEX(RawData!E$2:E$1048576,MATCH(FmtData!$B$4+(ROW()-10),RawData!$A$2:$A$1048576,0))</f>
        <v>#N/A</v>
      </c>
      <c r="F1972" t="e">
        <f>INDEX(RawData!F$2:F$1048576,MATCH(FmtData!$B$4+(ROW()-10),RawData!$A$2:$A$1048576,0))</f>
        <v>#N/A</v>
      </c>
      <c r="G1972" t="e">
        <f>INDEX(RawData!G$2:G$1048576,MATCH(FmtData!$B$4+(ROW()-10),RawData!$A$2:$A$1048576,0))</f>
        <v>#N/A</v>
      </c>
      <c r="H1972" t="e">
        <f>INDEX(RawData!H$2:H$1048576,MATCH(FmtData!$B$4+(ROW()-10),RawData!$A$2:$A$1048576,0))</f>
        <v>#N/A</v>
      </c>
      <c r="I1972" t="e">
        <f>INDEX(RawData!I$2:I$1048576,MATCH(FmtData!$B$4+(ROW()-10),RawData!$A$2:$A$1048576,0))</f>
        <v>#N/A</v>
      </c>
      <c r="J1972" t="e">
        <f>INDEX(RawData!J$2:J$1048576,MATCH(FmtData!$B$4+(ROW()-10),RawData!$A$2:$A$1048576,0))</f>
        <v>#N/A</v>
      </c>
      <c r="K1972" t="e">
        <f>INDEX(RawData!K$2:K$1048576,MATCH(FmtData!$B$4+(ROW()-10),RawData!$A$2:$A$1048576,0))</f>
        <v>#N/A</v>
      </c>
      <c r="L1972" t="e">
        <f>INDEX(RawData!L$2:L$1048576,MATCH(FmtData!$B$4+(ROW()-10),RawData!$A$2:$A$1048576,0))</f>
        <v>#N/A</v>
      </c>
      <c r="M1972" t="e">
        <f>INDEX(RawData!M$2:M$1048576,MATCH(FmtData!$B$4+(ROW()-10),RawData!$A$2:$A$1048576,0))</f>
        <v>#N/A</v>
      </c>
      <c r="N1972" t="e">
        <f>INDEX(RawData!N$2:N$1048576,MATCH(FmtData!$B$4+(ROW()-10),RawData!$A$2:$A$1048576,0))</f>
        <v>#N/A</v>
      </c>
      <c r="O1972" t="e">
        <f>INDEX(RawData!O$2:O$1048576,MATCH(FmtData!$B$4+(ROW()-10),RawData!$A$2:$A$1048576,0))</f>
        <v>#N/A</v>
      </c>
      <c r="P1972" t="e">
        <f>INDEX(RawData!P$2:P$1048576,MATCH(FmtData!$B$4+(ROW()-10),RawData!$A$2:$A$1048576,0))</f>
        <v>#N/A</v>
      </c>
      <c r="Q1972" t="e">
        <f>INDEX(RawData!Q$2:Q$1048576,MATCH(FmtData!$B$4+(ROW()-10),RawData!$A$2:$A$1048576,0))</f>
        <v>#N/A</v>
      </c>
      <c r="R1972" t="e">
        <f>INDEX(RawData!R$2:R$1048576,MATCH(FmtData!$B$4+(ROW()-10),RawData!$A$2:$A$1048576,0))</f>
        <v>#N/A</v>
      </c>
      <c r="S1972" t="e">
        <f>INDEX(RawData!S$2:S$1048576,MATCH(FmtData!$B$4+(ROW()-10),RawData!$A$2:$A$1048576,0))</f>
        <v>#N/A</v>
      </c>
      <c r="T1972" t="e">
        <f>INDEX(RawData!T$2:T$1048576,MATCH(FmtData!$B$4+(ROW()-10),RawData!$A$2:$A$1048576,0))</f>
        <v>#N/A</v>
      </c>
      <c r="U1972" t="e">
        <f>INDEX(RawData!U$2:U$1048576,MATCH(FmtData!$B$4+(ROW()-10),RawData!$A$2:$A$1048576,0))</f>
        <v>#N/A</v>
      </c>
      <c r="V1972" t="e">
        <f>INDEX(RawData!V$2:V$1048576,MATCH(FmtData!$B$4+(ROW()-10),RawData!$A$2:$A$1048576,0))</f>
        <v>#N/A</v>
      </c>
      <c r="W1972" s="8" t="e">
        <f t="shared" si="664"/>
        <v>#N/A</v>
      </c>
      <c r="X1972" s="8" t="e">
        <f t="shared" si="682"/>
        <v>#N/A</v>
      </c>
      <c r="Y1972" s="8" t="e">
        <f t="shared" si="683"/>
        <v>#N/A</v>
      </c>
      <c r="Z1972" s="8" t="e">
        <f t="shared" si="665"/>
        <v>#N/A</v>
      </c>
      <c r="AA1972" s="8" t="e">
        <f t="shared" si="666"/>
        <v>#N/A</v>
      </c>
      <c r="AB1972" s="8" t="e">
        <f t="shared" si="684"/>
        <v>#N/A</v>
      </c>
      <c r="AC1972" s="6" t="e">
        <f t="shared" si="681"/>
        <v>#N/A</v>
      </c>
      <c r="AD1972" s="15" t="e">
        <f t="shared" si="667"/>
        <v>#N/A</v>
      </c>
      <c r="AE1972" s="15" t="e">
        <f t="shared" si="668"/>
        <v>#N/A</v>
      </c>
      <c r="AF1972" s="15" t="e">
        <f t="shared" si="669"/>
        <v>#N/A</v>
      </c>
      <c r="AG1972" s="15" t="e">
        <f t="shared" si="670"/>
        <v>#N/A</v>
      </c>
      <c r="AH1972" s="15" t="e">
        <f t="shared" si="671"/>
        <v>#N/A</v>
      </c>
      <c r="AI1972" s="17" t="e">
        <f t="shared" si="672"/>
        <v>#N/A</v>
      </c>
      <c r="AJ1972" s="17" t="e">
        <f t="shared" si="673"/>
        <v>#N/A</v>
      </c>
      <c r="AK1972" s="17" t="e">
        <f t="shared" si="674"/>
        <v>#N/A</v>
      </c>
      <c r="AL1972" s="17" t="e">
        <f t="shared" si="675"/>
        <v>#N/A</v>
      </c>
      <c r="AM1972" s="17" t="e">
        <f t="shared" si="676"/>
        <v>#N/A</v>
      </c>
      <c r="AN1972" s="17" t="e">
        <f t="shared" si="677"/>
        <v>#N/A</v>
      </c>
      <c r="AO1972" s="17" t="e">
        <f t="shared" si="663"/>
        <v>#N/A</v>
      </c>
      <c r="AP1972" s="17" t="e">
        <f t="shared" si="678"/>
        <v>#N/A</v>
      </c>
      <c r="AQ1972" s="17" t="e">
        <f t="shared" si="679"/>
        <v>#N/A</v>
      </c>
      <c r="AR1972" s="17" t="e">
        <f t="shared" si="680"/>
        <v>#N/A</v>
      </c>
    </row>
    <row r="1973" spans="2:44" x14ac:dyDescent="0.25">
      <c r="B1973" t="e">
        <f>INDEX(RawData!$A$2:$A$1048576,MATCH(FmtData!$B$4+(ROW()-10),RawData!$A$2:$A$1048576,0))</f>
        <v>#N/A</v>
      </c>
      <c r="C19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3)</f>
        <v>#N/A</v>
      </c>
      <c r="D19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73" t="e">
        <f>INDEX(RawData!E$2:E$1048576,MATCH(FmtData!$B$4+(ROW()-10),RawData!$A$2:$A$1048576,0))</f>
        <v>#N/A</v>
      </c>
      <c r="F1973" t="e">
        <f>INDEX(RawData!F$2:F$1048576,MATCH(FmtData!$B$4+(ROW()-10),RawData!$A$2:$A$1048576,0))</f>
        <v>#N/A</v>
      </c>
      <c r="G1973" t="e">
        <f>INDEX(RawData!G$2:G$1048576,MATCH(FmtData!$B$4+(ROW()-10),RawData!$A$2:$A$1048576,0))</f>
        <v>#N/A</v>
      </c>
      <c r="H1973" t="e">
        <f>INDEX(RawData!H$2:H$1048576,MATCH(FmtData!$B$4+(ROW()-10),RawData!$A$2:$A$1048576,0))</f>
        <v>#N/A</v>
      </c>
      <c r="I1973" t="e">
        <f>INDEX(RawData!I$2:I$1048576,MATCH(FmtData!$B$4+(ROW()-10),RawData!$A$2:$A$1048576,0))</f>
        <v>#N/A</v>
      </c>
      <c r="J1973" t="e">
        <f>INDEX(RawData!J$2:J$1048576,MATCH(FmtData!$B$4+(ROW()-10),RawData!$A$2:$A$1048576,0))</f>
        <v>#N/A</v>
      </c>
      <c r="K1973" t="e">
        <f>INDEX(RawData!K$2:K$1048576,MATCH(FmtData!$B$4+(ROW()-10),RawData!$A$2:$A$1048576,0))</f>
        <v>#N/A</v>
      </c>
      <c r="L1973" t="e">
        <f>INDEX(RawData!L$2:L$1048576,MATCH(FmtData!$B$4+(ROW()-10),RawData!$A$2:$A$1048576,0))</f>
        <v>#N/A</v>
      </c>
      <c r="M1973" t="e">
        <f>INDEX(RawData!M$2:M$1048576,MATCH(FmtData!$B$4+(ROW()-10),RawData!$A$2:$A$1048576,0))</f>
        <v>#N/A</v>
      </c>
      <c r="N1973" t="e">
        <f>INDEX(RawData!N$2:N$1048576,MATCH(FmtData!$B$4+(ROW()-10),RawData!$A$2:$A$1048576,0))</f>
        <v>#N/A</v>
      </c>
      <c r="O1973" t="e">
        <f>INDEX(RawData!O$2:O$1048576,MATCH(FmtData!$B$4+(ROW()-10),RawData!$A$2:$A$1048576,0))</f>
        <v>#N/A</v>
      </c>
      <c r="P1973" t="e">
        <f>INDEX(RawData!P$2:P$1048576,MATCH(FmtData!$B$4+(ROW()-10),RawData!$A$2:$A$1048576,0))</f>
        <v>#N/A</v>
      </c>
      <c r="Q1973" t="e">
        <f>INDEX(RawData!Q$2:Q$1048576,MATCH(FmtData!$B$4+(ROW()-10),RawData!$A$2:$A$1048576,0))</f>
        <v>#N/A</v>
      </c>
      <c r="R1973" t="e">
        <f>INDEX(RawData!R$2:R$1048576,MATCH(FmtData!$B$4+(ROW()-10),RawData!$A$2:$A$1048576,0))</f>
        <v>#N/A</v>
      </c>
      <c r="S1973" t="e">
        <f>INDEX(RawData!S$2:S$1048576,MATCH(FmtData!$B$4+(ROW()-10),RawData!$A$2:$A$1048576,0))</f>
        <v>#N/A</v>
      </c>
      <c r="T1973" t="e">
        <f>INDEX(RawData!T$2:T$1048576,MATCH(FmtData!$B$4+(ROW()-10),RawData!$A$2:$A$1048576,0))</f>
        <v>#N/A</v>
      </c>
      <c r="U1973" t="e">
        <f>INDEX(RawData!U$2:U$1048576,MATCH(FmtData!$B$4+(ROW()-10),RawData!$A$2:$A$1048576,0))</f>
        <v>#N/A</v>
      </c>
      <c r="V1973" t="e">
        <f>INDEX(RawData!V$2:V$1048576,MATCH(FmtData!$B$4+(ROW()-10),RawData!$A$2:$A$1048576,0))</f>
        <v>#N/A</v>
      </c>
      <c r="W1973" s="8" t="e">
        <f t="shared" si="664"/>
        <v>#N/A</v>
      </c>
      <c r="X1973" s="8" t="e">
        <f t="shared" si="682"/>
        <v>#N/A</v>
      </c>
      <c r="Y1973" s="8" t="e">
        <f t="shared" si="683"/>
        <v>#N/A</v>
      </c>
      <c r="Z1973" s="8" t="e">
        <f t="shared" si="665"/>
        <v>#N/A</v>
      </c>
      <c r="AA1973" s="8" t="e">
        <f t="shared" si="666"/>
        <v>#N/A</v>
      </c>
      <c r="AB1973" s="8" t="e">
        <f t="shared" si="684"/>
        <v>#N/A</v>
      </c>
      <c r="AC1973" s="6" t="e">
        <f t="shared" si="681"/>
        <v>#N/A</v>
      </c>
      <c r="AD1973" s="15" t="e">
        <f t="shared" si="667"/>
        <v>#N/A</v>
      </c>
      <c r="AE1973" s="15" t="e">
        <f t="shared" si="668"/>
        <v>#N/A</v>
      </c>
      <c r="AF1973" s="15" t="e">
        <f t="shared" si="669"/>
        <v>#N/A</v>
      </c>
      <c r="AG1973" s="15" t="e">
        <f t="shared" si="670"/>
        <v>#N/A</v>
      </c>
      <c r="AH1973" s="15" t="e">
        <f t="shared" si="671"/>
        <v>#N/A</v>
      </c>
      <c r="AI1973" s="17" t="e">
        <f t="shared" si="672"/>
        <v>#N/A</v>
      </c>
      <c r="AJ1973" s="17" t="e">
        <f t="shared" si="673"/>
        <v>#N/A</v>
      </c>
      <c r="AK1973" s="17" t="e">
        <f t="shared" si="674"/>
        <v>#N/A</v>
      </c>
      <c r="AL1973" s="17" t="e">
        <f t="shared" si="675"/>
        <v>#N/A</v>
      </c>
      <c r="AM1973" s="17" t="e">
        <f t="shared" si="676"/>
        <v>#N/A</v>
      </c>
      <c r="AN1973" s="17" t="e">
        <f t="shared" si="677"/>
        <v>#N/A</v>
      </c>
      <c r="AO1973" s="17" t="e">
        <f t="shared" si="663"/>
        <v>#N/A</v>
      </c>
      <c r="AP1973" s="17" t="e">
        <f t="shared" si="678"/>
        <v>#N/A</v>
      </c>
      <c r="AQ1973" s="17" t="e">
        <f t="shared" si="679"/>
        <v>#N/A</v>
      </c>
      <c r="AR1973" s="17" t="e">
        <f t="shared" si="680"/>
        <v>#N/A</v>
      </c>
    </row>
    <row r="1974" spans="2:44" x14ac:dyDescent="0.25">
      <c r="B1974" t="e">
        <f>INDEX(RawData!$A$2:$A$1048576,MATCH(FmtData!$B$4+(ROW()-10),RawData!$A$2:$A$1048576,0))</f>
        <v>#N/A</v>
      </c>
      <c r="C19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4)</f>
        <v>#N/A</v>
      </c>
      <c r="D19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74" t="e">
        <f>INDEX(RawData!E$2:E$1048576,MATCH(FmtData!$B$4+(ROW()-10),RawData!$A$2:$A$1048576,0))</f>
        <v>#N/A</v>
      </c>
      <c r="F1974" t="e">
        <f>INDEX(RawData!F$2:F$1048576,MATCH(FmtData!$B$4+(ROW()-10),RawData!$A$2:$A$1048576,0))</f>
        <v>#N/A</v>
      </c>
      <c r="G1974" t="e">
        <f>INDEX(RawData!G$2:G$1048576,MATCH(FmtData!$B$4+(ROW()-10),RawData!$A$2:$A$1048576,0))</f>
        <v>#N/A</v>
      </c>
      <c r="H1974" t="e">
        <f>INDEX(RawData!H$2:H$1048576,MATCH(FmtData!$B$4+(ROW()-10),RawData!$A$2:$A$1048576,0))</f>
        <v>#N/A</v>
      </c>
      <c r="I1974" t="e">
        <f>INDEX(RawData!I$2:I$1048576,MATCH(FmtData!$B$4+(ROW()-10),RawData!$A$2:$A$1048576,0))</f>
        <v>#N/A</v>
      </c>
      <c r="J1974" t="e">
        <f>INDEX(RawData!J$2:J$1048576,MATCH(FmtData!$B$4+(ROW()-10),RawData!$A$2:$A$1048576,0))</f>
        <v>#N/A</v>
      </c>
      <c r="K1974" t="e">
        <f>INDEX(RawData!K$2:K$1048576,MATCH(FmtData!$B$4+(ROW()-10),RawData!$A$2:$A$1048576,0))</f>
        <v>#N/A</v>
      </c>
      <c r="L1974" t="e">
        <f>INDEX(RawData!L$2:L$1048576,MATCH(FmtData!$B$4+(ROW()-10),RawData!$A$2:$A$1048576,0))</f>
        <v>#N/A</v>
      </c>
      <c r="M1974" t="e">
        <f>INDEX(RawData!M$2:M$1048576,MATCH(FmtData!$B$4+(ROW()-10),RawData!$A$2:$A$1048576,0))</f>
        <v>#N/A</v>
      </c>
      <c r="N1974" t="e">
        <f>INDEX(RawData!N$2:N$1048576,MATCH(FmtData!$B$4+(ROW()-10),RawData!$A$2:$A$1048576,0))</f>
        <v>#N/A</v>
      </c>
      <c r="O1974" t="e">
        <f>INDEX(RawData!O$2:O$1048576,MATCH(FmtData!$B$4+(ROW()-10),RawData!$A$2:$A$1048576,0))</f>
        <v>#N/A</v>
      </c>
      <c r="P1974" t="e">
        <f>INDEX(RawData!P$2:P$1048576,MATCH(FmtData!$B$4+(ROW()-10),RawData!$A$2:$A$1048576,0))</f>
        <v>#N/A</v>
      </c>
      <c r="Q1974" t="e">
        <f>INDEX(RawData!Q$2:Q$1048576,MATCH(FmtData!$B$4+(ROW()-10),RawData!$A$2:$A$1048576,0))</f>
        <v>#N/A</v>
      </c>
      <c r="R1974" t="e">
        <f>INDEX(RawData!R$2:R$1048576,MATCH(FmtData!$B$4+(ROW()-10),RawData!$A$2:$A$1048576,0))</f>
        <v>#N/A</v>
      </c>
      <c r="S1974" t="e">
        <f>INDEX(RawData!S$2:S$1048576,MATCH(FmtData!$B$4+(ROW()-10),RawData!$A$2:$A$1048576,0))</f>
        <v>#N/A</v>
      </c>
      <c r="T1974" t="e">
        <f>INDEX(RawData!T$2:T$1048576,MATCH(FmtData!$B$4+(ROW()-10),RawData!$A$2:$A$1048576,0))</f>
        <v>#N/A</v>
      </c>
      <c r="U1974" t="e">
        <f>INDEX(RawData!U$2:U$1048576,MATCH(FmtData!$B$4+(ROW()-10),RawData!$A$2:$A$1048576,0))</f>
        <v>#N/A</v>
      </c>
      <c r="V1974" t="e">
        <f>INDEX(RawData!V$2:V$1048576,MATCH(FmtData!$B$4+(ROW()-10),RawData!$A$2:$A$1048576,0))</f>
        <v>#N/A</v>
      </c>
      <c r="W1974" s="8" t="e">
        <f t="shared" si="664"/>
        <v>#N/A</v>
      </c>
      <c r="X1974" s="8" t="e">
        <f t="shared" si="682"/>
        <v>#N/A</v>
      </c>
      <c r="Y1974" s="8" t="e">
        <f t="shared" si="683"/>
        <v>#N/A</v>
      </c>
      <c r="Z1974" s="8" t="e">
        <f t="shared" si="665"/>
        <v>#N/A</v>
      </c>
      <c r="AA1974" s="8" t="e">
        <f t="shared" si="666"/>
        <v>#N/A</v>
      </c>
      <c r="AB1974" s="8" t="e">
        <f t="shared" si="684"/>
        <v>#N/A</v>
      </c>
      <c r="AC1974" s="6" t="e">
        <f t="shared" si="681"/>
        <v>#N/A</v>
      </c>
      <c r="AD1974" s="15" t="e">
        <f t="shared" si="667"/>
        <v>#N/A</v>
      </c>
      <c r="AE1974" s="15" t="e">
        <f t="shared" si="668"/>
        <v>#N/A</v>
      </c>
      <c r="AF1974" s="15" t="e">
        <f t="shared" si="669"/>
        <v>#N/A</v>
      </c>
      <c r="AG1974" s="15" t="e">
        <f t="shared" si="670"/>
        <v>#N/A</v>
      </c>
      <c r="AH1974" s="15" t="e">
        <f t="shared" si="671"/>
        <v>#N/A</v>
      </c>
      <c r="AI1974" s="17" t="e">
        <f t="shared" si="672"/>
        <v>#N/A</v>
      </c>
      <c r="AJ1974" s="17" t="e">
        <f t="shared" si="673"/>
        <v>#N/A</v>
      </c>
      <c r="AK1974" s="17" t="e">
        <f t="shared" si="674"/>
        <v>#N/A</v>
      </c>
      <c r="AL1974" s="17" t="e">
        <f t="shared" si="675"/>
        <v>#N/A</v>
      </c>
      <c r="AM1974" s="17" t="e">
        <f t="shared" si="676"/>
        <v>#N/A</v>
      </c>
      <c r="AN1974" s="17" t="e">
        <f t="shared" si="677"/>
        <v>#N/A</v>
      </c>
      <c r="AO1974" s="17" t="e">
        <f t="shared" si="663"/>
        <v>#N/A</v>
      </c>
      <c r="AP1974" s="17" t="e">
        <f t="shared" si="678"/>
        <v>#N/A</v>
      </c>
      <c r="AQ1974" s="17" t="e">
        <f t="shared" si="679"/>
        <v>#N/A</v>
      </c>
      <c r="AR1974" s="17" t="e">
        <f t="shared" si="680"/>
        <v>#N/A</v>
      </c>
    </row>
    <row r="1975" spans="2:44" x14ac:dyDescent="0.25">
      <c r="B1975" t="e">
        <f>INDEX(RawData!$A$2:$A$1048576,MATCH(FmtData!$B$4+(ROW()-10),RawData!$A$2:$A$1048576,0))</f>
        <v>#N/A</v>
      </c>
      <c r="C19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5)</f>
        <v>#N/A</v>
      </c>
      <c r="D19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75" t="e">
        <f>INDEX(RawData!E$2:E$1048576,MATCH(FmtData!$B$4+(ROW()-10),RawData!$A$2:$A$1048576,0))</f>
        <v>#N/A</v>
      </c>
      <c r="F1975" t="e">
        <f>INDEX(RawData!F$2:F$1048576,MATCH(FmtData!$B$4+(ROW()-10),RawData!$A$2:$A$1048576,0))</f>
        <v>#N/A</v>
      </c>
      <c r="G1975" t="e">
        <f>INDEX(RawData!G$2:G$1048576,MATCH(FmtData!$B$4+(ROW()-10),RawData!$A$2:$A$1048576,0))</f>
        <v>#N/A</v>
      </c>
      <c r="H1975" t="e">
        <f>INDEX(RawData!H$2:H$1048576,MATCH(FmtData!$B$4+(ROW()-10),RawData!$A$2:$A$1048576,0))</f>
        <v>#N/A</v>
      </c>
      <c r="I1975" t="e">
        <f>INDEX(RawData!I$2:I$1048576,MATCH(FmtData!$B$4+(ROW()-10),RawData!$A$2:$A$1048576,0))</f>
        <v>#N/A</v>
      </c>
      <c r="J1975" t="e">
        <f>INDEX(RawData!J$2:J$1048576,MATCH(FmtData!$B$4+(ROW()-10),RawData!$A$2:$A$1048576,0))</f>
        <v>#N/A</v>
      </c>
      <c r="K1975" t="e">
        <f>INDEX(RawData!K$2:K$1048576,MATCH(FmtData!$B$4+(ROW()-10),RawData!$A$2:$A$1048576,0))</f>
        <v>#N/A</v>
      </c>
      <c r="L1975" t="e">
        <f>INDEX(RawData!L$2:L$1048576,MATCH(FmtData!$B$4+(ROW()-10),RawData!$A$2:$A$1048576,0))</f>
        <v>#N/A</v>
      </c>
      <c r="M1975" t="e">
        <f>INDEX(RawData!M$2:M$1048576,MATCH(FmtData!$B$4+(ROW()-10),RawData!$A$2:$A$1048576,0))</f>
        <v>#N/A</v>
      </c>
      <c r="N1975" t="e">
        <f>INDEX(RawData!N$2:N$1048576,MATCH(FmtData!$B$4+(ROW()-10),RawData!$A$2:$A$1048576,0))</f>
        <v>#N/A</v>
      </c>
      <c r="O1975" t="e">
        <f>INDEX(RawData!O$2:O$1048576,MATCH(FmtData!$B$4+(ROW()-10),RawData!$A$2:$A$1048576,0))</f>
        <v>#N/A</v>
      </c>
      <c r="P1975" t="e">
        <f>INDEX(RawData!P$2:P$1048576,MATCH(FmtData!$B$4+(ROW()-10),RawData!$A$2:$A$1048576,0))</f>
        <v>#N/A</v>
      </c>
      <c r="Q1975" t="e">
        <f>INDEX(RawData!Q$2:Q$1048576,MATCH(FmtData!$B$4+(ROW()-10),RawData!$A$2:$A$1048576,0))</f>
        <v>#N/A</v>
      </c>
      <c r="R1975" t="e">
        <f>INDEX(RawData!R$2:R$1048576,MATCH(FmtData!$B$4+(ROW()-10),RawData!$A$2:$A$1048576,0))</f>
        <v>#N/A</v>
      </c>
      <c r="S1975" t="e">
        <f>INDEX(RawData!S$2:S$1048576,MATCH(FmtData!$B$4+(ROW()-10),RawData!$A$2:$A$1048576,0))</f>
        <v>#N/A</v>
      </c>
      <c r="T1975" t="e">
        <f>INDEX(RawData!T$2:T$1048576,MATCH(FmtData!$B$4+(ROW()-10),RawData!$A$2:$A$1048576,0))</f>
        <v>#N/A</v>
      </c>
      <c r="U1975" t="e">
        <f>INDEX(RawData!U$2:U$1048576,MATCH(FmtData!$B$4+(ROW()-10),RawData!$A$2:$A$1048576,0))</f>
        <v>#N/A</v>
      </c>
      <c r="V1975" t="e">
        <f>INDEX(RawData!V$2:V$1048576,MATCH(FmtData!$B$4+(ROW()-10),RawData!$A$2:$A$1048576,0))</f>
        <v>#N/A</v>
      </c>
      <c r="W1975" s="8" t="e">
        <f t="shared" si="664"/>
        <v>#N/A</v>
      </c>
      <c r="X1975" s="8" t="e">
        <f t="shared" si="682"/>
        <v>#N/A</v>
      </c>
      <c r="Y1975" s="8" t="e">
        <f t="shared" si="683"/>
        <v>#N/A</v>
      </c>
      <c r="Z1975" s="8" t="e">
        <f t="shared" si="665"/>
        <v>#N/A</v>
      </c>
      <c r="AA1975" s="8" t="e">
        <f t="shared" si="666"/>
        <v>#N/A</v>
      </c>
      <c r="AB1975" s="8" t="e">
        <f t="shared" si="684"/>
        <v>#N/A</v>
      </c>
      <c r="AC1975" s="6" t="e">
        <f t="shared" si="681"/>
        <v>#N/A</v>
      </c>
      <c r="AD1975" s="15" t="e">
        <f t="shared" si="667"/>
        <v>#N/A</v>
      </c>
      <c r="AE1975" s="15" t="e">
        <f t="shared" si="668"/>
        <v>#N/A</v>
      </c>
      <c r="AF1975" s="15" t="e">
        <f t="shared" si="669"/>
        <v>#N/A</v>
      </c>
      <c r="AG1975" s="15" t="e">
        <f t="shared" si="670"/>
        <v>#N/A</v>
      </c>
      <c r="AH1975" s="15" t="e">
        <f t="shared" si="671"/>
        <v>#N/A</v>
      </c>
      <c r="AI1975" s="17" t="e">
        <f t="shared" si="672"/>
        <v>#N/A</v>
      </c>
      <c r="AJ1975" s="17" t="e">
        <f t="shared" si="673"/>
        <v>#N/A</v>
      </c>
      <c r="AK1975" s="17" t="e">
        <f t="shared" si="674"/>
        <v>#N/A</v>
      </c>
      <c r="AL1975" s="17" t="e">
        <f t="shared" si="675"/>
        <v>#N/A</v>
      </c>
      <c r="AM1975" s="17" t="e">
        <f t="shared" si="676"/>
        <v>#N/A</v>
      </c>
      <c r="AN1975" s="17" t="e">
        <f t="shared" si="677"/>
        <v>#N/A</v>
      </c>
      <c r="AO1975" s="17" t="e">
        <f t="shared" si="663"/>
        <v>#N/A</v>
      </c>
      <c r="AP1975" s="17" t="e">
        <f t="shared" si="678"/>
        <v>#N/A</v>
      </c>
      <c r="AQ1975" s="17" t="e">
        <f t="shared" si="679"/>
        <v>#N/A</v>
      </c>
      <c r="AR1975" s="17" t="e">
        <f t="shared" si="680"/>
        <v>#N/A</v>
      </c>
    </row>
    <row r="1976" spans="2:44" x14ac:dyDescent="0.25">
      <c r="B1976" t="e">
        <f>INDEX(RawData!$A$2:$A$1048576,MATCH(FmtData!$B$4+(ROW()-10),RawData!$A$2:$A$1048576,0))</f>
        <v>#N/A</v>
      </c>
      <c r="C19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6)</f>
        <v>#N/A</v>
      </c>
      <c r="D19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76" t="e">
        <f>INDEX(RawData!E$2:E$1048576,MATCH(FmtData!$B$4+(ROW()-10),RawData!$A$2:$A$1048576,0))</f>
        <v>#N/A</v>
      </c>
      <c r="F1976" t="e">
        <f>INDEX(RawData!F$2:F$1048576,MATCH(FmtData!$B$4+(ROW()-10),RawData!$A$2:$A$1048576,0))</f>
        <v>#N/A</v>
      </c>
      <c r="G1976" t="e">
        <f>INDEX(RawData!G$2:G$1048576,MATCH(FmtData!$B$4+(ROW()-10),RawData!$A$2:$A$1048576,0))</f>
        <v>#N/A</v>
      </c>
      <c r="H1976" t="e">
        <f>INDEX(RawData!H$2:H$1048576,MATCH(FmtData!$B$4+(ROW()-10),RawData!$A$2:$A$1048576,0))</f>
        <v>#N/A</v>
      </c>
      <c r="I1976" t="e">
        <f>INDEX(RawData!I$2:I$1048576,MATCH(FmtData!$B$4+(ROW()-10),RawData!$A$2:$A$1048576,0))</f>
        <v>#N/A</v>
      </c>
      <c r="J1976" t="e">
        <f>INDEX(RawData!J$2:J$1048576,MATCH(FmtData!$B$4+(ROW()-10),RawData!$A$2:$A$1048576,0))</f>
        <v>#N/A</v>
      </c>
      <c r="K1976" t="e">
        <f>INDEX(RawData!K$2:K$1048576,MATCH(FmtData!$B$4+(ROW()-10),RawData!$A$2:$A$1048576,0))</f>
        <v>#N/A</v>
      </c>
      <c r="L1976" t="e">
        <f>INDEX(RawData!L$2:L$1048576,MATCH(FmtData!$B$4+(ROW()-10),RawData!$A$2:$A$1048576,0))</f>
        <v>#N/A</v>
      </c>
      <c r="M1976" t="e">
        <f>INDEX(RawData!M$2:M$1048576,MATCH(FmtData!$B$4+(ROW()-10),RawData!$A$2:$A$1048576,0))</f>
        <v>#N/A</v>
      </c>
      <c r="N1976" t="e">
        <f>INDEX(RawData!N$2:N$1048576,MATCH(FmtData!$B$4+(ROW()-10),RawData!$A$2:$A$1048576,0))</f>
        <v>#N/A</v>
      </c>
      <c r="O1976" t="e">
        <f>INDEX(RawData!O$2:O$1048576,MATCH(FmtData!$B$4+(ROW()-10),RawData!$A$2:$A$1048576,0))</f>
        <v>#N/A</v>
      </c>
      <c r="P1976" t="e">
        <f>INDEX(RawData!P$2:P$1048576,MATCH(FmtData!$B$4+(ROW()-10),RawData!$A$2:$A$1048576,0))</f>
        <v>#N/A</v>
      </c>
      <c r="Q1976" t="e">
        <f>INDEX(RawData!Q$2:Q$1048576,MATCH(FmtData!$B$4+(ROW()-10),RawData!$A$2:$A$1048576,0))</f>
        <v>#N/A</v>
      </c>
      <c r="R1976" t="e">
        <f>INDEX(RawData!R$2:R$1048576,MATCH(FmtData!$B$4+(ROW()-10),RawData!$A$2:$A$1048576,0))</f>
        <v>#N/A</v>
      </c>
      <c r="S1976" t="e">
        <f>INDEX(RawData!S$2:S$1048576,MATCH(FmtData!$B$4+(ROW()-10),RawData!$A$2:$A$1048576,0))</f>
        <v>#N/A</v>
      </c>
      <c r="T1976" t="e">
        <f>INDEX(RawData!T$2:T$1048576,MATCH(FmtData!$B$4+(ROW()-10),RawData!$A$2:$A$1048576,0))</f>
        <v>#N/A</v>
      </c>
      <c r="U1976" t="e">
        <f>INDEX(RawData!U$2:U$1048576,MATCH(FmtData!$B$4+(ROW()-10),RawData!$A$2:$A$1048576,0))</f>
        <v>#N/A</v>
      </c>
      <c r="V1976" t="e">
        <f>INDEX(RawData!V$2:V$1048576,MATCH(FmtData!$B$4+(ROW()-10),RawData!$A$2:$A$1048576,0))</f>
        <v>#N/A</v>
      </c>
      <c r="W1976" s="8" t="e">
        <f t="shared" si="664"/>
        <v>#N/A</v>
      </c>
      <c r="X1976" s="8" t="e">
        <f t="shared" si="682"/>
        <v>#N/A</v>
      </c>
      <c r="Y1976" s="8" t="e">
        <f t="shared" si="683"/>
        <v>#N/A</v>
      </c>
      <c r="Z1976" s="8" t="e">
        <f t="shared" si="665"/>
        <v>#N/A</v>
      </c>
      <c r="AA1976" s="8" t="e">
        <f t="shared" si="666"/>
        <v>#N/A</v>
      </c>
      <c r="AB1976" s="8" t="e">
        <f t="shared" si="684"/>
        <v>#N/A</v>
      </c>
      <c r="AC1976" s="6" t="e">
        <f t="shared" si="681"/>
        <v>#N/A</v>
      </c>
      <c r="AD1976" s="15" t="e">
        <f t="shared" si="667"/>
        <v>#N/A</v>
      </c>
      <c r="AE1976" s="15" t="e">
        <f t="shared" si="668"/>
        <v>#N/A</v>
      </c>
      <c r="AF1976" s="15" t="e">
        <f t="shared" si="669"/>
        <v>#N/A</v>
      </c>
      <c r="AG1976" s="15" t="e">
        <f t="shared" si="670"/>
        <v>#N/A</v>
      </c>
      <c r="AH1976" s="15" t="e">
        <f t="shared" si="671"/>
        <v>#N/A</v>
      </c>
      <c r="AI1976" s="17" t="e">
        <f t="shared" si="672"/>
        <v>#N/A</v>
      </c>
      <c r="AJ1976" s="17" t="e">
        <f t="shared" si="673"/>
        <v>#N/A</v>
      </c>
      <c r="AK1976" s="17" t="e">
        <f t="shared" si="674"/>
        <v>#N/A</v>
      </c>
      <c r="AL1976" s="17" t="e">
        <f t="shared" si="675"/>
        <v>#N/A</v>
      </c>
      <c r="AM1976" s="17" t="e">
        <f t="shared" si="676"/>
        <v>#N/A</v>
      </c>
      <c r="AN1976" s="17" t="e">
        <f t="shared" si="677"/>
        <v>#N/A</v>
      </c>
      <c r="AO1976" s="17" t="e">
        <f t="shared" si="663"/>
        <v>#N/A</v>
      </c>
      <c r="AP1976" s="17" t="e">
        <f t="shared" si="678"/>
        <v>#N/A</v>
      </c>
      <c r="AQ1976" s="17" t="e">
        <f t="shared" si="679"/>
        <v>#N/A</v>
      </c>
      <c r="AR1976" s="17" t="e">
        <f t="shared" si="680"/>
        <v>#N/A</v>
      </c>
    </row>
    <row r="1977" spans="2:44" x14ac:dyDescent="0.25">
      <c r="B1977" t="e">
        <f>INDEX(RawData!$A$2:$A$1048576,MATCH(FmtData!$B$4+(ROW()-10),RawData!$A$2:$A$1048576,0))</f>
        <v>#N/A</v>
      </c>
      <c r="C19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7)</f>
        <v>#N/A</v>
      </c>
      <c r="D19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77" t="e">
        <f>INDEX(RawData!E$2:E$1048576,MATCH(FmtData!$B$4+(ROW()-10),RawData!$A$2:$A$1048576,0))</f>
        <v>#N/A</v>
      </c>
      <c r="F1977" t="e">
        <f>INDEX(RawData!F$2:F$1048576,MATCH(FmtData!$B$4+(ROW()-10),RawData!$A$2:$A$1048576,0))</f>
        <v>#N/A</v>
      </c>
      <c r="G1977" t="e">
        <f>INDEX(RawData!G$2:G$1048576,MATCH(FmtData!$B$4+(ROW()-10),RawData!$A$2:$A$1048576,0))</f>
        <v>#N/A</v>
      </c>
      <c r="H1977" t="e">
        <f>INDEX(RawData!H$2:H$1048576,MATCH(FmtData!$B$4+(ROW()-10),RawData!$A$2:$A$1048576,0))</f>
        <v>#N/A</v>
      </c>
      <c r="I1977" t="e">
        <f>INDEX(RawData!I$2:I$1048576,MATCH(FmtData!$B$4+(ROW()-10),RawData!$A$2:$A$1048576,0))</f>
        <v>#N/A</v>
      </c>
      <c r="J1977" t="e">
        <f>INDEX(RawData!J$2:J$1048576,MATCH(FmtData!$B$4+(ROW()-10),RawData!$A$2:$A$1048576,0))</f>
        <v>#N/A</v>
      </c>
      <c r="K1977" t="e">
        <f>INDEX(RawData!K$2:K$1048576,MATCH(FmtData!$B$4+(ROW()-10),RawData!$A$2:$A$1048576,0))</f>
        <v>#N/A</v>
      </c>
      <c r="L1977" t="e">
        <f>INDEX(RawData!L$2:L$1048576,MATCH(FmtData!$B$4+(ROW()-10),RawData!$A$2:$A$1048576,0))</f>
        <v>#N/A</v>
      </c>
      <c r="M1977" t="e">
        <f>INDEX(RawData!M$2:M$1048576,MATCH(FmtData!$B$4+(ROW()-10),RawData!$A$2:$A$1048576,0))</f>
        <v>#N/A</v>
      </c>
      <c r="N1977" t="e">
        <f>INDEX(RawData!N$2:N$1048576,MATCH(FmtData!$B$4+(ROW()-10),RawData!$A$2:$A$1048576,0))</f>
        <v>#N/A</v>
      </c>
      <c r="O1977" t="e">
        <f>INDEX(RawData!O$2:O$1048576,MATCH(FmtData!$B$4+(ROW()-10),RawData!$A$2:$A$1048576,0))</f>
        <v>#N/A</v>
      </c>
      <c r="P1977" t="e">
        <f>INDEX(RawData!P$2:P$1048576,MATCH(FmtData!$B$4+(ROW()-10),RawData!$A$2:$A$1048576,0))</f>
        <v>#N/A</v>
      </c>
      <c r="Q1977" t="e">
        <f>INDEX(RawData!Q$2:Q$1048576,MATCH(FmtData!$B$4+(ROW()-10),RawData!$A$2:$A$1048576,0))</f>
        <v>#N/A</v>
      </c>
      <c r="R1977" t="e">
        <f>INDEX(RawData!R$2:R$1048576,MATCH(FmtData!$B$4+(ROW()-10),RawData!$A$2:$A$1048576,0))</f>
        <v>#N/A</v>
      </c>
      <c r="S1977" t="e">
        <f>INDEX(RawData!S$2:S$1048576,MATCH(FmtData!$B$4+(ROW()-10),RawData!$A$2:$A$1048576,0))</f>
        <v>#N/A</v>
      </c>
      <c r="T1977" t="e">
        <f>INDEX(RawData!T$2:T$1048576,MATCH(FmtData!$B$4+(ROW()-10),RawData!$A$2:$A$1048576,0))</f>
        <v>#N/A</v>
      </c>
      <c r="U1977" t="e">
        <f>INDEX(RawData!U$2:U$1048576,MATCH(FmtData!$B$4+(ROW()-10),RawData!$A$2:$A$1048576,0))</f>
        <v>#N/A</v>
      </c>
      <c r="V1977" t="e">
        <f>INDEX(RawData!V$2:V$1048576,MATCH(FmtData!$B$4+(ROW()-10),RawData!$A$2:$A$1048576,0))</f>
        <v>#N/A</v>
      </c>
      <c r="W1977" s="8" t="e">
        <f t="shared" si="664"/>
        <v>#N/A</v>
      </c>
      <c r="X1977" s="8" t="e">
        <f t="shared" si="682"/>
        <v>#N/A</v>
      </c>
      <c r="Y1977" s="8" t="e">
        <f t="shared" si="683"/>
        <v>#N/A</v>
      </c>
      <c r="Z1977" s="8" t="e">
        <f t="shared" si="665"/>
        <v>#N/A</v>
      </c>
      <c r="AA1977" s="8" t="e">
        <f t="shared" si="666"/>
        <v>#N/A</v>
      </c>
      <c r="AB1977" s="8" t="e">
        <f t="shared" si="684"/>
        <v>#N/A</v>
      </c>
      <c r="AC1977" s="6" t="e">
        <f t="shared" si="681"/>
        <v>#N/A</v>
      </c>
      <c r="AD1977" s="15" t="e">
        <f t="shared" si="667"/>
        <v>#N/A</v>
      </c>
      <c r="AE1977" s="15" t="e">
        <f t="shared" si="668"/>
        <v>#N/A</v>
      </c>
      <c r="AF1977" s="15" t="e">
        <f t="shared" si="669"/>
        <v>#N/A</v>
      </c>
      <c r="AG1977" s="15" t="e">
        <f t="shared" si="670"/>
        <v>#N/A</v>
      </c>
      <c r="AH1977" s="15" t="e">
        <f t="shared" si="671"/>
        <v>#N/A</v>
      </c>
      <c r="AI1977" s="17" t="e">
        <f t="shared" si="672"/>
        <v>#N/A</v>
      </c>
      <c r="AJ1977" s="17" t="e">
        <f t="shared" si="673"/>
        <v>#N/A</v>
      </c>
      <c r="AK1977" s="17" t="e">
        <f t="shared" si="674"/>
        <v>#N/A</v>
      </c>
      <c r="AL1977" s="17" t="e">
        <f t="shared" si="675"/>
        <v>#N/A</v>
      </c>
      <c r="AM1977" s="17" t="e">
        <f t="shared" si="676"/>
        <v>#N/A</v>
      </c>
      <c r="AN1977" s="17" t="e">
        <f t="shared" si="677"/>
        <v>#N/A</v>
      </c>
      <c r="AO1977" s="17" t="e">
        <f t="shared" si="663"/>
        <v>#N/A</v>
      </c>
      <c r="AP1977" s="17" t="e">
        <f t="shared" si="678"/>
        <v>#N/A</v>
      </c>
      <c r="AQ1977" s="17" t="e">
        <f t="shared" si="679"/>
        <v>#N/A</v>
      </c>
      <c r="AR1977" s="17" t="e">
        <f t="shared" si="680"/>
        <v>#N/A</v>
      </c>
    </row>
    <row r="1978" spans="2:44" x14ac:dyDescent="0.25">
      <c r="B1978" t="e">
        <f>INDEX(RawData!$A$2:$A$1048576,MATCH(FmtData!$B$4+(ROW()-10),RawData!$A$2:$A$1048576,0))</f>
        <v>#N/A</v>
      </c>
      <c r="C19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8)</f>
        <v>#N/A</v>
      </c>
      <c r="D19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78" t="e">
        <f>INDEX(RawData!E$2:E$1048576,MATCH(FmtData!$B$4+(ROW()-10),RawData!$A$2:$A$1048576,0))</f>
        <v>#N/A</v>
      </c>
      <c r="F1978" t="e">
        <f>INDEX(RawData!F$2:F$1048576,MATCH(FmtData!$B$4+(ROW()-10),RawData!$A$2:$A$1048576,0))</f>
        <v>#N/A</v>
      </c>
      <c r="G1978" t="e">
        <f>INDEX(RawData!G$2:G$1048576,MATCH(FmtData!$B$4+(ROW()-10),RawData!$A$2:$A$1048576,0))</f>
        <v>#N/A</v>
      </c>
      <c r="H1978" t="e">
        <f>INDEX(RawData!H$2:H$1048576,MATCH(FmtData!$B$4+(ROW()-10),RawData!$A$2:$A$1048576,0))</f>
        <v>#N/A</v>
      </c>
      <c r="I1978" t="e">
        <f>INDEX(RawData!I$2:I$1048576,MATCH(FmtData!$B$4+(ROW()-10),RawData!$A$2:$A$1048576,0))</f>
        <v>#N/A</v>
      </c>
      <c r="J1978" t="e">
        <f>INDEX(RawData!J$2:J$1048576,MATCH(FmtData!$B$4+(ROW()-10),RawData!$A$2:$A$1048576,0))</f>
        <v>#N/A</v>
      </c>
      <c r="K1978" t="e">
        <f>INDEX(RawData!K$2:K$1048576,MATCH(FmtData!$B$4+(ROW()-10),RawData!$A$2:$A$1048576,0))</f>
        <v>#N/A</v>
      </c>
      <c r="L1978" t="e">
        <f>INDEX(RawData!L$2:L$1048576,MATCH(FmtData!$B$4+(ROW()-10),RawData!$A$2:$A$1048576,0))</f>
        <v>#N/A</v>
      </c>
      <c r="M1978" t="e">
        <f>INDEX(RawData!M$2:M$1048576,MATCH(FmtData!$B$4+(ROW()-10),RawData!$A$2:$A$1048576,0))</f>
        <v>#N/A</v>
      </c>
      <c r="N1978" t="e">
        <f>INDEX(RawData!N$2:N$1048576,MATCH(FmtData!$B$4+(ROW()-10),RawData!$A$2:$A$1048576,0))</f>
        <v>#N/A</v>
      </c>
      <c r="O1978" t="e">
        <f>INDEX(RawData!O$2:O$1048576,MATCH(FmtData!$B$4+(ROW()-10),RawData!$A$2:$A$1048576,0))</f>
        <v>#N/A</v>
      </c>
      <c r="P1978" t="e">
        <f>INDEX(RawData!P$2:P$1048576,MATCH(FmtData!$B$4+(ROW()-10),RawData!$A$2:$A$1048576,0))</f>
        <v>#N/A</v>
      </c>
      <c r="Q1978" t="e">
        <f>INDEX(RawData!Q$2:Q$1048576,MATCH(FmtData!$B$4+(ROW()-10),RawData!$A$2:$A$1048576,0))</f>
        <v>#N/A</v>
      </c>
      <c r="R1978" t="e">
        <f>INDEX(RawData!R$2:R$1048576,MATCH(FmtData!$B$4+(ROW()-10),RawData!$A$2:$A$1048576,0))</f>
        <v>#N/A</v>
      </c>
      <c r="S1978" t="e">
        <f>INDEX(RawData!S$2:S$1048576,MATCH(FmtData!$B$4+(ROW()-10),RawData!$A$2:$A$1048576,0))</f>
        <v>#N/A</v>
      </c>
      <c r="T1978" t="e">
        <f>INDEX(RawData!T$2:T$1048576,MATCH(FmtData!$B$4+(ROW()-10),RawData!$A$2:$A$1048576,0))</f>
        <v>#N/A</v>
      </c>
      <c r="U1978" t="e">
        <f>INDEX(RawData!U$2:U$1048576,MATCH(FmtData!$B$4+(ROW()-10),RawData!$A$2:$A$1048576,0))</f>
        <v>#N/A</v>
      </c>
      <c r="V1978" t="e">
        <f>INDEX(RawData!V$2:V$1048576,MATCH(FmtData!$B$4+(ROW()-10),RawData!$A$2:$A$1048576,0))</f>
        <v>#N/A</v>
      </c>
      <c r="W1978" s="8" t="e">
        <f t="shared" si="664"/>
        <v>#N/A</v>
      </c>
      <c r="X1978" s="8" t="e">
        <f t="shared" si="682"/>
        <v>#N/A</v>
      </c>
      <c r="Y1978" s="8" t="e">
        <f t="shared" si="683"/>
        <v>#N/A</v>
      </c>
      <c r="Z1978" s="8" t="e">
        <f t="shared" si="665"/>
        <v>#N/A</v>
      </c>
      <c r="AA1978" s="8" t="e">
        <f t="shared" si="666"/>
        <v>#N/A</v>
      </c>
      <c r="AB1978" s="8" t="e">
        <f t="shared" si="684"/>
        <v>#N/A</v>
      </c>
      <c r="AC1978" s="6" t="e">
        <f t="shared" si="681"/>
        <v>#N/A</v>
      </c>
      <c r="AD1978" s="15" t="e">
        <f t="shared" si="667"/>
        <v>#N/A</v>
      </c>
      <c r="AE1978" s="15" t="e">
        <f t="shared" si="668"/>
        <v>#N/A</v>
      </c>
      <c r="AF1978" s="15" t="e">
        <f t="shared" si="669"/>
        <v>#N/A</v>
      </c>
      <c r="AG1978" s="15" t="e">
        <f t="shared" si="670"/>
        <v>#N/A</v>
      </c>
      <c r="AH1978" s="15" t="e">
        <f t="shared" si="671"/>
        <v>#N/A</v>
      </c>
      <c r="AI1978" s="17" t="e">
        <f t="shared" si="672"/>
        <v>#N/A</v>
      </c>
      <c r="AJ1978" s="17" t="e">
        <f t="shared" si="673"/>
        <v>#N/A</v>
      </c>
      <c r="AK1978" s="17" t="e">
        <f t="shared" si="674"/>
        <v>#N/A</v>
      </c>
      <c r="AL1978" s="17" t="e">
        <f t="shared" si="675"/>
        <v>#N/A</v>
      </c>
      <c r="AM1978" s="17" t="e">
        <f t="shared" si="676"/>
        <v>#N/A</v>
      </c>
      <c r="AN1978" s="17" t="e">
        <f t="shared" si="677"/>
        <v>#N/A</v>
      </c>
      <c r="AO1978" s="17" t="e">
        <f t="shared" si="663"/>
        <v>#N/A</v>
      </c>
      <c r="AP1978" s="17" t="e">
        <f t="shared" si="678"/>
        <v>#N/A</v>
      </c>
      <c r="AQ1978" s="17" t="e">
        <f t="shared" si="679"/>
        <v>#N/A</v>
      </c>
      <c r="AR1978" s="17" t="e">
        <f t="shared" si="680"/>
        <v>#N/A</v>
      </c>
    </row>
    <row r="1979" spans="2:44" x14ac:dyDescent="0.25">
      <c r="B1979" t="e">
        <f>INDEX(RawData!$A$2:$A$1048576,MATCH(FmtData!$B$4+(ROW()-10),RawData!$A$2:$A$1048576,0))</f>
        <v>#N/A</v>
      </c>
      <c r="C19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9)</f>
        <v>#N/A</v>
      </c>
      <c r="D19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79" t="e">
        <f>INDEX(RawData!E$2:E$1048576,MATCH(FmtData!$B$4+(ROW()-10),RawData!$A$2:$A$1048576,0))</f>
        <v>#N/A</v>
      </c>
      <c r="F1979" t="e">
        <f>INDEX(RawData!F$2:F$1048576,MATCH(FmtData!$B$4+(ROW()-10),RawData!$A$2:$A$1048576,0))</f>
        <v>#N/A</v>
      </c>
      <c r="G1979" t="e">
        <f>INDEX(RawData!G$2:G$1048576,MATCH(FmtData!$B$4+(ROW()-10),RawData!$A$2:$A$1048576,0))</f>
        <v>#N/A</v>
      </c>
      <c r="H1979" t="e">
        <f>INDEX(RawData!H$2:H$1048576,MATCH(FmtData!$B$4+(ROW()-10),RawData!$A$2:$A$1048576,0))</f>
        <v>#N/A</v>
      </c>
      <c r="I1979" t="e">
        <f>INDEX(RawData!I$2:I$1048576,MATCH(FmtData!$B$4+(ROW()-10),RawData!$A$2:$A$1048576,0))</f>
        <v>#N/A</v>
      </c>
      <c r="J1979" t="e">
        <f>INDEX(RawData!J$2:J$1048576,MATCH(FmtData!$B$4+(ROW()-10),RawData!$A$2:$A$1048576,0))</f>
        <v>#N/A</v>
      </c>
      <c r="K1979" t="e">
        <f>INDEX(RawData!K$2:K$1048576,MATCH(FmtData!$B$4+(ROW()-10),RawData!$A$2:$A$1048576,0))</f>
        <v>#N/A</v>
      </c>
      <c r="L1979" t="e">
        <f>INDEX(RawData!L$2:L$1048576,MATCH(FmtData!$B$4+(ROW()-10),RawData!$A$2:$A$1048576,0))</f>
        <v>#N/A</v>
      </c>
      <c r="M1979" t="e">
        <f>INDEX(RawData!M$2:M$1048576,MATCH(FmtData!$B$4+(ROW()-10),RawData!$A$2:$A$1048576,0))</f>
        <v>#N/A</v>
      </c>
      <c r="N1979" t="e">
        <f>INDEX(RawData!N$2:N$1048576,MATCH(FmtData!$B$4+(ROW()-10),RawData!$A$2:$A$1048576,0))</f>
        <v>#N/A</v>
      </c>
      <c r="O1979" t="e">
        <f>INDEX(RawData!O$2:O$1048576,MATCH(FmtData!$B$4+(ROW()-10),RawData!$A$2:$A$1048576,0))</f>
        <v>#N/A</v>
      </c>
      <c r="P1979" t="e">
        <f>INDEX(RawData!P$2:P$1048576,MATCH(FmtData!$B$4+(ROW()-10),RawData!$A$2:$A$1048576,0))</f>
        <v>#N/A</v>
      </c>
      <c r="Q1979" t="e">
        <f>INDEX(RawData!Q$2:Q$1048576,MATCH(FmtData!$B$4+(ROW()-10),RawData!$A$2:$A$1048576,0))</f>
        <v>#N/A</v>
      </c>
      <c r="R1979" t="e">
        <f>INDEX(RawData!R$2:R$1048576,MATCH(FmtData!$B$4+(ROW()-10),RawData!$A$2:$A$1048576,0))</f>
        <v>#N/A</v>
      </c>
      <c r="S1979" t="e">
        <f>INDEX(RawData!S$2:S$1048576,MATCH(FmtData!$B$4+(ROW()-10),RawData!$A$2:$A$1048576,0))</f>
        <v>#N/A</v>
      </c>
      <c r="T1979" t="e">
        <f>INDEX(RawData!T$2:T$1048576,MATCH(FmtData!$B$4+(ROW()-10),RawData!$A$2:$A$1048576,0))</f>
        <v>#N/A</v>
      </c>
      <c r="U1979" t="e">
        <f>INDEX(RawData!U$2:U$1048576,MATCH(FmtData!$B$4+(ROW()-10),RawData!$A$2:$A$1048576,0))</f>
        <v>#N/A</v>
      </c>
      <c r="V1979" t="e">
        <f>INDEX(RawData!V$2:V$1048576,MATCH(FmtData!$B$4+(ROW()-10),RawData!$A$2:$A$1048576,0))</f>
        <v>#N/A</v>
      </c>
      <c r="W1979" s="8" t="e">
        <f t="shared" si="664"/>
        <v>#N/A</v>
      </c>
      <c r="X1979" s="8" t="e">
        <f t="shared" si="682"/>
        <v>#N/A</v>
      </c>
      <c r="Y1979" s="8" t="e">
        <f t="shared" si="683"/>
        <v>#N/A</v>
      </c>
      <c r="Z1979" s="8" t="e">
        <f t="shared" si="665"/>
        <v>#N/A</v>
      </c>
      <c r="AA1979" s="8" t="e">
        <f t="shared" si="666"/>
        <v>#N/A</v>
      </c>
      <c r="AB1979" s="8" t="e">
        <f t="shared" si="684"/>
        <v>#N/A</v>
      </c>
      <c r="AC1979" s="6" t="e">
        <f t="shared" si="681"/>
        <v>#N/A</v>
      </c>
      <c r="AD1979" s="15" t="e">
        <f t="shared" si="667"/>
        <v>#N/A</v>
      </c>
      <c r="AE1979" s="15" t="e">
        <f t="shared" si="668"/>
        <v>#N/A</v>
      </c>
      <c r="AF1979" s="15" t="e">
        <f t="shared" si="669"/>
        <v>#N/A</v>
      </c>
      <c r="AG1979" s="15" t="e">
        <f t="shared" si="670"/>
        <v>#N/A</v>
      </c>
      <c r="AH1979" s="15" t="e">
        <f t="shared" si="671"/>
        <v>#N/A</v>
      </c>
      <c r="AI1979" s="17" t="e">
        <f t="shared" si="672"/>
        <v>#N/A</v>
      </c>
      <c r="AJ1979" s="17" t="e">
        <f t="shared" si="673"/>
        <v>#N/A</v>
      </c>
      <c r="AK1979" s="17" t="e">
        <f t="shared" si="674"/>
        <v>#N/A</v>
      </c>
      <c r="AL1979" s="17" t="e">
        <f t="shared" si="675"/>
        <v>#N/A</v>
      </c>
      <c r="AM1979" s="17" t="e">
        <f t="shared" si="676"/>
        <v>#N/A</v>
      </c>
      <c r="AN1979" s="17" t="e">
        <f t="shared" si="677"/>
        <v>#N/A</v>
      </c>
      <c r="AO1979" s="17" t="e">
        <f t="shared" si="663"/>
        <v>#N/A</v>
      </c>
      <c r="AP1979" s="17" t="e">
        <f t="shared" si="678"/>
        <v>#N/A</v>
      </c>
      <c r="AQ1979" s="17" t="e">
        <f t="shared" si="679"/>
        <v>#N/A</v>
      </c>
      <c r="AR1979" s="17" t="e">
        <f t="shared" si="680"/>
        <v>#N/A</v>
      </c>
    </row>
    <row r="1980" spans="2:44" x14ac:dyDescent="0.25">
      <c r="B1980" t="e">
        <f>INDEX(RawData!$A$2:$A$1048576,MATCH(FmtData!$B$4+(ROW()-10),RawData!$A$2:$A$1048576,0))</f>
        <v>#N/A</v>
      </c>
      <c r="C19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0)</f>
        <v>#N/A</v>
      </c>
      <c r="D19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80" t="e">
        <f>INDEX(RawData!E$2:E$1048576,MATCH(FmtData!$B$4+(ROW()-10),RawData!$A$2:$A$1048576,0))</f>
        <v>#N/A</v>
      </c>
      <c r="F1980" t="e">
        <f>INDEX(RawData!F$2:F$1048576,MATCH(FmtData!$B$4+(ROW()-10),RawData!$A$2:$A$1048576,0))</f>
        <v>#N/A</v>
      </c>
      <c r="G1980" t="e">
        <f>INDEX(RawData!G$2:G$1048576,MATCH(FmtData!$B$4+(ROW()-10),RawData!$A$2:$A$1048576,0))</f>
        <v>#N/A</v>
      </c>
      <c r="H1980" t="e">
        <f>INDEX(RawData!H$2:H$1048576,MATCH(FmtData!$B$4+(ROW()-10),RawData!$A$2:$A$1048576,0))</f>
        <v>#N/A</v>
      </c>
      <c r="I1980" t="e">
        <f>INDEX(RawData!I$2:I$1048576,MATCH(FmtData!$B$4+(ROW()-10),RawData!$A$2:$A$1048576,0))</f>
        <v>#N/A</v>
      </c>
      <c r="J1980" t="e">
        <f>INDEX(RawData!J$2:J$1048576,MATCH(FmtData!$B$4+(ROW()-10),RawData!$A$2:$A$1048576,0))</f>
        <v>#N/A</v>
      </c>
      <c r="K1980" t="e">
        <f>INDEX(RawData!K$2:K$1048576,MATCH(FmtData!$B$4+(ROW()-10),RawData!$A$2:$A$1048576,0))</f>
        <v>#N/A</v>
      </c>
      <c r="L1980" t="e">
        <f>INDEX(RawData!L$2:L$1048576,MATCH(FmtData!$B$4+(ROW()-10),RawData!$A$2:$A$1048576,0))</f>
        <v>#N/A</v>
      </c>
      <c r="M1980" t="e">
        <f>INDEX(RawData!M$2:M$1048576,MATCH(FmtData!$B$4+(ROW()-10),RawData!$A$2:$A$1048576,0))</f>
        <v>#N/A</v>
      </c>
      <c r="N1980" t="e">
        <f>INDEX(RawData!N$2:N$1048576,MATCH(FmtData!$B$4+(ROW()-10),RawData!$A$2:$A$1048576,0))</f>
        <v>#N/A</v>
      </c>
      <c r="O1980" t="e">
        <f>INDEX(RawData!O$2:O$1048576,MATCH(FmtData!$B$4+(ROW()-10),RawData!$A$2:$A$1048576,0))</f>
        <v>#N/A</v>
      </c>
      <c r="P1980" t="e">
        <f>INDEX(RawData!P$2:P$1048576,MATCH(FmtData!$B$4+(ROW()-10),RawData!$A$2:$A$1048576,0))</f>
        <v>#N/A</v>
      </c>
      <c r="Q1980" t="e">
        <f>INDEX(RawData!Q$2:Q$1048576,MATCH(FmtData!$B$4+(ROW()-10),RawData!$A$2:$A$1048576,0))</f>
        <v>#N/A</v>
      </c>
      <c r="R1980" t="e">
        <f>INDEX(RawData!R$2:R$1048576,MATCH(FmtData!$B$4+(ROW()-10),RawData!$A$2:$A$1048576,0))</f>
        <v>#N/A</v>
      </c>
      <c r="S1980" t="e">
        <f>INDEX(RawData!S$2:S$1048576,MATCH(FmtData!$B$4+(ROW()-10),RawData!$A$2:$A$1048576,0))</f>
        <v>#N/A</v>
      </c>
      <c r="T1980" t="e">
        <f>INDEX(RawData!T$2:T$1048576,MATCH(FmtData!$B$4+(ROW()-10),RawData!$A$2:$A$1048576,0))</f>
        <v>#N/A</v>
      </c>
      <c r="U1980" t="e">
        <f>INDEX(RawData!U$2:U$1048576,MATCH(FmtData!$B$4+(ROW()-10),RawData!$A$2:$A$1048576,0))</f>
        <v>#N/A</v>
      </c>
      <c r="V1980" t="e">
        <f>INDEX(RawData!V$2:V$1048576,MATCH(FmtData!$B$4+(ROW()-10),RawData!$A$2:$A$1048576,0))</f>
        <v>#N/A</v>
      </c>
      <c r="W1980" s="8" t="e">
        <f t="shared" si="664"/>
        <v>#N/A</v>
      </c>
      <c r="X1980" s="8" t="e">
        <f t="shared" si="682"/>
        <v>#N/A</v>
      </c>
      <c r="Y1980" s="8" t="e">
        <f t="shared" si="683"/>
        <v>#N/A</v>
      </c>
      <c r="Z1980" s="8" t="e">
        <f t="shared" si="665"/>
        <v>#N/A</v>
      </c>
      <c r="AA1980" s="8" t="e">
        <f t="shared" si="666"/>
        <v>#N/A</v>
      </c>
      <c r="AB1980" s="8" t="e">
        <f t="shared" si="684"/>
        <v>#N/A</v>
      </c>
      <c r="AC1980" s="6" t="e">
        <f t="shared" si="681"/>
        <v>#N/A</v>
      </c>
      <c r="AD1980" s="15" t="e">
        <f t="shared" si="667"/>
        <v>#N/A</v>
      </c>
      <c r="AE1980" s="15" t="e">
        <f t="shared" si="668"/>
        <v>#N/A</v>
      </c>
      <c r="AF1980" s="15" t="e">
        <f t="shared" si="669"/>
        <v>#N/A</v>
      </c>
      <c r="AG1980" s="15" t="e">
        <f t="shared" si="670"/>
        <v>#N/A</v>
      </c>
      <c r="AH1980" s="15" t="e">
        <f t="shared" si="671"/>
        <v>#N/A</v>
      </c>
      <c r="AI1980" s="17" t="e">
        <f t="shared" si="672"/>
        <v>#N/A</v>
      </c>
      <c r="AJ1980" s="17" t="e">
        <f t="shared" si="673"/>
        <v>#N/A</v>
      </c>
      <c r="AK1980" s="17" t="e">
        <f t="shared" si="674"/>
        <v>#N/A</v>
      </c>
      <c r="AL1980" s="17" t="e">
        <f t="shared" si="675"/>
        <v>#N/A</v>
      </c>
      <c r="AM1980" s="17" t="e">
        <f t="shared" si="676"/>
        <v>#N/A</v>
      </c>
      <c r="AN1980" s="17" t="e">
        <f t="shared" si="677"/>
        <v>#N/A</v>
      </c>
      <c r="AO1980" s="17" t="e">
        <f t="shared" si="663"/>
        <v>#N/A</v>
      </c>
      <c r="AP1980" s="17" t="e">
        <f t="shared" si="678"/>
        <v>#N/A</v>
      </c>
      <c r="AQ1980" s="17" t="e">
        <f t="shared" si="679"/>
        <v>#N/A</v>
      </c>
      <c r="AR1980" s="17" t="e">
        <f t="shared" si="680"/>
        <v>#N/A</v>
      </c>
    </row>
    <row r="1981" spans="2:44" x14ac:dyDescent="0.25">
      <c r="B1981" t="e">
        <f>INDEX(RawData!$A$2:$A$1048576,MATCH(FmtData!$B$4+(ROW()-10),RawData!$A$2:$A$1048576,0))</f>
        <v>#N/A</v>
      </c>
      <c r="C19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1)</f>
        <v>#N/A</v>
      </c>
      <c r="D19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81" t="e">
        <f>INDEX(RawData!E$2:E$1048576,MATCH(FmtData!$B$4+(ROW()-10),RawData!$A$2:$A$1048576,0))</f>
        <v>#N/A</v>
      </c>
      <c r="F1981" t="e">
        <f>INDEX(RawData!F$2:F$1048576,MATCH(FmtData!$B$4+(ROW()-10),RawData!$A$2:$A$1048576,0))</f>
        <v>#N/A</v>
      </c>
      <c r="G1981" t="e">
        <f>INDEX(RawData!G$2:G$1048576,MATCH(FmtData!$B$4+(ROW()-10),RawData!$A$2:$A$1048576,0))</f>
        <v>#N/A</v>
      </c>
      <c r="H1981" t="e">
        <f>INDEX(RawData!H$2:H$1048576,MATCH(FmtData!$B$4+(ROW()-10),RawData!$A$2:$A$1048576,0))</f>
        <v>#N/A</v>
      </c>
      <c r="I1981" t="e">
        <f>INDEX(RawData!I$2:I$1048576,MATCH(FmtData!$B$4+(ROW()-10),RawData!$A$2:$A$1048576,0))</f>
        <v>#N/A</v>
      </c>
      <c r="J1981" t="e">
        <f>INDEX(RawData!J$2:J$1048576,MATCH(FmtData!$B$4+(ROW()-10),RawData!$A$2:$A$1048576,0))</f>
        <v>#N/A</v>
      </c>
      <c r="K1981" t="e">
        <f>INDEX(RawData!K$2:K$1048576,MATCH(FmtData!$B$4+(ROW()-10),RawData!$A$2:$A$1048576,0))</f>
        <v>#N/A</v>
      </c>
      <c r="L1981" t="e">
        <f>INDEX(RawData!L$2:L$1048576,MATCH(FmtData!$B$4+(ROW()-10),RawData!$A$2:$A$1048576,0))</f>
        <v>#N/A</v>
      </c>
      <c r="M1981" t="e">
        <f>INDEX(RawData!M$2:M$1048576,MATCH(FmtData!$B$4+(ROW()-10),RawData!$A$2:$A$1048576,0))</f>
        <v>#N/A</v>
      </c>
      <c r="N1981" t="e">
        <f>INDEX(RawData!N$2:N$1048576,MATCH(FmtData!$B$4+(ROW()-10),RawData!$A$2:$A$1048576,0))</f>
        <v>#N/A</v>
      </c>
      <c r="O1981" t="e">
        <f>INDEX(RawData!O$2:O$1048576,MATCH(FmtData!$B$4+(ROW()-10),RawData!$A$2:$A$1048576,0))</f>
        <v>#N/A</v>
      </c>
      <c r="P1981" t="e">
        <f>INDEX(RawData!P$2:P$1048576,MATCH(FmtData!$B$4+(ROW()-10),RawData!$A$2:$A$1048576,0))</f>
        <v>#N/A</v>
      </c>
      <c r="Q1981" t="e">
        <f>INDEX(RawData!Q$2:Q$1048576,MATCH(FmtData!$B$4+(ROW()-10),RawData!$A$2:$A$1048576,0))</f>
        <v>#N/A</v>
      </c>
      <c r="R1981" t="e">
        <f>INDEX(RawData!R$2:R$1048576,MATCH(FmtData!$B$4+(ROW()-10),RawData!$A$2:$A$1048576,0))</f>
        <v>#N/A</v>
      </c>
      <c r="S1981" t="e">
        <f>INDEX(RawData!S$2:S$1048576,MATCH(FmtData!$B$4+(ROW()-10),RawData!$A$2:$A$1048576,0))</f>
        <v>#N/A</v>
      </c>
      <c r="T1981" t="e">
        <f>INDEX(RawData!T$2:T$1048576,MATCH(FmtData!$B$4+(ROW()-10),RawData!$A$2:$A$1048576,0))</f>
        <v>#N/A</v>
      </c>
      <c r="U1981" t="e">
        <f>INDEX(RawData!U$2:U$1048576,MATCH(FmtData!$B$4+(ROW()-10),RawData!$A$2:$A$1048576,0))</f>
        <v>#N/A</v>
      </c>
      <c r="V1981" t="e">
        <f>INDEX(RawData!V$2:V$1048576,MATCH(FmtData!$B$4+(ROW()-10),RawData!$A$2:$A$1048576,0))</f>
        <v>#N/A</v>
      </c>
      <c r="W1981" s="8" t="e">
        <f t="shared" si="664"/>
        <v>#N/A</v>
      </c>
      <c r="X1981" s="8" t="e">
        <f t="shared" si="682"/>
        <v>#N/A</v>
      </c>
      <c r="Y1981" s="8" t="e">
        <f t="shared" si="683"/>
        <v>#N/A</v>
      </c>
      <c r="Z1981" s="8" t="e">
        <f t="shared" si="665"/>
        <v>#N/A</v>
      </c>
      <c r="AA1981" s="8" t="e">
        <f t="shared" si="666"/>
        <v>#N/A</v>
      </c>
      <c r="AB1981" s="8" t="e">
        <f t="shared" si="684"/>
        <v>#N/A</v>
      </c>
      <c r="AC1981" s="6" t="e">
        <f t="shared" si="681"/>
        <v>#N/A</v>
      </c>
      <c r="AD1981" s="15" t="e">
        <f t="shared" si="667"/>
        <v>#N/A</v>
      </c>
      <c r="AE1981" s="15" t="e">
        <f t="shared" si="668"/>
        <v>#N/A</v>
      </c>
      <c r="AF1981" s="15" t="e">
        <f t="shared" si="669"/>
        <v>#N/A</v>
      </c>
      <c r="AG1981" s="15" t="e">
        <f t="shared" si="670"/>
        <v>#N/A</v>
      </c>
      <c r="AH1981" s="15" t="e">
        <f t="shared" si="671"/>
        <v>#N/A</v>
      </c>
      <c r="AI1981" s="17" t="e">
        <f t="shared" si="672"/>
        <v>#N/A</v>
      </c>
      <c r="AJ1981" s="17" t="e">
        <f t="shared" si="673"/>
        <v>#N/A</v>
      </c>
      <c r="AK1981" s="17" t="e">
        <f t="shared" si="674"/>
        <v>#N/A</v>
      </c>
      <c r="AL1981" s="17" t="e">
        <f t="shared" si="675"/>
        <v>#N/A</v>
      </c>
      <c r="AM1981" s="17" t="e">
        <f t="shared" si="676"/>
        <v>#N/A</v>
      </c>
      <c r="AN1981" s="17" t="e">
        <f t="shared" si="677"/>
        <v>#N/A</v>
      </c>
      <c r="AO1981" s="17" t="e">
        <f t="shared" si="663"/>
        <v>#N/A</v>
      </c>
      <c r="AP1981" s="17" t="e">
        <f t="shared" si="678"/>
        <v>#N/A</v>
      </c>
      <c r="AQ1981" s="17" t="e">
        <f t="shared" si="679"/>
        <v>#N/A</v>
      </c>
      <c r="AR1981" s="17" t="e">
        <f t="shared" si="680"/>
        <v>#N/A</v>
      </c>
    </row>
    <row r="1982" spans="2:44" x14ac:dyDescent="0.25">
      <c r="B1982" t="e">
        <f>INDEX(RawData!$A$2:$A$1048576,MATCH(FmtData!$B$4+(ROW()-10),RawData!$A$2:$A$1048576,0))</f>
        <v>#N/A</v>
      </c>
      <c r="C19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2)</f>
        <v>#N/A</v>
      </c>
      <c r="D19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82" t="e">
        <f>INDEX(RawData!E$2:E$1048576,MATCH(FmtData!$B$4+(ROW()-10),RawData!$A$2:$A$1048576,0))</f>
        <v>#N/A</v>
      </c>
      <c r="F1982" t="e">
        <f>INDEX(RawData!F$2:F$1048576,MATCH(FmtData!$B$4+(ROW()-10),RawData!$A$2:$A$1048576,0))</f>
        <v>#N/A</v>
      </c>
      <c r="G1982" t="e">
        <f>INDEX(RawData!G$2:G$1048576,MATCH(FmtData!$B$4+(ROW()-10),RawData!$A$2:$A$1048576,0))</f>
        <v>#N/A</v>
      </c>
      <c r="H1982" t="e">
        <f>INDEX(RawData!H$2:H$1048576,MATCH(FmtData!$B$4+(ROW()-10),RawData!$A$2:$A$1048576,0))</f>
        <v>#N/A</v>
      </c>
      <c r="I1982" t="e">
        <f>INDEX(RawData!I$2:I$1048576,MATCH(FmtData!$B$4+(ROW()-10),RawData!$A$2:$A$1048576,0))</f>
        <v>#N/A</v>
      </c>
      <c r="J1982" t="e">
        <f>INDEX(RawData!J$2:J$1048576,MATCH(FmtData!$B$4+(ROW()-10),RawData!$A$2:$A$1048576,0))</f>
        <v>#N/A</v>
      </c>
      <c r="K1982" t="e">
        <f>INDEX(RawData!K$2:K$1048576,MATCH(FmtData!$B$4+(ROW()-10),RawData!$A$2:$A$1048576,0))</f>
        <v>#N/A</v>
      </c>
      <c r="L1982" t="e">
        <f>INDEX(RawData!L$2:L$1048576,MATCH(FmtData!$B$4+(ROW()-10),RawData!$A$2:$A$1048576,0))</f>
        <v>#N/A</v>
      </c>
      <c r="M1982" t="e">
        <f>INDEX(RawData!M$2:M$1048576,MATCH(FmtData!$B$4+(ROW()-10),RawData!$A$2:$A$1048576,0))</f>
        <v>#N/A</v>
      </c>
      <c r="N1982" t="e">
        <f>INDEX(RawData!N$2:N$1048576,MATCH(FmtData!$B$4+(ROW()-10),RawData!$A$2:$A$1048576,0))</f>
        <v>#N/A</v>
      </c>
      <c r="O1982" t="e">
        <f>INDEX(RawData!O$2:O$1048576,MATCH(FmtData!$B$4+(ROW()-10),RawData!$A$2:$A$1048576,0))</f>
        <v>#N/A</v>
      </c>
      <c r="P1982" t="e">
        <f>INDEX(RawData!P$2:P$1048576,MATCH(FmtData!$B$4+(ROW()-10),RawData!$A$2:$A$1048576,0))</f>
        <v>#N/A</v>
      </c>
      <c r="Q1982" t="e">
        <f>INDEX(RawData!Q$2:Q$1048576,MATCH(FmtData!$B$4+(ROW()-10),RawData!$A$2:$A$1048576,0))</f>
        <v>#N/A</v>
      </c>
      <c r="R1982" t="e">
        <f>INDEX(RawData!R$2:R$1048576,MATCH(FmtData!$B$4+(ROW()-10),RawData!$A$2:$A$1048576,0))</f>
        <v>#N/A</v>
      </c>
      <c r="S1982" t="e">
        <f>INDEX(RawData!S$2:S$1048576,MATCH(FmtData!$B$4+(ROW()-10),RawData!$A$2:$A$1048576,0))</f>
        <v>#N/A</v>
      </c>
      <c r="T1982" t="e">
        <f>INDEX(RawData!T$2:T$1048576,MATCH(FmtData!$B$4+(ROW()-10),RawData!$A$2:$A$1048576,0))</f>
        <v>#N/A</v>
      </c>
      <c r="U1982" t="e">
        <f>INDEX(RawData!U$2:U$1048576,MATCH(FmtData!$B$4+(ROW()-10),RawData!$A$2:$A$1048576,0))</f>
        <v>#N/A</v>
      </c>
      <c r="V1982" t="e">
        <f>INDEX(RawData!V$2:V$1048576,MATCH(FmtData!$B$4+(ROW()-10),RawData!$A$2:$A$1048576,0))</f>
        <v>#N/A</v>
      </c>
      <c r="W1982" s="8" t="e">
        <f t="shared" si="664"/>
        <v>#N/A</v>
      </c>
      <c r="X1982" s="8" t="e">
        <f t="shared" si="682"/>
        <v>#N/A</v>
      </c>
      <c r="Y1982" s="8" t="e">
        <f t="shared" si="683"/>
        <v>#N/A</v>
      </c>
      <c r="Z1982" s="8" t="e">
        <f t="shared" si="665"/>
        <v>#N/A</v>
      </c>
      <c r="AA1982" s="8" t="e">
        <f t="shared" si="666"/>
        <v>#N/A</v>
      </c>
      <c r="AB1982" s="8" t="e">
        <f t="shared" si="684"/>
        <v>#N/A</v>
      </c>
      <c r="AC1982" s="6" t="e">
        <f t="shared" si="681"/>
        <v>#N/A</v>
      </c>
      <c r="AD1982" s="15" t="e">
        <f t="shared" si="667"/>
        <v>#N/A</v>
      </c>
      <c r="AE1982" s="15" t="e">
        <f t="shared" si="668"/>
        <v>#N/A</v>
      </c>
      <c r="AF1982" s="15" t="e">
        <f t="shared" si="669"/>
        <v>#N/A</v>
      </c>
      <c r="AG1982" s="15" t="e">
        <f t="shared" si="670"/>
        <v>#N/A</v>
      </c>
      <c r="AH1982" s="15" t="e">
        <f t="shared" si="671"/>
        <v>#N/A</v>
      </c>
      <c r="AI1982" s="17" t="e">
        <f t="shared" si="672"/>
        <v>#N/A</v>
      </c>
      <c r="AJ1982" s="17" t="e">
        <f t="shared" si="673"/>
        <v>#N/A</v>
      </c>
      <c r="AK1982" s="17" t="e">
        <f t="shared" si="674"/>
        <v>#N/A</v>
      </c>
      <c r="AL1982" s="17" t="e">
        <f t="shared" si="675"/>
        <v>#N/A</v>
      </c>
      <c r="AM1982" s="17" t="e">
        <f t="shared" si="676"/>
        <v>#N/A</v>
      </c>
      <c r="AN1982" s="17" t="e">
        <f t="shared" si="677"/>
        <v>#N/A</v>
      </c>
      <c r="AO1982" s="17" t="e">
        <f t="shared" si="663"/>
        <v>#N/A</v>
      </c>
      <c r="AP1982" s="17" t="e">
        <f t="shared" si="678"/>
        <v>#N/A</v>
      </c>
      <c r="AQ1982" s="17" t="e">
        <f t="shared" si="679"/>
        <v>#N/A</v>
      </c>
      <c r="AR1982" s="17" t="e">
        <f t="shared" si="680"/>
        <v>#N/A</v>
      </c>
    </row>
    <row r="1983" spans="2:44" x14ac:dyDescent="0.25">
      <c r="B1983" t="e">
        <f>INDEX(RawData!$A$2:$A$1048576,MATCH(FmtData!$B$4+(ROW()-10),RawData!$A$2:$A$1048576,0))</f>
        <v>#N/A</v>
      </c>
      <c r="C19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3)</f>
        <v>#N/A</v>
      </c>
      <c r="D19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83" t="e">
        <f>INDEX(RawData!E$2:E$1048576,MATCH(FmtData!$B$4+(ROW()-10),RawData!$A$2:$A$1048576,0))</f>
        <v>#N/A</v>
      </c>
      <c r="F1983" t="e">
        <f>INDEX(RawData!F$2:F$1048576,MATCH(FmtData!$B$4+(ROW()-10),RawData!$A$2:$A$1048576,0))</f>
        <v>#N/A</v>
      </c>
      <c r="G1983" t="e">
        <f>INDEX(RawData!G$2:G$1048576,MATCH(FmtData!$B$4+(ROW()-10),RawData!$A$2:$A$1048576,0))</f>
        <v>#N/A</v>
      </c>
      <c r="H1983" t="e">
        <f>INDEX(RawData!H$2:H$1048576,MATCH(FmtData!$B$4+(ROW()-10),RawData!$A$2:$A$1048576,0))</f>
        <v>#N/A</v>
      </c>
      <c r="I1983" t="e">
        <f>INDEX(RawData!I$2:I$1048576,MATCH(FmtData!$B$4+(ROW()-10),RawData!$A$2:$A$1048576,0))</f>
        <v>#N/A</v>
      </c>
      <c r="J1983" t="e">
        <f>INDEX(RawData!J$2:J$1048576,MATCH(FmtData!$B$4+(ROW()-10),RawData!$A$2:$A$1048576,0))</f>
        <v>#N/A</v>
      </c>
      <c r="K1983" t="e">
        <f>INDEX(RawData!K$2:K$1048576,MATCH(FmtData!$B$4+(ROW()-10),RawData!$A$2:$A$1048576,0))</f>
        <v>#N/A</v>
      </c>
      <c r="L1983" t="e">
        <f>INDEX(RawData!L$2:L$1048576,MATCH(FmtData!$B$4+(ROW()-10),RawData!$A$2:$A$1048576,0))</f>
        <v>#N/A</v>
      </c>
      <c r="M1983" t="e">
        <f>INDEX(RawData!M$2:M$1048576,MATCH(FmtData!$B$4+(ROW()-10),RawData!$A$2:$A$1048576,0))</f>
        <v>#N/A</v>
      </c>
      <c r="N1983" t="e">
        <f>INDEX(RawData!N$2:N$1048576,MATCH(FmtData!$B$4+(ROW()-10),RawData!$A$2:$A$1048576,0))</f>
        <v>#N/A</v>
      </c>
      <c r="O1983" t="e">
        <f>INDEX(RawData!O$2:O$1048576,MATCH(FmtData!$B$4+(ROW()-10),RawData!$A$2:$A$1048576,0))</f>
        <v>#N/A</v>
      </c>
      <c r="P1983" t="e">
        <f>INDEX(RawData!P$2:P$1048576,MATCH(FmtData!$B$4+(ROW()-10),RawData!$A$2:$A$1048576,0))</f>
        <v>#N/A</v>
      </c>
      <c r="Q1983" t="e">
        <f>INDEX(RawData!Q$2:Q$1048576,MATCH(FmtData!$B$4+(ROW()-10),RawData!$A$2:$A$1048576,0))</f>
        <v>#N/A</v>
      </c>
      <c r="R1983" t="e">
        <f>INDEX(RawData!R$2:R$1048576,MATCH(FmtData!$B$4+(ROW()-10),RawData!$A$2:$A$1048576,0))</f>
        <v>#N/A</v>
      </c>
      <c r="S1983" t="e">
        <f>INDEX(RawData!S$2:S$1048576,MATCH(FmtData!$B$4+(ROW()-10),RawData!$A$2:$A$1048576,0))</f>
        <v>#N/A</v>
      </c>
      <c r="T1983" t="e">
        <f>INDEX(RawData!T$2:T$1048576,MATCH(FmtData!$B$4+(ROW()-10),RawData!$A$2:$A$1048576,0))</f>
        <v>#N/A</v>
      </c>
      <c r="U1983" t="e">
        <f>INDEX(RawData!U$2:U$1048576,MATCH(FmtData!$B$4+(ROW()-10),RawData!$A$2:$A$1048576,0))</f>
        <v>#N/A</v>
      </c>
      <c r="V1983" t="e">
        <f>INDEX(RawData!V$2:V$1048576,MATCH(FmtData!$B$4+(ROW()-10),RawData!$A$2:$A$1048576,0))</f>
        <v>#N/A</v>
      </c>
      <c r="W1983" s="8" t="e">
        <f t="shared" si="664"/>
        <v>#N/A</v>
      </c>
      <c r="X1983" s="8" t="e">
        <f t="shared" si="682"/>
        <v>#N/A</v>
      </c>
      <c r="Y1983" s="8" t="e">
        <f t="shared" si="683"/>
        <v>#N/A</v>
      </c>
      <c r="Z1983" s="8" t="e">
        <f t="shared" si="665"/>
        <v>#N/A</v>
      </c>
      <c r="AA1983" s="8" t="e">
        <f t="shared" si="666"/>
        <v>#N/A</v>
      </c>
      <c r="AB1983" s="8" t="e">
        <f t="shared" si="684"/>
        <v>#N/A</v>
      </c>
      <c r="AC1983" s="6" t="e">
        <f t="shared" si="681"/>
        <v>#N/A</v>
      </c>
      <c r="AD1983" s="15" t="e">
        <f t="shared" si="667"/>
        <v>#N/A</v>
      </c>
      <c r="AE1983" s="15" t="e">
        <f t="shared" si="668"/>
        <v>#N/A</v>
      </c>
      <c r="AF1983" s="15" t="e">
        <f t="shared" si="669"/>
        <v>#N/A</v>
      </c>
      <c r="AG1983" s="15" t="e">
        <f t="shared" si="670"/>
        <v>#N/A</v>
      </c>
      <c r="AH1983" s="15" t="e">
        <f t="shared" si="671"/>
        <v>#N/A</v>
      </c>
      <c r="AI1983" s="17" t="e">
        <f t="shared" si="672"/>
        <v>#N/A</v>
      </c>
      <c r="AJ1983" s="17" t="e">
        <f t="shared" si="673"/>
        <v>#N/A</v>
      </c>
      <c r="AK1983" s="17" t="e">
        <f t="shared" si="674"/>
        <v>#N/A</v>
      </c>
      <c r="AL1983" s="17" t="e">
        <f t="shared" si="675"/>
        <v>#N/A</v>
      </c>
      <c r="AM1983" s="17" t="e">
        <f t="shared" si="676"/>
        <v>#N/A</v>
      </c>
      <c r="AN1983" s="17" t="e">
        <f t="shared" si="677"/>
        <v>#N/A</v>
      </c>
      <c r="AO1983" s="17" t="e">
        <f t="shared" si="663"/>
        <v>#N/A</v>
      </c>
      <c r="AP1983" s="17" t="e">
        <f t="shared" si="678"/>
        <v>#N/A</v>
      </c>
      <c r="AQ1983" s="17" t="e">
        <f t="shared" si="679"/>
        <v>#N/A</v>
      </c>
      <c r="AR1983" s="17" t="e">
        <f t="shared" si="680"/>
        <v>#N/A</v>
      </c>
    </row>
    <row r="1984" spans="2:44" x14ac:dyDescent="0.25">
      <c r="B1984" t="e">
        <f>INDEX(RawData!$A$2:$A$1048576,MATCH(FmtData!$B$4+(ROW()-10),RawData!$A$2:$A$1048576,0))</f>
        <v>#N/A</v>
      </c>
      <c r="C19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4)</f>
        <v>#N/A</v>
      </c>
      <c r="D19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84" t="e">
        <f>INDEX(RawData!E$2:E$1048576,MATCH(FmtData!$B$4+(ROW()-10),RawData!$A$2:$A$1048576,0))</f>
        <v>#N/A</v>
      </c>
      <c r="F1984" t="e">
        <f>INDEX(RawData!F$2:F$1048576,MATCH(FmtData!$B$4+(ROW()-10),RawData!$A$2:$A$1048576,0))</f>
        <v>#N/A</v>
      </c>
      <c r="G1984" t="e">
        <f>INDEX(RawData!G$2:G$1048576,MATCH(FmtData!$B$4+(ROW()-10),RawData!$A$2:$A$1048576,0))</f>
        <v>#N/A</v>
      </c>
      <c r="H1984" t="e">
        <f>INDEX(RawData!H$2:H$1048576,MATCH(FmtData!$B$4+(ROW()-10),RawData!$A$2:$A$1048576,0))</f>
        <v>#N/A</v>
      </c>
      <c r="I1984" t="e">
        <f>INDEX(RawData!I$2:I$1048576,MATCH(FmtData!$B$4+(ROW()-10),RawData!$A$2:$A$1048576,0))</f>
        <v>#N/A</v>
      </c>
      <c r="J1984" t="e">
        <f>INDEX(RawData!J$2:J$1048576,MATCH(FmtData!$B$4+(ROW()-10),RawData!$A$2:$A$1048576,0))</f>
        <v>#N/A</v>
      </c>
      <c r="K1984" t="e">
        <f>INDEX(RawData!K$2:K$1048576,MATCH(FmtData!$B$4+(ROW()-10),RawData!$A$2:$A$1048576,0))</f>
        <v>#N/A</v>
      </c>
      <c r="L1984" t="e">
        <f>INDEX(RawData!L$2:L$1048576,MATCH(FmtData!$B$4+(ROW()-10),RawData!$A$2:$A$1048576,0))</f>
        <v>#N/A</v>
      </c>
      <c r="M1984" t="e">
        <f>INDEX(RawData!M$2:M$1048576,MATCH(FmtData!$B$4+(ROW()-10),RawData!$A$2:$A$1048576,0))</f>
        <v>#N/A</v>
      </c>
      <c r="N1984" t="e">
        <f>INDEX(RawData!N$2:N$1048576,MATCH(FmtData!$B$4+(ROW()-10),RawData!$A$2:$A$1048576,0))</f>
        <v>#N/A</v>
      </c>
      <c r="O1984" t="e">
        <f>INDEX(RawData!O$2:O$1048576,MATCH(FmtData!$B$4+(ROW()-10),RawData!$A$2:$A$1048576,0))</f>
        <v>#N/A</v>
      </c>
      <c r="P1984" t="e">
        <f>INDEX(RawData!P$2:P$1048576,MATCH(FmtData!$B$4+(ROW()-10),RawData!$A$2:$A$1048576,0))</f>
        <v>#N/A</v>
      </c>
      <c r="Q1984" t="e">
        <f>INDEX(RawData!Q$2:Q$1048576,MATCH(FmtData!$B$4+(ROW()-10),RawData!$A$2:$A$1048576,0))</f>
        <v>#N/A</v>
      </c>
      <c r="R1984" t="e">
        <f>INDEX(RawData!R$2:R$1048576,MATCH(FmtData!$B$4+(ROW()-10),RawData!$A$2:$A$1048576,0))</f>
        <v>#N/A</v>
      </c>
      <c r="S1984" t="e">
        <f>INDEX(RawData!S$2:S$1048576,MATCH(FmtData!$B$4+(ROW()-10),RawData!$A$2:$A$1048576,0))</f>
        <v>#N/A</v>
      </c>
      <c r="T1984" t="e">
        <f>INDEX(RawData!T$2:T$1048576,MATCH(FmtData!$B$4+(ROW()-10),RawData!$A$2:$A$1048576,0))</f>
        <v>#N/A</v>
      </c>
      <c r="U1984" t="e">
        <f>INDEX(RawData!U$2:U$1048576,MATCH(FmtData!$B$4+(ROW()-10),RawData!$A$2:$A$1048576,0))</f>
        <v>#N/A</v>
      </c>
      <c r="V1984" t="e">
        <f>INDEX(RawData!V$2:V$1048576,MATCH(FmtData!$B$4+(ROW()-10),RawData!$A$2:$A$1048576,0))</f>
        <v>#N/A</v>
      </c>
      <c r="W1984" s="8" t="e">
        <f t="shared" si="664"/>
        <v>#N/A</v>
      </c>
      <c r="X1984" s="8" t="e">
        <f t="shared" si="682"/>
        <v>#N/A</v>
      </c>
      <c r="Y1984" s="8" t="e">
        <f t="shared" si="683"/>
        <v>#N/A</v>
      </c>
      <c r="Z1984" s="8" t="e">
        <f t="shared" si="665"/>
        <v>#N/A</v>
      </c>
      <c r="AA1984" s="8" t="e">
        <f t="shared" si="666"/>
        <v>#N/A</v>
      </c>
      <c r="AB1984" s="8" t="e">
        <f t="shared" si="684"/>
        <v>#N/A</v>
      </c>
      <c r="AC1984" s="6" t="e">
        <f t="shared" si="681"/>
        <v>#N/A</v>
      </c>
      <c r="AD1984" s="15" t="e">
        <f t="shared" si="667"/>
        <v>#N/A</v>
      </c>
      <c r="AE1984" s="15" t="e">
        <f t="shared" si="668"/>
        <v>#N/A</v>
      </c>
      <c r="AF1984" s="15" t="e">
        <f t="shared" si="669"/>
        <v>#N/A</v>
      </c>
      <c r="AG1984" s="15" t="e">
        <f t="shared" si="670"/>
        <v>#N/A</v>
      </c>
      <c r="AH1984" s="15" t="e">
        <f t="shared" si="671"/>
        <v>#N/A</v>
      </c>
      <c r="AI1984" s="17" t="e">
        <f t="shared" si="672"/>
        <v>#N/A</v>
      </c>
      <c r="AJ1984" s="17" t="e">
        <f t="shared" si="673"/>
        <v>#N/A</v>
      </c>
      <c r="AK1984" s="17" t="e">
        <f t="shared" si="674"/>
        <v>#N/A</v>
      </c>
      <c r="AL1984" s="17" t="e">
        <f t="shared" si="675"/>
        <v>#N/A</v>
      </c>
      <c r="AM1984" s="17" t="e">
        <f t="shared" si="676"/>
        <v>#N/A</v>
      </c>
      <c r="AN1984" s="17" t="e">
        <f t="shared" si="677"/>
        <v>#N/A</v>
      </c>
      <c r="AO1984" s="17" t="e">
        <f t="shared" si="663"/>
        <v>#N/A</v>
      </c>
      <c r="AP1984" s="17" t="e">
        <f t="shared" si="678"/>
        <v>#N/A</v>
      </c>
      <c r="AQ1984" s="17" t="e">
        <f t="shared" si="679"/>
        <v>#N/A</v>
      </c>
      <c r="AR1984" s="17" t="e">
        <f t="shared" si="680"/>
        <v>#N/A</v>
      </c>
    </row>
    <row r="1985" spans="2:44" x14ac:dyDescent="0.25">
      <c r="B1985" t="e">
        <f>INDEX(RawData!$A$2:$A$1048576,MATCH(FmtData!$B$4+(ROW()-10),RawData!$A$2:$A$1048576,0))</f>
        <v>#N/A</v>
      </c>
      <c r="C19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5)</f>
        <v>#N/A</v>
      </c>
      <c r="D19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85" t="e">
        <f>INDEX(RawData!E$2:E$1048576,MATCH(FmtData!$B$4+(ROW()-10),RawData!$A$2:$A$1048576,0))</f>
        <v>#N/A</v>
      </c>
      <c r="F1985" t="e">
        <f>INDEX(RawData!F$2:F$1048576,MATCH(FmtData!$B$4+(ROW()-10),RawData!$A$2:$A$1048576,0))</f>
        <v>#N/A</v>
      </c>
      <c r="G1985" t="e">
        <f>INDEX(RawData!G$2:G$1048576,MATCH(FmtData!$B$4+(ROW()-10),RawData!$A$2:$A$1048576,0))</f>
        <v>#N/A</v>
      </c>
      <c r="H1985" t="e">
        <f>INDEX(RawData!H$2:H$1048576,MATCH(FmtData!$B$4+(ROW()-10),RawData!$A$2:$A$1048576,0))</f>
        <v>#N/A</v>
      </c>
      <c r="I1985" t="e">
        <f>INDEX(RawData!I$2:I$1048576,MATCH(FmtData!$B$4+(ROW()-10),RawData!$A$2:$A$1048576,0))</f>
        <v>#N/A</v>
      </c>
      <c r="J1985" t="e">
        <f>INDEX(RawData!J$2:J$1048576,MATCH(FmtData!$B$4+(ROW()-10),RawData!$A$2:$A$1048576,0))</f>
        <v>#N/A</v>
      </c>
      <c r="K1985" t="e">
        <f>INDEX(RawData!K$2:K$1048576,MATCH(FmtData!$B$4+(ROW()-10),RawData!$A$2:$A$1048576,0))</f>
        <v>#N/A</v>
      </c>
      <c r="L1985" t="e">
        <f>INDEX(RawData!L$2:L$1048576,MATCH(FmtData!$B$4+(ROW()-10),RawData!$A$2:$A$1048576,0))</f>
        <v>#N/A</v>
      </c>
      <c r="M1985" t="e">
        <f>INDEX(RawData!M$2:M$1048576,MATCH(FmtData!$B$4+(ROW()-10),RawData!$A$2:$A$1048576,0))</f>
        <v>#N/A</v>
      </c>
      <c r="N1985" t="e">
        <f>INDEX(RawData!N$2:N$1048576,MATCH(FmtData!$B$4+(ROW()-10),RawData!$A$2:$A$1048576,0))</f>
        <v>#N/A</v>
      </c>
      <c r="O1985" t="e">
        <f>INDEX(RawData!O$2:O$1048576,MATCH(FmtData!$B$4+(ROW()-10),RawData!$A$2:$A$1048576,0))</f>
        <v>#N/A</v>
      </c>
      <c r="P1985" t="e">
        <f>INDEX(RawData!P$2:P$1048576,MATCH(FmtData!$B$4+(ROW()-10),RawData!$A$2:$A$1048576,0))</f>
        <v>#N/A</v>
      </c>
      <c r="Q1985" t="e">
        <f>INDEX(RawData!Q$2:Q$1048576,MATCH(FmtData!$B$4+(ROW()-10),RawData!$A$2:$A$1048576,0))</f>
        <v>#N/A</v>
      </c>
      <c r="R1985" t="e">
        <f>INDEX(RawData!R$2:R$1048576,MATCH(FmtData!$B$4+(ROW()-10),RawData!$A$2:$A$1048576,0))</f>
        <v>#N/A</v>
      </c>
      <c r="S1985" t="e">
        <f>INDEX(RawData!S$2:S$1048576,MATCH(FmtData!$B$4+(ROW()-10),RawData!$A$2:$A$1048576,0))</f>
        <v>#N/A</v>
      </c>
      <c r="T1985" t="e">
        <f>INDEX(RawData!T$2:T$1048576,MATCH(FmtData!$B$4+(ROW()-10),RawData!$A$2:$A$1048576,0))</f>
        <v>#N/A</v>
      </c>
      <c r="U1985" t="e">
        <f>INDEX(RawData!U$2:U$1048576,MATCH(FmtData!$B$4+(ROW()-10),RawData!$A$2:$A$1048576,0))</f>
        <v>#N/A</v>
      </c>
      <c r="V1985" t="e">
        <f>INDEX(RawData!V$2:V$1048576,MATCH(FmtData!$B$4+(ROW()-10),RawData!$A$2:$A$1048576,0))</f>
        <v>#N/A</v>
      </c>
      <c r="W1985" s="8" t="e">
        <f t="shared" si="664"/>
        <v>#N/A</v>
      </c>
      <c r="X1985" s="8" t="e">
        <f t="shared" si="682"/>
        <v>#N/A</v>
      </c>
      <c r="Y1985" s="8" t="e">
        <f t="shared" si="683"/>
        <v>#N/A</v>
      </c>
      <c r="Z1985" s="8" t="e">
        <f t="shared" si="665"/>
        <v>#N/A</v>
      </c>
      <c r="AA1985" s="8" t="e">
        <f t="shared" si="666"/>
        <v>#N/A</v>
      </c>
      <c r="AB1985" s="8" t="e">
        <f t="shared" si="684"/>
        <v>#N/A</v>
      </c>
      <c r="AC1985" s="6" t="e">
        <f t="shared" si="681"/>
        <v>#N/A</v>
      </c>
      <c r="AD1985" s="15" t="e">
        <f t="shared" si="667"/>
        <v>#N/A</v>
      </c>
      <c r="AE1985" s="15" t="e">
        <f t="shared" si="668"/>
        <v>#N/A</v>
      </c>
      <c r="AF1985" s="15" t="e">
        <f t="shared" si="669"/>
        <v>#N/A</v>
      </c>
      <c r="AG1985" s="15" t="e">
        <f t="shared" si="670"/>
        <v>#N/A</v>
      </c>
      <c r="AH1985" s="15" t="e">
        <f t="shared" si="671"/>
        <v>#N/A</v>
      </c>
      <c r="AI1985" s="17" t="e">
        <f t="shared" si="672"/>
        <v>#N/A</v>
      </c>
      <c r="AJ1985" s="17" t="e">
        <f t="shared" si="673"/>
        <v>#N/A</v>
      </c>
      <c r="AK1985" s="17" t="e">
        <f t="shared" si="674"/>
        <v>#N/A</v>
      </c>
      <c r="AL1985" s="17" t="e">
        <f t="shared" si="675"/>
        <v>#N/A</v>
      </c>
      <c r="AM1985" s="17" t="e">
        <f t="shared" si="676"/>
        <v>#N/A</v>
      </c>
      <c r="AN1985" s="17" t="e">
        <f t="shared" si="677"/>
        <v>#N/A</v>
      </c>
      <c r="AO1985" s="17" t="e">
        <f t="shared" si="663"/>
        <v>#N/A</v>
      </c>
      <c r="AP1985" s="17" t="e">
        <f t="shared" si="678"/>
        <v>#N/A</v>
      </c>
      <c r="AQ1985" s="17" t="e">
        <f t="shared" si="679"/>
        <v>#N/A</v>
      </c>
      <c r="AR1985" s="17" t="e">
        <f t="shared" si="680"/>
        <v>#N/A</v>
      </c>
    </row>
    <row r="1986" spans="2:44" x14ac:dyDescent="0.25">
      <c r="B1986" t="e">
        <f>INDEX(RawData!$A$2:$A$1048576,MATCH(FmtData!$B$4+(ROW()-10),RawData!$A$2:$A$1048576,0))</f>
        <v>#N/A</v>
      </c>
      <c r="C19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6)</f>
        <v>#N/A</v>
      </c>
      <c r="D19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86" t="e">
        <f>INDEX(RawData!E$2:E$1048576,MATCH(FmtData!$B$4+(ROW()-10),RawData!$A$2:$A$1048576,0))</f>
        <v>#N/A</v>
      </c>
      <c r="F1986" t="e">
        <f>INDEX(RawData!F$2:F$1048576,MATCH(FmtData!$B$4+(ROW()-10),RawData!$A$2:$A$1048576,0))</f>
        <v>#N/A</v>
      </c>
      <c r="G1986" t="e">
        <f>INDEX(RawData!G$2:G$1048576,MATCH(FmtData!$B$4+(ROW()-10),RawData!$A$2:$A$1048576,0))</f>
        <v>#N/A</v>
      </c>
      <c r="H1986" t="e">
        <f>INDEX(RawData!H$2:H$1048576,MATCH(FmtData!$B$4+(ROW()-10),RawData!$A$2:$A$1048576,0))</f>
        <v>#N/A</v>
      </c>
      <c r="I1986" t="e">
        <f>INDEX(RawData!I$2:I$1048576,MATCH(FmtData!$B$4+(ROW()-10),RawData!$A$2:$A$1048576,0))</f>
        <v>#N/A</v>
      </c>
      <c r="J1986" t="e">
        <f>INDEX(RawData!J$2:J$1048576,MATCH(FmtData!$B$4+(ROW()-10),RawData!$A$2:$A$1048576,0))</f>
        <v>#N/A</v>
      </c>
      <c r="K1986" t="e">
        <f>INDEX(RawData!K$2:K$1048576,MATCH(FmtData!$B$4+(ROW()-10),RawData!$A$2:$A$1048576,0))</f>
        <v>#N/A</v>
      </c>
      <c r="L1986" t="e">
        <f>INDEX(RawData!L$2:L$1048576,MATCH(FmtData!$B$4+(ROW()-10),RawData!$A$2:$A$1048576,0))</f>
        <v>#N/A</v>
      </c>
      <c r="M1986" t="e">
        <f>INDEX(RawData!M$2:M$1048576,MATCH(FmtData!$B$4+(ROW()-10),RawData!$A$2:$A$1048576,0))</f>
        <v>#N/A</v>
      </c>
      <c r="N1986" t="e">
        <f>INDEX(RawData!N$2:N$1048576,MATCH(FmtData!$B$4+(ROW()-10),RawData!$A$2:$A$1048576,0))</f>
        <v>#N/A</v>
      </c>
      <c r="O1986" t="e">
        <f>INDEX(RawData!O$2:O$1048576,MATCH(FmtData!$B$4+(ROW()-10),RawData!$A$2:$A$1048576,0))</f>
        <v>#N/A</v>
      </c>
      <c r="P1986" t="e">
        <f>INDEX(RawData!P$2:P$1048576,MATCH(FmtData!$B$4+(ROW()-10),RawData!$A$2:$A$1048576,0))</f>
        <v>#N/A</v>
      </c>
      <c r="Q1986" t="e">
        <f>INDEX(RawData!Q$2:Q$1048576,MATCH(FmtData!$B$4+(ROW()-10),RawData!$A$2:$A$1048576,0))</f>
        <v>#N/A</v>
      </c>
      <c r="R1986" t="e">
        <f>INDEX(RawData!R$2:R$1048576,MATCH(FmtData!$B$4+(ROW()-10),RawData!$A$2:$A$1048576,0))</f>
        <v>#N/A</v>
      </c>
      <c r="S1986" t="e">
        <f>INDEX(RawData!S$2:S$1048576,MATCH(FmtData!$B$4+(ROW()-10),RawData!$A$2:$A$1048576,0))</f>
        <v>#N/A</v>
      </c>
      <c r="T1986" t="e">
        <f>INDEX(RawData!T$2:T$1048576,MATCH(FmtData!$B$4+(ROW()-10),RawData!$A$2:$A$1048576,0))</f>
        <v>#N/A</v>
      </c>
      <c r="U1986" t="e">
        <f>INDEX(RawData!U$2:U$1048576,MATCH(FmtData!$B$4+(ROW()-10),RawData!$A$2:$A$1048576,0))</f>
        <v>#N/A</v>
      </c>
      <c r="V1986" t="e">
        <f>INDEX(RawData!V$2:V$1048576,MATCH(FmtData!$B$4+(ROW()-10),RawData!$A$2:$A$1048576,0))</f>
        <v>#N/A</v>
      </c>
      <c r="W1986" s="8" t="e">
        <f t="shared" si="664"/>
        <v>#N/A</v>
      </c>
      <c r="X1986" s="8" t="e">
        <f t="shared" si="682"/>
        <v>#N/A</v>
      </c>
      <c r="Y1986" s="8" t="e">
        <f t="shared" si="683"/>
        <v>#N/A</v>
      </c>
      <c r="Z1986" s="8" t="e">
        <f t="shared" si="665"/>
        <v>#N/A</v>
      </c>
      <c r="AA1986" s="8" t="e">
        <f t="shared" si="666"/>
        <v>#N/A</v>
      </c>
      <c r="AB1986" s="8" t="e">
        <f t="shared" si="684"/>
        <v>#N/A</v>
      </c>
      <c r="AC1986" s="6" t="e">
        <f t="shared" si="681"/>
        <v>#N/A</v>
      </c>
      <c r="AD1986" s="15" t="e">
        <f t="shared" si="667"/>
        <v>#N/A</v>
      </c>
      <c r="AE1986" s="15" t="e">
        <f t="shared" si="668"/>
        <v>#N/A</v>
      </c>
      <c r="AF1986" s="15" t="e">
        <f t="shared" si="669"/>
        <v>#N/A</v>
      </c>
      <c r="AG1986" s="15" t="e">
        <f t="shared" si="670"/>
        <v>#N/A</v>
      </c>
      <c r="AH1986" s="15" t="e">
        <f t="shared" si="671"/>
        <v>#N/A</v>
      </c>
      <c r="AI1986" s="17" t="e">
        <f t="shared" si="672"/>
        <v>#N/A</v>
      </c>
      <c r="AJ1986" s="17" t="e">
        <f t="shared" si="673"/>
        <v>#N/A</v>
      </c>
      <c r="AK1986" s="17" t="e">
        <f t="shared" si="674"/>
        <v>#N/A</v>
      </c>
      <c r="AL1986" s="17" t="e">
        <f t="shared" si="675"/>
        <v>#N/A</v>
      </c>
      <c r="AM1986" s="17" t="e">
        <f t="shared" si="676"/>
        <v>#N/A</v>
      </c>
      <c r="AN1986" s="17" t="e">
        <f t="shared" si="677"/>
        <v>#N/A</v>
      </c>
      <c r="AO1986" s="17" t="e">
        <f t="shared" si="663"/>
        <v>#N/A</v>
      </c>
      <c r="AP1986" s="17" t="e">
        <f t="shared" si="678"/>
        <v>#N/A</v>
      </c>
      <c r="AQ1986" s="17" t="e">
        <f t="shared" si="679"/>
        <v>#N/A</v>
      </c>
      <c r="AR1986" s="17" t="e">
        <f t="shared" si="680"/>
        <v>#N/A</v>
      </c>
    </row>
    <row r="1987" spans="2:44" x14ac:dyDescent="0.25">
      <c r="B1987" t="e">
        <f>INDEX(RawData!$A$2:$A$1048576,MATCH(FmtData!$B$4+(ROW()-10),RawData!$A$2:$A$1048576,0))</f>
        <v>#N/A</v>
      </c>
      <c r="C19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7)</f>
        <v>#N/A</v>
      </c>
      <c r="D19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87" t="e">
        <f>INDEX(RawData!E$2:E$1048576,MATCH(FmtData!$B$4+(ROW()-10),RawData!$A$2:$A$1048576,0))</f>
        <v>#N/A</v>
      </c>
      <c r="F1987" t="e">
        <f>INDEX(RawData!F$2:F$1048576,MATCH(FmtData!$B$4+(ROW()-10),RawData!$A$2:$A$1048576,0))</f>
        <v>#N/A</v>
      </c>
      <c r="G1987" t="e">
        <f>INDEX(RawData!G$2:G$1048576,MATCH(FmtData!$B$4+(ROW()-10),RawData!$A$2:$A$1048576,0))</f>
        <v>#N/A</v>
      </c>
      <c r="H1987" t="e">
        <f>INDEX(RawData!H$2:H$1048576,MATCH(FmtData!$B$4+(ROW()-10),RawData!$A$2:$A$1048576,0))</f>
        <v>#N/A</v>
      </c>
      <c r="I1987" t="e">
        <f>INDEX(RawData!I$2:I$1048576,MATCH(FmtData!$B$4+(ROW()-10),RawData!$A$2:$A$1048576,0))</f>
        <v>#N/A</v>
      </c>
      <c r="J1987" t="e">
        <f>INDEX(RawData!J$2:J$1048576,MATCH(FmtData!$B$4+(ROW()-10),RawData!$A$2:$A$1048576,0))</f>
        <v>#N/A</v>
      </c>
      <c r="K1987" t="e">
        <f>INDEX(RawData!K$2:K$1048576,MATCH(FmtData!$B$4+(ROW()-10),RawData!$A$2:$A$1048576,0))</f>
        <v>#N/A</v>
      </c>
      <c r="L1987" t="e">
        <f>INDEX(RawData!L$2:L$1048576,MATCH(FmtData!$B$4+(ROW()-10),RawData!$A$2:$A$1048576,0))</f>
        <v>#N/A</v>
      </c>
      <c r="M1987" t="e">
        <f>INDEX(RawData!M$2:M$1048576,MATCH(FmtData!$B$4+(ROW()-10),RawData!$A$2:$A$1048576,0))</f>
        <v>#N/A</v>
      </c>
      <c r="N1987" t="e">
        <f>INDEX(RawData!N$2:N$1048576,MATCH(FmtData!$B$4+(ROW()-10),RawData!$A$2:$A$1048576,0))</f>
        <v>#N/A</v>
      </c>
      <c r="O1987" t="e">
        <f>INDEX(RawData!O$2:O$1048576,MATCH(FmtData!$B$4+(ROW()-10),RawData!$A$2:$A$1048576,0))</f>
        <v>#N/A</v>
      </c>
      <c r="P1987" t="e">
        <f>INDEX(RawData!P$2:P$1048576,MATCH(FmtData!$B$4+(ROW()-10),RawData!$A$2:$A$1048576,0))</f>
        <v>#N/A</v>
      </c>
      <c r="Q1987" t="e">
        <f>INDEX(RawData!Q$2:Q$1048576,MATCH(FmtData!$B$4+(ROW()-10),RawData!$A$2:$A$1048576,0))</f>
        <v>#N/A</v>
      </c>
      <c r="R1987" t="e">
        <f>INDEX(RawData!R$2:R$1048576,MATCH(FmtData!$B$4+(ROW()-10),RawData!$A$2:$A$1048576,0))</f>
        <v>#N/A</v>
      </c>
      <c r="S1987" t="e">
        <f>INDEX(RawData!S$2:S$1048576,MATCH(FmtData!$B$4+(ROW()-10),RawData!$A$2:$A$1048576,0))</f>
        <v>#N/A</v>
      </c>
      <c r="T1987" t="e">
        <f>INDEX(RawData!T$2:T$1048576,MATCH(FmtData!$B$4+(ROW()-10),RawData!$A$2:$A$1048576,0))</f>
        <v>#N/A</v>
      </c>
      <c r="U1987" t="e">
        <f>INDEX(RawData!U$2:U$1048576,MATCH(FmtData!$B$4+(ROW()-10),RawData!$A$2:$A$1048576,0))</f>
        <v>#N/A</v>
      </c>
      <c r="V1987" t="e">
        <f>INDEX(RawData!V$2:V$1048576,MATCH(FmtData!$B$4+(ROW()-10),RawData!$A$2:$A$1048576,0))</f>
        <v>#N/A</v>
      </c>
      <c r="W1987" s="8" t="e">
        <f t="shared" si="664"/>
        <v>#N/A</v>
      </c>
      <c r="X1987" s="8" t="e">
        <f t="shared" si="682"/>
        <v>#N/A</v>
      </c>
      <c r="Y1987" s="8" t="e">
        <f t="shared" si="683"/>
        <v>#N/A</v>
      </c>
      <c r="Z1987" s="8" t="e">
        <f t="shared" si="665"/>
        <v>#N/A</v>
      </c>
      <c r="AA1987" s="8" t="e">
        <f t="shared" si="666"/>
        <v>#N/A</v>
      </c>
      <c r="AB1987" s="8" t="e">
        <f t="shared" si="684"/>
        <v>#N/A</v>
      </c>
      <c r="AC1987" s="6" t="e">
        <f t="shared" si="681"/>
        <v>#N/A</v>
      </c>
      <c r="AD1987" s="15" t="e">
        <f t="shared" si="667"/>
        <v>#N/A</v>
      </c>
      <c r="AE1987" s="15" t="e">
        <f t="shared" si="668"/>
        <v>#N/A</v>
      </c>
      <c r="AF1987" s="15" t="e">
        <f t="shared" si="669"/>
        <v>#N/A</v>
      </c>
      <c r="AG1987" s="15" t="e">
        <f t="shared" si="670"/>
        <v>#N/A</v>
      </c>
      <c r="AH1987" s="15" t="e">
        <f t="shared" si="671"/>
        <v>#N/A</v>
      </c>
      <c r="AI1987" s="17" t="e">
        <f t="shared" si="672"/>
        <v>#N/A</v>
      </c>
      <c r="AJ1987" s="17" t="e">
        <f t="shared" si="673"/>
        <v>#N/A</v>
      </c>
      <c r="AK1987" s="17" t="e">
        <f t="shared" si="674"/>
        <v>#N/A</v>
      </c>
      <c r="AL1987" s="17" t="e">
        <f t="shared" si="675"/>
        <v>#N/A</v>
      </c>
      <c r="AM1987" s="17" t="e">
        <f t="shared" si="676"/>
        <v>#N/A</v>
      </c>
      <c r="AN1987" s="17" t="e">
        <f t="shared" si="677"/>
        <v>#N/A</v>
      </c>
      <c r="AO1987" s="17" t="e">
        <f t="shared" si="663"/>
        <v>#N/A</v>
      </c>
      <c r="AP1987" s="17" t="e">
        <f t="shared" si="678"/>
        <v>#N/A</v>
      </c>
      <c r="AQ1987" s="17" t="e">
        <f t="shared" si="679"/>
        <v>#N/A</v>
      </c>
      <c r="AR1987" s="17" t="e">
        <f t="shared" si="680"/>
        <v>#N/A</v>
      </c>
    </row>
    <row r="1988" spans="2:44" x14ac:dyDescent="0.25">
      <c r="B1988" t="e">
        <f>INDEX(RawData!$A$2:$A$1048576,MATCH(FmtData!$B$4+(ROW()-10),RawData!$A$2:$A$1048576,0))</f>
        <v>#N/A</v>
      </c>
      <c r="C19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8)</f>
        <v>#N/A</v>
      </c>
      <c r="D19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88" t="e">
        <f>INDEX(RawData!E$2:E$1048576,MATCH(FmtData!$B$4+(ROW()-10),RawData!$A$2:$A$1048576,0))</f>
        <v>#N/A</v>
      </c>
      <c r="F1988" t="e">
        <f>INDEX(RawData!F$2:F$1048576,MATCH(FmtData!$B$4+(ROW()-10),RawData!$A$2:$A$1048576,0))</f>
        <v>#N/A</v>
      </c>
      <c r="G1988" t="e">
        <f>INDEX(RawData!G$2:G$1048576,MATCH(FmtData!$B$4+(ROW()-10),RawData!$A$2:$A$1048576,0))</f>
        <v>#N/A</v>
      </c>
      <c r="H1988" t="e">
        <f>INDEX(RawData!H$2:H$1048576,MATCH(FmtData!$B$4+(ROW()-10),RawData!$A$2:$A$1048576,0))</f>
        <v>#N/A</v>
      </c>
      <c r="I1988" t="e">
        <f>INDEX(RawData!I$2:I$1048576,MATCH(FmtData!$B$4+(ROW()-10),RawData!$A$2:$A$1048576,0))</f>
        <v>#N/A</v>
      </c>
      <c r="J1988" t="e">
        <f>INDEX(RawData!J$2:J$1048576,MATCH(FmtData!$B$4+(ROW()-10),RawData!$A$2:$A$1048576,0))</f>
        <v>#N/A</v>
      </c>
      <c r="K1988" t="e">
        <f>INDEX(RawData!K$2:K$1048576,MATCH(FmtData!$B$4+(ROW()-10),RawData!$A$2:$A$1048576,0))</f>
        <v>#N/A</v>
      </c>
      <c r="L1988" t="e">
        <f>INDEX(RawData!L$2:L$1048576,MATCH(FmtData!$B$4+(ROW()-10),RawData!$A$2:$A$1048576,0))</f>
        <v>#N/A</v>
      </c>
      <c r="M1988" t="e">
        <f>INDEX(RawData!M$2:M$1048576,MATCH(FmtData!$B$4+(ROW()-10),RawData!$A$2:$A$1048576,0))</f>
        <v>#N/A</v>
      </c>
      <c r="N1988" t="e">
        <f>INDEX(RawData!N$2:N$1048576,MATCH(FmtData!$B$4+(ROW()-10),RawData!$A$2:$A$1048576,0))</f>
        <v>#N/A</v>
      </c>
      <c r="O1988" t="e">
        <f>INDEX(RawData!O$2:O$1048576,MATCH(FmtData!$B$4+(ROW()-10),RawData!$A$2:$A$1048576,0))</f>
        <v>#N/A</v>
      </c>
      <c r="P1988" t="e">
        <f>INDEX(RawData!P$2:P$1048576,MATCH(FmtData!$B$4+(ROW()-10),RawData!$A$2:$A$1048576,0))</f>
        <v>#N/A</v>
      </c>
      <c r="Q1988" t="e">
        <f>INDEX(RawData!Q$2:Q$1048576,MATCH(FmtData!$B$4+(ROW()-10),RawData!$A$2:$A$1048576,0))</f>
        <v>#N/A</v>
      </c>
      <c r="R1988" t="e">
        <f>INDEX(RawData!R$2:R$1048576,MATCH(FmtData!$B$4+(ROW()-10),RawData!$A$2:$A$1048576,0))</f>
        <v>#N/A</v>
      </c>
      <c r="S1988" t="e">
        <f>INDEX(RawData!S$2:S$1048576,MATCH(FmtData!$B$4+(ROW()-10),RawData!$A$2:$A$1048576,0))</f>
        <v>#N/A</v>
      </c>
      <c r="T1988" t="e">
        <f>INDEX(RawData!T$2:T$1048576,MATCH(FmtData!$B$4+(ROW()-10),RawData!$A$2:$A$1048576,0))</f>
        <v>#N/A</v>
      </c>
      <c r="U1988" t="e">
        <f>INDEX(RawData!U$2:U$1048576,MATCH(FmtData!$B$4+(ROW()-10),RawData!$A$2:$A$1048576,0))</f>
        <v>#N/A</v>
      </c>
      <c r="V1988" t="e">
        <f>INDEX(RawData!V$2:V$1048576,MATCH(FmtData!$B$4+(ROW()-10),RawData!$A$2:$A$1048576,0))</f>
        <v>#N/A</v>
      </c>
      <c r="W1988" s="8" t="e">
        <f t="shared" si="664"/>
        <v>#N/A</v>
      </c>
      <c r="X1988" s="8" t="e">
        <f t="shared" si="682"/>
        <v>#N/A</v>
      </c>
      <c r="Y1988" s="8" t="e">
        <f t="shared" si="683"/>
        <v>#N/A</v>
      </c>
      <c r="Z1988" s="8" t="e">
        <f t="shared" si="665"/>
        <v>#N/A</v>
      </c>
      <c r="AA1988" s="8" t="e">
        <f t="shared" si="666"/>
        <v>#N/A</v>
      </c>
      <c r="AB1988" s="8" t="e">
        <f t="shared" si="684"/>
        <v>#N/A</v>
      </c>
      <c r="AC1988" s="6" t="e">
        <f t="shared" si="681"/>
        <v>#N/A</v>
      </c>
      <c r="AD1988" s="15" t="e">
        <f t="shared" si="667"/>
        <v>#N/A</v>
      </c>
      <c r="AE1988" s="15" t="e">
        <f t="shared" si="668"/>
        <v>#N/A</v>
      </c>
      <c r="AF1988" s="15" t="e">
        <f t="shared" si="669"/>
        <v>#N/A</v>
      </c>
      <c r="AG1988" s="15" t="e">
        <f t="shared" si="670"/>
        <v>#N/A</v>
      </c>
      <c r="AH1988" s="15" t="e">
        <f t="shared" si="671"/>
        <v>#N/A</v>
      </c>
      <c r="AI1988" s="17" t="e">
        <f t="shared" si="672"/>
        <v>#N/A</v>
      </c>
      <c r="AJ1988" s="17" t="e">
        <f t="shared" si="673"/>
        <v>#N/A</v>
      </c>
      <c r="AK1988" s="17" t="e">
        <f t="shared" si="674"/>
        <v>#N/A</v>
      </c>
      <c r="AL1988" s="17" t="e">
        <f t="shared" si="675"/>
        <v>#N/A</v>
      </c>
      <c r="AM1988" s="17" t="e">
        <f t="shared" si="676"/>
        <v>#N/A</v>
      </c>
      <c r="AN1988" s="17" t="e">
        <f t="shared" si="677"/>
        <v>#N/A</v>
      </c>
      <c r="AO1988" s="17" t="e">
        <f t="shared" si="663"/>
        <v>#N/A</v>
      </c>
      <c r="AP1988" s="17" t="e">
        <f t="shared" si="678"/>
        <v>#N/A</v>
      </c>
      <c r="AQ1988" s="17" t="e">
        <f t="shared" si="679"/>
        <v>#N/A</v>
      </c>
      <c r="AR1988" s="17" t="e">
        <f t="shared" si="680"/>
        <v>#N/A</v>
      </c>
    </row>
    <row r="1989" spans="2:44" x14ac:dyDescent="0.25">
      <c r="B1989" t="e">
        <f>INDEX(RawData!$A$2:$A$1048576,MATCH(FmtData!$B$4+(ROW()-10),RawData!$A$2:$A$1048576,0))</f>
        <v>#N/A</v>
      </c>
      <c r="C19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9)</f>
        <v>#N/A</v>
      </c>
      <c r="D19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89" t="e">
        <f>INDEX(RawData!E$2:E$1048576,MATCH(FmtData!$B$4+(ROW()-10),RawData!$A$2:$A$1048576,0))</f>
        <v>#N/A</v>
      </c>
      <c r="F1989" t="e">
        <f>INDEX(RawData!F$2:F$1048576,MATCH(FmtData!$B$4+(ROW()-10),RawData!$A$2:$A$1048576,0))</f>
        <v>#N/A</v>
      </c>
      <c r="G1989" t="e">
        <f>INDEX(RawData!G$2:G$1048576,MATCH(FmtData!$B$4+(ROW()-10),RawData!$A$2:$A$1048576,0))</f>
        <v>#N/A</v>
      </c>
      <c r="H1989" t="e">
        <f>INDEX(RawData!H$2:H$1048576,MATCH(FmtData!$B$4+(ROW()-10),RawData!$A$2:$A$1048576,0))</f>
        <v>#N/A</v>
      </c>
      <c r="I1989" t="e">
        <f>INDEX(RawData!I$2:I$1048576,MATCH(FmtData!$B$4+(ROW()-10),RawData!$A$2:$A$1048576,0))</f>
        <v>#N/A</v>
      </c>
      <c r="J1989" t="e">
        <f>INDEX(RawData!J$2:J$1048576,MATCH(FmtData!$B$4+(ROW()-10),RawData!$A$2:$A$1048576,0))</f>
        <v>#N/A</v>
      </c>
      <c r="K1989" t="e">
        <f>INDEX(RawData!K$2:K$1048576,MATCH(FmtData!$B$4+(ROW()-10),RawData!$A$2:$A$1048576,0))</f>
        <v>#N/A</v>
      </c>
      <c r="L1989" t="e">
        <f>INDEX(RawData!L$2:L$1048576,MATCH(FmtData!$B$4+(ROW()-10),RawData!$A$2:$A$1048576,0))</f>
        <v>#N/A</v>
      </c>
      <c r="M1989" t="e">
        <f>INDEX(RawData!M$2:M$1048576,MATCH(FmtData!$B$4+(ROW()-10),RawData!$A$2:$A$1048576,0))</f>
        <v>#N/A</v>
      </c>
      <c r="N1989" t="e">
        <f>INDEX(RawData!N$2:N$1048576,MATCH(FmtData!$B$4+(ROW()-10),RawData!$A$2:$A$1048576,0))</f>
        <v>#N/A</v>
      </c>
      <c r="O1989" t="e">
        <f>INDEX(RawData!O$2:O$1048576,MATCH(FmtData!$B$4+(ROW()-10),RawData!$A$2:$A$1048576,0))</f>
        <v>#N/A</v>
      </c>
      <c r="P1989" t="e">
        <f>INDEX(RawData!P$2:P$1048576,MATCH(FmtData!$B$4+(ROW()-10),RawData!$A$2:$A$1048576,0))</f>
        <v>#N/A</v>
      </c>
      <c r="Q1989" t="e">
        <f>INDEX(RawData!Q$2:Q$1048576,MATCH(FmtData!$B$4+(ROW()-10),RawData!$A$2:$A$1048576,0))</f>
        <v>#N/A</v>
      </c>
      <c r="R1989" t="e">
        <f>INDEX(RawData!R$2:R$1048576,MATCH(FmtData!$B$4+(ROW()-10),RawData!$A$2:$A$1048576,0))</f>
        <v>#N/A</v>
      </c>
      <c r="S1989" t="e">
        <f>INDEX(RawData!S$2:S$1048576,MATCH(FmtData!$B$4+(ROW()-10),RawData!$A$2:$A$1048576,0))</f>
        <v>#N/A</v>
      </c>
      <c r="T1989" t="e">
        <f>INDEX(RawData!T$2:T$1048576,MATCH(FmtData!$B$4+(ROW()-10),RawData!$A$2:$A$1048576,0))</f>
        <v>#N/A</v>
      </c>
      <c r="U1989" t="e">
        <f>INDEX(RawData!U$2:U$1048576,MATCH(FmtData!$B$4+(ROW()-10),RawData!$A$2:$A$1048576,0))</f>
        <v>#N/A</v>
      </c>
      <c r="V1989" t="e">
        <f>INDEX(RawData!V$2:V$1048576,MATCH(FmtData!$B$4+(ROW()-10),RawData!$A$2:$A$1048576,0))</f>
        <v>#N/A</v>
      </c>
      <c r="W1989" s="8" t="e">
        <f t="shared" si="664"/>
        <v>#N/A</v>
      </c>
      <c r="X1989" s="8" t="e">
        <f t="shared" si="682"/>
        <v>#N/A</v>
      </c>
      <c r="Y1989" s="8" t="e">
        <f t="shared" si="683"/>
        <v>#N/A</v>
      </c>
      <c r="Z1989" s="8" t="e">
        <f t="shared" si="665"/>
        <v>#N/A</v>
      </c>
      <c r="AA1989" s="8" t="e">
        <f t="shared" si="666"/>
        <v>#N/A</v>
      </c>
      <c r="AB1989" s="8" t="e">
        <f t="shared" si="684"/>
        <v>#N/A</v>
      </c>
      <c r="AC1989" s="6" t="e">
        <f t="shared" si="681"/>
        <v>#N/A</v>
      </c>
      <c r="AD1989" s="15" t="e">
        <f t="shared" si="667"/>
        <v>#N/A</v>
      </c>
      <c r="AE1989" s="15" t="e">
        <f t="shared" si="668"/>
        <v>#N/A</v>
      </c>
      <c r="AF1989" s="15" t="e">
        <f t="shared" si="669"/>
        <v>#N/A</v>
      </c>
      <c r="AG1989" s="15" t="e">
        <f t="shared" si="670"/>
        <v>#N/A</v>
      </c>
      <c r="AH1989" s="15" t="e">
        <f t="shared" si="671"/>
        <v>#N/A</v>
      </c>
      <c r="AI1989" s="17" t="e">
        <f t="shared" si="672"/>
        <v>#N/A</v>
      </c>
      <c r="AJ1989" s="17" t="e">
        <f t="shared" si="673"/>
        <v>#N/A</v>
      </c>
      <c r="AK1989" s="17" t="e">
        <f t="shared" si="674"/>
        <v>#N/A</v>
      </c>
      <c r="AL1989" s="17" t="e">
        <f t="shared" si="675"/>
        <v>#N/A</v>
      </c>
      <c r="AM1989" s="17" t="e">
        <f t="shared" si="676"/>
        <v>#N/A</v>
      </c>
      <c r="AN1989" s="17" t="e">
        <f t="shared" si="677"/>
        <v>#N/A</v>
      </c>
      <c r="AO1989" s="17" t="e">
        <f t="shared" si="663"/>
        <v>#N/A</v>
      </c>
      <c r="AP1989" s="17" t="e">
        <f t="shared" si="678"/>
        <v>#N/A</v>
      </c>
      <c r="AQ1989" s="17" t="e">
        <f t="shared" si="679"/>
        <v>#N/A</v>
      </c>
      <c r="AR1989" s="17" t="e">
        <f t="shared" si="680"/>
        <v>#N/A</v>
      </c>
    </row>
    <row r="1990" spans="2:44" x14ac:dyDescent="0.25">
      <c r="B1990" t="e">
        <f>INDEX(RawData!$A$2:$A$1048576,MATCH(FmtData!$B$4+(ROW()-10),RawData!$A$2:$A$1048576,0))</f>
        <v>#N/A</v>
      </c>
      <c r="C19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0)</f>
        <v>#N/A</v>
      </c>
      <c r="D19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90" t="e">
        <f>INDEX(RawData!E$2:E$1048576,MATCH(FmtData!$B$4+(ROW()-10),RawData!$A$2:$A$1048576,0))</f>
        <v>#N/A</v>
      </c>
      <c r="F1990" t="e">
        <f>INDEX(RawData!F$2:F$1048576,MATCH(FmtData!$B$4+(ROW()-10),RawData!$A$2:$A$1048576,0))</f>
        <v>#N/A</v>
      </c>
      <c r="G1990" t="e">
        <f>INDEX(RawData!G$2:G$1048576,MATCH(FmtData!$B$4+(ROW()-10),RawData!$A$2:$A$1048576,0))</f>
        <v>#N/A</v>
      </c>
      <c r="H1990" t="e">
        <f>INDEX(RawData!H$2:H$1048576,MATCH(FmtData!$B$4+(ROW()-10),RawData!$A$2:$A$1048576,0))</f>
        <v>#N/A</v>
      </c>
      <c r="I1990" t="e">
        <f>INDEX(RawData!I$2:I$1048576,MATCH(FmtData!$B$4+(ROW()-10),RawData!$A$2:$A$1048576,0))</f>
        <v>#N/A</v>
      </c>
      <c r="J1990" t="e">
        <f>INDEX(RawData!J$2:J$1048576,MATCH(FmtData!$B$4+(ROW()-10),RawData!$A$2:$A$1048576,0))</f>
        <v>#N/A</v>
      </c>
      <c r="K1990" t="e">
        <f>INDEX(RawData!K$2:K$1048576,MATCH(FmtData!$B$4+(ROW()-10),RawData!$A$2:$A$1048576,0))</f>
        <v>#N/A</v>
      </c>
      <c r="L1990" t="e">
        <f>INDEX(RawData!L$2:L$1048576,MATCH(FmtData!$B$4+(ROW()-10),RawData!$A$2:$A$1048576,0))</f>
        <v>#N/A</v>
      </c>
      <c r="M1990" t="e">
        <f>INDEX(RawData!M$2:M$1048576,MATCH(FmtData!$B$4+(ROW()-10),RawData!$A$2:$A$1048576,0))</f>
        <v>#N/A</v>
      </c>
      <c r="N1990" t="e">
        <f>INDEX(RawData!N$2:N$1048576,MATCH(FmtData!$B$4+(ROW()-10),RawData!$A$2:$A$1048576,0))</f>
        <v>#N/A</v>
      </c>
      <c r="O1990" t="e">
        <f>INDEX(RawData!O$2:O$1048576,MATCH(FmtData!$B$4+(ROW()-10),RawData!$A$2:$A$1048576,0))</f>
        <v>#N/A</v>
      </c>
      <c r="P1990" t="e">
        <f>INDEX(RawData!P$2:P$1048576,MATCH(FmtData!$B$4+(ROW()-10),RawData!$A$2:$A$1048576,0))</f>
        <v>#N/A</v>
      </c>
      <c r="Q1990" t="e">
        <f>INDEX(RawData!Q$2:Q$1048576,MATCH(FmtData!$B$4+(ROW()-10),RawData!$A$2:$A$1048576,0))</f>
        <v>#N/A</v>
      </c>
      <c r="R1990" t="e">
        <f>INDEX(RawData!R$2:R$1048576,MATCH(FmtData!$B$4+(ROW()-10),RawData!$A$2:$A$1048576,0))</f>
        <v>#N/A</v>
      </c>
      <c r="S1990" t="e">
        <f>INDEX(RawData!S$2:S$1048576,MATCH(FmtData!$B$4+(ROW()-10),RawData!$A$2:$A$1048576,0))</f>
        <v>#N/A</v>
      </c>
      <c r="T1990" t="e">
        <f>INDEX(RawData!T$2:T$1048576,MATCH(FmtData!$B$4+(ROW()-10),RawData!$A$2:$A$1048576,0))</f>
        <v>#N/A</v>
      </c>
      <c r="U1990" t="e">
        <f>INDEX(RawData!U$2:U$1048576,MATCH(FmtData!$B$4+(ROW()-10),RawData!$A$2:$A$1048576,0))</f>
        <v>#N/A</v>
      </c>
      <c r="V1990" t="e">
        <f>INDEX(RawData!V$2:V$1048576,MATCH(FmtData!$B$4+(ROW()-10),RawData!$A$2:$A$1048576,0))</f>
        <v>#N/A</v>
      </c>
      <c r="W1990" s="8" t="e">
        <f t="shared" si="664"/>
        <v>#N/A</v>
      </c>
      <c r="X1990" s="8" t="e">
        <f t="shared" si="682"/>
        <v>#N/A</v>
      </c>
      <c r="Y1990" s="8" t="e">
        <f t="shared" si="683"/>
        <v>#N/A</v>
      </c>
      <c r="Z1990" s="8" t="e">
        <f t="shared" si="665"/>
        <v>#N/A</v>
      </c>
      <c r="AA1990" s="8" t="e">
        <f t="shared" si="666"/>
        <v>#N/A</v>
      </c>
      <c r="AB1990" s="8" t="e">
        <f t="shared" si="684"/>
        <v>#N/A</v>
      </c>
      <c r="AC1990" s="6" t="e">
        <f t="shared" si="681"/>
        <v>#N/A</v>
      </c>
      <c r="AD1990" s="15" t="e">
        <f t="shared" si="667"/>
        <v>#N/A</v>
      </c>
      <c r="AE1990" s="15" t="e">
        <f t="shared" si="668"/>
        <v>#N/A</v>
      </c>
      <c r="AF1990" s="15" t="e">
        <f t="shared" si="669"/>
        <v>#N/A</v>
      </c>
      <c r="AG1990" s="15" t="e">
        <f t="shared" si="670"/>
        <v>#N/A</v>
      </c>
      <c r="AH1990" s="15" t="e">
        <f t="shared" si="671"/>
        <v>#N/A</v>
      </c>
      <c r="AI1990" s="17" t="e">
        <f t="shared" si="672"/>
        <v>#N/A</v>
      </c>
      <c r="AJ1990" s="17" t="e">
        <f t="shared" si="673"/>
        <v>#N/A</v>
      </c>
      <c r="AK1990" s="17" t="e">
        <f t="shared" si="674"/>
        <v>#N/A</v>
      </c>
      <c r="AL1990" s="17" t="e">
        <f t="shared" si="675"/>
        <v>#N/A</v>
      </c>
      <c r="AM1990" s="17" t="e">
        <f t="shared" si="676"/>
        <v>#N/A</v>
      </c>
      <c r="AN1990" s="17" t="e">
        <f t="shared" si="677"/>
        <v>#N/A</v>
      </c>
      <c r="AO1990" s="17" t="e">
        <f t="shared" si="663"/>
        <v>#N/A</v>
      </c>
      <c r="AP1990" s="17" t="e">
        <f t="shared" si="678"/>
        <v>#N/A</v>
      </c>
      <c r="AQ1990" s="17" t="e">
        <f t="shared" si="679"/>
        <v>#N/A</v>
      </c>
      <c r="AR1990" s="17" t="e">
        <f t="shared" si="680"/>
        <v>#N/A</v>
      </c>
    </row>
    <row r="1991" spans="2:44" x14ac:dyDescent="0.25">
      <c r="B1991" t="e">
        <f>INDEX(RawData!$A$2:$A$1048576,MATCH(FmtData!$B$4+(ROW()-10),RawData!$A$2:$A$1048576,0))</f>
        <v>#N/A</v>
      </c>
      <c r="C19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1)</f>
        <v>#N/A</v>
      </c>
      <c r="D19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91" t="e">
        <f>INDEX(RawData!E$2:E$1048576,MATCH(FmtData!$B$4+(ROW()-10),RawData!$A$2:$A$1048576,0))</f>
        <v>#N/A</v>
      </c>
      <c r="F1991" t="e">
        <f>INDEX(RawData!F$2:F$1048576,MATCH(FmtData!$B$4+(ROW()-10),RawData!$A$2:$A$1048576,0))</f>
        <v>#N/A</v>
      </c>
      <c r="G1991" t="e">
        <f>INDEX(RawData!G$2:G$1048576,MATCH(FmtData!$B$4+(ROW()-10),RawData!$A$2:$A$1048576,0))</f>
        <v>#N/A</v>
      </c>
      <c r="H1991" t="e">
        <f>INDEX(RawData!H$2:H$1048576,MATCH(FmtData!$B$4+(ROW()-10),RawData!$A$2:$A$1048576,0))</f>
        <v>#N/A</v>
      </c>
      <c r="I1991" t="e">
        <f>INDEX(RawData!I$2:I$1048576,MATCH(FmtData!$B$4+(ROW()-10),RawData!$A$2:$A$1048576,0))</f>
        <v>#N/A</v>
      </c>
      <c r="J1991" t="e">
        <f>INDEX(RawData!J$2:J$1048576,MATCH(FmtData!$B$4+(ROW()-10),RawData!$A$2:$A$1048576,0))</f>
        <v>#N/A</v>
      </c>
      <c r="K1991" t="e">
        <f>INDEX(RawData!K$2:K$1048576,MATCH(FmtData!$B$4+(ROW()-10),RawData!$A$2:$A$1048576,0))</f>
        <v>#N/A</v>
      </c>
      <c r="L1991" t="e">
        <f>INDEX(RawData!L$2:L$1048576,MATCH(FmtData!$B$4+(ROW()-10),RawData!$A$2:$A$1048576,0))</f>
        <v>#N/A</v>
      </c>
      <c r="M1991" t="e">
        <f>INDEX(RawData!M$2:M$1048576,MATCH(FmtData!$B$4+(ROW()-10),RawData!$A$2:$A$1048576,0))</f>
        <v>#N/A</v>
      </c>
      <c r="N1991" t="e">
        <f>INDEX(RawData!N$2:N$1048576,MATCH(FmtData!$B$4+(ROW()-10),RawData!$A$2:$A$1048576,0))</f>
        <v>#N/A</v>
      </c>
      <c r="O1991" t="e">
        <f>INDEX(RawData!O$2:O$1048576,MATCH(FmtData!$B$4+(ROW()-10),RawData!$A$2:$A$1048576,0))</f>
        <v>#N/A</v>
      </c>
      <c r="P1991" t="e">
        <f>INDEX(RawData!P$2:P$1048576,MATCH(FmtData!$B$4+(ROW()-10),RawData!$A$2:$A$1048576,0))</f>
        <v>#N/A</v>
      </c>
      <c r="Q1991" t="e">
        <f>INDEX(RawData!Q$2:Q$1048576,MATCH(FmtData!$B$4+(ROW()-10),RawData!$A$2:$A$1048576,0))</f>
        <v>#N/A</v>
      </c>
      <c r="R1991" t="e">
        <f>INDEX(RawData!R$2:R$1048576,MATCH(FmtData!$B$4+(ROW()-10),RawData!$A$2:$A$1048576,0))</f>
        <v>#N/A</v>
      </c>
      <c r="S1991" t="e">
        <f>INDEX(RawData!S$2:S$1048576,MATCH(FmtData!$B$4+(ROW()-10),RawData!$A$2:$A$1048576,0))</f>
        <v>#N/A</v>
      </c>
      <c r="T1991" t="e">
        <f>INDEX(RawData!T$2:T$1048576,MATCH(FmtData!$B$4+(ROW()-10),RawData!$A$2:$A$1048576,0))</f>
        <v>#N/A</v>
      </c>
      <c r="U1991" t="e">
        <f>INDEX(RawData!U$2:U$1048576,MATCH(FmtData!$B$4+(ROW()-10),RawData!$A$2:$A$1048576,0))</f>
        <v>#N/A</v>
      </c>
      <c r="V1991" t="e">
        <f>INDEX(RawData!V$2:V$1048576,MATCH(FmtData!$B$4+(ROW()-10),RawData!$A$2:$A$1048576,0))</f>
        <v>#N/A</v>
      </c>
      <c r="W1991" s="8" t="e">
        <f t="shared" si="664"/>
        <v>#N/A</v>
      </c>
      <c r="X1991" s="8" t="e">
        <f t="shared" si="682"/>
        <v>#N/A</v>
      </c>
      <c r="Y1991" s="8" t="e">
        <f t="shared" si="683"/>
        <v>#N/A</v>
      </c>
      <c r="Z1991" s="8" t="e">
        <f t="shared" si="665"/>
        <v>#N/A</v>
      </c>
      <c r="AA1991" s="8" t="e">
        <f t="shared" si="666"/>
        <v>#N/A</v>
      </c>
      <c r="AB1991" s="8" t="e">
        <f t="shared" si="684"/>
        <v>#N/A</v>
      </c>
      <c r="AC1991" s="6" t="e">
        <f t="shared" si="681"/>
        <v>#N/A</v>
      </c>
      <c r="AD1991" s="15" t="e">
        <f t="shared" si="667"/>
        <v>#N/A</v>
      </c>
      <c r="AE1991" s="15" t="e">
        <f t="shared" si="668"/>
        <v>#N/A</v>
      </c>
      <c r="AF1991" s="15" t="e">
        <f t="shared" si="669"/>
        <v>#N/A</v>
      </c>
      <c r="AG1991" s="15" t="e">
        <f t="shared" si="670"/>
        <v>#N/A</v>
      </c>
      <c r="AH1991" s="15" t="e">
        <f t="shared" si="671"/>
        <v>#N/A</v>
      </c>
      <c r="AI1991" s="17" t="e">
        <f t="shared" si="672"/>
        <v>#N/A</v>
      </c>
      <c r="AJ1991" s="17" t="e">
        <f t="shared" si="673"/>
        <v>#N/A</v>
      </c>
      <c r="AK1991" s="17" t="e">
        <f t="shared" si="674"/>
        <v>#N/A</v>
      </c>
      <c r="AL1991" s="17" t="e">
        <f t="shared" si="675"/>
        <v>#N/A</v>
      </c>
      <c r="AM1991" s="17" t="e">
        <f t="shared" si="676"/>
        <v>#N/A</v>
      </c>
      <c r="AN1991" s="17" t="e">
        <f t="shared" si="677"/>
        <v>#N/A</v>
      </c>
      <c r="AO1991" s="17" t="e">
        <f t="shared" si="663"/>
        <v>#N/A</v>
      </c>
      <c r="AP1991" s="17" t="e">
        <f t="shared" si="678"/>
        <v>#N/A</v>
      </c>
      <c r="AQ1991" s="17" t="e">
        <f t="shared" si="679"/>
        <v>#N/A</v>
      </c>
      <c r="AR1991" s="17" t="e">
        <f t="shared" si="680"/>
        <v>#N/A</v>
      </c>
    </row>
    <row r="1992" spans="2:44" x14ac:dyDescent="0.25">
      <c r="B1992" t="e">
        <f>INDEX(RawData!$A$2:$A$1048576,MATCH(FmtData!$B$4+(ROW()-10),RawData!$A$2:$A$1048576,0))</f>
        <v>#N/A</v>
      </c>
      <c r="C19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2)</f>
        <v>#N/A</v>
      </c>
      <c r="D19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92" t="e">
        <f>INDEX(RawData!E$2:E$1048576,MATCH(FmtData!$B$4+(ROW()-10),RawData!$A$2:$A$1048576,0))</f>
        <v>#N/A</v>
      </c>
      <c r="F1992" t="e">
        <f>INDEX(RawData!F$2:F$1048576,MATCH(FmtData!$B$4+(ROW()-10),RawData!$A$2:$A$1048576,0))</f>
        <v>#N/A</v>
      </c>
      <c r="G1992" t="e">
        <f>INDEX(RawData!G$2:G$1048576,MATCH(FmtData!$B$4+(ROW()-10),RawData!$A$2:$A$1048576,0))</f>
        <v>#N/A</v>
      </c>
      <c r="H1992" t="e">
        <f>INDEX(RawData!H$2:H$1048576,MATCH(FmtData!$B$4+(ROW()-10),RawData!$A$2:$A$1048576,0))</f>
        <v>#N/A</v>
      </c>
      <c r="I1992" t="e">
        <f>INDEX(RawData!I$2:I$1048576,MATCH(FmtData!$B$4+(ROW()-10),RawData!$A$2:$A$1048576,0))</f>
        <v>#N/A</v>
      </c>
      <c r="J1992" t="e">
        <f>INDEX(RawData!J$2:J$1048576,MATCH(FmtData!$B$4+(ROW()-10),RawData!$A$2:$A$1048576,0))</f>
        <v>#N/A</v>
      </c>
      <c r="K1992" t="e">
        <f>INDEX(RawData!K$2:K$1048576,MATCH(FmtData!$B$4+(ROW()-10),RawData!$A$2:$A$1048576,0))</f>
        <v>#N/A</v>
      </c>
      <c r="L1992" t="e">
        <f>INDEX(RawData!L$2:L$1048576,MATCH(FmtData!$B$4+(ROW()-10),RawData!$A$2:$A$1048576,0))</f>
        <v>#N/A</v>
      </c>
      <c r="M1992" t="e">
        <f>INDEX(RawData!M$2:M$1048576,MATCH(FmtData!$B$4+(ROW()-10),RawData!$A$2:$A$1048576,0))</f>
        <v>#N/A</v>
      </c>
      <c r="N1992" t="e">
        <f>INDEX(RawData!N$2:N$1048576,MATCH(FmtData!$B$4+(ROW()-10),RawData!$A$2:$A$1048576,0))</f>
        <v>#N/A</v>
      </c>
      <c r="O1992" t="e">
        <f>INDEX(RawData!O$2:O$1048576,MATCH(FmtData!$B$4+(ROW()-10),RawData!$A$2:$A$1048576,0))</f>
        <v>#N/A</v>
      </c>
      <c r="P1992" t="e">
        <f>INDEX(RawData!P$2:P$1048576,MATCH(FmtData!$B$4+(ROW()-10),RawData!$A$2:$A$1048576,0))</f>
        <v>#N/A</v>
      </c>
      <c r="Q1992" t="e">
        <f>INDEX(RawData!Q$2:Q$1048576,MATCH(FmtData!$B$4+(ROW()-10),RawData!$A$2:$A$1048576,0))</f>
        <v>#N/A</v>
      </c>
      <c r="R1992" t="e">
        <f>INDEX(RawData!R$2:R$1048576,MATCH(FmtData!$B$4+(ROW()-10),RawData!$A$2:$A$1048576,0))</f>
        <v>#N/A</v>
      </c>
      <c r="S1992" t="e">
        <f>INDEX(RawData!S$2:S$1048576,MATCH(FmtData!$B$4+(ROW()-10),RawData!$A$2:$A$1048576,0))</f>
        <v>#N/A</v>
      </c>
      <c r="T1992" t="e">
        <f>INDEX(RawData!T$2:T$1048576,MATCH(FmtData!$B$4+(ROW()-10),RawData!$A$2:$A$1048576,0))</f>
        <v>#N/A</v>
      </c>
      <c r="U1992" t="e">
        <f>INDEX(RawData!U$2:U$1048576,MATCH(FmtData!$B$4+(ROW()-10),RawData!$A$2:$A$1048576,0))</f>
        <v>#N/A</v>
      </c>
      <c r="V1992" t="e">
        <f>INDEX(RawData!V$2:V$1048576,MATCH(FmtData!$B$4+(ROW()-10),RawData!$A$2:$A$1048576,0))</f>
        <v>#N/A</v>
      </c>
      <c r="W1992" s="8" t="e">
        <f t="shared" si="664"/>
        <v>#N/A</v>
      </c>
      <c r="X1992" s="8" t="e">
        <f t="shared" si="682"/>
        <v>#N/A</v>
      </c>
      <c r="Y1992" s="8" t="e">
        <f t="shared" si="683"/>
        <v>#N/A</v>
      </c>
      <c r="Z1992" s="8" t="e">
        <f t="shared" si="665"/>
        <v>#N/A</v>
      </c>
      <c r="AA1992" s="8" t="e">
        <f t="shared" si="666"/>
        <v>#N/A</v>
      </c>
      <c r="AB1992" s="8" t="e">
        <f t="shared" si="684"/>
        <v>#N/A</v>
      </c>
      <c r="AC1992" s="6" t="e">
        <f t="shared" si="681"/>
        <v>#N/A</v>
      </c>
      <c r="AD1992" s="15" t="e">
        <f t="shared" si="667"/>
        <v>#N/A</v>
      </c>
      <c r="AE1992" s="15" t="e">
        <f t="shared" si="668"/>
        <v>#N/A</v>
      </c>
      <c r="AF1992" s="15" t="e">
        <f t="shared" si="669"/>
        <v>#N/A</v>
      </c>
      <c r="AG1992" s="15" t="e">
        <f t="shared" si="670"/>
        <v>#N/A</v>
      </c>
      <c r="AH1992" s="15" t="e">
        <f t="shared" si="671"/>
        <v>#N/A</v>
      </c>
      <c r="AI1992" s="17" t="e">
        <f t="shared" si="672"/>
        <v>#N/A</v>
      </c>
      <c r="AJ1992" s="17" t="e">
        <f t="shared" si="673"/>
        <v>#N/A</v>
      </c>
      <c r="AK1992" s="17" t="e">
        <f t="shared" si="674"/>
        <v>#N/A</v>
      </c>
      <c r="AL1992" s="17" t="e">
        <f t="shared" si="675"/>
        <v>#N/A</v>
      </c>
      <c r="AM1992" s="17" t="e">
        <f t="shared" si="676"/>
        <v>#N/A</v>
      </c>
      <c r="AN1992" s="17" t="e">
        <f t="shared" si="677"/>
        <v>#N/A</v>
      </c>
      <c r="AO1992" s="17" t="e">
        <f t="shared" si="663"/>
        <v>#N/A</v>
      </c>
      <c r="AP1992" s="17" t="e">
        <f t="shared" si="678"/>
        <v>#N/A</v>
      </c>
      <c r="AQ1992" s="17" t="e">
        <f t="shared" si="679"/>
        <v>#N/A</v>
      </c>
      <c r="AR1992" s="17" t="e">
        <f t="shared" si="680"/>
        <v>#N/A</v>
      </c>
    </row>
    <row r="1993" spans="2:44" x14ac:dyDescent="0.25">
      <c r="B1993" t="e">
        <f>INDEX(RawData!$A$2:$A$1048576,MATCH(FmtData!$B$4+(ROW()-10),RawData!$A$2:$A$1048576,0))</f>
        <v>#N/A</v>
      </c>
      <c r="C19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3)</f>
        <v>#N/A</v>
      </c>
      <c r="D19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93" t="e">
        <f>INDEX(RawData!E$2:E$1048576,MATCH(FmtData!$B$4+(ROW()-10),RawData!$A$2:$A$1048576,0))</f>
        <v>#N/A</v>
      </c>
      <c r="F1993" t="e">
        <f>INDEX(RawData!F$2:F$1048576,MATCH(FmtData!$B$4+(ROW()-10),RawData!$A$2:$A$1048576,0))</f>
        <v>#N/A</v>
      </c>
      <c r="G1993" t="e">
        <f>INDEX(RawData!G$2:G$1048576,MATCH(FmtData!$B$4+(ROW()-10),RawData!$A$2:$A$1048576,0))</f>
        <v>#N/A</v>
      </c>
      <c r="H1993" t="e">
        <f>INDEX(RawData!H$2:H$1048576,MATCH(FmtData!$B$4+(ROW()-10),RawData!$A$2:$A$1048576,0))</f>
        <v>#N/A</v>
      </c>
      <c r="I1993" t="e">
        <f>INDEX(RawData!I$2:I$1048576,MATCH(FmtData!$B$4+(ROW()-10),RawData!$A$2:$A$1048576,0))</f>
        <v>#N/A</v>
      </c>
      <c r="J1993" t="e">
        <f>INDEX(RawData!J$2:J$1048576,MATCH(FmtData!$B$4+(ROW()-10),RawData!$A$2:$A$1048576,0))</f>
        <v>#N/A</v>
      </c>
      <c r="K1993" t="e">
        <f>INDEX(RawData!K$2:K$1048576,MATCH(FmtData!$B$4+(ROW()-10),RawData!$A$2:$A$1048576,0))</f>
        <v>#N/A</v>
      </c>
      <c r="L1993" t="e">
        <f>INDEX(RawData!L$2:L$1048576,MATCH(FmtData!$B$4+(ROW()-10),RawData!$A$2:$A$1048576,0))</f>
        <v>#N/A</v>
      </c>
      <c r="M1993" t="e">
        <f>INDEX(RawData!M$2:M$1048576,MATCH(FmtData!$B$4+(ROW()-10),RawData!$A$2:$A$1048576,0))</f>
        <v>#N/A</v>
      </c>
      <c r="N1993" t="e">
        <f>INDEX(RawData!N$2:N$1048576,MATCH(FmtData!$B$4+(ROW()-10),RawData!$A$2:$A$1048576,0))</f>
        <v>#N/A</v>
      </c>
      <c r="O1993" t="e">
        <f>INDEX(RawData!O$2:O$1048576,MATCH(FmtData!$B$4+(ROW()-10),RawData!$A$2:$A$1048576,0))</f>
        <v>#N/A</v>
      </c>
      <c r="P1993" t="e">
        <f>INDEX(RawData!P$2:P$1048576,MATCH(FmtData!$B$4+(ROW()-10),RawData!$A$2:$A$1048576,0))</f>
        <v>#N/A</v>
      </c>
      <c r="Q1993" t="e">
        <f>INDEX(RawData!Q$2:Q$1048576,MATCH(FmtData!$B$4+(ROW()-10),RawData!$A$2:$A$1048576,0))</f>
        <v>#N/A</v>
      </c>
      <c r="R1993" t="e">
        <f>INDEX(RawData!R$2:R$1048576,MATCH(FmtData!$B$4+(ROW()-10),RawData!$A$2:$A$1048576,0))</f>
        <v>#N/A</v>
      </c>
      <c r="S1993" t="e">
        <f>INDEX(RawData!S$2:S$1048576,MATCH(FmtData!$B$4+(ROW()-10),RawData!$A$2:$A$1048576,0))</f>
        <v>#N/A</v>
      </c>
      <c r="T1993" t="e">
        <f>INDEX(RawData!T$2:T$1048576,MATCH(FmtData!$B$4+(ROW()-10),RawData!$A$2:$A$1048576,0))</f>
        <v>#N/A</v>
      </c>
      <c r="U1993" t="e">
        <f>INDEX(RawData!U$2:U$1048576,MATCH(FmtData!$B$4+(ROW()-10),RawData!$A$2:$A$1048576,0))</f>
        <v>#N/A</v>
      </c>
      <c r="V1993" t="e">
        <f>INDEX(RawData!V$2:V$1048576,MATCH(FmtData!$B$4+(ROW()-10),RawData!$A$2:$A$1048576,0))</f>
        <v>#N/A</v>
      </c>
      <c r="W1993" s="8" t="e">
        <f t="shared" si="664"/>
        <v>#N/A</v>
      </c>
      <c r="X1993" s="8" t="e">
        <f t="shared" si="682"/>
        <v>#N/A</v>
      </c>
      <c r="Y1993" s="8" t="e">
        <f t="shared" si="683"/>
        <v>#N/A</v>
      </c>
      <c r="Z1993" s="8" t="e">
        <f t="shared" si="665"/>
        <v>#N/A</v>
      </c>
      <c r="AA1993" s="8" t="e">
        <f t="shared" si="666"/>
        <v>#N/A</v>
      </c>
      <c r="AB1993" s="8" t="e">
        <f t="shared" si="684"/>
        <v>#N/A</v>
      </c>
      <c r="AC1993" s="6" t="e">
        <f t="shared" si="681"/>
        <v>#N/A</v>
      </c>
      <c r="AD1993" s="15" t="e">
        <f t="shared" si="667"/>
        <v>#N/A</v>
      </c>
      <c r="AE1993" s="15" t="e">
        <f t="shared" si="668"/>
        <v>#N/A</v>
      </c>
      <c r="AF1993" s="15" t="e">
        <f t="shared" si="669"/>
        <v>#N/A</v>
      </c>
      <c r="AG1993" s="15" t="e">
        <f t="shared" si="670"/>
        <v>#N/A</v>
      </c>
      <c r="AH1993" s="15" t="e">
        <f t="shared" si="671"/>
        <v>#N/A</v>
      </c>
      <c r="AI1993" s="17" t="e">
        <f t="shared" si="672"/>
        <v>#N/A</v>
      </c>
      <c r="AJ1993" s="17" t="e">
        <f t="shared" si="673"/>
        <v>#N/A</v>
      </c>
      <c r="AK1993" s="17" t="e">
        <f t="shared" si="674"/>
        <v>#N/A</v>
      </c>
      <c r="AL1993" s="17" t="e">
        <f t="shared" si="675"/>
        <v>#N/A</v>
      </c>
      <c r="AM1993" s="17" t="e">
        <f t="shared" si="676"/>
        <v>#N/A</v>
      </c>
      <c r="AN1993" s="17" t="e">
        <f t="shared" si="677"/>
        <v>#N/A</v>
      </c>
      <c r="AO1993" s="17" t="e">
        <f t="shared" si="663"/>
        <v>#N/A</v>
      </c>
      <c r="AP1993" s="17" t="e">
        <f t="shared" si="678"/>
        <v>#N/A</v>
      </c>
      <c r="AQ1993" s="17" t="e">
        <f t="shared" si="679"/>
        <v>#N/A</v>
      </c>
      <c r="AR1993" s="17" t="e">
        <f t="shared" si="680"/>
        <v>#N/A</v>
      </c>
    </row>
    <row r="1994" spans="2:44" x14ac:dyDescent="0.25">
      <c r="B1994" t="e">
        <f>INDEX(RawData!$A$2:$A$1048576,MATCH(FmtData!$B$4+(ROW()-10),RawData!$A$2:$A$1048576,0))</f>
        <v>#N/A</v>
      </c>
      <c r="C19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4)</f>
        <v>#N/A</v>
      </c>
      <c r="D19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94" t="e">
        <f>INDEX(RawData!E$2:E$1048576,MATCH(FmtData!$B$4+(ROW()-10),RawData!$A$2:$A$1048576,0))</f>
        <v>#N/A</v>
      </c>
      <c r="F1994" t="e">
        <f>INDEX(RawData!F$2:F$1048576,MATCH(FmtData!$B$4+(ROW()-10),RawData!$A$2:$A$1048576,0))</f>
        <v>#N/A</v>
      </c>
      <c r="G1994" t="e">
        <f>INDEX(RawData!G$2:G$1048576,MATCH(FmtData!$B$4+(ROW()-10),RawData!$A$2:$A$1048576,0))</f>
        <v>#N/A</v>
      </c>
      <c r="H1994" t="e">
        <f>INDEX(RawData!H$2:H$1048576,MATCH(FmtData!$B$4+(ROW()-10),RawData!$A$2:$A$1048576,0))</f>
        <v>#N/A</v>
      </c>
      <c r="I1994" t="e">
        <f>INDEX(RawData!I$2:I$1048576,MATCH(FmtData!$B$4+(ROW()-10),RawData!$A$2:$A$1048576,0))</f>
        <v>#N/A</v>
      </c>
      <c r="J1994" t="e">
        <f>INDEX(RawData!J$2:J$1048576,MATCH(FmtData!$B$4+(ROW()-10),RawData!$A$2:$A$1048576,0))</f>
        <v>#N/A</v>
      </c>
      <c r="K1994" t="e">
        <f>INDEX(RawData!K$2:K$1048576,MATCH(FmtData!$B$4+(ROW()-10),RawData!$A$2:$A$1048576,0))</f>
        <v>#N/A</v>
      </c>
      <c r="L1994" t="e">
        <f>INDEX(RawData!L$2:L$1048576,MATCH(FmtData!$B$4+(ROW()-10),RawData!$A$2:$A$1048576,0))</f>
        <v>#N/A</v>
      </c>
      <c r="M1994" t="e">
        <f>INDEX(RawData!M$2:M$1048576,MATCH(FmtData!$B$4+(ROW()-10),RawData!$A$2:$A$1048576,0))</f>
        <v>#N/A</v>
      </c>
      <c r="N1994" t="e">
        <f>INDEX(RawData!N$2:N$1048576,MATCH(FmtData!$B$4+(ROW()-10),RawData!$A$2:$A$1048576,0))</f>
        <v>#N/A</v>
      </c>
      <c r="O1994" t="e">
        <f>INDEX(RawData!O$2:O$1048576,MATCH(FmtData!$B$4+(ROW()-10),RawData!$A$2:$A$1048576,0))</f>
        <v>#N/A</v>
      </c>
      <c r="P1994" t="e">
        <f>INDEX(RawData!P$2:P$1048576,MATCH(FmtData!$B$4+(ROW()-10),RawData!$A$2:$A$1048576,0))</f>
        <v>#N/A</v>
      </c>
      <c r="Q1994" t="e">
        <f>INDEX(RawData!Q$2:Q$1048576,MATCH(FmtData!$B$4+(ROW()-10),RawData!$A$2:$A$1048576,0))</f>
        <v>#N/A</v>
      </c>
      <c r="R1994" t="e">
        <f>INDEX(RawData!R$2:R$1048576,MATCH(FmtData!$B$4+(ROW()-10),RawData!$A$2:$A$1048576,0))</f>
        <v>#N/A</v>
      </c>
      <c r="S1994" t="e">
        <f>INDEX(RawData!S$2:S$1048576,MATCH(FmtData!$B$4+(ROW()-10),RawData!$A$2:$A$1048576,0))</f>
        <v>#N/A</v>
      </c>
      <c r="T1994" t="e">
        <f>INDEX(RawData!T$2:T$1048576,MATCH(FmtData!$B$4+(ROW()-10),RawData!$A$2:$A$1048576,0))</f>
        <v>#N/A</v>
      </c>
      <c r="U1994" t="e">
        <f>INDEX(RawData!U$2:U$1048576,MATCH(FmtData!$B$4+(ROW()-10),RawData!$A$2:$A$1048576,0))</f>
        <v>#N/A</v>
      </c>
      <c r="V1994" t="e">
        <f>INDEX(RawData!V$2:V$1048576,MATCH(FmtData!$B$4+(ROW()-10),RawData!$A$2:$A$1048576,0))</f>
        <v>#N/A</v>
      </c>
      <c r="W1994" s="8" t="e">
        <f t="shared" si="664"/>
        <v>#N/A</v>
      </c>
      <c r="X1994" s="8" t="e">
        <f t="shared" si="682"/>
        <v>#N/A</v>
      </c>
      <c r="Y1994" s="8" t="e">
        <f t="shared" si="683"/>
        <v>#N/A</v>
      </c>
      <c r="Z1994" s="8" t="e">
        <f t="shared" si="665"/>
        <v>#N/A</v>
      </c>
      <c r="AA1994" s="8" t="e">
        <f t="shared" si="666"/>
        <v>#N/A</v>
      </c>
      <c r="AB1994" s="8" t="e">
        <f t="shared" si="684"/>
        <v>#N/A</v>
      </c>
      <c r="AC1994" s="6" t="e">
        <f t="shared" si="681"/>
        <v>#N/A</v>
      </c>
      <c r="AD1994" s="15" t="e">
        <f t="shared" si="667"/>
        <v>#N/A</v>
      </c>
      <c r="AE1994" s="15" t="e">
        <f t="shared" si="668"/>
        <v>#N/A</v>
      </c>
      <c r="AF1994" s="15" t="e">
        <f t="shared" si="669"/>
        <v>#N/A</v>
      </c>
      <c r="AG1994" s="15" t="e">
        <f t="shared" si="670"/>
        <v>#N/A</v>
      </c>
      <c r="AH1994" s="15" t="e">
        <f t="shared" si="671"/>
        <v>#N/A</v>
      </c>
      <c r="AI1994" s="17" t="e">
        <f t="shared" si="672"/>
        <v>#N/A</v>
      </c>
      <c r="AJ1994" s="17" t="e">
        <f t="shared" si="673"/>
        <v>#N/A</v>
      </c>
      <c r="AK1994" s="17" t="e">
        <f t="shared" si="674"/>
        <v>#N/A</v>
      </c>
      <c r="AL1994" s="17" t="e">
        <f t="shared" si="675"/>
        <v>#N/A</v>
      </c>
      <c r="AM1994" s="17" t="e">
        <f t="shared" si="676"/>
        <v>#N/A</v>
      </c>
      <c r="AN1994" s="17" t="e">
        <f t="shared" si="677"/>
        <v>#N/A</v>
      </c>
      <c r="AO1994" s="17" t="e">
        <f t="shared" ref="AO1994:AO2057" si="685">INDEX($AN$10:$AN$2627,MATCH(C1994+1/24,$C$10:$C$2627,1))-INDEX($AN$10:$AN$2627,MATCH(C1994,$C$10:$C$2627,1))</f>
        <v>#N/A</v>
      </c>
      <c r="AP1994" s="17" t="e">
        <f t="shared" si="678"/>
        <v>#N/A</v>
      </c>
      <c r="AQ1994" s="17" t="e">
        <f t="shared" si="679"/>
        <v>#N/A</v>
      </c>
      <c r="AR1994" s="17" t="e">
        <f t="shared" si="680"/>
        <v>#N/A</v>
      </c>
    </row>
    <row r="1995" spans="2:44" x14ac:dyDescent="0.25">
      <c r="B1995" t="e">
        <f>INDEX(RawData!$A$2:$A$1048576,MATCH(FmtData!$B$4+(ROW()-10),RawData!$A$2:$A$1048576,0))</f>
        <v>#N/A</v>
      </c>
      <c r="C19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5)</f>
        <v>#N/A</v>
      </c>
      <c r="D19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95" t="e">
        <f>INDEX(RawData!E$2:E$1048576,MATCH(FmtData!$B$4+(ROW()-10),RawData!$A$2:$A$1048576,0))</f>
        <v>#N/A</v>
      </c>
      <c r="F1995" t="e">
        <f>INDEX(RawData!F$2:F$1048576,MATCH(FmtData!$B$4+(ROW()-10),RawData!$A$2:$A$1048576,0))</f>
        <v>#N/A</v>
      </c>
      <c r="G1995" t="e">
        <f>INDEX(RawData!G$2:G$1048576,MATCH(FmtData!$B$4+(ROW()-10),RawData!$A$2:$A$1048576,0))</f>
        <v>#N/A</v>
      </c>
      <c r="H1995" t="e">
        <f>INDEX(RawData!H$2:H$1048576,MATCH(FmtData!$B$4+(ROW()-10),RawData!$A$2:$A$1048576,0))</f>
        <v>#N/A</v>
      </c>
      <c r="I1995" t="e">
        <f>INDEX(RawData!I$2:I$1048576,MATCH(FmtData!$B$4+(ROW()-10),RawData!$A$2:$A$1048576,0))</f>
        <v>#N/A</v>
      </c>
      <c r="J1995" t="e">
        <f>INDEX(RawData!J$2:J$1048576,MATCH(FmtData!$B$4+(ROW()-10),RawData!$A$2:$A$1048576,0))</f>
        <v>#N/A</v>
      </c>
      <c r="K1995" t="e">
        <f>INDEX(RawData!K$2:K$1048576,MATCH(FmtData!$B$4+(ROW()-10),RawData!$A$2:$A$1048576,0))</f>
        <v>#N/A</v>
      </c>
      <c r="L1995" t="e">
        <f>INDEX(RawData!L$2:L$1048576,MATCH(FmtData!$B$4+(ROW()-10),RawData!$A$2:$A$1048576,0))</f>
        <v>#N/A</v>
      </c>
      <c r="M1995" t="e">
        <f>INDEX(RawData!M$2:M$1048576,MATCH(FmtData!$B$4+(ROW()-10),RawData!$A$2:$A$1048576,0))</f>
        <v>#N/A</v>
      </c>
      <c r="N1995" t="e">
        <f>INDEX(RawData!N$2:N$1048576,MATCH(FmtData!$B$4+(ROW()-10),RawData!$A$2:$A$1048576,0))</f>
        <v>#N/A</v>
      </c>
      <c r="O1995" t="e">
        <f>INDEX(RawData!O$2:O$1048576,MATCH(FmtData!$B$4+(ROW()-10),RawData!$A$2:$A$1048576,0))</f>
        <v>#N/A</v>
      </c>
      <c r="P1995" t="e">
        <f>INDEX(RawData!P$2:P$1048576,MATCH(FmtData!$B$4+(ROW()-10),RawData!$A$2:$A$1048576,0))</f>
        <v>#N/A</v>
      </c>
      <c r="Q1995" t="e">
        <f>INDEX(RawData!Q$2:Q$1048576,MATCH(FmtData!$B$4+(ROW()-10),RawData!$A$2:$A$1048576,0))</f>
        <v>#N/A</v>
      </c>
      <c r="R1995" t="e">
        <f>INDEX(RawData!R$2:R$1048576,MATCH(FmtData!$B$4+(ROW()-10),RawData!$A$2:$A$1048576,0))</f>
        <v>#N/A</v>
      </c>
      <c r="S1995" t="e">
        <f>INDEX(RawData!S$2:S$1048576,MATCH(FmtData!$B$4+(ROW()-10),RawData!$A$2:$A$1048576,0))</f>
        <v>#N/A</v>
      </c>
      <c r="T1995" t="e">
        <f>INDEX(RawData!T$2:T$1048576,MATCH(FmtData!$B$4+(ROW()-10),RawData!$A$2:$A$1048576,0))</f>
        <v>#N/A</v>
      </c>
      <c r="U1995" t="e">
        <f>INDEX(RawData!U$2:U$1048576,MATCH(FmtData!$B$4+(ROW()-10),RawData!$A$2:$A$1048576,0))</f>
        <v>#N/A</v>
      </c>
      <c r="V1995" t="e">
        <f>INDEX(RawData!V$2:V$1048576,MATCH(FmtData!$B$4+(ROW()-10),RawData!$A$2:$A$1048576,0))</f>
        <v>#N/A</v>
      </c>
      <c r="W1995" s="8" t="e">
        <f t="shared" ref="W1995:W2058" si="686">V1995-U1995</f>
        <v>#N/A</v>
      </c>
      <c r="X1995" s="8" t="e">
        <f t="shared" si="682"/>
        <v>#N/A</v>
      </c>
      <c r="Y1995" s="8" t="e">
        <f t="shared" si="683"/>
        <v>#N/A</v>
      </c>
      <c r="Z1995" s="8" t="e">
        <f t="shared" ref="Z1995:Z2058" si="687">$S$6+X1995</f>
        <v>#N/A</v>
      </c>
      <c r="AA1995" s="8" t="e">
        <f t="shared" ref="AA1995:AA2058" si="688">$S$6+Y1995</f>
        <v>#N/A</v>
      </c>
      <c r="AB1995" s="8" t="e">
        <f t="shared" si="684"/>
        <v>#N/A</v>
      </c>
      <c r="AC1995" s="6" t="e">
        <f t="shared" si="681"/>
        <v>#N/A</v>
      </c>
      <c r="AD1995" s="15" t="e">
        <f t="shared" ref="AD1995:AD2058" si="689">AC1995+$AD$4</f>
        <v>#N/A</v>
      </c>
      <c r="AE1995" s="15" t="e">
        <f t="shared" ref="AE1995:AE2058" si="690">PI()*Z1995^2/4*($P$4+(Z1995-$Z$10))-$S$5</f>
        <v>#N/A</v>
      </c>
      <c r="AF1995" s="15" t="e">
        <f t="shared" ref="AF1995:AF2058" si="691">PI()*AA1995^2/4*($P$4+(AA1995-$AA$10))-$S$5</f>
        <v>#N/A</v>
      </c>
      <c r="AG1995" s="15" t="e">
        <f t="shared" ref="AG1995:AG2058" si="692">PI()*AB1995^2/4*($P$4+(AB1995-$AB$10))-$S$5</f>
        <v>#N/A</v>
      </c>
      <c r="AH1995" s="15" t="e">
        <f t="shared" ref="AH1995:AH2058" si="693">AD1995</f>
        <v>#N/A</v>
      </c>
      <c r="AI1995" s="17" t="e">
        <f t="shared" ref="AI1995:AI2058" si="694">$L$6/(($S$5+AC1995)*2160)*100^3</f>
        <v>#N/A</v>
      </c>
      <c r="AJ1995" s="17" t="e">
        <f t="shared" ref="AJ1995:AJ2058" si="695">$L$6/(($S$5+AH1995)*2160)*100^3</f>
        <v>#N/A</v>
      </c>
      <c r="AK1995" s="17" t="e">
        <f t="shared" ref="AK1995:AK2058" si="696">$L$6/(($S$5+AE1995)*2160)*100^3</f>
        <v>#N/A</v>
      </c>
      <c r="AL1995" s="17" t="e">
        <f t="shared" ref="AL1995:AL2058" si="697">$L$6/(($S$5+AF1995)*2160)*100^3</f>
        <v>#N/A</v>
      </c>
      <c r="AM1995" s="17" t="e">
        <f t="shared" ref="AM1995:AM2058" si="698">$L$6/(($S$3+AG1995)*2160)*100^3</f>
        <v>#N/A</v>
      </c>
      <c r="AN1995" s="17" t="e">
        <f t="shared" ref="AN1995:AN2058" si="699">$L$6/(($S$5+AH1995)*2160)*100^3</f>
        <v>#N/A</v>
      </c>
      <c r="AO1995" s="17" t="e">
        <f t="shared" si="685"/>
        <v>#N/A</v>
      </c>
      <c r="AP1995" s="17" t="e">
        <f t="shared" ref="AP1995:AP2058" si="700">AM1995*10</f>
        <v>#N/A</v>
      </c>
      <c r="AQ1995" s="17" t="e">
        <f t="shared" ref="AQ1995:AQ2058" si="701">AI1995*10</f>
        <v>#N/A</v>
      </c>
      <c r="AR1995" s="17" t="e">
        <f t="shared" ref="AR1995:AR2058" si="702">E1995*0.101325/14.696</f>
        <v>#N/A</v>
      </c>
    </row>
    <row r="1996" spans="2:44" x14ac:dyDescent="0.25">
      <c r="B1996" t="e">
        <f>INDEX(RawData!$A$2:$A$1048576,MATCH(FmtData!$B$4+(ROW()-10),RawData!$A$2:$A$1048576,0))</f>
        <v>#N/A</v>
      </c>
      <c r="C19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6)</f>
        <v>#N/A</v>
      </c>
      <c r="D19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96" t="e">
        <f>INDEX(RawData!E$2:E$1048576,MATCH(FmtData!$B$4+(ROW()-10),RawData!$A$2:$A$1048576,0))</f>
        <v>#N/A</v>
      </c>
      <c r="F1996" t="e">
        <f>INDEX(RawData!F$2:F$1048576,MATCH(FmtData!$B$4+(ROW()-10),RawData!$A$2:$A$1048576,0))</f>
        <v>#N/A</v>
      </c>
      <c r="G1996" t="e">
        <f>INDEX(RawData!G$2:G$1048576,MATCH(FmtData!$B$4+(ROW()-10),RawData!$A$2:$A$1048576,0))</f>
        <v>#N/A</v>
      </c>
      <c r="H1996" t="e">
        <f>INDEX(RawData!H$2:H$1048576,MATCH(FmtData!$B$4+(ROW()-10),RawData!$A$2:$A$1048576,0))</f>
        <v>#N/A</v>
      </c>
      <c r="I1996" t="e">
        <f>INDEX(RawData!I$2:I$1048576,MATCH(FmtData!$B$4+(ROW()-10),RawData!$A$2:$A$1048576,0))</f>
        <v>#N/A</v>
      </c>
      <c r="J1996" t="e">
        <f>INDEX(RawData!J$2:J$1048576,MATCH(FmtData!$B$4+(ROW()-10),RawData!$A$2:$A$1048576,0))</f>
        <v>#N/A</v>
      </c>
      <c r="K1996" t="e">
        <f>INDEX(RawData!K$2:K$1048576,MATCH(FmtData!$B$4+(ROW()-10),RawData!$A$2:$A$1048576,0))</f>
        <v>#N/A</v>
      </c>
      <c r="L1996" t="e">
        <f>INDEX(RawData!L$2:L$1048576,MATCH(FmtData!$B$4+(ROW()-10),RawData!$A$2:$A$1048576,0))</f>
        <v>#N/A</v>
      </c>
      <c r="M1996" t="e">
        <f>INDEX(RawData!M$2:M$1048576,MATCH(FmtData!$B$4+(ROW()-10),RawData!$A$2:$A$1048576,0))</f>
        <v>#N/A</v>
      </c>
      <c r="N1996" t="e">
        <f>INDEX(RawData!N$2:N$1048576,MATCH(FmtData!$B$4+(ROW()-10),RawData!$A$2:$A$1048576,0))</f>
        <v>#N/A</v>
      </c>
      <c r="O1996" t="e">
        <f>INDEX(RawData!O$2:O$1048576,MATCH(FmtData!$B$4+(ROW()-10),RawData!$A$2:$A$1048576,0))</f>
        <v>#N/A</v>
      </c>
      <c r="P1996" t="e">
        <f>INDEX(RawData!P$2:P$1048576,MATCH(FmtData!$B$4+(ROW()-10),RawData!$A$2:$A$1048576,0))</f>
        <v>#N/A</v>
      </c>
      <c r="Q1996" t="e">
        <f>INDEX(RawData!Q$2:Q$1048576,MATCH(FmtData!$B$4+(ROW()-10),RawData!$A$2:$A$1048576,0))</f>
        <v>#N/A</v>
      </c>
      <c r="R1996" t="e">
        <f>INDEX(RawData!R$2:R$1048576,MATCH(FmtData!$B$4+(ROW()-10),RawData!$A$2:$A$1048576,0))</f>
        <v>#N/A</v>
      </c>
      <c r="S1996" t="e">
        <f>INDEX(RawData!S$2:S$1048576,MATCH(FmtData!$B$4+(ROW()-10),RawData!$A$2:$A$1048576,0))</f>
        <v>#N/A</v>
      </c>
      <c r="T1996" t="e">
        <f>INDEX(RawData!T$2:T$1048576,MATCH(FmtData!$B$4+(ROW()-10),RawData!$A$2:$A$1048576,0))</f>
        <v>#N/A</v>
      </c>
      <c r="U1996" t="e">
        <f>INDEX(RawData!U$2:U$1048576,MATCH(FmtData!$B$4+(ROW()-10),RawData!$A$2:$A$1048576,0))</f>
        <v>#N/A</v>
      </c>
      <c r="V1996" t="e">
        <f>INDEX(RawData!V$2:V$1048576,MATCH(FmtData!$B$4+(ROW()-10),RawData!$A$2:$A$1048576,0))</f>
        <v>#N/A</v>
      </c>
      <c r="W1996" s="8" t="e">
        <f t="shared" si="686"/>
        <v>#N/A</v>
      </c>
      <c r="X1996" s="8" t="e">
        <f t="shared" si="682"/>
        <v>#N/A</v>
      </c>
      <c r="Y1996" s="8" t="e">
        <f t="shared" si="683"/>
        <v>#N/A</v>
      </c>
      <c r="Z1996" s="8" t="e">
        <f t="shared" si="687"/>
        <v>#N/A</v>
      </c>
      <c r="AA1996" s="8" t="e">
        <f t="shared" si="688"/>
        <v>#N/A</v>
      </c>
      <c r="AB1996" s="8" t="e">
        <f t="shared" si="684"/>
        <v>#N/A</v>
      </c>
      <c r="AC1996" s="6" t="e">
        <f t="shared" ref="AC1996:AC2059" si="703">Q1996-$Q$10</f>
        <v>#N/A</v>
      </c>
      <c r="AD1996" s="15" t="e">
        <f t="shared" si="689"/>
        <v>#N/A</v>
      </c>
      <c r="AE1996" s="15" t="e">
        <f t="shared" si="690"/>
        <v>#N/A</v>
      </c>
      <c r="AF1996" s="15" t="e">
        <f t="shared" si="691"/>
        <v>#N/A</v>
      </c>
      <c r="AG1996" s="15" t="e">
        <f t="shared" si="692"/>
        <v>#N/A</v>
      </c>
      <c r="AH1996" s="15" t="e">
        <f t="shared" si="693"/>
        <v>#N/A</v>
      </c>
      <c r="AI1996" s="17" t="e">
        <f t="shared" si="694"/>
        <v>#N/A</v>
      </c>
      <c r="AJ1996" s="17" t="e">
        <f t="shared" si="695"/>
        <v>#N/A</v>
      </c>
      <c r="AK1996" s="17" t="e">
        <f t="shared" si="696"/>
        <v>#N/A</v>
      </c>
      <c r="AL1996" s="17" t="e">
        <f t="shared" si="697"/>
        <v>#N/A</v>
      </c>
      <c r="AM1996" s="17" t="e">
        <f t="shared" si="698"/>
        <v>#N/A</v>
      </c>
      <c r="AN1996" s="17" t="e">
        <f t="shared" si="699"/>
        <v>#N/A</v>
      </c>
      <c r="AO1996" s="17" t="e">
        <f t="shared" si="685"/>
        <v>#N/A</v>
      </c>
      <c r="AP1996" s="17" t="e">
        <f t="shared" si="700"/>
        <v>#N/A</v>
      </c>
      <c r="AQ1996" s="17" t="e">
        <f t="shared" si="701"/>
        <v>#N/A</v>
      </c>
      <c r="AR1996" s="17" t="e">
        <f t="shared" si="702"/>
        <v>#N/A</v>
      </c>
    </row>
    <row r="1997" spans="2:44" x14ac:dyDescent="0.25">
      <c r="B1997" t="e">
        <f>INDEX(RawData!$A$2:$A$1048576,MATCH(FmtData!$B$4+(ROW()-10),RawData!$A$2:$A$1048576,0))</f>
        <v>#N/A</v>
      </c>
      <c r="C19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7)</f>
        <v>#N/A</v>
      </c>
      <c r="D19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97" t="e">
        <f>INDEX(RawData!E$2:E$1048576,MATCH(FmtData!$B$4+(ROW()-10),RawData!$A$2:$A$1048576,0))</f>
        <v>#N/A</v>
      </c>
      <c r="F1997" t="e">
        <f>INDEX(RawData!F$2:F$1048576,MATCH(FmtData!$B$4+(ROW()-10),RawData!$A$2:$A$1048576,0))</f>
        <v>#N/A</v>
      </c>
      <c r="G1997" t="e">
        <f>INDEX(RawData!G$2:G$1048576,MATCH(FmtData!$B$4+(ROW()-10),RawData!$A$2:$A$1048576,0))</f>
        <v>#N/A</v>
      </c>
      <c r="H1997" t="e">
        <f>INDEX(RawData!H$2:H$1048576,MATCH(FmtData!$B$4+(ROW()-10),RawData!$A$2:$A$1048576,0))</f>
        <v>#N/A</v>
      </c>
      <c r="I1997" t="e">
        <f>INDEX(RawData!I$2:I$1048576,MATCH(FmtData!$B$4+(ROW()-10),RawData!$A$2:$A$1048576,0))</f>
        <v>#N/A</v>
      </c>
      <c r="J1997" t="e">
        <f>INDEX(RawData!J$2:J$1048576,MATCH(FmtData!$B$4+(ROW()-10),RawData!$A$2:$A$1048576,0))</f>
        <v>#N/A</v>
      </c>
      <c r="K1997" t="e">
        <f>INDEX(RawData!K$2:K$1048576,MATCH(FmtData!$B$4+(ROW()-10),RawData!$A$2:$A$1048576,0))</f>
        <v>#N/A</v>
      </c>
      <c r="L1997" t="e">
        <f>INDEX(RawData!L$2:L$1048576,MATCH(FmtData!$B$4+(ROW()-10),RawData!$A$2:$A$1048576,0))</f>
        <v>#N/A</v>
      </c>
      <c r="M1997" t="e">
        <f>INDEX(RawData!M$2:M$1048576,MATCH(FmtData!$B$4+(ROW()-10),RawData!$A$2:$A$1048576,0))</f>
        <v>#N/A</v>
      </c>
      <c r="N1997" t="e">
        <f>INDEX(RawData!N$2:N$1048576,MATCH(FmtData!$B$4+(ROW()-10),RawData!$A$2:$A$1048576,0))</f>
        <v>#N/A</v>
      </c>
      <c r="O1997" t="e">
        <f>INDEX(RawData!O$2:O$1048576,MATCH(FmtData!$B$4+(ROW()-10),RawData!$A$2:$A$1048576,0))</f>
        <v>#N/A</v>
      </c>
      <c r="P1997" t="e">
        <f>INDEX(RawData!P$2:P$1048576,MATCH(FmtData!$B$4+(ROW()-10),RawData!$A$2:$A$1048576,0))</f>
        <v>#N/A</v>
      </c>
      <c r="Q1997" t="e">
        <f>INDEX(RawData!Q$2:Q$1048576,MATCH(FmtData!$B$4+(ROW()-10),RawData!$A$2:$A$1048576,0))</f>
        <v>#N/A</v>
      </c>
      <c r="R1997" t="e">
        <f>INDEX(RawData!R$2:R$1048576,MATCH(FmtData!$B$4+(ROW()-10),RawData!$A$2:$A$1048576,0))</f>
        <v>#N/A</v>
      </c>
      <c r="S1997" t="e">
        <f>INDEX(RawData!S$2:S$1048576,MATCH(FmtData!$B$4+(ROW()-10),RawData!$A$2:$A$1048576,0))</f>
        <v>#N/A</v>
      </c>
      <c r="T1997" t="e">
        <f>INDEX(RawData!T$2:T$1048576,MATCH(FmtData!$B$4+(ROW()-10),RawData!$A$2:$A$1048576,0))</f>
        <v>#N/A</v>
      </c>
      <c r="U1997" t="e">
        <f>INDEX(RawData!U$2:U$1048576,MATCH(FmtData!$B$4+(ROW()-10),RawData!$A$2:$A$1048576,0))</f>
        <v>#N/A</v>
      </c>
      <c r="V1997" t="e">
        <f>INDEX(RawData!V$2:V$1048576,MATCH(FmtData!$B$4+(ROW()-10),RawData!$A$2:$A$1048576,0))</f>
        <v>#N/A</v>
      </c>
      <c r="W1997" s="8" t="e">
        <f t="shared" si="686"/>
        <v>#N/A</v>
      </c>
      <c r="X1997" s="8" t="e">
        <f t="shared" si="682"/>
        <v>#N/A</v>
      </c>
      <c r="Y1997" s="8" t="e">
        <f t="shared" si="683"/>
        <v>#N/A</v>
      </c>
      <c r="Z1997" s="8" t="e">
        <f t="shared" si="687"/>
        <v>#N/A</v>
      </c>
      <c r="AA1997" s="8" t="e">
        <f t="shared" si="688"/>
        <v>#N/A</v>
      </c>
      <c r="AB1997" s="8" t="e">
        <f t="shared" si="684"/>
        <v>#N/A</v>
      </c>
      <c r="AC1997" s="6" t="e">
        <f t="shared" si="703"/>
        <v>#N/A</v>
      </c>
      <c r="AD1997" s="15" t="e">
        <f t="shared" si="689"/>
        <v>#N/A</v>
      </c>
      <c r="AE1997" s="15" t="e">
        <f t="shared" si="690"/>
        <v>#N/A</v>
      </c>
      <c r="AF1997" s="15" t="e">
        <f t="shared" si="691"/>
        <v>#N/A</v>
      </c>
      <c r="AG1997" s="15" t="e">
        <f t="shared" si="692"/>
        <v>#N/A</v>
      </c>
      <c r="AH1997" s="15" t="e">
        <f t="shared" si="693"/>
        <v>#N/A</v>
      </c>
      <c r="AI1997" s="17" t="e">
        <f t="shared" si="694"/>
        <v>#N/A</v>
      </c>
      <c r="AJ1997" s="17" t="e">
        <f t="shared" si="695"/>
        <v>#N/A</v>
      </c>
      <c r="AK1997" s="17" t="e">
        <f t="shared" si="696"/>
        <v>#N/A</v>
      </c>
      <c r="AL1997" s="17" t="e">
        <f t="shared" si="697"/>
        <v>#N/A</v>
      </c>
      <c r="AM1997" s="17" t="e">
        <f t="shared" si="698"/>
        <v>#N/A</v>
      </c>
      <c r="AN1997" s="17" t="e">
        <f t="shared" si="699"/>
        <v>#N/A</v>
      </c>
      <c r="AO1997" s="17" t="e">
        <f t="shared" si="685"/>
        <v>#N/A</v>
      </c>
      <c r="AP1997" s="17" t="e">
        <f t="shared" si="700"/>
        <v>#N/A</v>
      </c>
      <c r="AQ1997" s="17" t="e">
        <f t="shared" si="701"/>
        <v>#N/A</v>
      </c>
      <c r="AR1997" s="17" t="e">
        <f t="shared" si="702"/>
        <v>#N/A</v>
      </c>
    </row>
    <row r="1998" spans="2:44" x14ac:dyDescent="0.25">
      <c r="B1998" t="e">
        <f>INDEX(RawData!$A$2:$A$1048576,MATCH(FmtData!$B$4+(ROW()-10),RawData!$A$2:$A$1048576,0))</f>
        <v>#N/A</v>
      </c>
      <c r="C19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8)</f>
        <v>#N/A</v>
      </c>
      <c r="D19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98" t="e">
        <f>INDEX(RawData!E$2:E$1048576,MATCH(FmtData!$B$4+(ROW()-10),RawData!$A$2:$A$1048576,0))</f>
        <v>#N/A</v>
      </c>
      <c r="F1998" t="e">
        <f>INDEX(RawData!F$2:F$1048576,MATCH(FmtData!$B$4+(ROW()-10),RawData!$A$2:$A$1048576,0))</f>
        <v>#N/A</v>
      </c>
      <c r="G1998" t="e">
        <f>INDEX(RawData!G$2:G$1048576,MATCH(FmtData!$B$4+(ROW()-10),RawData!$A$2:$A$1048576,0))</f>
        <v>#N/A</v>
      </c>
      <c r="H1998" t="e">
        <f>INDEX(RawData!H$2:H$1048576,MATCH(FmtData!$B$4+(ROW()-10),RawData!$A$2:$A$1048576,0))</f>
        <v>#N/A</v>
      </c>
      <c r="I1998" t="e">
        <f>INDEX(RawData!I$2:I$1048576,MATCH(FmtData!$B$4+(ROW()-10),RawData!$A$2:$A$1048576,0))</f>
        <v>#N/A</v>
      </c>
      <c r="J1998" t="e">
        <f>INDEX(RawData!J$2:J$1048576,MATCH(FmtData!$B$4+(ROW()-10),RawData!$A$2:$A$1048576,0))</f>
        <v>#N/A</v>
      </c>
      <c r="K1998" t="e">
        <f>INDEX(RawData!K$2:K$1048576,MATCH(FmtData!$B$4+(ROW()-10),RawData!$A$2:$A$1048576,0))</f>
        <v>#N/A</v>
      </c>
      <c r="L1998" t="e">
        <f>INDEX(RawData!L$2:L$1048576,MATCH(FmtData!$B$4+(ROW()-10),RawData!$A$2:$A$1048576,0))</f>
        <v>#N/A</v>
      </c>
      <c r="M1998" t="e">
        <f>INDEX(RawData!M$2:M$1048576,MATCH(FmtData!$B$4+(ROW()-10),RawData!$A$2:$A$1048576,0))</f>
        <v>#N/A</v>
      </c>
      <c r="N1998" t="e">
        <f>INDEX(RawData!N$2:N$1048576,MATCH(FmtData!$B$4+(ROW()-10),RawData!$A$2:$A$1048576,0))</f>
        <v>#N/A</v>
      </c>
      <c r="O1998" t="e">
        <f>INDEX(RawData!O$2:O$1048576,MATCH(FmtData!$B$4+(ROW()-10),RawData!$A$2:$A$1048576,0))</f>
        <v>#N/A</v>
      </c>
      <c r="P1998" t="e">
        <f>INDEX(RawData!P$2:P$1048576,MATCH(FmtData!$B$4+(ROW()-10),RawData!$A$2:$A$1048576,0))</f>
        <v>#N/A</v>
      </c>
      <c r="Q1998" t="e">
        <f>INDEX(RawData!Q$2:Q$1048576,MATCH(FmtData!$B$4+(ROW()-10),RawData!$A$2:$A$1048576,0))</f>
        <v>#N/A</v>
      </c>
      <c r="R1998" t="e">
        <f>INDEX(RawData!R$2:R$1048576,MATCH(FmtData!$B$4+(ROW()-10),RawData!$A$2:$A$1048576,0))</f>
        <v>#N/A</v>
      </c>
      <c r="S1998" t="e">
        <f>INDEX(RawData!S$2:S$1048576,MATCH(FmtData!$B$4+(ROW()-10),RawData!$A$2:$A$1048576,0))</f>
        <v>#N/A</v>
      </c>
      <c r="T1998" t="e">
        <f>INDEX(RawData!T$2:T$1048576,MATCH(FmtData!$B$4+(ROW()-10),RawData!$A$2:$A$1048576,0))</f>
        <v>#N/A</v>
      </c>
      <c r="U1998" t="e">
        <f>INDEX(RawData!U$2:U$1048576,MATCH(FmtData!$B$4+(ROW()-10),RawData!$A$2:$A$1048576,0))</f>
        <v>#N/A</v>
      </c>
      <c r="V1998" t="e">
        <f>INDEX(RawData!V$2:V$1048576,MATCH(FmtData!$B$4+(ROW()-10),RawData!$A$2:$A$1048576,0))</f>
        <v>#N/A</v>
      </c>
      <c r="W1998" s="8" t="e">
        <f t="shared" si="686"/>
        <v>#N/A</v>
      </c>
      <c r="X1998" s="8" t="e">
        <f t="shared" si="682"/>
        <v>#N/A</v>
      </c>
      <c r="Y1998" s="8" t="e">
        <f t="shared" si="683"/>
        <v>#N/A</v>
      </c>
      <c r="Z1998" s="8" t="e">
        <f t="shared" si="687"/>
        <v>#N/A</v>
      </c>
      <c r="AA1998" s="8" t="e">
        <f t="shared" si="688"/>
        <v>#N/A</v>
      </c>
      <c r="AB1998" s="8" t="e">
        <f t="shared" si="684"/>
        <v>#N/A</v>
      </c>
      <c r="AC1998" s="6" t="e">
        <f t="shared" si="703"/>
        <v>#N/A</v>
      </c>
      <c r="AD1998" s="15" t="e">
        <f t="shared" si="689"/>
        <v>#N/A</v>
      </c>
      <c r="AE1998" s="15" t="e">
        <f t="shared" si="690"/>
        <v>#N/A</v>
      </c>
      <c r="AF1998" s="15" t="e">
        <f t="shared" si="691"/>
        <v>#N/A</v>
      </c>
      <c r="AG1998" s="15" t="e">
        <f t="shared" si="692"/>
        <v>#N/A</v>
      </c>
      <c r="AH1998" s="15" t="e">
        <f t="shared" si="693"/>
        <v>#N/A</v>
      </c>
      <c r="AI1998" s="17" t="e">
        <f t="shared" si="694"/>
        <v>#N/A</v>
      </c>
      <c r="AJ1998" s="17" t="e">
        <f t="shared" si="695"/>
        <v>#N/A</v>
      </c>
      <c r="AK1998" s="17" t="e">
        <f t="shared" si="696"/>
        <v>#N/A</v>
      </c>
      <c r="AL1998" s="17" t="e">
        <f t="shared" si="697"/>
        <v>#N/A</v>
      </c>
      <c r="AM1998" s="17" t="e">
        <f t="shared" si="698"/>
        <v>#N/A</v>
      </c>
      <c r="AN1998" s="17" t="e">
        <f t="shared" si="699"/>
        <v>#N/A</v>
      </c>
      <c r="AO1998" s="17" t="e">
        <f t="shared" si="685"/>
        <v>#N/A</v>
      </c>
      <c r="AP1998" s="17" t="e">
        <f t="shared" si="700"/>
        <v>#N/A</v>
      </c>
      <c r="AQ1998" s="17" t="e">
        <f t="shared" si="701"/>
        <v>#N/A</v>
      </c>
      <c r="AR1998" s="17" t="e">
        <f t="shared" si="702"/>
        <v>#N/A</v>
      </c>
    </row>
    <row r="1999" spans="2:44" x14ac:dyDescent="0.25">
      <c r="B1999" t="e">
        <f>INDEX(RawData!$A$2:$A$1048576,MATCH(FmtData!$B$4+(ROW()-10),RawData!$A$2:$A$1048576,0))</f>
        <v>#N/A</v>
      </c>
      <c r="C19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9)</f>
        <v>#N/A</v>
      </c>
      <c r="D19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1999" t="e">
        <f>INDEX(RawData!E$2:E$1048576,MATCH(FmtData!$B$4+(ROW()-10),RawData!$A$2:$A$1048576,0))</f>
        <v>#N/A</v>
      </c>
      <c r="F1999" t="e">
        <f>INDEX(RawData!F$2:F$1048576,MATCH(FmtData!$B$4+(ROW()-10),RawData!$A$2:$A$1048576,0))</f>
        <v>#N/A</v>
      </c>
      <c r="G1999" t="e">
        <f>INDEX(RawData!G$2:G$1048576,MATCH(FmtData!$B$4+(ROW()-10),RawData!$A$2:$A$1048576,0))</f>
        <v>#N/A</v>
      </c>
      <c r="H1999" t="e">
        <f>INDEX(RawData!H$2:H$1048576,MATCH(FmtData!$B$4+(ROW()-10),RawData!$A$2:$A$1048576,0))</f>
        <v>#N/A</v>
      </c>
      <c r="I1999" t="e">
        <f>INDEX(RawData!I$2:I$1048576,MATCH(FmtData!$B$4+(ROW()-10),RawData!$A$2:$A$1048576,0))</f>
        <v>#N/A</v>
      </c>
      <c r="J1999" t="e">
        <f>INDEX(RawData!J$2:J$1048576,MATCH(FmtData!$B$4+(ROW()-10),RawData!$A$2:$A$1048576,0))</f>
        <v>#N/A</v>
      </c>
      <c r="K1999" t="e">
        <f>INDEX(RawData!K$2:K$1048576,MATCH(FmtData!$B$4+(ROW()-10),RawData!$A$2:$A$1048576,0))</f>
        <v>#N/A</v>
      </c>
      <c r="L1999" t="e">
        <f>INDEX(RawData!L$2:L$1048576,MATCH(FmtData!$B$4+(ROW()-10),RawData!$A$2:$A$1048576,0))</f>
        <v>#N/A</v>
      </c>
      <c r="M1999" t="e">
        <f>INDEX(RawData!M$2:M$1048576,MATCH(FmtData!$B$4+(ROW()-10),RawData!$A$2:$A$1048576,0))</f>
        <v>#N/A</v>
      </c>
      <c r="N1999" t="e">
        <f>INDEX(RawData!N$2:N$1048576,MATCH(FmtData!$B$4+(ROW()-10),RawData!$A$2:$A$1048576,0))</f>
        <v>#N/A</v>
      </c>
      <c r="O1999" t="e">
        <f>INDEX(RawData!O$2:O$1048576,MATCH(FmtData!$B$4+(ROW()-10),RawData!$A$2:$A$1048576,0))</f>
        <v>#N/A</v>
      </c>
      <c r="P1999" t="e">
        <f>INDEX(RawData!P$2:P$1048576,MATCH(FmtData!$B$4+(ROW()-10),RawData!$A$2:$A$1048576,0))</f>
        <v>#N/A</v>
      </c>
      <c r="Q1999" t="e">
        <f>INDEX(RawData!Q$2:Q$1048576,MATCH(FmtData!$B$4+(ROW()-10),RawData!$A$2:$A$1048576,0))</f>
        <v>#N/A</v>
      </c>
      <c r="R1999" t="e">
        <f>INDEX(RawData!R$2:R$1048576,MATCH(FmtData!$B$4+(ROW()-10),RawData!$A$2:$A$1048576,0))</f>
        <v>#N/A</v>
      </c>
      <c r="S1999" t="e">
        <f>INDEX(RawData!S$2:S$1048576,MATCH(FmtData!$B$4+(ROW()-10),RawData!$A$2:$A$1048576,0))</f>
        <v>#N/A</v>
      </c>
      <c r="T1999" t="e">
        <f>INDEX(RawData!T$2:T$1048576,MATCH(FmtData!$B$4+(ROW()-10),RawData!$A$2:$A$1048576,0))</f>
        <v>#N/A</v>
      </c>
      <c r="U1999" t="e">
        <f>INDEX(RawData!U$2:U$1048576,MATCH(FmtData!$B$4+(ROW()-10),RawData!$A$2:$A$1048576,0))</f>
        <v>#N/A</v>
      </c>
      <c r="V1999" t="e">
        <f>INDEX(RawData!V$2:V$1048576,MATCH(FmtData!$B$4+(ROW()-10),RawData!$A$2:$A$1048576,0))</f>
        <v>#N/A</v>
      </c>
      <c r="W1999" s="8" t="e">
        <f t="shared" si="686"/>
        <v>#N/A</v>
      </c>
      <c r="X1999" s="8" t="e">
        <f t="shared" si="682"/>
        <v>#N/A</v>
      </c>
      <c r="Y1999" s="8" t="e">
        <f t="shared" si="683"/>
        <v>#N/A</v>
      </c>
      <c r="Z1999" s="8" t="e">
        <f t="shared" si="687"/>
        <v>#N/A</v>
      </c>
      <c r="AA1999" s="8" t="e">
        <f t="shared" si="688"/>
        <v>#N/A</v>
      </c>
      <c r="AB1999" s="8" t="e">
        <f t="shared" si="684"/>
        <v>#N/A</v>
      </c>
      <c r="AC1999" s="6" t="e">
        <f t="shared" si="703"/>
        <v>#N/A</v>
      </c>
      <c r="AD1999" s="15" t="e">
        <f t="shared" si="689"/>
        <v>#N/A</v>
      </c>
      <c r="AE1999" s="15" t="e">
        <f t="shared" si="690"/>
        <v>#N/A</v>
      </c>
      <c r="AF1999" s="15" t="e">
        <f t="shared" si="691"/>
        <v>#N/A</v>
      </c>
      <c r="AG1999" s="15" t="e">
        <f t="shared" si="692"/>
        <v>#N/A</v>
      </c>
      <c r="AH1999" s="15" t="e">
        <f t="shared" si="693"/>
        <v>#N/A</v>
      </c>
      <c r="AI1999" s="17" t="e">
        <f t="shared" si="694"/>
        <v>#N/A</v>
      </c>
      <c r="AJ1999" s="17" t="e">
        <f t="shared" si="695"/>
        <v>#N/A</v>
      </c>
      <c r="AK1999" s="17" t="e">
        <f t="shared" si="696"/>
        <v>#N/A</v>
      </c>
      <c r="AL1999" s="17" t="e">
        <f t="shared" si="697"/>
        <v>#N/A</v>
      </c>
      <c r="AM1999" s="17" t="e">
        <f t="shared" si="698"/>
        <v>#N/A</v>
      </c>
      <c r="AN1999" s="17" t="e">
        <f t="shared" si="699"/>
        <v>#N/A</v>
      </c>
      <c r="AO1999" s="17" t="e">
        <f t="shared" si="685"/>
        <v>#N/A</v>
      </c>
      <c r="AP1999" s="17" t="e">
        <f t="shared" si="700"/>
        <v>#N/A</v>
      </c>
      <c r="AQ1999" s="17" t="e">
        <f t="shared" si="701"/>
        <v>#N/A</v>
      </c>
      <c r="AR1999" s="17" t="e">
        <f t="shared" si="702"/>
        <v>#N/A</v>
      </c>
    </row>
    <row r="2000" spans="2:44" x14ac:dyDescent="0.25">
      <c r="B2000" t="e">
        <f>INDEX(RawData!$A$2:$A$1048576,MATCH(FmtData!$B$4+(ROW()-10),RawData!$A$2:$A$1048576,0))</f>
        <v>#N/A</v>
      </c>
      <c r="C20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0)</f>
        <v>#N/A</v>
      </c>
      <c r="D20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00" t="e">
        <f>INDEX(RawData!E$2:E$1048576,MATCH(FmtData!$B$4+(ROW()-10),RawData!$A$2:$A$1048576,0))</f>
        <v>#N/A</v>
      </c>
      <c r="F2000" t="e">
        <f>INDEX(RawData!F$2:F$1048576,MATCH(FmtData!$B$4+(ROW()-10),RawData!$A$2:$A$1048576,0))</f>
        <v>#N/A</v>
      </c>
      <c r="G2000" t="e">
        <f>INDEX(RawData!G$2:G$1048576,MATCH(FmtData!$B$4+(ROW()-10),RawData!$A$2:$A$1048576,0))</f>
        <v>#N/A</v>
      </c>
      <c r="H2000" t="e">
        <f>INDEX(RawData!H$2:H$1048576,MATCH(FmtData!$B$4+(ROW()-10),RawData!$A$2:$A$1048576,0))</f>
        <v>#N/A</v>
      </c>
      <c r="I2000" t="e">
        <f>INDEX(RawData!I$2:I$1048576,MATCH(FmtData!$B$4+(ROW()-10),RawData!$A$2:$A$1048576,0))</f>
        <v>#N/A</v>
      </c>
      <c r="J2000" t="e">
        <f>INDEX(RawData!J$2:J$1048576,MATCH(FmtData!$B$4+(ROW()-10),RawData!$A$2:$A$1048576,0))</f>
        <v>#N/A</v>
      </c>
      <c r="K2000" t="e">
        <f>INDEX(RawData!K$2:K$1048576,MATCH(FmtData!$B$4+(ROW()-10),RawData!$A$2:$A$1048576,0))</f>
        <v>#N/A</v>
      </c>
      <c r="L2000" t="e">
        <f>INDEX(RawData!L$2:L$1048576,MATCH(FmtData!$B$4+(ROW()-10),RawData!$A$2:$A$1048576,0))</f>
        <v>#N/A</v>
      </c>
      <c r="M2000" t="e">
        <f>INDEX(RawData!M$2:M$1048576,MATCH(FmtData!$B$4+(ROW()-10),RawData!$A$2:$A$1048576,0))</f>
        <v>#N/A</v>
      </c>
      <c r="N2000" t="e">
        <f>INDEX(RawData!N$2:N$1048576,MATCH(FmtData!$B$4+(ROW()-10),RawData!$A$2:$A$1048576,0))</f>
        <v>#N/A</v>
      </c>
      <c r="O2000" t="e">
        <f>INDEX(RawData!O$2:O$1048576,MATCH(FmtData!$B$4+(ROW()-10),RawData!$A$2:$A$1048576,0))</f>
        <v>#N/A</v>
      </c>
      <c r="P2000" t="e">
        <f>INDEX(RawData!P$2:P$1048576,MATCH(FmtData!$B$4+(ROW()-10),RawData!$A$2:$A$1048576,0))</f>
        <v>#N/A</v>
      </c>
      <c r="Q2000" t="e">
        <f>INDEX(RawData!Q$2:Q$1048576,MATCH(FmtData!$B$4+(ROW()-10),RawData!$A$2:$A$1048576,0))</f>
        <v>#N/A</v>
      </c>
      <c r="R2000" t="e">
        <f>INDEX(RawData!R$2:R$1048576,MATCH(FmtData!$B$4+(ROW()-10),RawData!$A$2:$A$1048576,0))</f>
        <v>#N/A</v>
      </c>
      <c r="S2000" t="e">
        <f>INDEX(RawData!S$2:S$1048576,MATCH(FmtData!$B$4+(ROW()-10),RawData!$A$2:$A$1048576,0))</f>
        <v>#N/A</v>
      </c>
      <c r="T2000" t="e">
        <f>INDEX(RawData!T$2:T$1048576,MATCH(FmtData!$B$4+(ROW()-10),RawData!$A$2:$A$1048576,0))</f>
        <v>#N/A</v>
      </c>
      <c r="U2000" t="e">
        <f>INDEX(RawData!U$2:U$1048576,MATCH(FmtData!$B$4+(ROW()-10),RawData!$A$2:$A$1048576,0))</f>
        <v>#N/A</v>
      </c>
      <c r="V2000" t="e">
        <f>INDEX(RawData!V$2:V$1048576,MATCH(FmtData!$B$4+(ROW()-10),RawData!$A$2:$A$1048576,0))</f>
        <v>#N/A</v>
      </c>
      <c r="W2000" s="8" t="e">
        <f t="shared" si="686"/>
        <v>#N/A</v>
      </c>
      <c r="X2000" s="8" t="e">
        <f t="shared" si="682"/>
        <v>#N/A</v>
      </c>
      <c r="Y2000" s="8" t="e">
        <f t="shared" si="683"/>
        <v>#N/A</v>
      </c>
      <c r="Z2000" s="8" t="e">
        <f t="shared" si="687"/>
        <v>#N/A</v>
      </c>
      <c r="AA2000" s="8" t="e">
        <f t="shared" si="688"/>
        <v>#N/A</v>
      </c>
      <c r="AB2000" s="8" t="e">
        <f t="shared" si="684"/>
        <v>#N/A</v>
      </c>
      <c r="AC2000" s="6" t="e">
        <f t="shared" si="703"/>
        <v>#N/A</v>
      </c>
      <c r="AD2000" s="15" t="e">
        <f t="shared" si="689"/>
        <v>#N/A</v>
      </c>
      <c r="AE2000" s="15" t="e">
        <f t="shared" si="690"/>
        <v>#N/A</v>
      </c>
      <c r="AF2000" s="15" t="e">
        <f t="shared" si="691"/>
        <v>#N/A</v>
      </c>
      <c r="AG2000" s="15" t="e">
        <f t="shared" si="692"/>
        <v>#N/A</v>
      </c>
      <c r="AH2000" s="15" t="e">
        <f t="shared" si="693"/>
        <v>#N/A</v>
      </c>
      <c r="AI2000" s="17" t="e">
        <f t="shared" si="694"/>
        <v>#N/A</v>
      </c>
      <c r="AJ2000" s="17" t="e">
        <f t="shared" si="695"/>
        <v>#N/A</v>
      </c>
      <c r="AK2000" s="17" t="e">
        <f t="shared" si="696"/>
        <v>#N/A</v>
      </c>
      <c r="AL2000" s="17" t="e">
        <f t="shared" si="697"/>
        <v>#N/A</v>
      </c>
      <c r="AM2000" s="17" t="e">
        <f t="shared" si="698"/>
        <v>#N/A</v>
      </c>
      <c r="AN2000" s="17" t="e">
        <f t="shared" si="699"/>
        <v>#N/A</v>
      </c>
      <c r="AO2000" s="17" t="e">
        <f t="shared" si="685"/>
        <v>#N/A</v>
      </c>
      <c r="AP2000" s="17" t="e">
        <f t="shared" si="700"/>
        <v>#N/A</v>
      </c>
      <c r="AQ2000" s="17" t="e">
        <f t="shared" si="701"/>
        <v>#N/A</v>
      </c>
      <c r="AR2000" s="17" t="e">
        <f t="shared" si="702"/>
        <v>#N/A</v>
      </c>
    </row>
    <row r="2001" spans="2:44" x14ac:dyDescent="0.25">
      <c r="B2001" t="e">
        <f>INDEX(RawData!$A$2:$A$1048576,MATCH(FmtData!$B$4+(ROW()-10),RawData!$A$2:$A$1048576,0))</f>
        <v>#N/A</v>
      </c>
      <c r="C20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1)</f>
        <v>#N/A</v>
      </c>
      <c r="D20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01" t="e">
        <f>INDEX(RawData!E$2:E$1048576,MATCH(FmtData!$B$4+(ROW()-10),RawData!$A$2:$A$1048576,0))</f>
        <v>#N/A</v>
      </c>
      <c r="F2001" t="e">
        <f>INDEX(RawData!F$2:F$1048576,MATCH(FmtData!$B$4+(ROW()-10),RawData!$A$2:$A$1048576,0))</f>
        <v>#N/A</v>
      </c>
      <c r="G2001" t="e">
        <f>INDEX(RawData!G$2:G$1048576,MATCH(FmtData!$B$4+(ROW()-10),RawData!$A$2:$A$1048576,0))</f>
        <v>#N/A</v>
      </c>
      <c r="H2001" t="e">
        <f>INDEX(RawData!H$2:H$1048576,MATCH(FmtData!$B$4+(ROW()-10),RawData!$A$2:$A$1048576,0))</f>
        <v>#N/A</v>
      </c>
      <c r="I2001" t="e">
        <f>INDEX(RawData!I$2:I$1048576,MATCH(FmtData!$B$4+(ROW()-10),RawData!$A$2:$A$1048576,0))</f>
        <v>#N/A</v>
      </c>
      <c r="J2001" t="e">
        <f>INDEX(RawData!J$2:J$1048576,MATCH(FmtData!$B$4+(ROW()-10),RawData!$A$2:$A$1048576,0))</f>
        <v>#N/A</v>
      </c>
      <c r="K2001" t="e">
        <f>INDEX(RawData!K$2:K$1048576,MATCH(FmtData!$B$4+(ROW()-10),RawData!$A$2:$A$1048576,0))</f>
        <v>#N/A</v>
      </c>
      <c r="L2001" t="e">
        <f>INDEX(RawData!L$2:L$1048576,MATCH(FmtData!$B$4+(ROW()-10),RawData!$A$2:$A$1048576,0))</f>
        <v>#N/A</v>
      </c>
      <c r="M2001" t="e">
        <f>INDEX(RawData!M$2:M$1048576,MATCH(FmtData!$B$4+(ROW()-10),RawData!$A$2:$A$1048576,0))</f>
        <v>#N/A</v>
      </c>
      <c r="N2001" t="e">
        <f>INDEX(RawData!N$2:N$1048576,MATCH(FmtData!$B$4+(ROW()-10),RawData!$A$2:$A$1048576,0))</f>
        <v>#N/A</v>
      </c>
      <c r="O2001" t="e">
        <f>INDEX(RawData!O$2:O$1048576,MATCH(FmtData!$B$4+(ROW()-10),RawData!$A$2:$A$1048576,0))</f>
        <v>#N/A</v>
      </c>
      <c r="P2001" t="e">
        <f>INDEX(RawData!P$2:P$1048576,MATCH(FmtData!$B$4+(ROW()-10),RawData!$A$2:$A$1048576,0))</f>
        <v>#N/A</v>
      </c>
      <c r="Q2001" t="e">
        <f>INDEX(RawData!Q$2:Q$1048576,MATCH(FmtData!$B$4+(ROW()-10),RawData!$A$2:$A$1048576,0))</f>
        <v>#N/A</v>
      </c>
      <c r="R2001" t="e">
        <f>INDEX(RawData!R$2:R$1048576,MATCH(FmtData!$B$4+(ROW()-10),RawData!$A$2:$A$1048576,0))</f>
        <v>#N/A</v>
      </c>
      <c r="S2001" t="e">
        <f>INDEX(RawData!S$2:S$1048576,MATCH(FmtData!$B$4+(ROW()-10),RawData!$A$2:$A$1048576,0))</f>
        <v>#N/A</v>
      </c>
      <c r="T2001" t="e">
        <f>INDEX(RawData!T$2:T$1048576,MATCH(FmtData!$B$4+(ROW()-10),RawData!$A$2:$A$1048576,0))</f>
        <v>#N/A</v>
      </c>
      <c r="U2001" t="e">
        <f>INDEX(RawData!U$2:U$1048576,MATCH(FmtData!$B$4+(ROW()-10),RawData!$A$2:$A$1048576,0))</f>
        <v>#N/A</v>
      </c>
      <c r="V2001" t="e">
        <f>INDEX(RawData!V$2:V$1048576,MATCH(FmtData!$B$4+(ROW()-10),RawData!$A$2:$A$1048576,0))</f>
        <v>#N/A</v>
      </c>
      <c r="W2001" s="8" t="e">
        <f t="shared" si="686"/>
        <v>#N/A</v>
      </c>
      <c r="X2001" s="8" t="e">
        <f t="shared" si="682"/>
        <v>#N/A</v>
      </c>
      <c r="Y2001" s="8" t="e">
        <f t="shared" si="683"/>
        <v>#N/A</v>
      </c>
      <c r="Z2001" s="8" t="e">
        <f t="shared" si="687"/>
        <v>#N/A</v>
      </c>
      <c r="AA2001" s="8" t="e">
        <f t="shared" si="688"/>
        <v>#N/A</v>
      </c>
      <c r="AB2001" s="8" t="e">
        <f t="shared" si="684"/>
        <v>#N/A</v>
      </c>
      <c r="AC2001" s="6" t="e">
        <f t="shared" si="703"/>
        <v>#N/A</v>
      </c>
      <c r="AD2001" s="15" t="e">
        <f t="shared" si="689"/>
        <v>#N/A</v>
      </c>
      <c r="AE2001" s="15" t="e">
        <f t="shared" si="690"/>
        <v>#N/A</v>
      </c>
      <c r="AF2001" s="15" t="e">
        <f t="shared" si="691"/>
        <v>#N/A</v>
      </c>
      <c r="AG2001" s="15" t="e">
        <f t="shared" si="692"/>
        <v>#N/A</v>
      </c>
      <c r="AH2001" s="15" t="e">
        <f t="shared" si="693"/>
        <v>#N/A</v>
      </c>
      <c r="AI2001" s="17" t="e">
        <f t="shared" si="694"/>
        <v>#N/A</v>
      </c>
      <c r="AJ2001" s="17" t="e">
        <f t="shared" si="695"/>
        <v>#N/A</v>
      </c>
      <c r="AK2001" s="17" t="e">
        <f t="shared" si="696"/>
        <v>#N/A</v>
      </c>
      <c r="AL2001" s="17" t="e">
        <f t="shared" si="697"/>
        <v>#N/A</v>
      </c>
      <c r="AM2001" s="17" t="e">
        <f t="shared" si="698"/>
        <v>#N/A</v>
      </c>
      <c r="AN2001" s="17" t="e">
        <f t="shared" si="699"/>
        <v>#N/A</v>
      </c>
      <c r="AO2001" s="17" t="e">
        <f t="shared" si="685"/>
        <v>#N/A</v>
      </c>
      <c r="AP2001" s="17" t="e">
        <f t="shared" si="700"/>
        <v>#N/A</v>
      </c>
      <c r="AQ2001" s="17" t="e">
        <f t="shared" si="701"/>
        <v>#N/A</v>
      </c>
      <c r="AR2001" s="17" t="e">
        <f t="shared" si="702"/>
        <v>#N/A</v>
      </c>
    </row>
    <row r="2002" spans="2:44" x14ac:dyDescent="0.25">
      <c r="B2002" t="e">
        <f>INDEX(RawData!$A$2:$A$1048576,MATCH(FmtData!$B$4+(ROW()-10),RawData!$A$2:$A$1048576,0))</f>
        <v>#N/A</v>
      </c>
      <c r="C20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2)</f>
        <v>#N/A</v>
      </c>
      <c r="D20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02" t="e">
        <f>INDEX(RawData!E$2:E$1048576,MATCH(FmtData!$B$4+(ROW()-10),RawData!$A$2:$A$1048576,0))</f>
        <v>#N/A</v>
      </c>
      <c r="F2002" t="e">
        <f>INDEX(RawData!F$2:F$1048576,MATCH(FmtData!$B$4+(ROW()-10),RawData!$A$2:$A$1048576,0))</f>
        <v>#N/A</v>
      </c>
      <c r="G2002" t="e">
        <f>INDEX(RawData!G$2:G$1048576,MATCH(FmtData!$B$4+(ROW()-10),RawData!$A$2:$A$1048576,0))</f>
        <v>#N/A</v>
      </c>
      <c r="H2002" t="e">
        <f>INDEX(RawData!H$2:H$1048576,MATCH(FmtData!$B$4+(ROW()-10),RawData!$A$2:$A$1048576,0))</f>
        <v>#N/A</v>
      </c>
      <c r="I2002" t="e">
        <f>INDEX(RawData!I$2:I$1048576,MATCH(FmtData!$B$4+(ROW()-10),RawData!$A$2:$A$1048576,0))</f>
        <v>#N/A</v>
      </c>
      <c r="J2002" t="e">
        <f>INDEX(RawData!J$2:J$1048576,MATCH(FmtData!$B$4+(ROW()-10),RawData!$A$2:$A$1048576,0))</f>
        <v>#N/A</v>
      </c>
      <c r="K2002" t="e">
        <f>INDEX(RawData!K$2:K$1048576,MATCH(FmtData!$B$4+(ROW()-10),RawData!$A$2:$A$1048576,0))</f>
        <v>#N/A</v>
      </c>
      <c r="L2002" t="e">
        <f>INDEX(RawData!L$2:L$1048576,MATCH(FmtData!$B$4+(ROW()-10),RawData!$A$2:$A$1048576,0))</f>
        <v>#N/A</v>
      </c>
      <c r="M2002" t="e">
        <f>INDEX(RawData!M$2:M$1048576,MATCH(FmtData!$B$4+(ROW()-10),RawData!$A$2:$A$1048576,0))</f>
        <v>#N/A</v>
      </c>
      <c r="N2002" t="e">
        <f>INDEX(RawData!N$2:N$1048576,MATCH(FmtData!$B$4+(ROW()-10),RawData!$A$2:$A$1048576,0))</f>
        <v>#N/A</v>
      </c>
      <c r="O2002" t="e">
        <f>INDEX(RawData!O$2:O$1048576,MATCH(FmtData!$B$4+(ROW()-10),RawData!$A$2:$A$1048576,0))</f>
        <v>#N/A</v>
      </c>
      <c r="P2002" t="e">
        <f>INDEX(RawData!P$2:P$1048576,MATCH(FmtData!$B$4+(ROW()-10),RawData!$A$2:$A$1048576,0))</f>
        <v>#N/A</v>
      </c>
      <c r="Q2002" t="e">
        <f>INDEX(RawData!Q$2:Q$1048576,MATCH(FmtData!$B$4+(ROW()-10),RawData!$A$2:$A$1048576,0))</f>
        <v>#N/A</v>
      </c>
      <c r="R2002" t="e">
        <f>INDEX(RawData!R$2:R$1048576,MATCH(FmtData!$B$4+(ROW()-10),RawData!$A$2:$A$1048576,0))</f>
        <v>#N/A</v>
      </c>
      <c r="S2002" t="e">
        <f>INDEX(RawData!S$2:S$1048576,MATCH(FmtData!$B$4+(ROW()-10),RawData!$A$2:$A$1048576,0))</f>
        <v>#N/A</v>
      </c>
      <c r="T2002" t="e">
        <f>INDEX(RawData!T$2:T$1048576,MATCH(FmtData!$B$4+(ROW()-10),RawData!$A$2:$A$1048576,0))</f>
        <v>#N/A</v>
      </c>
      <c r="U2002" t="e">
        <f>INDEX(RawData!U$2:U$1048576,MATCH(FmtData!$B$4+(ROW()-10),RawData!$A$2:$A$1048576,0))</f>
        <v>#N/A</v>
      </c>
      <c r="V2002" t="e">
        <f>INDEX(RawData!V$2:V$1048576,MATCH(FmtData!$B$4+(ROW()-10),RawData!$A$2:$A$1048576,0))</f>
        <v>#N/A</v>
      </c>
      <c r="W2002" s="8" t="e">
        <f t="shared" si="686"/>
        <v>#N/A</v>
      </c>
      <c r="X2002" s="8" t="e">
        <f t="shared" si="682"/>
        <v>#N/A</v>
      </c>
      <c r="Y2002" s="8" t="e">
        <f t="shared" si="683"/>
        <v>#N/A</v>
      </c>
      <c r="Z2002" s="8" t="e">
        <f t="shared" si="687"/>
        <v>#N/A</v>
      </c>
      <c r="AA2002" s="8" t="e">
        <f t="shared" si="688"/>
        <v>#N/A</v>
      </c>
      <c r="AB2002" s="8" t="e">
        <f t="shared" si="684"/>
        <v>#N/A</v>
      </c>
      <c r="AC2002" s="6" t="e">
        <f t="shared" si="703"/>
        <v>#N/A</v>
      </c>
      <c r="AD2002" s="15" t="e">
        <f t="shared" si="689"/>
        <v>#N/A</v>
      </c>
      <c r="AE2002" s="15" t="e">
        <f t="shared" si="690"/>
        <v>#N/A</v>
      </c>
      <c r="AF2002" s="15" t="e">
        <f t="shared" si="691"/>
        <v>#N/A</v>
      </c>
      <c r="AG2002" s="15" t="e">
        <f t="shared" si="692"/>
        <v>#N/A</v>
      </c>
      <c r="AH2002" s="15" t="e">
        <f t="shared" si="693"/>
        <v>#N/A</v>
      </c>
      <c r="AI2002" s="17" t="e">
        <f t="shared" si="694"/>
        <v>#N/A</v>
      </c>
      <c r="AJ2002" s="17" t="e">
        <f t="shared" si="695"/>
        <v>#N/A</v>
      </c>
      <c r="AK2002" s="17" t="e">
        <f t="shared" si="696"/>
        <v>#N/A</v>
      </c>
      <c r="AL2002" s="17" t="e">
        <f t="shared" si="697"/>
        <v>#N/A</v>
      </c>
      <c r="AM2002" s="17" t="e">
        <f t="shared" si="698"/>
        <v>#N/A</v>
      </c>
      <c r="AN2002" s="17" t="e">
        <f t="shared" si="699"/>
        <v>#N/A</v>
      </c>
      <c r="AO2002" s="17" t="e">
        <f t="shared" si="685"/>
        <v>#N/A</v>
      </c>
      <c r="AP2002" s="17" t="e">
        <f t="shared" si="700"/>
        <v>#N/A</v>
      </c>
      <c r="AQ2002" s="17" t="e">
        <f t="shared" si="701"/>
        <v>#N/A</v>
      </c>
      <c r="AR2002" s="17" t="e">
        <f t="shared" si="702"/>
        <v>#N/A</v>
      </c>
    </row>
    <row r="2003" spans="2:44" x14ac:dyDescent="0.25">
      <c r="B2003" t="e">
        <f>INDEX(RawData!$A$2:$A$1048576,MATCH(FmtData!$B$4+(ROW()-10),RawData!$A$2:$A$1048576,0))</f>
        <v>#N/A</v>
      </c>
      <c r="C20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3)</f>
        <v>#N/A</v>
      </c>
      <c r="D20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03" t="e">
        <f>INDEX(RawData!E$2:E$1048576,MATCH(FmtData!$B$4+(ROW()-10),RawData!$A$2:$A$1048576,0))</f>
        <v>#N/A</v>
      </c>
      <c r="F2003" t="e">
        <f>INDEX(RawData!F$2:F$1048576,MATCH(FmtData!$B$4+(ROW()-10),RawData!$A$2:$A$1048576,0))</f>
        <v>#N/A</v>
      </c>
      <c r="G2003" t="e">
        <f>INDEX(RawData!G$2:G$1048576,MATCH(FmtData!$B$4+(ROW()-10),RawData!$A$2:$A$1048576,0))</f>
        <v>#N/A</v>
      </c>
      <c r="H2003" t="e">
        <f>INDEX(RawData!H$2:H$1048576,MATCH(FmtData!$B$4+(ROW()-10),RawData!$A$2:$A$1048576,0))</f>
        <v>#N/A</v>
      </c>
      <c r="I2003" t="e">
        <f>INDEX(RawData!I$2:I$1048576,MATCH(FmtData!$B$4+(ROW()-10),RawData!$A$2:$A$1048576,0))</f>
        <v>#N/A</v>
      </c>
      <c r="J2003" t="e">
        <f>INDEX(RawData!J$2:J$1048576,MATCH(FmtData!$B$4+(ROW()-10),RawData!$A$2:$A$1048576,0))</f>
        <v>#N/A</v>
      </c>
      <c r="K2003" t="e">
        <f>INDEX(RawData!K$2:K$1048576,MATCH(FmtData!$B$4+(ROW()-10),RawData!$A$2:$A$1048576,0))</f>
        <v>#N/A</v>
      </c>
      <c r="L2003" t="e">
        <f>INDEX(RawData!L$2:L$1048576,MATCH(FmtData!$B$4+(ROW()-10),RawData!$A$2:$A$1048576,0))</f>
        <v>#N/A</v>
      </c>
      <c r="M2003" t="e">
        <f>INDEX(RawData!M$2:M$1048576,MATCH(FmtData!$B$4+(ROW()-10),RawData!$A$2:$A$1048576,0))</f>
        <v>#N/A</v>
      </c>
      <c r="N2003" t="e">
        <f>INDEX(RawData!N$2:N$1048576,MATCH(FmtData!$B$4+(ROW()-10),RawData!$A$2:$A$1048576,0))</f>
        <v>#N/A</v>
      </c>
      <c r="O2003" t="e">
        <f>INDEX(RawData!O$2:O$1048576,MATCH(FmtData!$B$4+(ROW()-10),RawData!$A$2:$A$1048576,0))</f>
        <v>#N/A</v>
      </c>
      <c r="P2003" t="e">
        <f>INDEX(RawData!P$2:P$1048576,MATCH(FmtData!$B$4+(ROW()-10),RawData!$A$2:$A$1048576,0))</f>
        <v>#N/A</v>
      </c>
      <c r="Q2003" t="e">
        <f>INDEX(RawData!Q$2:Q$1048576,MATCH(FmtData!$B$4+(ROW()-10),RawData!$A$2:$A$1048576,0))</f>
        <v>#N/A</v>
      </c>
      <c r="R2003" t="e">
        <f>INDEX(RawData!R$2:R$1048576,MATCH(FmtData!$B$4+(ROW()-10),RawData!$A$2:$A$1048576,0))</f>
        <v>#N/A</v>
      </c>
      <c r="S2003" t="e">
        <f>INDEX(RawData!S$2:S$1048576,MATCH(FmtData!$B$4+(ROW()-10),RawData!$A$2:$A$1048576,0))</f>
        <v>#N/A</v>
      </c>
      <c r="T2003" t="e">
        <f>INDEX(RawData!T$2:T$1048576,MATCH(FmtData!$B$4+(ROW()-10),RawData!$A$2:$A$1048576,0))</f>
        <v>#N/A</v>
      </c>
      <c r="U2003" t="e">
        <f>INDEX(RawData!U$2:U$1048576,MATCH(FmtData!$B$4+(ROW()-10),RawData!$A$2:$A$1048576,0))</f>
        <v>#N/A</v>
      </c>
      <c r="V2003" t="e">
        <f>INDEX(RawData!V$2:V$1048576,MATCH(FmtData!$B$4+(ROW()-10),RawData!$A$2:$A$1048576,0))</f>
        <v>#N/A</v>
      </c>
      <c r="W2003" s="8" t="e">
        <f t="shared" si="686"/>
        <v>#N/A</v>
      </c>
      <c r="X2003" s="8" t="e">
        <f t="shared" si="682"/>
        <v>#N/A</v>
      </c>
      <c r="Y2003" s="8" t="e">
        <f t="shared" si="683"/>
        <v>#N/A</v>
      </c>
      <c r="Z2003" s="8" t="e">
        <f t="shared" si="687"/>
        <v>#N/A</v>
      </c>
      <c r="AA2003" s="8" t="e">
        <f t="shared" si="688"/>
        <v>#N/A</v>
      </c>
      <c r="AB2003" s="8" t="e">
        <f t="shared" si="684"/>
        <v>#N/A</v>
      </c>
      <c r="AC2003" s="6" t="e">
        <f t="shared" si="703"/>
        <v>#N/A</v>
      </c>
      <c r="AD2003" s="15" t="e">
        <f t="shared" si="689"/>
        <v>#N/A</v>
      </c>
      <c r="AE2003" s="15" t="e">
        <f t="shared" si="690"/>
        <v>#N/A</v>
      </c>
      <c r="AF2003" s="15" t="e">
        <f t="shared" si="691"/>
        <v>#N/A</v>
      </c>
      <c r="AG2003" s="15" t="e">
        <f t="shared" si="692"/>
        <v>#N/A</v>
      </c>
      <c r="AH2003" s="15" t="e">
        <f t="shared" si="693"/>
        <v>#N/A</v>
      </c>
      <c r="AI2003" s="17" t="e">
        <f t="shared" si="694"/>
        <v>#N/A</v>
      </c>
      <c r="AJ2003" s="17" t="e">
        <f t="shared" si="695"/>
        <v>#N/A</v>
      </c>
      <c r="AK2003" s="17" t="e">
        <f t="shared" si="696"/>
        <v>#N/A</v>
      </c>
      <c r="AL2003" s="17" t="e">
        <f t="shared" si="697"/>
        <v>#N/A</v>
      </c>
      <c r="AM2003" s="17" t="e">
        <f t="shared" si="698"/>
        <v>#N/A</v>
      </c>
      <c r="AN2003" s="17" t="e">
        <f t="shared" si="699"/>
        <v>#N/A</v>
      </c>
      <c r="AO2003" s="17" t="e">
        <f t="shared" si="685"/>
        <v>#N/A</v>
      </c>
      <c r="AP2003" s="17" t="e">
        <f t="shared" si="700"/>
        <v>#N/A</v>
      </c>
      <c r="AQ2003" s="17" t="e">
        <f t="shared" si="701"/>
        <v>#N/A</v>
      </c>
      <c r="AR2003" s="17" t="e">
        <f t="shared" si="702"/>
        <v>#N/A</v>
      </c>
    </row>
    <row r="2004" spans="2:44" x14ac:dyDescent="0.25">
      <c r="B2004" t="e">
        <f>INDEX(RawData!$A$2:$A$1048576,MATCH(FmtData!$B$4+(ROW()-10),RawData!$A$2:$A$1048576,0))</f>
        <v>#N/A</v>
      </c>
      <c r="C20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4)</f>
        <v>#N/A</v>
      </c>
      <c r="D20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04" t="e">
        <f>INDEX(RawData!E$2:E$1048576,MATCH(FmtData!$B$4+(ROW()-10),RawData!$A$2:$A$1048576,0))</f>
        <v>#N/A</v>
      </c>
      <c r="F2004" t="e">
        <f>INDEX(RawData!F$2:F$1048576,MATCH(FmtData!$B$4+(ROW()-10),RawData!$A$2:$A$1048576,0))</f>
        <v>#N/A</v>
      </c>
      <c r="G2004" t="e">
        <f>INDEX(RawData!G$2:G$1048576,MATCH(FmtData!$B$4+(ROW()-10),RawData!$A$2:$A$1048576,0))</f>
        <v>#N/A</v>
      </c>
      <c r="H2004" t="e">
        <f>INDEX(RawData!H$2:H$1048576,MATCH(FmtData!$B$4+(ROW()-10),RawData!$A$2:$A$1048576,0))</f>
        <v>#N/A</v>
      </c>
      <c r="I2004" t="e">
        <f>INDEX(RawData!I$2:I$1048576,MATCH(FmtData!$B$4+(ROW()-10),RawData!$A$2:$A$1048576,0))</f>
        <v>#N/A</v>
      </c>
      <c r="J2004" t="e">
        <f>INDEX(RawData!J$2:J$1048576,MATCH(FmtData!$B$4+(ROW()-10),RawData!$A$2:$A$1048576,0))</f>
        <v>#N/A</v>
      </c>
      <c r="K2004" t="e">
        <f>INDEX(RawData!K$2:K$1048576,MATCH(FmtData!$B$4+(ROW()-10),RawData!$A$2:$A$1048576,0))</f>
        <v>#N/A</v>
      </c>
      <c r="L2004" t="e">
        <f>INDEX(RawData!L$2:L$1048576,MATCH(FmtData!$B$4+(ROW()-10),RawData!$A$2:$A$1048576,0))</f>
        <v>#N/A</v>
      </c>
      <c r="M2004" t="e">
        <f>INDEX(RawData!M$2:M$1048576,MATCH(FmtData!$B$4+(ROW()-10),RawData!$A$2:$A$1048576,0))</f>
        <v>#N/A</v>
      </c>
      <c r="N2004" t="e">
        <f>INDEX(RawData!N$2:N$1048576,MATCH(FmtData!$B$4+(ROW()-10),RawData!$A$2:$A$1048576,0))</f>
        <v>#N/A</v>
      </c>
      <c r="O2004" t="e">
        <f>INDEX(RawData!O$2:O$1048576,MATCH(FmtData!$B$4+(ROW()-10),RawData!$A$2:$A$1048576,0))</f>
        <v>#N/A</v>
      </c>
      <c r="P2004" t="e">
        <f>INDEX(RawData!P$2:P$1048576,MATCH(FmtData!$B$4+(ROW()-10),RawData!$A$2:$A$1048576,0))</f>
        <v>#N/A</v>
      </c>
      <c r="Q2004" t="e">
        <f>INDEX(RawData!Q$2:Q$1048576,MATCH(FmtData!$B$4+(ROW()-10),RawData!$A$2:$A$1048576,0))</f>
        <v>#N/A</v>
      </c>
      <c r="R2004" t="e">
        <f>INDEX(RawData!R$2:R$1048576,MATCH(FmtData!$B$4+(ROW()-10),RawData!$A$2:$A$1048576,0))</f>
        <v>#N/A</v>
      </c>
      <c r="S2004" t="e">
        <f>INDEX(RawData!S$2:S$1048576,MATCH(FmtData!$B$4+(ROW()-10),RawData!$A$2:$A$1048576,0))</f>
        <v>#N/A</v>
      </c>
      <c r="T2004" t="e">
        <f>INDEX(RawData!T$2:T$1048576,MATCH(FmtData!$B$4+(ROW()-10),RawData!$A$2:$A$1048576,0))</f>
        <v>#N/A</v>
      </c>
      <c r="U2004" t="e">
        <f>INDEX(RawData!U$2:U$1048576,MATCH(FmtData!$B$4+(ROW()-10),RawData!$A$2:$A$1048576,0))</f>
        <v>#N/A</v>
      </c>
      <c r="V2004" t="e">
        <f>INDEX(RawData!V$2:V$1048576,MATCH(FmtData!$B$4+(ROW()-10),RawData!$A$2:$A$1048576,0))</f>
        <v>#N/A</v>
      </c>
      <c r="W2004" s="8" t="e">
        <f t="shared" si="686"/>
        <v>#N/A</v>
      </c>
      <c r="X2004" s="8" t="e">
        <f t="shared" si="682"/>
        <v>#N/A</v>
      </c>
      <c r="Y2004" s="8" t="e">
        <f t="shared" si="683"/>
        <v>#N/A</v>
      </c>
      <c r="Z2004" s="8" t="e">
        <f t="shared" si="687"/>
        <v>#N/A</v>
      </c>
      <c r="AA2004" s="8" t="e">
        <f t="shared" si="688"/>
        <v>#N/A</v>
      </c>
      <c r="AB2004" s="8" t="e">
        <f t="shared" si="684"/>
        <v>#N/A</v>
      </c>
      <c r="AC2004" s="6" t="e">
        <f t="shared" si="703"/>
        <v>#N/A</v>
      </c>
      <c r="AD2004" s="15" t="e">
        <f t="shared" si="689"/>
        <v>#N/A</v>
      </c>
      <c r="AE2004" s="15" t="e">
        <f t="shared" si="690"/>
        <v>#N/A</v>
      </c>
      <c r="AF2004" s="15" t="e">
        <f t="shared" si="691"/>
        <v>#N/A</v>
      </c>
      <c r="AG2004" s="15" t="e">
        <f t="shared" si="692"/>
        <v>#N/A</v>
      </c>
      <c r="AH2004" s="15" t="e">
        <f t="shared" si="693"/>
        <v>#N/A</v>
      </c>
      <c r="AI2004" s="17" t="e">
        <f t="shared" si="694"/>
        <v>#N/A</v>
      </c>
      <c r="AJ2004" s="17" t="e">
        <f t="shared" si="695"/>
        <v>#N/A</v>
      </c>
      <c r="AK2004" s="17" t="e">
        <f t="shared" si="696"/>
        <v>#N/A</v>
      </c>
      <c r="AL2004" s="17" t="e">
        <f t="shared" si="697"/>
        <v>#N/A</v>
      </c>
      <c r="AM2004" s="17" t="e">
        <f t="shared" si="698"/>
        <v>#N/A</v>
      </c>
      <c r="AN2004" s="17" t="e">
        <f t="shared" si="699"/>
        <v>#N/A</v>
      </c>
      <c r="AO2004" s="17" t="e">
        <f t="shared" si="685"/>
        <v>#N/A</v>
      </c>
      <c r="AP2004" s="17" t="e">
        <f t="shared" si="700"/>
        <v>#N/A</v>
      </c>
      <c r="AQ2004" s="17" t="e">
        <f t="shared" si="701"/>
        <v>#N/A</v>
      </c>
      <c r="AR2004" s="17" t="e">
        <f t="shared" si="702"/>
        <v>#N/A</v>
      </c>
    </row>
    <row r="2005" spans="2:44" x14ac:dyDescent="0.25">
      <c r="B2005" t="e">
        <f>INDEX(RawData!$A$2:$A$1048576,MATCH(FmtData!$B$4+(ROW()-10),RawData!$A$2:$A$1048576,0))</f>
        <v>#N/A</v>
      </c>
      <c r="C20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5)</f>
        <v>#N/A</v>
      </c>
      <c r="D20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05" t="e">
        <f>INDEX(RawData!E$2:E$1048576,MATCH(FmtData!$B$4+(ROW()-10),RawData!$A$2:$A$1048576,0))</f>
        <v>#N/A</v>
      </c>
      <c r="F2005" t="e">
        <f>INDEX(RawData!F$2:F$1048576,MATCH(FmtData!$B$4+(ROW()-10),RawData!$A$2:$A$1048576,0))</f>
        <v>#N/A</v>
      </c>
      <c r="G2005" t="e">
        <f>INDEX(RawData!G$2:G$1048576,MATCH(FmtData!$B$4+(ROW()-10),RawData!$A$2:$A$1048576,0))</f>
        <v>#N/A</v>
      </c>
      <c r="H2005" t="e">
        <f>INDEX(RawData!H$2:H$1048576,MATCH(FmtData!$B$4+(ROW()-10),RawData!$A$2:$A$1048576,0))</f>
        <v>#N/A</v>
      </c>
      <c r="I2005" t="e">
        <f>INDEX(RawData!I$2:I$1048576,MATCH(FmtData!$B$4+(ROW()-10),RawData!$A$2:$A$1048576,0))</f>
        <v>#N/A</v>
      </c>
      <c r="J2005" t="e">
        <f>INDEX(RawData!J$2:J$1048576,MATCH(FmtData!$B$4+(ROW()-10),RawData!$A$2:$A$1048576,0))</f>
        <v>#N/A</v>
      </c>
      <c r="K2005" t="e">
        <f>INDEX(RawData!K$2:K$1048576,MATCH(FmtData!$B$4+(ROW()-10),RawData!$A$2:$A$1048576,0))</f>
        <v>#N/A</v>
      </c>
      <c r="L2005" t="e">
        <f>INDEX(RawData!L$2:L$1048576,MATCH(FmtData!$B$4+(ROW()-10),RawData!$A$2:$A$1048576,0))</f>
        <v>#N/A</v>
      </c>
      <c r="M2005" t="e">
        <f>INDEX(RawData!M$2:M$1048576,MATCH(FmtData!$B$4+(ROW()-10),RawData!$A$2:$A$1048576,0))</f>
        <v>#N/A</v>
      </c>
      <c r="N2005" t="e">
        <f>INDEX(RawData!N$2:N$1048576,MATCH(FmtData!$B$4+(ROW()-10),RawData!$A$2:$A$1048576,0))</f>
        <v>#N/A</v>
      </c>
      <c r="O2005" t="e">
        <f>INDEX(RawData!O$2:O$1048576,MATCH(FmtData!$B$4+(ROW()-10),RawData!$A$2:$A$1048576,0))</f>
        <v>#N/A</v>
      </c>
      <c r="P2005" t="e">
        <f>INDEX(RawData!P$2:P$1048576,MATCH(FmtData!$B$4+(ROW()-10),RawData!$A$2:$A$1048576,0))</f>
        <v>#N/A</v>
      </c>
      <c r="Q2005" t="e">
        <f>INDEX(RawData!Q$2:Q$1048576,MATCH(FmtData!$B$4+(ROW()-10),RawData!$A$2:$A$1048576,0))</f>
        <v>#N/A</v>
      </c>
      <c r="R2005" t="e">
        <f>INDEX(RawData!R$2:R$1048576,MATCH(FmtData!$B$4+(ROW()-10),RawData!$A$2:$A$1048576,0))</f>
        <v>#N/A</v>
      </c>
      <c r="S2005" t="e">
        <f>INDEX(RawData!S$2:S$1048576,MATCH(FmtData!$B$4+(ROW()-10),RawData!$A$2:$A$1048576,0))</f>
        <v>#N/A</v>
      </c>
      <c r="T2005" t="e">
        <f>INDEX(RawData!T$2:T$1048576,MATCH(FmtData!$B$4+(ROW()-10),RawData!$A$2:$A$1048576,0))</f>
        <v>#N/A</v>
      </c>
      <c r="U2005" t="e">
        <f>INDEX(RawData!U$2:U$1048576,MATCH(FmtData!$B$4+(ROW()-10),RawData!$A$2:$A$1048576,0))</f>
        <v>#N/A</v>
      </c>
      <c r="V2005" t="e">
        <f>INDEX(RawData!V$2:V$1048576,MATCH(FmtData!$B$4+(ROW()-10),RawData!$A$2:$A$1048576,0))</f>
        <v>#N/A</v>
      </c>
      <c r="W2005" s="8" t="e">
        <f t="shared" si="686"/>
        <v>#N/A</v>
      </c>
      <c r="X2005" s="8" t="e">
        <f t="shared" si="682"/>
        <v>#N/A</v>
      </c>
      <c r="Y2005" s="8" t="e">
        <f t="shared" si="683"/>
        <v>#N/A</v>
      </c>
      <c r="Z2005" s="8" t="e">
        <f t="shared" si="687"/>
        <v>#N/A</v>
      </c>
      <c r="AA2005" s="8" t="e">
        <f t="shared" si="688"/>
        <v>#N/A</v>
      </c>
      <c r="AB2005" s="8" t="e">
        <f t="shared" si="684"/>
        <v>#N/A</v>
      </c>
      <c r="AC2005" s="6" t="e">
        <f t="shared" si="703"/>
        <v>#N/A</v>
      </c>
      <c r="AD2005" s="15" t="e">
        <f t="shared" si="689"/>
        <v>#N/A</v>
      </c>
      <c r="AE2005" s="15" t="e">
        <f t="shared" si="690"/>
        <v>#N/A</v>
      </c>
      <c r="AF2005" s="15" t="e">
        <f t="shared" si="691"/>
        <v>#N/A</v>
      </c>
      <c r="AG2005" s="15" t="e">
        <f t="shared" si="692"/>
        <v>#N/A</v>
      </c>
      <c r="AH2005" s="15" t="e">
        <f t="shared" si="693"/>
        <v>#N/A</v>
      </c>
      <c r="AI2005" s="17" t="e">
        <f t="shared" si="694"/>
        <v>#N/A</v>
      </c>
      <c r="AJ2005" s="17" t="e">
        <f t="shared" si="695"/>
        <v>#N/A</v>
      </c>
      <c r="AK2005" s="17" t="e">
        <f t="shared" si="696"/>
        <v>#N/A</v>
      </c>
      <c r="AL2005" s="17" t="e">
        <f t="shared" si="697"/>
        <v>#N/A</v>
      </c>
      <c r="AM2005" s="17" t="e">
        <f t="shared" si="698"/>
        <v>#N/A</v>
      </c>
      <c r="AN2005" s="17" t="e">
        <f t="shared" si="699"/>
        <v>#N/A</v>
      </c>
      <c r="AO2005" s="17" t="e">
        <f t="shared" si="685"/>
        <v>#N/A</v>
      </c>
      <c r="AP2005" s="17" t="e">
        <f t="shared" si="700"/>
        <v>#N/A</v>
      </c>
      <c r="AQ2005" s="17" t="e">
        <f t="shared" si="701"/>
        <v>#N/A</v>
      </c>
      <c r="AR2005" s="17" t="e">
        <f t="shared" si="702"/>
        <v>#N/A</v>
      </c>
    </row>
    <row r="2006" spans="2:44" x14ac:dyDescent="0.25">
      <c r="B2006" t="e">
        <f>INDEX(RawData!$A$2:$A$1048576,MATCH(FmtData!$B$4+(ROW()-10),RawData!$A$2:$A$1048576,0))</f>
        <v>#N/A</v>
      </c>
      <c r="C20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6)</f>
        <v>#N/A</v>
      </c>
      <c r="D20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06" t="e">
        <f>INDEX(RawData!E$2:E$1048576,MATCH(FmtData!$B$4+(ROW()-10),RawData!$A$2:$A$1048576,0))</f>
        <v>#N/A</v>
      </c>
      <c r="F2006" t="e">
        <f>INDEX(RawData!F$2:F$1048576,MATCH(FmtData!$B$4+(ROW()-10),RawData!$A$2:$A$1048576,0))</f>
        <v>#N/A</v>
      </c>
      <c r="G2006" t="e">
        <f>INDEX(RawData!G$2:G$1048576,MATCH(FmtData!$B$4+(ROW()-10),RawData!$A$2:$A$1048576,0))</f>
        <v>#N/A</v>
      </c>
      <c r="H2006" t="e">
        <f>INDEX(RawData!H$2:H$1048576,MATCH(FmtData!$B$4+(ROW()-10),RawData!$A$2:$A$1048576,0))</f>
        <v>#N/A</v>
      </c>
      <c r="I2006" t="e">
        <f>INDEX(RawData!I$2:I$1048576,MATCH(FmtData!$B$4+(ROW()-10),RawData!$A$2:$A$1048576,0))</f>
        <v>#N/A</v>
      </c>
      <c r="J2006" t="e">
        <f>INDEX(RawData!J$2:J$1048576,MATCH(FmtData!$B$4+(ROW()-10),RawData!$A$2:$A$1048576,0))</f>
        <v>#N/A</v>
      </c>
      <c r="K2006" t="e">
        <f>INDEX(RawData!K$2:K$1048576,MATCH(FmtData!$B$4+(ROW()-10),RawData!$A$2:$A$1048576,0))</f>
        <v>#N/A</v>
      </c>
      <c r="L2006" t="e">
        <f>INDEX(RawData!L$2:L$1048576,MATCH(FmtData!$B$4+(ROW()-10),RawData!$A$2:$A$1048576,0))</f>
        <v>#N/A</v>
      </c>
      <c r="M2006" t="e">
        <f>INDEX(RawData!M$2:M$1048576,MATCH(FmtData!$B$4+(ROW()-10),RawData!$A$2:$A$1048576,0))</f>
        <v>#N/A</v>
      </c>
      <c r="N2006" t="e">
        <f>INDEX(RawData!N$2:N$1048576,MATCH(FmtData!$B$4+(ROW()-10),RawData!$A$2:$A$1048576,0))</f>
        <v>#N/A</v>
      </c>
      <c r="O2006" t="e">
        <f>INDEX(RawData!O$2:O$1048576,MATCH(FmtData!$B$4+(ROW()-10),RawData!$A$2:$A$1048576,0))</f>
        <v>#N/A</v>
      </c>
      <c r="P2006" t="e">
        <f>INDEX(RawData!P$2:P$1048576,MATCH(FmtData!$B$4+(ROW()-10),RawData!$A$2:$A$1048576,0))</f>
        <v>#N/A</v>
      </c>
      <c r="Q2006" t="e">
        <f>INDEX(RawData!Q$2:Q$1048576,MATCH(FmtData!$B$4+(ROW()-10),RawData!$A$2:$A$1048576,0))</f>
        <v>#N/A</v>
      </c>
      <c r="R2006" t="e">
        <f>INDEX(RawData!R$2:R$1048576,MATCH(FmtData!$B$4+(ROW()-10),RawData!$A$2:$A$1048576,0))</f>
        <v>#N/A</v>
      </c>
      <c r="S2006" t="e">
        <f>INDEX(RawData!S$2:S$1048576,MATCH(FmtData!$B$4+(ROW()-10),RawData!$A$2:$A$1048576,0))</f>
        <v>#N/A</v>
      </c>
      <c r="T2006" t="e">
        <f>INDEX(RawData!T$2:T$1048576,MATCH(FmtData!$B$4+(ROW()-10),RawData!$A$2:$A$1048576,0))</f>
        <v>#N/A</v>
      </c>
      <c r="U2006" t="e">
        <f>INDEX(RawData!U$2:U$1048576,MATCH(FmtData!$B$4+(ROW()-10),RawData!$A$2:$A$1048576,0))</f>
        <v>#N/A</v>
      </c>
      <c r="V2006" t="e">
        <f>INDEX(RawData!V$2:V$1048576,MATCH(FmtData!$B$4+(ROW()-10),RawData!$A$2:$A$1048576,0))</f>
        <v>#N/A</v>
      </c>
      <c r="W2006" s="8" t="e">
        <f t="shared" si="686"/>
        <v>#N/A</v>
      </c>
      <c r="X2006" s="8" t="e">
        <f t="shared" si="682"/>
        <v>#N/A</v>
      </c>
      <c r="Y2006" s="8" t="e">
        <f t="shared" si="683"/>
        <v>#N/A</v>
      </c>
      <c r="Z2006" s="8" t="e">
        <f t="shared" si="687"/>
        <v>#N/A</v>
      </c>
      <c r="AA2006" s="8" t="e">
        <f t="shared" si="688"/>
        <v>#N/A</v>
      </c>
      <c r="AB2006" s="8" t="e">
        <f t="shared" si="684"/>
        <v>#N/A</v>
      </c>
      <c r="AC2006" s="6" t="e">
        <f t="shared" si="703"/>
        <v>#N/A</v>
      </c>
      <c r="AD2006" s="15" t="e">
        <f t="shared" si="689"/>
        <v>#N/A</v>
      </c>
      <c r="AE2006" s="15" t="e">
        <f t="shared" si="690"/>
        <v>#N/A</v>
      </c>
      <c r="AF2006" s="15" t="e">
        <f t="shared" si="691"/>
        <v>#N/A</v>
      </c>
      <c r="AG2006" s="15" t="e">
        <f t="shared" si="692"/>
        <v>#N/A</v>
      </c>
      <c r="AH2006" s="15" t="e">
        <f t="shared" si="693"/>
        <v>#N/A</v>
      </c>
      <c r="AI2006" s="17" t="e">
        <f t="shared" si="694"/>
        <v>#N/A</v>
      </c>
      <c r="AJ2006" s="17" t="e">
        <f t="shared" si="695"/>
        <v>#N/A</v>
      </c>
      <c r="AK2006" s="17" t="e">
        <f t="shared" si="696"/>
        <v>#N/A</v>
      </c>
      <c r="AL2006" s="17" t="e">
        <f t="shared" si="697"/>
        <v>#N/A</v>
      </c>
      <c r="AM2006" s="17" t="e">
        <f t="shared" si="698"/>
        <v>#N/A</v>
      </c>
      <c r="AN2006" s="17" t="e">
        <f t="shared" si="699"/>
        <v>#N/A</v>
      </c>
      <c r="AO2006" s="17" t="e">
        <f t="shared" si="685"/>
        <v>#N/A</v>
      </c>
      <c r="AP2006" s="17" t="e">
        <f t="shared" si="700"/>
        <v>#N/A</v>
      </c>
      <c r="AQ2006" s="17" t="e">
        <f t="shared" si="701"/>
        <v>#N/A</v>
      </c>
      <c r="AR2006" s="17" t="e">
        <f t="shared" si="702"/>
        <v>#N/A</v>
      </c>
    </row>
    <row r="2007" spans="2:44" x14ac:dyDescent="0.25">
      <c r="B2007" t="e">
        <f>INDEX(RawData!$A$2:$A$1048576,MATCH(FmtData!$B$4+(ROW()-10),RawData!$A$2:$A$1048576,0))</f>
        <v>#N/A</v>
      </c>
      <c r="C20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7)</f>
        <v>#N/A</v>
      </c>
      <c r="D20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07" t="e">
        <f>INDEX(RawData!E$2:E$1048576,MATCH(FmtData!$B$4+(ROW()-10),RawData!$A$2:$A$1048576,0))</f>
        <v>#N/A</v>
      </c>
      <c r="F2007" t="e">
        <f>INDEX(RawData!F$2:F$1048576,MATCH(FmtData!$B$4+(ROW()-10),RawData!$A$2:$A$1048576,0))</f>
        <v>#N/A</v>
      </c>
      <c r="G2007" t="e">
        <f>INDEX(RawData!G$2:G$1048576,MATCH(FmtData!$B$4+(ROW()-10),RawData!$A$2:$A$1048576,0))</f>
        <v>#N/A</v>
      </c>
      <c r="H2007" t="e">
        <f>INDEX(RawData!H$2:H$1048576,MATCH(FmtData!$B$4+(ROW()-10),RawData!$A$2:$A$1048576,0))</f>
        <v>#N/A</v>
      </c>
      <c r="I2007" t="e">
        <f>INDEX(RawData!I$2:I$1048576,MATCH(FmtData!$B$4+(ROW()-10),RawData!$A$2:$A$1048576,0))</f>
        <v>#N/A</v>
      </c>
      <c r="J2007" t="e">
        <f>INDEX(RawData!J$2:J$1048576,MATCH(FmtData!$B$4+(ROW()-10),RawData!$A$2:$A$1048576,0))</f>
        <v>#N/A</v>
      </c>
      <c r="K2007" t="e">
        <f>INDEX(RawData!K$2:K$1048576,MATCH(FmtData!$B$4+(ROW()-10),RawData!$A$2:$A$1048576,0))</f>
        <v>#N/A</v>
      </c>
      <c r="L2007" t="e">
        <f>INDEX(RawData!L$2:L$1048576,MATCH(FmtData!$B$4+(ROW()-10),RawData!$A$2:$A$1048576,0))</f>
        <v>#N/A</v>
      </c>
      <c r="M2007" t="e">
        <f>INDEX(RawData!M$2:M$1048576,MATCH(FmtData!$B$4+(ROW()-10),RawData!$A$2:$A$1048576,0))</f>
        <v>#N/A</v>
      </c>
      <c r="N2007" t="e">
        <f>INDEX(RawData!N$2:N$1048576,MATCH(FmtData!$B$4+(ROW()-10),RawData!$A$2:$A$1048576,0))</f>
        <v>#N/A</v>
      </c>
      <c r="O2007" t="e">
        <f>INDEX(RawData!O$2:O$1048576,MATCH(FmtData!$B$4+(ROW()-10),RawData!$A$2:$A$1048576,0))</f>
        <v>#N/A</v>
      </c>
      <c r="P2007" t="e">
        <f>INDEX(RawData!P$2:P$1048576,MATCH(FmtData!$B$4+(ROW()-10),RawData!$A$2:$A$1048576,0))</f>
        <v>#N/A</v>
      </c>
      <c r="Q2007" t="e">
        <f>INDEX(RawData!Q$2:Q$1048576,MATCH(FmtData!$B$4+(ROW()-10),RawData!$A$2:$A$1048576,0))</f>
        <v>#N/A</v>
      </c>
      <c r="R2007" t="e">
        <f>INDEX(RawData!R$2:R$1048576,MATCH(FmtData!$B$4+(ROW()-10),RawData!$A$2:$A$1048576,0))</f>
        <v>#N/A</v>
      </c>
      <c r="S2007" t="e">
        <f>INDEX(RawData!S$2:S$1048576,MATCH(FmtData!$B$4+(ROW()-10),RawData!$A$2:$A$1048576,0))</f>
        <v>#N/A</v>
      </c>
      <c r="T2007" t="e">
        <f>INDEX(RawData!T$2:T$1048576,MATCH(FmtData!$B$4+(ROW()-10),RawData!$A$2:$A$1048576,0))</f>
        <v>#N/A</v>
      </c>
      <c r="U2007" t="e">
        <f>INDEX(RawData!U$2:U$1048576,MATCH(FmtData!$B$4+(ROW()-10),RawData!$A$2:$A$1048576,0))</f>
        <v>#N/A</v>
      </c>
      <c r="V2007" t="e">
        <f>INDEX(RawData!V$2:V$1048576,MATCH(FmtData!$B$4+(ROW()-10),RawData!$A$2:$A$1048576,0))</f>
        <v>#N/A</v>
      </c>
      <c r="W2007" s="8" t="e">
        <f t="shared" si="686"/>
        <v>#N/A</v>
      </c>
      <c r="X2007" s="8" t="e">
        <f t="shared" si="682"/>
        <v>#N/A</v>
      </c>
      <c r="Y2007" s="8" t="e">
        <f t="shared" si="683"/>
        <v>#N/A</v>
      </c>
      <c r="Z2007" s="8" t="e">
        <f t="shared" si="687"/>
        <v>#N/A</v>
      </c>
      <c r="AA2007" s="8" t="e">
        <f t="shared" si="688"/>
        <v>#N/A</v>
      </c>
      <c r="AB2007" s="8" t="e">
        <f t="shared" si="684"/>
        <v>#N/A</v>
      </c>
      <c r="AC2007" s="6" t="e">
        <f t="shared" si="703"/>
        <v>#N/A</v>
      </c>
      <c r="AD2007" s="15" t="e">
        <f t="shared" si="689"/>
        <v>#N/A</v>
      </c>
      <c r="AE2007" s="15" t="e">
        <f t="shared" si="690"/>
        <v>#N/A</v>
      </c>
      <c r="AF2007" s="15" t="e">
        <f t="shared" si="691"/>
        <v>#N/A</v>
      </c>
      <c r="AG2007" s="15" t="e">
        <f t="shared" si="692"/>
        <v>#N/A</v>
      </c>
      <c r="AH2007" s="15" t="e">
        <f t="shared" si="693"/>
        <v>#N/A</v>
      </c>
      <c r="AI2007" s="17" t="e">
        <f t="shared" si="694"/>
        <v>#N/A</v>
      </c>
      <c r="AJ2007" s="17" t="e">
        <f t="shared" si="695"/>
        <v>#N/A</v>
      </c>
      <c r="AK2007" s="17" t="e">
        <f t="shared" si="696"/>
        <v>#N/A</v>
      </c>
      <c r="AL2007" s="17" t="e">
        <f t="shared" si="697"/>
        <v>#N/A</v>
      </c>
      <c r="AM2007" s="17" t="e">
        <f t="shared" si="698"/>
        <v>#N/A</v>
      </c>
      <c r="AN2007" s="17" t="e">
        <f t="shared" si="699"/>
        <v>#N/A</v>
      </c>
      <c r="AO2007" s="17" t="e">
        <f t="shared" si="685"/>
        <v>#N/A</v>
      </c>
      <c r="AP2007" s="17" t="e">
        <f t="shared" si="700"/>
        <v>#N/A</v>
      </c>
      <c r="AQ2007" s="17" t="e">
        <f t="shared" si="701"/>
        <v>#N/A</v>
      </c>
      <c r="AR2007" s="17" t="e">
        <f t="shared" si="702"/>
        <v>#N/A</v>
      </c>
    </row>
    <row r="2008" spans="2:44" x14ac:dyDescent="0.25">
      <c r="B2008" t="e">
        <f>INDEX(RawData!$A$2:$A$1048576,MATCH(FmtData!$B$4+(ROW()-10),RawData!$A$2:$A$1048576,0))</f>
        <v>#N/A</v>
      </c>
      <c r="C20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8)</f>
        <v>#N/A</v>
      </c>
      <c r="D20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08" t="e">
        <f>INDEX(RawData!E$2:E$1048576,MATCH(FmtData!$B$4+(ROW()-10),RawData!$A$2:$A$1048576,0))</f>
        <v>#N/A</v>
      </c>
      <c r="F2008" t="e">
        <f>INDEX(RawData!F$2:F$1048576,MATCH(FmtData!$B$4+(ROW()-10),RawData!$A$2:$A$1048576,0))</f>
        <v>#N/A</v>
      </c>
      <c r="G2008" t="e">
        <f>INDEX(RawData!G$2:G$1048576,MATCH(FmtData!$B$4+(ROW()-10),RawData!$A$2:$A$1048576,0))</f>
        <v>#N/A</v>
      </c>
      <c r="H2008" t="e">
        <f>INDEX(RawData!H$2:H$1048576,MATCH(FmtData!$B$4+(ROW()-10),RawData!$A$2:$A$1048576,0))</f>
        <v>#N/A</v>
      </c>
      <c r="I2008" t="e">
        <f>INDEX(RawData!I$2:I$1048576,MATCH(FmtData!$B$4+(ROW()-10),RawData!$A$2:$A$1048576,0))</f>
        <v>#N/A</v>
      </c>
      <c r="J2008" t="e">
        <f>INDEX(RawData!J$2:J$1048576,MATCH(FmtData!$B$4+(ROW()-10),RawData!$A$2:$A$1048576,0))</f>
        <v>#N/A</v>
      </c>
      <c r="K2008" t="e">
        <f>INDEX(RawData!K$2:K$1048576,MATCH(FmtData!$B$4+(ROW()-10),RawData!$A$2:$A$1048576,0))</f>
        <v>#N/A</v>
      </c>
      <c r="L2008" t="e">
        <f>INDEX(RawData!L$2:L$1048576,MATCH(FmtData!$B$4+(ROW()-10),RawData!$A$2:$A$1048576,0))</f>
        <v>#N/A</v>
      </c>
      <c r="M2008" t="e">
        <f>INDEX(RawData!M$2:M$1048576,MATCH(FmtData!$B$4+(ROW()-10),RawData!$A$2:$A$1048576,0))</f>
        <v>#N/A</v>
      </c>
      <c r="N2008" t="e">
        <f>INDEX(RawData!N$2:N$1048576,MATCH(FmtData!$B$4+(ROW()-10),RawData!$A$2:$A$1048576,0))</f>
        <v>#N/A</v>
      </c>
      <c r="O2008" t="e">
        <f>INDEX(RawData!O$2:O$1048576,MATCH(FmtData!$B$4+(ROW()-10),RawData!$A$2:$A$1048576,0))</f>
        <v>#N/A</v>
      </c>
      <c r="P2008" t="e">
        <f>INDEX(RawData!P$2:P$1048576,MATCH(FmtData!$B$4+(ROW()-10),RawData!$A$2:$A$1048576,0))</f>
        <v>#N/A</v>
      </c>
      <c r="Q2008" t="e">
        <f>INDEX(RawData!Q$2:Q$1048576,MATCH(FmtData!$B$4+(ROW()-10),RawData!$A$2:$A$1048576,0))</f>
        <v>#N/A</v>
      </c>
      <c r="R2008" t="e">
        <f>INDEX(RawData!R$2:R$1048576,MATCH(FmtData!$B$4+(ROW()-10),RawData!$A$2:$A$1048576,0))</f>
        <v>#N/A</v>
      </c>
      <c r="S2008" t="e">
        <f>INDEX(RawData!S$2:S$1048576,MATCH(FmtData!$B$4+(ROW()-10),RawData!$A$2:$A$1048576,0))</f>
        <v>#N/A</v>
      </c>
      <c r="T2008" t="e">
        <f>INDEX(RawData!T$2:T$1048576,MATCH(FmtData!$B$4+(ROW()-10),RawData!$A$2:$A$1048576,0))</f>
        <v>#N/A</v>
      </c>
      <c r="U2008" t="e">
        <f>INDEX(RawData!U$2:U$1048576,MATCH(FmtData!$B$4+(ROW()-10),RawData!$A$2:$A$1048576,0))</f>
        <v>#N/A</v>
      </c>
      <c r="V2008" t="e">
        <f>INDEX(RawData!V$2:V$1048576,MATCH(FmtData!$B$4+(ROW()-10),RawData!$A$2:$A$1048576,0))</f>
        <v>#N/A</v>
      </c>
      <c r="W2008" s="8" t="e">
        <f t="shared" si="686"/>
        <v>#N/A</v>
      </c>
      <c r="X2008" s="8" t="e">
        <f t="shared" si="682"/>
        <v>#N/A</v>
      </c>
      <c r="Y2008" s="8" t="e">
        <f t="shared" si="683"/>
        <v>#N/A</v>
      </c>
      <c r="Z2008" s="8" t="e">
        <f t="shared" si="687"/>
        <v>#N/A</v>
      </c>
      <c r="AA2008" s="8" t="e">
        <f t="shared" si="688"/>
        <v>#N/A</v>
      </c>
      <c r="AB2008" s="8" t="e">
        <f t="shared" si="684"/>
        <v>#N/A</v>
      </c>
      <c r="AC2008" s="6" t="e">
        <f t="shared" si="703"/>
        <v>#N/A</v>
      </c>
      <c r="AD2008" s="15" t="e">
        <f t="shared" si="689"/>
        <v>#N/A</v>
      </c>
      <c r="AE2008" s="15" t="e">
        <f t="shared" si="690"/>
        <v>#N/A</v>
      </c>
      <c r="AF2008" s="15" t="e">
        <f t="shared" si="691"/>
        <v>#N/A</v>
      </c>
      <c r="AG2008" s="15" t="e">
        <f t="shared" si="692"/>
        <v>#N/A</v>
      </c>
      <c r="AH2008" s="15" t="e">
        <f t="shared" si="693"/>
        <v>#N/A</v>
      </c>
      <c r="AI2008" s="17" t="e">
        <f t="shared" si="694"/>
        <v>#N/A</v>
      </c>
      <c r="AJ2008" s="17" t="e">
        <f t="shared" si="695"/>
        <v>#N/A</v>
      </c>
      <c r="AK2008" s="17" t="e">
        <f t="shared" si="696"/>
        <v>#N/A</v>
      </c>
      <c r="AL2008" s="17" t="e">
        <f t="shared" si="697"/>
        <v>#N/A</v>
      </c>
      <c r="AM2008" s="17" t="e">
        <f t="shared" si="698"/>
        <v>#N/A</v>
      </c>
      <c r="AN2008" s="17" t="e">
        <f t="shared" si="699"/>
        <v>#N/A</v>
      </c>
      <c r="AO2008" s="17" t="e">
        <f t="shared" si="685"/>
        <v>#N/A</v>
      </c>
      <c r="AP2008" s="17" t="e">
        <f t="shared" si="700"/>
        <v>#N/A</v>
      </c>
      <c r="AQ2008" s="17" t="e">
        <f t="shared" si="701"/>
        <v>#N/A</v>
      </c>
      <c r="AR2008" s="17" t="e">
        <f t="shared" si="702"/>
        <v>#N/A</v>
      </c>
    </row>
    <row r="2009" spans="2:44" x14ac:dyDescent="0.25">
      <c r="B2009" t="e">
        <f>INDEX(RawData!$A$2:$A$1048576,MATCH(FmtData!$B$4+(ROW()-10),RawData!$A$2:$A$1048576,0))</f>
        <v>#N/A</v>
      </c>
      <c r="C20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9)</f>
        <v>#N/A</v>
      </c>
      <c r="D20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09" t="e">
        <f>INDEX(RawData!E$2:E$1048576,MATCH(FmtData!$B$4+(ROW()-10),RawData!$A$2:$A$1048576,0))</f>
        <v>#N/A</v>
      </c>
      <c r="F2009" t="e">
        <f>INDEX(RawData!F$2:F$1048576,MATCH(FmtData!$B$4+(ROW()-10),RawData!$A$2:$A$1048576,0))</f>
        <v>#N/A</v>
      </c>
      <c r="G2009" t="e">
        <f>INDEX(RawData!G$2:G$1048576,MATCH(FmtData!$B$4+(ROW()-10),RawData!$A$2:$A$1048576,0))</f>
        <v>#N/A</v>
      </c>
      <c r="H2009" t="e">
        <f>INDEX(RawData!H$2:H$1048576,MATCH(FmtData!$B$4+(ROW()-10),RawData!$A$2:$A$1048576,0))</f>
        <v>#N/A</v>
      </c>
      <c r="I2009" t="e">
        <f>INDEX(RawData!I$2:I$1048576,MATCH(FmtData!$B$4+(ROW()-10),RawData!$A$2:$A$1048576,0))</f>
        <v>#N/A</v>
      </c>
      <c r="J2009" t="e">
        <f>INDEX(RawData!J$2:J$1048576,MATCH(FmtData!$B$4+(ROW()-10),RawData!$A$2:$A$1048576,0))</f>
        <v>#N/A</v>
      </c>
      <c r="K2009" t="e">
        <f>INDEX(RawData!K$2:K$1048576,MATCH(FmtData!$B$4+(ROW()-10),RawData!$A$2:$A$1048576,0))</f>
        <v>#N/A</v>
      </c>
      <c r="L2009" t="e">
        <f>INDEX(RawData!L$2:L$1048576,MATCH(FmtData!$B$4+(ROW()-10),RawData!$A$2:$A$1048576,0))</f>
        <v>#N/A</v>
      </c>
      <c r="M2009" t="e">
        <f>INDEX(RawData!M$2:M$1048576,MATCH(FmtData!$B$4+(ROW()-10),RawData!$A$2:$A$1048576,0))</f>
        <v>#N/A</v>
      </c>
      <c r="N2009" t="e">
        <f>INDEX(RawData!N$2:N$1048576,MATCH(FmtData!$B$4+(ROW()-10),RawData!$A$2:$A$1048576,0))</f>
        <v>#N/A</v>
      </c>
      <c r="O2009" t="e">
        <f>INDEX(RawData!O$2:O$1048576,MATCH(FmtData!$B$4+(ROW()-10),RawData!$A$2:$A$1048576,0))</f>
        <v>#N/A</v>
      </c>
      <c r="P2009" t="e">
        <f>INDEX(RawData!P$2:P$1048576,MATCH(FmtData!$B$4+(ROW()-10),RawData!$A$2:$A$1048576,0))</f>
        <v>#N/A</v>
      </c>
      <c r="Q2009" t="e">
        <f>INDEX(RawData!Q$2:Q$1048576,MATCH(FmtData!$B$4+(ROW()-10),RawData!$A$2:$A$1048576,0))</f>
        <v>#N/A</v>
      </c>
      <c r="R2009" t="e">
        <f>INDEX(RawData!R$2:R$1048576,MATCH(FmtData!$B$4+(ROW()-10),RawData!$A$2:$A$1048576,0))</f>
        <v>#N/A</v>
      </c>
      <c r="S2009" t="e">
        <f>INDEX(RawData!S$2:S$1048576,MATCH(FmtData!$B$4+(ROW()-10),RawData!$A$2:$A$1048576,0))</f>
        <v>#N/A</v>
      </c>
      <c r="T2009" t="e">
        <f>INDEX(RawData!T$2:T$1048576,MATCH(FmtData!$B$4+(ROW()-10),RawData!$A$2:$A$1048576,0))</f>
        <v>#N/A</v>
      </c>
      <c r="U2009" t="e">
        <f>INDEX(RawData!U$2:U$1048576,MATCH(FmtData!$B$4+(ROW()-10),RawData!$A$2:$A$1048576,0))</f>
        <v>#N/A</v>
      </c>
      <c r="V2009" t="e">
        <f>INDEX(RawData!V$2:V$1048576,MATCH(FmtData!$B$4+(ROW()-10),RawData!$A$2:$A$1048576,0))</f>
        <v>#N/A</v>
      </c>
      <c r="W2009" s="8" t="e">
        <f t="shared" si="686"/>
        <v>#N/A</v>
      </c>
      <c r="X2009" s="8" t="e">
        <f t="shared" si="682"/>
        <v>#N/A</v>
      </c>
      <c r="Y2009" s="8" t="e">
        <f t="shared" si="683"/>
        <v>#N/A</v>
      </c>
      <c r="Z2009" s="8" t="e">
        <f t="shared" si="687"/>
        <v>#N/A</v>
      </c>
      <c r="AA2009" s="8" t="e">
        <f t="shared" si="688"/>
        <v>#N/A</v>
      </c>
      <c r="AB2009" s="8" t="e">
        <f t="shared" si="684"/>
        <v>#N/A</v>
      </c>
      <c r="AC2009" s="6" t="e">
        <f t="shared" si="703"/>
        <v>#N/A</v>
      </c>
      <c r="AD2009" s="15" t="e">
        <f t="shared" si="689"/>
        <v>#N/A</v>
      </c>
      <c r="AE2009" s="15" t="e">
        <f t="shared" si="690"/>
        <v>#N/A</v>
      </c>
      <c r="AF2009" s="15" t="e">
        <f t="shared" si="691"/>
        <v>#N/A</v>
      </c>
      <c r="AG2009" s="15" t="e">
        <f t="shared" si="692"/>
        <v>#N/A</v>
      </c>
      <c r="AH2009" s="15" t="e">
        <f t="shared" si="693"/>
        <v>#N/A</v>
      </c>
      <c r="AI2009" s="17" t="e">
        <f t="shared" si="694"/>
        <v>#N/A</v>
      </c>
      <c r="AJ2009" s="17" t="e">
        <f t="shared" si="695"/>
        <v>#N/A</v>
      </c>
      <c r="AK2009" s="17" t="e">
        <f t="shared" si="696"/>
        <v>#N/A</v>
      </c>
      <c r="AL2009" s="17" t="e">
        <f t="shared" si="697"/>
        <v>#N/A</v>
      </c>
      <c r="AM2009" s="17" t="e">
        <f t="shared" si="698"/>
        <v>#N/A</v>
      </c>
      <c r="AN2009" s="17" t="e">
        <f t="shared" si="699"/>
        <v>#N/A</v>
      </c>
      <c r="AO2009" s="17" t="e">
        <f t="shared" si="685"/>
        <v>#N/A</v>
      </c>
      <c r="AP2009" s="17" t="e">
        <f t="shared" si="700"/>
        <v>#N/A</v>
      </c>
      <c r="AQ2009" s="17" t="e">
        <f t="shared" si="701"/>
        <v>#N/A</v>
      </c>
      <c r="AR2009" s="17" t="e">
        <f t="shared" si="702"/>
        <v>#N/A</v>
      </c>
    </row>
    <row r="2010" spans="2:44" x14ac:dyDescent="0.25">
      <c r="B2010" t="e">
        <f>INDEX(RawData!$A$2:$A$1048576,MATCH(FmtData!$B$4+(ROW()-10),RawData!$A$2:$A$1048576,0))</f>
        <v>#N/A</v>
      </c>
      <c r="C20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0)</f>
        <v>#N/A</v>
      </c>
      <c r="D20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10" t="e">
        <f>INDEX(RawData!E$2:E$1048576,MATCH(FmtData!$B$4+(ROW()-10),RawData!$A$2:$A$1048576,0))</f>
        <v>#N/A</v>
      </c>
      <c r="F2010" t="e">
        <f>INDEX(RawData!F$2:F$1048576,MATCH(FmtData!$B$4+(ROW()-10),RawData!$A$2:$A$1048576,0))</f>
        <v>#N/A</v>
      </c>
      <c r="G2010" t="e">
        <f>INDEX(RawData!G$2:G$1048576,MATCH(FmtData!$B$4+(ROW()-10),RawData!$A$2:$A$1048576,0))</f>
        <v>#N/A</v>
      </c>
      <c r="H2010" t="e">
        <f>INDEX(RawData!H$2:H$1048576,MATCH(FmtData!$B$4+(ROW()-10),RawData!$A$2:$A$1048576,0))</f>
        <v>#N/A</v>
      </c>
      <c r="I2010" t="e">
        <f>INDEX(RawData!I$2:I$1048576,MATCH(FmtData!$B$4+(ROW()-10),RawData!$A$2:$A$1048576,0))</f>
        <v>#N/A</v>
      </c>
      <c r="J2010" t="e">
        <f>INDEX(RawData!J$2:J$1048576,MATCH(FmtData!$B$4+(ROW()-10),RawData!$A$2:$A$1048576,0))</f>
        <v>#N/A</v>
      </c>
      <c r="K2010" t="e">
        <f>INDEX(RawData!K$2:K$1048576,MATCH(FmtData!$B$4+(ROW()-10),RawData!$A$2:$A$1048576,0))</f>
        <v>#N/A</v>
      </c>
      <c r="L2010" t="e">
        <f>INDEX(RawData!L$2:L$1048576,MATCH(FmtData!$B$4+(ROW()-10),RawData!$A$2:$A$1048576,0))</f>
        <v>#N/A</v>
      </c>
      <c r="M2010" t="e">
        <f>INDEX(RawData!M$2:M$1048576,MATCH(FmtData!$B$4+(ROW()-10),RawData!$A$2:$A$1048576,0))</f>
        <v>#N/A</v>
      </c>
      <c r="N2010" t="e">
        <f>INDEX(RawData!N$2:N$1048576,MATCH(FmtData!$B$4+(ROW()-10),RawData!$A$2:$A$1048576,0))</f>
        <v>#N/A</v>
      </c>
      <c r="O2010" t="e">
        <f>INDEX(RawData!O$2:O$1048576,MATCH(FmtData!$B$4+(ROW()-10),RawData!$A$2:$A$1048576,0))</f>
        <v>#N/A</v>
      </c>
      <c r="P2010" t="e">
        <f>INDEX(RawData!P$2:P$1048576,MATCH(FmtData!$B$4+(ROW()-10),RawData!$A$2:$A$1048576,0))</f>
        <v>#N/A</v>
      </c>
      <c r="Q2010" t="e">
        <f>INDEX(RawData!Q$2:Q$1048576,MATCH(FmtData!$B$4+(ROW()-10),RawData!$A$2:$A$1048576,0))</f>
        <v>#N/A</v>
      </c>
      <c r="R2010" t="e">
        <f>INDEX(RawData!R$2:R$1048576,MATCH(FmtData!$B$4+(ROW()-10),RawData!$A$2:$A$1048576,0))</f>
        <v>#N/A</v>
      </c>
      <c r="S2010" t="e">
        <f>INDEX(RawData!S$2:S$1048576,MATCH(FmtData!$B$4+(ROW()-10),RawData!$A$2:$A$1048576,0))</f>
        <v>#N/A</v>
      </c>
      <c r="T2010" t="e">
        <f>INDEX(RawData!T$2:T$1048576,MATCH(FmtData!$B$4+(ROW()-10),RawData!$A$2:$A$1048576,0))</f>
        <v>#N/A</v>
      </c>
      <c r="U2010" t="e">
        <f>INDEX(RawData!U$2:U$1048576,MATCH(FmtData!$B$4+(ROW()-10),RawData!$A$2:$A$1048576,0))</f>
        <v>#N/A</v>
      </c>
      <c r="V2010" t="e">
        <f>INDEX(RawData!V$2:V$1048576,MATCH(FmtData!$B$4+(ROW()-10),RawData!$A$2:$A$1048576,0))</f>
        <v>#N/A</v>
      </c>
      <c r="W2010" s="8" t="e">
        <f t="shared" si="686"/>
        <v>#N/A</v>
      </c>
      <c r="X2010" s="8" t="e">
        <f t="shared" si="682"/>
        <v>#N/A</v>
      </c>
      <c r="Y2010" s="8" t="e">
        <f t="shared" si="683"/>
        <v>#N/A</v>
      </c>
      <c r="Z2010" s="8" t="e">
        <f t="shared" si="687"/>
        <v>#N/A</v>
      </c>
      <c r="AA2010" s="8" t="e">
        <f t="shared" si="688"/>
        <v>#N/A</v>
      </c>
      <c r="AB2010" s="8" t="e">
        <f t="shared" si="684"/>
        <v>#N/A</v>
      </c>
      <c r="AC2010" s="6" t="e">
        <f t="shared" si="703"/>
        <v>#N/A</v>
      </c>
      <c r="AD2010" s="15" t="e">
        <f t="shared" si="689"/>
        <v>#N/A</v>
      </c>
      <c r="AE2010" s="15" t="e">
        <f t="shared" si="690"/>
        <v>#N/A</v>
      </c>
      <c r="AF2010" s="15" t="e">
        <f t="shared" si="691"/>
        <v>#N/A</v>
      </c>
      <c r="AG2010" s="15" t="e">
        <f t="shared" si="692"/>
        <v>#N/A</v>
      </c>
      <c r="AH2010" s="15" t="e">
        <f t="shared" si="693"/>
        <v>#N/A</v>
      </c>
      <c r="AI2010" s="17" t="e">
        <f t="shared" si="694"/>
        <v>#N/A</v>
      </c>
      <c r="AJ2010" s="17" t="e">
        <f t="shared" si="695"/>
        <v>#N/A</v>
      </c>
      <c r="AK2010" s="17" t="e">
        <f t="shared" si="696"/>
        <v>#N/A</v>
      </c>
      <c r="AL2010" s="17" t="e">
        <f t="shared" si="697"/>
        <v>#N/A</v>
      </c>
      <c r="AM2010" s="17" t="e">
        <f t="shared" si="698"/>
        <v>#N/A</v>
      </c>
      <c r="AN2010" s="17" t="e">
        <f t="shared" si="699"/>
        <v>#N/A</v>
      </c>
      <c r="AO2010" s="17" t="e">
        <f t="shared" si="685"/>
        <v>#N/A</v>
      </c>
      <c r="AP2010" s="17" t="e">
        <f t="shared" si="700"/>
        <v>#N/A</v>
      </c>
      <c r="AQ2010" s="17" t="e">
        <f t="shared" si="701"/>
        <v>#N/A</v>
      </c>
      <c r="AR2010" s="17" t="e">
        <f t="shared" si="702"/>
        <v>#N/A</v>
      </c>
    </row>
    <row r="2011" spans="2:44" x14ac:dyDescent="0.25">
      <c r="B2011" t="e">
        <f>INDEX(RawData!$A$2:$A$1048576,MATCH(FmtData!$B$4+(ROW()-10),RawData!$A$2:$A$1048576,0))</f>
        <v>#N/A</v>
      </c>
      <c r="C20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1)</f>
        <v>#N/A</v>
      </c>
      <c r="D20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11" t="e">
        <f>INDEX(RawData!E$2:E$1048576,MATCH(FmtData!$B$4+(ROW()-10),RawData!$A$2:$A$1048576,0))</f>
        <v>#N/A</v>
      </c>
      <c r="F2011" t="e">
        <f>INDEX(RawData!F$2:F$1048576,MATCH(FmtData!$B$4+(ROW()-10),RawData!$A$2:$A$1048576,0))</f>
        <v>#N/A</v>
      </c>
      <c r="G2011" t="e">
        <f>INDEX(RawData!G$2:G$1048576,MATCH(FmtData!$B$4+(ROW()-10),RawData!$A$2:$A$1048576,0))</f>
        <v>#N/A</v>
      </c>
      <c r="H2011" t="e">
        <f>INDEX(RawData!H$2:H$1048576,MATCH(FmtData!$B$4+(ROW()-10),RawData!$A$2:$A$1048576,0))</f>
        <v>#N/A</v>
      </c>
      <c r="I2011" t="e">
        <f>INDEX(RawData!I$2:I$1048576,MATCH(FmtData!$B$4+(ROW()-10),RawData!$A$2:$A$1048576,0))</f>
        <v>#N/A</v>
      </c>
      <c r="J2011" t="e">
        <f>INDEX(RawData!J$2:J$1048576,MATCH(FmtData!$B$4+(ROW()-10),RawData!$A$2:$A$1048576,0))</f>
        <v>#N/A</v>
      </c>
      <c r="K2011" t="e">
        <f>INDEX(RawData!K$2:K$1048576,MATCH(FmtData!$B$4+(ROW()-10),RawData!$A$2:$A$1048576,0))</f>
        <v>#N/A</v>
      </c>
      <c r="L2011" t="e">
        <f>INDEX(RawData!L$2:L$1048576,MATCH(FmtData!$B$4+(ROW()-10),RawData!$A$2:$A$1048576,0))</f>
        <v>#N/A</v>
      </c>
      <c r="M2011" t="e">
        <f>INDEX(RawData!M$2:M$1048576,MATCH(FmtData!$B$4+(ROW()-10),RawData!$A$2:$A$1048576,0))</f>
        <v>#N/A</v>
      </c>
      <c r="N2011" t="e">
        <f>INDEX(RawData!N$2:N$1048576,MATCH(FmtData!$B$4+(ROW()-10),RawData!$A$2:$A$1048576,0))</f>
        <v>#N/A</v>
      </c>
      <c r="O2011" t="e">
        <f>INDEX(RawData!O$2:O$1048576,MATCH(FmtData!$B$4+(ROW()-10),RawData!$A$2:$A$1048576,0))</f>
        <v>#N/A</v>
      </c>
      <c r="P2011" t="e">
        <f>INDEX(RawData!P$2:P$1048576,MATCH(FmtData!$B$4+(ROW()-10),RawData!$A$2:$A$1048576,0))</f>
        <v>#N/A</v>
      </c>
      <c r="Q2011" t="e">
        <f>INDEX(RawData!Q$2:Q$1048576,MATCH(FmtData!$B$4+(ROW()-10),RawData!$A$2:$A$1048576,0))</f>
        <v>#N/A</v>
      </c>
      <c r="R2011" t="e">
        <f>INDEX(RawData!R$2:R$1048576,MATCH(FmtData!$B$4+(ROW()-10),RawData!$A$2:$A$1048576,0))</f>
        <v>#N/A</v>
      </c>
      <c r="S2011" t="e">
        <f>INDEX(RawData!S$2:S$1048576,MATCH(FmtData!$B$4+(ROW()-10),RawData!$A$2:$A$1048576,0))</f>
        <v>#N/A</v>
      </c>
      <c r="T2011" t="e">
        <f>INDEX(RawData!T$2:T$1048576,MATCH(FmtData!$B$4+(ROW()-10),RawData!$A$2:$A$1048576,0))</f>
        <v>#N/A</v>
      </c>
      <c r="U2011" t="e">
        <f>INDEX(RawData!U$2:U$1048576,MATCH(FmtData!$B$4+(ROW()-10),RawData!$A$2:$A$1048576,0))</f>
        <v>#N/A</v>
      </c>
      <c r="V2011" t="e">
        <f>INDEX(RawData!V$2:V$1048576,MATCH(FmtData!$B$4+(ROW()-10),RawData!$A$2:$A$1048576,0))</f>
        <v>#N/A</v>
      </c>
      <c r="W2011" s="8" t="e">
        <f t="shared" si="686"/>
        <v>#N/A</v>
      </c>
      <c r="X2011" s="8" t="e">
        <f t="shared" si="682"/>
        <v>#N/A</v>
      </c>
      <c r="Y2011" s="8" t="e">
        <f t="shared" si="683"/>
        <v>#N/A</v>
      </c>
      <c r="Z2011" s="8" t="e">
        <f t="shared" si="687"/>
        <v>#N/A</v>
      </c>
      <c r="AA2011" s="8" t="e">
        <f t="shared" si="688"/>
        <v>#N/A</v>
      </c>
      <c r="AB2011" s="8" t="e">
        <f t="shared" si="684"/>
        <v>#N/A</v>
      </c>
      <c r="AC2011" s="6" t="e">
        <f t="shared" si="703"/>
        <v>#N/A</v>
      </c>
      <c r="AD2011" s="15" t="e">
        <f t="shared" si="689"/>
        <v>#N/A</v>
      </c>
      <c r="AE2011" s="15" t="e">
        <f t="shared" si="690"/>
        <v>#N/A</v>
      </c>
      <c r="AF2011" s="15" t="e">
        <f t="shared" si="691"/>
        <v>#N/A</v>
      </c>
      <c r="AG2011" s="15" t="e">
        <f t="shared" si="692"/>
        <v>#N/A</v>
      </c>
      <c r="AH2011" s="15" t="e">
        <f t="shared" si="693"/>
        <v>#N/A</v>
      </c>
      <c r="AI2011" s="17" t="e">
        <f t="shared" si="694"/>
        <v>#N/A</v>
      </c>
      <c r="AJ2011" s="17" t="e">
        <f t="shared" si="695"/>
        <v>#N/A</v>
      </c>
      <c r="AK2011" s="17" t="e">
        <f t="shared" si="696"/>
        <v>#N/A</v>
      </c>
      <c r="AL2011" s="17" t="e">
        <f t="shared" si="697"/>
        <v>#N/A</v>
      </c>
      <c r="AM2011" s="17" t="e">
        <f t="shared" si="698"/>
        <v>#N/A</v>
      </c>
      <c r="AN2011" s="17" t="e">
        <f t="shared" si="699"/>
        <v>#N/A</v>
      </c>
      <c r="AO2011" s="17" t="e">
        <f t="shared" si="685"/>
        <v>#N/A</v>
      </c>
      <c r="AP2011" s="17" t="e">
        <f t="shared" si="700"/>
        <v>#N/A</v>
      </c>
      <c r="AQ2011" s="17" t="e">
        <f t="shared" si="701"/>
        <v>#N/A</v>
      </c>
      <c r="AR2011" s="17" t="e">
        <f t="shared" si="702"/>
        <v>#N/A</v>
      </c>
    </row>
    <row r="2012" spans="2:44" x14ac:dyDescent="0.25">
      <c r="B2012" t="e">
        <f>INDEX(RawData!$A$2:$A$1048576,MATCH(FmtData!$B$4+(ROW()-10),RawData!$A$2:$A$1048576,0))</f>
        <v>#N/A</v>
      </c>
      <c r="C20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2)</f>
        <v>#N/A</v>
      </c>
      <c r="D20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12" t="e">
        <f>INDEX(RawData!E$2:E$1048576,MATCH(FmtData!$B$4+(ROW()-10),RawData!$A$2:$A$1048576,0))</f>
        <v>#N/A</v>
      </c>
      <c r="F2012" t="e">
        <f>INDEX(RawData!F$2:F$1048576,MATCH(FmtData!$B$4+(ROW()-10),RawData!$A$2:$A$1048576,0))</f>
        <v>#N/A</v>
      </c>
      <c r="G2012" t="e">
        <f>INDEX(RawData!G$2:G$1048576,MATCH(FmtData!$B$4+(ROW()-10),RawData!$A$2:$A$1048576,0))</f>
        <v>#N/A</v>
      </c>
      <c r="H2012" t="e">
        <f>INDEX(RawData!H$2:H$1048576,MATCH(FmtData!$B$4+(ROW()-10),RawData!$A$2:$A$1048576,0))</f>
        <v>#N/A</v>
      </c>
      <c r="I2012" t="e">
        <f>INDEX(RawData!I$2:I$1048576,MATCH(FmtData!$B$4+(ROW()-10),RawData!$A$2:$A$1048576,0))</f>
        <v>#N/A</v>
      </c>
      <c r="J2012" t="e">
        <f>INDEX(RawData!J$2:J$1048576,MATCH(FmtData!$B$4+(ROW()-10),RawData!$A$2:$A$1048576,0))</f>
        <v>#N/A</v>
      </c>
      <c r="K2012" t="e">
        <f>INDEX(RawData!K$2:K$1048576,MATCH(FmtData!$B$4+(ROW()-10),RawData!$A$2:$A$1048576,0))</f>
        <v>#N/A</v>
      </c>
      <c r="L2012" t="e">
        <f>INDEX(RawData!L$2:L$1048576,MATCH(FmtData!$B$4+(ROW()-10),RawData!$A$2:$A$1048576,0))</f>
        <v>#N/A</v>
      </c>
      <c r="M2012" t="e">
        <f>INDEX(RawData!M$2:M$1048576,MATCH(FmtData!$B$4+(ROW()-10),RawData!$A$2:$A$1048576,0))</f>
        <v>#N/A</v>
      </c>
      <c r="N2012" t="e">
        <f>INDEX(RawData!N$2:N$1048576,MATCH(FmtData!$B$4+(ROW()-10),RawData!$A$2:$A$1048576,0))</f>
        <v>#N/A</v>
      </c>
      <c r="O2012" t="e">
        <f>INDEX(RawData!O$2:O$1048576,MATCH(FmtData!$B$4+(ROW()-10),RawData!$A$2:$A$1048576,0))</f>
        <v>#N/A</v>
      </c>
      <c r="P2012" t="e">
        <f>INDEX(RawData!P$2:P$1048576,MATCH(FmtData!$B$4+(ROW()-10),RawData!$A$2:$A$1048576,0))</f>
        <v>#N/A</v>
      </c>
      <c r="Q2012" t="e">
        <f>INDEX(RawData!Q$2:Q$1048576,MATCH(FmtData!$B$4+(ROW()-10),RawData!$A$2:$A$1048576,0))</f>
        <v>#N/A</v>
      </c>
      <c r="R2012" t="e">
        <f>INDEX(RawData!R$2:R$1048576,MATCH(FmtData!$B$4+(ROW()-10),RawData!$A$2:$A$1048576,0))</f>
        <v>#N/A</v>
      </c>
      <c r="S2012" t="e">
        <f>INDEX(RawData!S$2:S$1048576,MATCH(FmtData!$B$4+(ROW()-10),RawData!$A$2:$A$1048576,0))</f>
        <v>#N/A</v>
      </c>
      <c r="T2012" t="e">
        <f>INDEX(RawData!T$2:T$1048576,MATCH(FmtData!$B$4+(ROW()-10),RawData!$A$2:$A$1048576,0))</f>
        <v>#N/A</v>
      </c>
      <c r="U2012" t="e">
        <f>INDEX(RawData!U$2:U$1048576,MATCH(FmtData!$B$4+(ROW()-10),RawData!$A$2:$A$1048576,0))</f>
        <v>#N/A</v>
      </c>
      <c r="V2012" t="e">
        <f>INDEX(RawData!V$2:V$1048576,MATCH(FmtData!$B$4+(ROW()-10),RawData!$A$2:$A$1048576,0))</f>
        <v>#N/A</v>
      </c>
      <c r="W2012" s="8" t="e">
        <f t="shared" si="686"/>
        <v>#N/A</v>
      </c>
      <c r="X2012" s="8" t="e">
        <f t="shared" si="682"/>
        <v>#N/A</v>
      </c>
      <c r="Y2012" s="8" t="e">
        <f t="shared" si="683"/>
        <v>#N/A</v>
      </c>
      <c r="Z2012" s="8" t="e">
        <f t="shared" si="687"/>
        <v>#N/A</v>
      </c>
      <c r="AA2012" s="8" t="e">
        <f t="shared" si="688"/>
        <v>#N/A</v>
      </c>
      <c r="AB2012" s="8" t="e">
        <f t="shared" si="684"/>
        <v>#N/A</v>
      </c>
      <c r="AC2012" s="6" t="e">
        <f t="shared" si="703"/>
        <v>#N/A</v>
      </c>
      <c r="AD2012" s="15" t="e">
        <f t="shared" si="689"/>
        <v>#N/A</v>
      </c>
      <c r="AE2012" s="15" t="e">
        <f t="shared" si="690"/>
        <v>#N/A</v>
      </c>
      <c r="AF2012" s="15" t="e">
        <f t="shared" si="691"/>
        <v>#N/A</v>
      </c>
      <c r="AG2012" s="15" t="e">
        <f t="shared" si="692"/>
        <v>#N/A</v>
      </c>
      <c r="AH2012" s="15" t="e">
        <f t="shared" si="693"/>
        <v>#N/A</v>
      </c>
      <c r="AI2012" s="17" t="e">
        <f t="shared" si="694"/>
        <v>#N/A</v>
      </c>
      <c r="AJ2012" s="17" t="e">
        <f t="shared" si="695"/>
        <v>#N/A</v>
      </c>
      <c r="AK2012" s="17" t="e">
        <f t="shared" si="696"/>
        <v>#N/A</v>
      </c>
      <c r="AL2012" s="17" t="e">
        <f t="shared" si="697"/>
        <v>#N/A</v>
      </c>
      <c r="AM2012" s="17" t="e">
        <f t="shared" si="698"/>
        <v>#N/A</v>
      </c>
      <c r="AN2012" s="17" t="e">
        <f t="shared" si="699"/>
        <v>#N/A</v>
      </c>
      <c r="AO2012" s="17" t="e">
        <f t="shared" si="685"/>
        <v>#N/A</v>
      </c>
      <c r="AP2012" s="17" t="e">
        <f t="shared" si="700"/>
        <v>#N/A</v>
      </c>
      <c r="AQ2012" s="17" t="e">
        <f t="shared" si="701"/>
        <v>#N/A</v>
      </c>
      <c r="AR2012" s="17" t="e">
        <f t="shared" si="702"/>
        <v>#N/A</v>
      </c>
    </row>
    <row r="2013" spans="2:44" x14ac:dyDescent="0.25">
      <c r="B2013" t="e">
        <f>INDEX(RawData!$A$2:$A$1048576,MATCH(FmtData!$B$4+(ROW()-10),RawData!$A$2:$A$1048576,0))</f>
        <v>#N/A</v>
      </c>
      <c r="C20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3)</f>
        <v>#N/A</v>
      </c>
      <c r="D20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13" t="e">
        <f>INDEX(RawData!E$2:E$1048576,MATCH(FmtData!$B$4+(ROW()-10),RawData!$A$2:$A$1048576,0))</f>
        <v>#N/A</v>
      </c>
      <c r="F2013" t="e">
        <f>INDEX(RawData!F$2:F$1048576,MATCH(FmtData!$B$4+(ROW()-10),RawData!$A$2:$A$1048576,0))</f>
        <v>#N/A</v>
      </c>
      <c r="G2013" t="e">
        <f>INDEX(RawData!G$2:G$1048576,MATCH(FmtData!$B$4+(ROW()-10),RawData!$A$2:$A$1048576,0))</f>
        <v>#N/A</v>
      </c>
      <c r="H2013" t="e">
        <f>INDEX(RawData!H$2:H$1048576,MATCH(FmtData!$B$4+(ROW()-10),RawData!$A$2:$A$1048576,0))</f>
        <v>#N/A</v>
      </c>
      <c r="I2013" t="e">
        <f>INDEX(RawData!I$2:I$1048576,MATCH(FmtData!$B$4+(ROW()-10),RawData!$A$2:$A$1048576,0))</f>
        <v>#N/A</v>
      </c>
      <c r="J2013" t="e">
        <f>INDEX(RawData!J$2:J$1048576,MATCH(FmtData!$B$4+(ROW()-10),RawData!$A$2:$A$1048576,0))</f>
        <v>#N/A</v>
      </c>
      <c r="K2013" t="e">
        <f>INDEX(RawData!K$2:K$1048576,MATCH(FmtData!$B$4+(ROW()-10),RawData!$A$2:$A$1048576,0))</f>
        <v>#N/A</v>
      </c>
      <c r="L2013" t="e">
        <f>INDEX(RawData!L$2:L$1048576,MATCH(FmtData!$B$4+(ROW()-10),RawData!$A$2:$A$1048576,0))</f>
        <v>#N/A</v>
      </c>
      <c r="M2013" t="e">
        <f>INDEX(RawData!M$2:M$1048576,MATCH(FmtData!$B$4+(ROW()-10),RawData!$A$2:$A$1048576,0))</f>
        <v>#N/A</v>
      </c>
      <c r="N2013" t="e">
        <f>INDEX(RawData!N$2:N$1048576,MATCH(FmtData!$B$4+(ROW()-10),RawData!$A$2:$A$1048576,0))</f>
        <v>#N/A</v>
      </c>
      <c r="O2013" t="e">
        <f>INDEX(RawData!O$2:O$1048576,MATCH(FmtData!$B$4+(ROW()-10),RawData!$A$2:$A$1048576,0))</f>
        <v>#N/A</v>
      </c>
      <c r="P2013" t="e">
        <f>INDEX(RawData!P$2:P$1048576,MATCH(FmtData!$B$4+(ROW()-10),RawData!$A$2:$A$1048576,0))</f>
        <v>#N/A</v>
      </c>
      <c r="Q2013" t="e">
        <f>INDEX(RawData!Q$2:Q$1048576,MATCH(FmtData!$B$4+(ROW()-10),RawData!$A$2:$A$1048576,0))</f>
        <v>#N/A</v>
      </c>
      <c r="R2013" t="e">
        <f>INDEX(RawData!R$2:R$1048576,MATCH(FmtData!$B$4+(ROW()-10),RawData!$A$2:$A$1048576,0))</f>
        <v>#N/A</v>
      </c>
      <c r="S2013" t="e">
        <f>INDEX(RawData!S$2:S$1048576,MATCH(FmtData!$B$4+(ROW()-10),RawData!$A$2:$A$1048576,0))</f>
        <v>#N/A</v>
      </c>
      <c r="T2013" t="e">
        <f>INDEX(RawData!T$2:T$1048576,MATCH(FmtData!$B$4+(ROW()-10),RawData!$A$2:$A$1048576,0))</f>
        <v>#N/A</v>
      </c>
      <c r="U2013" t="e">
        <f>INDEX(RawData!U$2:U$1048576,MATCH(FmtData!$B$4+(ROW()-10),RawData!$A$2:$A$1048576,0))</f>
        <v>#N/A</v>
      </c>
      <c r="V2013" t="e">
        <f>INDEX(RawData!V$2:V$1048576,MATCH(FmtData!$B$4+(ROW()-10),RawData!$A$2:$A$1048576,0))</f>
        <v>#N/A</v>
      </c>
      <c r="W2013" s="8" t="e">
        <f t="shared" si="686"/>
        <v>#N/A</v>
      </c>
      <c r="X2013" s="8" t="e">
        <f t="shared" si="682"/>
        <v>#N/A</v>
      </c>
      <c r="Y2013" s="8" t="e">
        <f t="shared" si="683"/>
        <v>#N/A</v>
      </c>
      <c r="Z2013" s="8" t="e">
        <f t="shared" si="687"/>
        <v>#N/A</v>
      </c>
      <c r="AA2013" s="8" t="e">
        <f t="shared" si="688"/>
        <v>#N/A</v>
      </c>
      <c r="AB2013" s="8" t="e">
        <f t="shared" si="684"/>
        <v>#N/A</v>
      </c>
      <c r="AC2013" s="6" t="e">
        <f t="shared" si="703"/>
        <v>#N/A</v>
      </c>
      <c r="AD2013" s="15" t="e">
        <f t="shared" si="689"/>
        <v>#N/A</v>
      </c>
      <c r="AE2013" s="15" t="e">
        <f t="shared" si="690"/>
        <v>#N/A</v>
      </c>
      <c r="AF2013" s="15" t="e">
        <f t="shared" si="691"/>
        <v>#N/A</v>
      </c>
      <c r="AG2013" s="15" t="e">
        <f t="shared" si="692"/>
        <v>#N/A</v>
      </c>
      <c r="AH2013" s="15" t="e">
        <f t="shared" si="693"/>
        <v>#N/A</v>
      </c>
      <c r="AI2013" s="17" t="e">
        <f t="shared" si="694"/>
        <v>#N/A</v>
      </c>
      <c r="AJ2013" s="17" t="e">
        <f t="shared" si="695"/>
        <v>#N/A</v>
      </c>
      <c r="AK2013" s="17" t="e">
        <f t="shared" si="696"/>
        <v>#N/A</v>
      </c>
      <c r="AL2013" s="17" t="e">
        <f t="shared" si="697"/>
        <v>#N/A</v>
      </c>
      <c r="AM2013" s="17" t="e">
        <f t="shared" si="698"/>
        <v>#N/A</v>
      </c>
      <c r="AN2013" s="17" t="e">
        <f t="shared" si="699"/>
        <v>#N/A</v>
      </c>
      <c r="AO2013" s="17" t="e">
        <f t="shared" si="685"/>
        <v>#N/A</v>
      </c>
      <c r="AP2013" s="17" t="e">
        <f t="shared" si="700"/>
        <v>#N/A</v>
      </c>
      <c r="AQ2013" s="17" t="e">
        <f t="shared" si="701"/>
        <v>#N/A</v>
      </c>
      <c r="AR2013" s="17" t="e">
        <f t="shared" si="702"/>
        <v>#N/A</v>
      </c>
    </row>
    <row r="2014" spans="2:44" x14ac:dyDescent="0.25">
      <c r="B2014" t="e">
        <f>INDEX(RawData!$A$2:$A$1048576,MATCH(FmtData!$B$4+(ROW()-10),RawData!$A$2:$A$1048576,0))</f>
        <v>#N/A</v>
      </c>
      <c r="C20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4)</f>
        <v>#N/A</v>
      </c>
      <c r="D20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14" t="e">
        <f>INDEX(RawData!E$2:E$1048576,MATCH(FmtData!$B$4+(ROW()-10),RawData!$A$2:$A$1048576,0))</f>
        <v>#N/A</v>
      </c>
      <c r="F2014" t="e">
        <f>INDEX(RawData!F$2:F$1048576,MATCH(FmtData!$B$4+(ROW()-10),RawData!$A$2:$A$1048576,0))</f>
        <v>#N/A</v>
      </c>
      <c r="G2014" t="e">
        <f>INDEX(RawData!G$2:G$1048576,MATCH(FmtData!$B$4+(ROW()-10),RawData!$A$2:$A$1048576,0))</f>
        <v>#N/A</v>
      </c>
      <c r="H2014" t="e">
        <f>INDEX(RawData!H$2:H$1048576,MATCH(FmtData!$B$4+(ROW()-10),RawData!$A$2:$A$1048576,0))</f>
        <v>#N/A</v>
      </c>
      <c r="I2014" t="e">
        <f>INDEX(RawData!I$2:I$1048576,MATCH(FmtData!$B$4+(ROW()-10),RawData!$A$2:$A$1048576,0))</f>
        <v>#N/A</v>
      </c>
      <c r="J2014" t="e">
        <f>INDEX(RawData!J$2:J$1048576,MATCH(FmtData!$B$4+(ROW()-10),RawData!$A$2:$A$1048576,0))</f>
        <v>#N/A</v>
      </c>
      <c r="K2014" t="e">
        <f>INDEX(RawData!K$2:K$1048576,MATCH(FmtData!$B$4+(ROW()-10),RawData!$A$2:$A$1048576,0))</f>
        <v>#N/A</v>
      </c>
      <c r="L2014" t="e">
        <f>INDEX(RawData!L$2:L$1048576,MATCH(FmtData!$B$4+(ROW()-10),RawData!$A$2:$A$1048576,0))</f>
        <v>#N/A</v>
      </c>
      <c r="M2014" t="e">
        <f>INDEX(RawData!M$2:M$1048576,MATCH(FmtData!$B$4+(ROW()-10),RawData!$A$2:$A$1048576,0))</f>
        <v>#N/A</v>
      </c>
      <c r="N2014" t="e">
        <f>INDEX(RawData!N$2:N$1048576,MATCH(FmtData!$B$4+(ROW()-10),RawData!$A$2:$A$1048576,0))</f>
        <v>#N/A</v>
      </c>
      <c r="O2014" t="e">
        <f>INDEX(RawData!O$2:O$1048576,MATCH(FmtData!$B$4+(ROW()-10),RawData!$A$2:$A$1048576,0))</f>
        <v>#N/A</v>
      </c>
      <c r="P2014" t="e">
        <f>INDEX(RawData!P$2:P$1048576,MATCH(FmtData!$B$4+(ROW()-10),RawData!$A$2:$A$1048576,0))</f>
        <v>#N/A</v>
      </c>
      <c r="Q2014" t="e">
        <f>INDEX(RawData!Q$2:Q$1048576,MATCH(FmtData!$B$4+(ROW()-10),RawData!$A$2:$A$1048576,0))</f>
        <v>#N/A</v>
      </c>
      <c r="R2014" t="e">
        <f>INDEX(RawData!R$2:R$1048576,MATCH(FmtData!$B$4+(ROW()-10),RawData!$A$2:$A$1048576,0))</f>
        <v>#N/A</v>
      </c>
      <c r="S2014" t="e">
        <f>INDEX(RawData!S$2:S$1048576,MATCH(FmtData!$B$4+(ROW()-10),RawData!$A$2:$A$1048576,0))</f>
        <v>#N/A</v>
      </c>
      <c r="T2014" t="e">
        <f>INDEX(RawData!T$2:T$1048576,MATCH(FmtData!$B$4+(ROW()-10),RawData!$A$2:$A$1048576,0))</f>
        <v>#N/A</v>
      </c>
      <c r="U2014" t="e">
        <f>INDEX(RawData!U$2:U$1048576,MATCH(FmtData!$B$4+(ROW()-10),RawData!$A$2:$A$1048576,0))</f>
        <v>#N/A</v>
      </c>
      <c r="V2014" t="e">
        <f>INDEX(RawData!V$2:V$1048576,MATCH(FmtData!$B$4+(ROW()-10),RawData!$A$2:$A$1048576,0))</f>
        <v>#N/A</v>
      </c>
      <c r="W2014" s="8" t="e">
        <f t="shared" si="686"/>
        <v>#N/A</v>
      </c>
      <c r="X2014" s="8" t="e">
        <f t="shared" si="682"/>
        <v>#N/A</v>
      </c>
      <c r="Y2014" s="8" t="e">
        <f t="shared" si="683"/>
        <v>#N/A</v>
      </c>
      <c r="Z2014" s="8" t="e">
        <f t="shared" si="687"/>
        <v>#N/A</v>
      </c>
      <c r="AA2014" s="8" t="e">
        <f t="shared" si="688"/>
        <v>#N/A</v>
      </c>
      <c r="AB2014" s="8" t="e">
        <f t="shared" si="684"/>
        <v>#N/A</v>
      </c>
      <c r="AC2014" s="6" t="e">
        <f t="shared" si="703"/>
        <v>#N/A</v>
      </c>
      <c r="AD2014" s="15" t="e">
        <f t="shared" si="689"/>
        <v>#N/A</v>
      </c>
      <c r="AE2014" s="15" t="e">
        <f t="shared" si="690"/>
        <v>#N/A</v>
      </c>
      <c r="AF2014" s="15" t="e">
        <f t="shared" si="691"/>
        <v>#N/A</v>
      </c>
      <c r="AG2014" s="15" t="e">
        <f t="shared" si="692"/>
        <v>#N/A</v>
      </c>
      <c r="AH2014" s="15" t="e">
        <f t="shared" si="693"/>
        <v>#N/A</v>
      </c>
      <c r="AI2014" s="17" t="e">
        <f t="shared" si="694"/>
        <v>#N/A</v>
      </c>
      <c r="AJ2014" s="17" t="e">
        <f t="shared" si="695"/>
        <v>#N/A</v>
      </c>
      <c r="AK2014" s="17" t="e">
        <f t="shared" si="696"/>
        <v>#N/A</v>
      </c>
      <c r="AL2014" s="17" t="e">
        <f t="shared" si="697"/>
        <v>#N/A</v>
      </c>
      <c r="AM2014" s="17" t="e">
        <f t="shared" si="698"/>
        <v>#N/A</v>
      </c>
      <c r="AN2014" s="17" t="e">
        <f t="shared" si="699"/>
        <v>#N/A</v>
      </c>
      <c r="AO2014" s="17" t="e">
        <f t="shared" si="685"/>
        <v>#N/A</v>
      </c>
      <c r="AP2014" s="17" t="e">
        <f t="shared" si="700"/>
        <v>#N/A</v>
      </c>
      <c r="AQ2014" s="17" t="e">
        <f t="shared" si="701"/>
        <v>#N/A</v>
      </c>
      <c r="AR2014" s="17" t="e">
        <f t="shared" si="702"/>
        <v>#N/A</v>
      </c>
    </row>
    <row r="2015" spans="2:44" x14ac:dyDescent="0.25">
      <c r="B2015" t="e">
        <f>INDEX(RawData!$A$2:$A$1048576,MATCH(FmtData!$B$4+(ROW()-10),RawData!$A$2:$A$1048576,0))</f>
        <v>#N/A</v>
      </c>
      <c r="C20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5)</f>
        <v>#N/A</v>
      </c>
      <c r="D20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15" t="e">
        <f>INDEX(RawData!E$2:E$1048576,MATCH(FmtData!$B$4+(ROW()-10),RawData!$A$2:$A$1048576,0))</f>
        <v>#N/A</v>
      </c>
      <c r="F2015" t="e">
        <f>INDEX(RawData!F$2:F$1048576,MATCH(FmtData!$B$4+(ROW()-10),RawData!$A$2:$A$1048576,0))</f>
        <v>#N/A</v>
      </c>
      <c r="G2015" t="e">
        <f>INDEX(RawData!G$2:G$1048576,MATCH(FmtData!$B$4+(ROW()-10),RawData!$A$2:$A$1048576,0))</f>
        <v>#N/A</v>
      </c>
      <c r="H2015" t="e">
        <f>INDEX(RawData!H$2:H$1048576,MATCH(FmtData!$B$4+(ROW()-10),RawData!$A$2:$A$1048576,0))</f>
        <v>#N/A</v>
      </c>
      <c r="I2015" t="e">
        <f>INDEX(RawData!I$2:I$1048576,MATCH(FmtData!$B$4+(ROW()-10),RawData!$A$2:$A$1048576,0))</f>
        <v>#N/A</v>
      </c>
      <c r="J2015" t="e">
        <f>INDEX(RawData!J$2:J$1048576,MATCH(FmtData!$B$4+(ROW()-10),RawData!$A$2:$A$1048576,0))</f>
        <v>#N/A</v>
      </c>
      <c r="K2015" t="e">
        <f>INDEX(RawData!K$2:K$1048576,MATCH(FmtData!$B$4+(ROW()-10),RawData!$A$2:$A$1048576,0))</f>
        <v>#N/A</v>
      </c>
      <c r="L2015" t="e">
        <f>INDEX(RawData!L$2:L$1048576,MATCH(FmtData!$B$4+(ROW()-10),RawData!$A$2:$A$1048576,0))</f>
        <v>#N/A</v>
      </c>
      <c r="M2015" t="e">
        <f>INDEX(RawData!M$2:M$1048576,MATCH(FmtData!$B$4+(ROW()-10),RawData!$A$2:$A$1048576,0))</f>
        <v>#N/A</v>
      </c>
      <c r="N2015" t="e">
        <f>INDEX(RawData!N$2:N$1048576,MATCH(FmtData!$B$4+(ROW()-10),RawData!$A$2:$A$1048576,0))</f>
        <v>#N/A</v>
      </c>
      <c r="O2015" t="e">
        <f>INDEX(RawData!O$2:O$1048576,MATCH(FmtData!$B$4+(ROW()-10),RawData!$A$2:$A$1048576,0))</f>
        <v>#N/A</v>
      </c>
      <c r="P2015" t="e">
        <f>INDEX(RawData!P$2:P$1048576,MATCH(FmtData!$B$4+(ROW()-10),RawData!$A$2:$A$1048576,0))</f>
        <v>#N/A</v>
      </c>
      <c r="Q2015" t="e">
        <f>INDEX(RawData!Q$2:Q$1048576,MATCH(FmtData!$B$4+(ROW()-10),RawData!$A$2:$A$1048576,0))</f>
        <v>#N/A</v>
      </c>
      <c r="R2015" t="e">
        <f>INDEX(RawData!R$2:R$1048576,MATCH(FmtData!$B$4+(ROW()-10),RawData!$A$2:$A$1048576,0))</f>
        <v>#N/A</v>
      </c>
      <c r="S2015" t="e">
        <f>INDEX(RawData!S$2:S$1048576,MATCH(FmtData!$B$4+(ROW()-10),RawData!$A$2:$A$1048576,0))</f>
        <v>#N/A</v>
      </c>
      <c r="T2015" t="e">
        <f>INDEX(RawData!T$2:T$1048576,MATCH(FmtData!$B$4+(ROW()-10),RawData!$A$2:$A$1048576,0))</f>
        <v>#N/A</v>
      </c>
      <c r="U2015" t="e">
        <f>INDEX(RawData!U$2:U$1048576,MATCH(FmtData!$B$4+(ROW()-10),RawData!$A$2:$A$1048576,0))</f>
        <v>#N/A</v>
      </c>
      <c r="V2015" t="e">
        <f>INDEX(RawData!V$2:V$1048576,MATCH(FmtData!$B$4+(ROW()-10),RawData!$A$2:$A$1048576,0))</f>
        <v>#N/A</v>
      </c>
      <c r="W2015" s="8" t="e">
        <f t="shared" si="686"/>
        <v>#N/A</v>
      </c>
      <c r="X2015" s="8" t="e">
        <f t="shared" si="682"/>
        <v>#N/A</v>
      </c>
      <c r="Y2015" s="8" t="e">
        <f t="shared" si="683"/>
        <v>#N/A</v>
      </c>
      <c r="Z2015" s="8" t="e">
        <f t="shared" si="687"/>
        <v>#N/A</v>
      </c>
      <c r="AA2015" s="8" t="e">
        <f t="shared" si="688"/>
        <v>#N/A</v>
      </c>
      <c r="AB2015" s="8" t="e">
        <f t="shared" si="684"/>
        <v>#N/A</v>
      </c>
      <c r="AC2015" s="6" t="e">
        <f t="shared" si="703"/>
        <v>#N/A</v>
      </c>
      <c r="AD2015" s="15" t="e">
        <f t="shared" si="689"/>
        <v>#N/A</v>
      </c>
      <c r="AE2015" s="15" t="e">
        <f t="shared" si="690"/>
        <v>#N/A</v>
      </c>
      <c r="AF2015" s="15" t="e">
        <f t="shared" si="691"/>
        <v>#N/A</v>
      </c>
      <c r="AG2015" s="15" t="e">
        <f t="shared" si="692"/>
        <v>#N/A</v>
      </c>
      <c r="AH2015" s="15" t="e">
        <f t="shared" si="693"/>
        <v>#N/A</v>
      </c>
      <c r="AI2015" s="17" t="e">
        <f t="shared" si="694"/>
        <v>#N/A</v>
      </c>
      <c r="AJ2015" s="17" t="e">
        <f t="shared" si="695"/>
        <v>#N/A</v>
      </c>
      <c r="AK2015" s="17" t="e">
        <f t="shared" si="696"/>
        <v>#N/A</v>
      </c>
      <c r="AL2015" s="17" t="e">
        <f t="shared" si="697"/>
        <v>#N/A</v>
      </c>
      <c r="AM2015" s="17" t="e">
        <f t="shared" si="698"/>
        <v>#N/A</v>
      </c>
      <c r="AN2015" s="17" t="e">
        <f t="shared" si="699"/>
        <v>#N/A</v>
      </c>
      <c r="AO2015" s="17" t="e">
        <f t="shared" si="685"/>
        <v>#N/A</v>
      </c>
      <c r="AP2015" s="17" t="e">
        <f t="shared" si="700"/>
        <v>#N/A</v>
      </c>
      <c r="AQ2015" s="17" t="e">
        <f t="shared" si="701"/>
        <v>#N/A</v>
      </c>
      <c r="AR2015" s="17" t="e">
        <f t="shared" si="702"/>
        <v>#N/A</v>
      </c>
    </row>
    <row r="2016" spans="2:44" x14ac:dyDescent="0.25">
      <c r="B2016" t="e">
        <f>INDEX(RawData!$A$2:$A$1048576,MATCH(FmtData!$B$4+(ROW()-10),RawData!$A$2:$A$1048576,0))</f>
        <v>#N/A</v>
      </c>
      <c r="C20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6)</f>
        <v>#N/A</v>
      </c>
      <c r="D20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16" t="e">
        <f>INDEX(RawData!E$2:E$1048576,MATCH(FmtData!$B$4+(ROW()-10),RawData!$A$2:$A$1048576,0))</f>
        <v>#N/A</v>
      </c>
      <c r="F2016" t="e">
        <f>INDEX(RawData!F$2:F$1048576,MATCH(FmtData!$B$4+(ROW()-10),RawData!$A$2:$A$1048576,0))</f>
        <v>#N/A</v>
      </c>
      <c r="G2016" t="e">
        <f>INDEX(RawData!G$2:G$1048576,MATCH(FmtData!$B$4+(ROW()-10),RawData!$A$2:$A$1048576,0))</f>
        <v>#N/A</v>
      </c>
      <c r="H2016" t="e">
        <f>INDEX(RawData!H$2:H$1048576,MATCH(FmtData!$B$4+(ROW()-10),RawData!$A$2:$A$1048576,0))</f>
        <v>#N/A</v>
      </c>
      <c r="I2016" t="e">
        <f>INDEX(RawData!I$2:I$1048576,MATCH(FmtData!$B$4+(ROW()-10),RawData!$A$2:$A$1048576,0))</f>
        <v>#N/A</v>
      </c>
      <c r="J2016" t="e">
        <f>INDEX(RawData!J$2:J$1048576,MATCH(FmtData!$B$4+(ROW()-10),RawData!$A$2:$A$1048576,0))</f>
        <v>#N/A</v>
      </c>
      <c r="K2016" t="e">
        <f>INDEX(RawData!K$2:K$1048576,MATCH(FmtData!$B$4+(ROW()-10),RawData!$A$2:$A$1048576,0))</f>
        <v>#N/A</v>
      </c>
      <c r="L2016" t="e">
        <f>INDEX(RawData!L$2:L$1048576,MATCH(FmtData!$B$4+(ROW()-10),RawData!$A$2:$A$1048576,0))</f>
        <v>#N/A</v>
      </c>
      <c r="M2016" t="e">
        <f>INDEX(RawData!M$2:M$1048576,MATCH(FmtData!$B$4+(ROW()-10),RawData!$A$2:$A$1048576,0))</f>
        <v>#N/A</v>
      </c>
      <c r="N2016" t="e">
        <f>INDEX(RawData!N$2:N$1048576,MATCH(FmtData!$B$4+(ROW()-10),RawData!$A$2:$A$1048576,0))</f>
        <v>#N/A</v>
      </c>
      <c r="O2016" t="e">
        <f>INDEX(RawData!O$2:O$1048576,MATCH(FmtData!$B$4+(ROW()-10),RawData!$A$2:$A$1048576,0))</f>
        <v>#N/A</v>
      </c>
      <c r="P2016" t="e">
        <f>INDEX(RawData!P$2:P$1048576,MATCH(FmtData!$B$4+(ROW()-10),RawData!$A$2:$A$1048576,0))</f>
        <v>#N/A</v>
      </c>
      <c r="Q2016" t="e">
        <f>INDEX(RawData!Q$2:Q$1048576,MATCH(FmtData!$B$4+(ROW()-10),RawData!$A$2:$A$1048576,0))</f>
        <v>#N/A</v>
      </c>
      <c r="R2016" t="e">
        <f>INDEX(RawData!R$2:R$1048576,MATCH(FmtData!$B$4+(ROW()-10),RawData!$A$2:$A$1048576,0))</f>
        <v>#N/A</v>
      </c>
      <c r="S2016" t="e">
        <f>INDEX(RawData!S$2:S$1048576,MATCH(FmtData!$B$4+(ROW()-10),RawData!$A$2:$A$1048576,0))</f>
        <v>#N/A</v>
      </c>
      <c r="T2016" t="e">
        <f>INDEX(RawData!T$2:T$1048576,MATCH(FmtData!$B$4+(ROW()-10),RawData!$A$2:$A$1048576,0))</f>
        <v>#N/A</v>
      </c>
      <c r="U2016" t="e">
        <f>INDEX(RawData!U$2:U$1048576,MATCH(FmtData!$B$4+(ROW()-10),RawData!$A$2:$A$1048576,0))</f>
        <v>#N/A</v>
      </c>
      <c r="V2016" t="e">
        <f>INDEX(RawData!V$2:V$1048576,MATCH(FmtData!$B$4+(ROW()-10),RawData!$A$2:$A$1048576,0))</f>
        <v>#N/A</v>
      </c>
      <c r="W2016" s="8" t="e">
        <f t="shared" si="686"/>
        <v>#N/A</v>
      </c>
      <c r="X2016" s="8" t="e">
        <f t="shared" si="682"/>
        <v>#N/A</v>
      </c>
      <c r="Y2016" s="8" t="e">
        <f t="shared" si="683"/>
        <v>#N/A</v>
      </c>
      <c r="Z2016" s="8" t="e">
        <f t="shared" si="687"/>
        <v>#N/A</v>
      </c>
      <c r="AA2016" s="8" t="e">
        <f t="shared" si="688"/>
        <v>#N/A</v>
      </c>
      <c r="AB2016" s="8" t="e">
        <f t="shared" si="684"/>
        <v>#N/A</v>
      </c>
      <c r="AC2016" s="6" t="e">
        <f t="shared" si="703"/>
        <v>#N/A</v>
      </c>
      <c r="AD2016" s="15" t="e">
        <f t="shared" si="689"/>
        <v>#N/A</v>
      </c>
      <c r="AE2016" s="15" t="e">
        <f t="shared" si="690"/>
        <v>#N/A</v>
      </c>
      <c r="AF2016" s="15" t="e">
        <f t="shared" si="691"/>
        <v>#N/A</v>
      </c>
      <c r="AG2016" s="15" t="e">
        <f t="shared" si="692"/>
        <v>#N/A</v>
      </c>
      <c r="AH2016" s="15" t="e">
        <f t="shared" si="693"/>
        <v>#N/A</v>
      </c>
      <c r="AI2016" s="17" t="e">
        <f t="shared" si="694"/>
        <v>#N/A</v>
      </c>
      <c r="AJ2016" s="17" t="e">
        <f t="shared" si="695"/>
        <v>#N/A</v>
      </c>
      <c r="AK2016" s="17" t="e">
        <f t="shared" si="696"/>
        <v>#N/A</v>
      </c>
      <c r="AL2016" s="17" t="e">
        <f t="shared" si="697"/>
        <v>#N/A</v>
      </c>
      <c r="AM2016" s="17" t="e">
        <f t="shared" si="698"/>
        <v>#N/A</v>
      </c>
      <c r="AN2016" s="17" t="e">
        <f t="shared" si="699"/>
        <v>#N/A</v>
      </c>
      <c r="AO2016" s="17" t="e">
        <f t="shared" si="685"/>
        <v>#N/A</v>
      </c>
      <c r="AP2016" s="17" t="e">
        <f t="shared" si="700"/>
        <v>#N/A</v>
      </c>
      <c r="AQ2016" s="17" t="e">
        <f t="shared" si="701"/>
        <v>#N/A</v>
      </c>
      <c r="AR2016" s="17" t="e">
        <f t="shared" si="702"/>
        <v>#N/A</v>
      </c>
    </row>
    <row r="2017" spans="2:44" x14ac:dyDescent="0.25">
      <c r="B2017" t="e">
        <f>INDEX(RawData!$A$2:$A$1048576,MATCH(FmtData!$B$4+(ROW()-10),RawData!$A$2:$A$1048576,0))</f>
        <v>#N/A</v>
      </c>
      <c r="C20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7)</f>
        <v>#N/A</v>
      </c>
      <c r="D20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17" t="e">
        <f>INDEX(RawData!E$2:E$1048576,MATCH(FmtData!$B$4+(ROW()-10),RawData!$A$2:$A$1048576,0))</f>
        <v>#N/A</v>
      </c>
      <c r="F2017" t="e">
        <f>INDEX(RawData!F$2:F$1048576,MATCH(FmtData!$B$4+(ROW()-10),RawData!$A$2:$A$1048576,0))</f>
        <v>#N/A</v>
      </c>
      <c r="G2017" t="e">
        <f>INDEX(RawData!G$2:G$1048576,MATCH(FmtData!$B$4+(ROW()-10),RawData!$A$2:$A$1048576,0))</f>
        <v>#N/A</v>
      </c>
      <c r="H2017" t="e">
        <f>INDEX(RawData!H$2:H$1048576,MATCH(FmtData!$B$4+(ROW()-10),RawData!$A$2:$A$1048576,0))</f>
        <v>#N/A</v>
      </c>
      <c r="I2017" t="e">
        <f>INDEX(RawData!I$2:I$1048576,MATCH(FmtData!$B$4+(ROW()-10),RawData!$A$2:$A$1048576,0))</f>
        <v>#N/A</v>
      </c>
      <c r="J2017" t="e">
        <f>INDEX(RawData!J$2:J$1048576,MATCH(FmtData!$B$4+(ROW()-10),RawData!$A$2:$A$1048576,0))</f>
        <v>#N/A</v>
      </c>
      <c r="K2017" t="e">
        <f>INDEX(RawData!K$2:K$1048576,MATCH(FmtData!$B$4+(ROW()-10),RawData!$A$2:$A$1048576,0))</f>
        <v>#N/A</v>
      </c>
      <c r="L2017" t="e">
        <f>INDEX(RawData!L$2:L$1048576,MATCH(FmtData!$B$4+(ROW()-10),RawData!$A$2:$A$1048576,0))</f>
        <v>#N/A</v>
      </c>
      <c r="M2017" t="e">
        <f>INDEX(RawData!M$2:M$1048576,MATCH(FmtData!$B$4+(ROW()-10),RawData!$A$2:$A$1048576,0))</f>
        <v>#N/A</v>
      </c>
      <c r="N2017" t="e">
        <f>INDEX(RawData!N$2:N$1048576,MATCH(FmtData!$B$4+(ROW()-10),RawData!$A$2:$A$1048576,0))</f>
        <v>#N/A</v>
      </c>
      <c r="O2017" t="e">
        <f>INDEX(RawData!O$2:O$1048576,MATCH(FmtData!$B$4+(ROW()-10),RawData!$A$2:$A$1048576,0))</f>
        <v>#N/A</v>
      </c>
      <c r="P2017" t="e">
        <f>INDEX(RawData!P$2:P$1048576,MATCH(FmtData!$B$4+(ROW()-10),RawData!$A$2:$A$1048576,0))</f>
        <v>#N/A</v>
      </c>
      <c r="Q2017" t="e">
        <f>INDEX(RawData!Q$2:Q$1048576,MATCH(FmtData!$B$4+(ROW()-10),RawData!$A$2:$A$1048576,0))</f>
        <v>#N/A</v>
      </c>
      <c r="R2017" t="e">
        <f>INDEX(RawData!R$2:R$1048576,MATCH(FmtData!$B$4+(ROW()-10),RawData!$A$2:$A$1048576,0))</f>
        <v>#N/A</v>
      </c>
      <c r="S2017" t="e">
        <f>INDEX(RawData!S$2:S$1048576,MATCH(FmtData!$B$4+(ROW()-10),RawData!$A$2:$A$1048576,0))</f>
        <v>#N/A</v>
      </c>
      <c r="T2017" t="e">
        <f>INDEX(RawData!T$2:T$1048576,MATCH(FmtData!$B$4+(ROW()-10),RawData!$A$2:$A$1048576,0))</f>
        <v>#N/A</v>
      </c>
      <c r="U2017" t="e">
        <f>INDEX(RawData!U$2:U$1048576,MATCH(FmtData!$B$4+(ROW()-10),RawData!$A$2:$A$1048576,0))</f>
        <v>#N/A</v>
      </c>
      <c r="V2017" t="e">
        <f>INDEX(RawData!V$2:V$1048576,MATCH(FmtData!$B$4+(ROW()-10),RawData!$A$2:$A$1048576,0))</f>
        <v>#N/A</v>
      </c>
      <c r="W2017" s="8" t="e">
        <f t="shared" si="686"/>
        <v>#N/A</v>
      </c>
      <c r="X2017" s="8" t="e">
        <f t="shared" si="682"/>
        <v>#N/A</v>
      </c>
      <c r="Y2017" s="8" t="e">
        <f t="shared" si="683"/>
        <v>#N/A</v>
      </c>
      <c r="Z2017" s="8" t="e">
        <f t="shared" si="687"/>
        <v>#N/A</v>
      </c>
      <c r="AA2017" s="8" t="e">
        <f t="shared" si="688"/>
        <v>#N/A</v>
      </c>
      <c r="AB2017" s="8" t="e">
        <f t="shared" si="684"/>
        <v>#N/A</v>
      </c>
      <c r="AC2017" s="6" t="e">
        <f t="shared" si="703"/>
        <v>#N/A</v>
      </c>
      <c r="AD2017" s="15" t="e">
        <f t="shared" si="689"/>
        <v>#N/A</v>
      </c>
      <c r="AE2017" s="15" t="e">
        <f t="shared" si="690"/>
        <v>#N/A</v>
      </c>
      <c r="AF2017" s="15" t="e">
        <f t="shared" si="691"/>
        <v>#N/A</v>
      </c>
      <c r="AG2017" s="15" t="e">
        <f t="shared" si="692"/>
        <v>#N/A</v>
      </c>
      <c r="AH2017" s="15" t="e">
        <f t="shared" si="693"/>
        <v>#N/A</v>
      </c>
      <c r="AI2017" s="17" t="e">
        <f t="shared" si="694"/>
        <v>#N/A</v>
      </c>
      <c r="AJ2017" s="17" t="e">
        <f t="shared" si="695"/>
        <v>#N/A</v>
      </c>
      <c r="AK2017" s="17" t="e">
        <f t="shared" si="696"/>
        <v>#N/A</v>
      </c>
      <c r="AL2017" s="17" t="e">
        <f t="shared" si="697"/>
        <v>#N/A</v>
      </c>
      <c r="AM2017" s="17" t="e">
        <f t="shared" si="698"/>
        <v>#N/A</v>
      </c>
      <c r="AN2017" s="17" t="e">
        <f t="shared" si="699"/>
        <v>#N/A</v>
      </c>
      <c r="AO2017" s="17" t="e">
        <f t="shared" si="685"/>
        <v>#N/A</v>
      </c>
      <c r="AP2017" s="17" t="e">
        <f t="shared" si="700"/>
        <v>#N/A</v>
      </c>
      <c r="AQ2017" s="17" t="e">
        <f t="shared" si="701"/>
        <v>#N/A</v>
      </c>
      <c r="AR2017" s="17" t="e">
        <f t="shared" si="702"/>
        <v>#N/A</v>
      </c>
    </row>
    <row r="2018" spans="2:44" x14ac:dyDescent="0.25">
      <c r="B2018" t="e">
        <f>INDEX(RawData!$A$2:$A$1048576,MATCH(FmtData!$B$4+(ROW()-10),RawData!$A$2:$A$1048576,0))</f>
        <v>#N/A</v>
      </c>
      <c r="C20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8)</f>
        <v>#N/A</v>
      </c>
      <c r="D20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18" t="e">
        <f>INDEX(RawData!E$2:E$1048576,MATCH(FmtData!$B$4+(ROW()-10),RawData!$A$2:$A$1048576,0))</f>
        <v>#N/A</v>
      </c>
      <c r="F2018" t="e">
        <f>INDEX(RawData!F$2:F$1048576,MATCH(FmtData!$B$4+(ROW()-10),RawData!$A$2:$A$1048576,0))</f>
        <v>#N/A</v>
      </c>
      <c r="G2018" t="e">
        <f>INDEX(RawData!G$2:G$1048576,MATCH(FmtData!$B$4+(ROW()-10),RawData!$A$2:$A$1048576,0))</f>
        <v>#N/A</v>
      </c>
      <c r="H2018" t="e">
        <f>INDEX(RawData!H$2:H$1048576,MATCH(FmtData!$B$4+(ROW()-10),RawData!$A$2:$A$1048576,0))</f>
        <v>#N/A</v>
      </c>
      <c r="I2018" t="e">
        <f>INDEX(RawData!I$2:I$1048576,MATCH(FmtData!$B$4+(ROW()-10),RawData!$A$2:$A$1048576,0))</f>
        <v>#N/A</v>
      </c>
      <c r="J2018" t="e">
        <f>INDEX(RawData!J$2:J$1048576,MATCH(FmtData!$B$4+(ROW()-10),RawData!$A$2:$A$1048576,0))</f>
        <v>#N/A</v>
      </c>
      <c r="K2018" t="e">
        <f>INDEX(RawData!K$2:K$1048576,MATCH(FmtData!$B$4+(ROW()-10),RawData!$A$2:$A$1048576,0))</f>
        <v>#N/A</v>
      </c>
      <c r="L2018" t="e">
        <f>INDEX(RawData!L$2:L$1048576,MATCH(FmtData!$B$4+(ROW()-10),RawData!$A$2:$A$1048576,0))</f>
        <v>#N/A</v>
      </c>
      <c r="M2018" t="e">
        <f>INDEX(RawData!M$2:M$1048576,MATCH(FmtData!$B$4+(ROW()-10),RawData!$A$2:$A$1048576,0))</f>
        <v>#N/A</v>
      </c>
      <c r="N2018" t="e">
        <f>INDEX(RawData!N$2:N$1048576,MATCH(FmtData!$B$4+(ROW()-10),RawData!$A$2:$A$1048576,0))</f>
        <v>#N/A</v>
      </c>
      <c r="O2018" t="e">
        <f>INDEX(RawData!O$2:O$1048576,MATCH(FmtData!$B$4+(ROW()-10),RawData!$A$2:$A$1048576,0))</f>
        <v>#N/A</v>
      </c>
      <c r="P2018" t="e">
        <f>INDEX(RawData!P$2:P$1048576,MATCH(FmtData!$B$4+(ROW()-10),RawData!$A$2:$A$1048576,0))</f>
        <v>#N/A</v>
      </c>
      <c r="Q2018" t="e">
        <f>INDEX(RawData!Q$2:Q$1048576,MATCH(FmtData!$B$4+(ROW()-10),RawData!$A$2:$A$1048576,0))</f>
        <v>#N/A</v>
      </c>
      <c r="R2018" t="e">
        <f>INDEX(RawData!R$2:R$1048576,MATCH(FmtData!$B$4+(ROW()-10),RawData!$A$2:$A$1048576,0))</f>
        <v>#N/A</v>
      </c>
      <c r="S2018" t="e">
        <f>INDEX(RawData!S$2:S$1048576,MATCH(FmtData!$B$4+(ROW()-10),RawData!$A$2:$A$1048576,0))</f>
        <v>#N/A</v>
      </c>
      <c r="T2018" t="e">
        <f>INDEX(RawData!T$2:T$1048576,MATCH(FmtData!$B$4+(ROW()-10),RawData!$A$2:$A$1048576,0))</f>
        <v>#N/A</v>
      </c>
      <c r="U2018" t="e">
        <f>INDEX(RawData!U$2:U$1048576,MATCH(FmtData!$B$4+(ROW()-10),RawData!$A$2:$A$1048576,0))</f>
        <v>#N/A</v>
      </c>
      <c r="V2018" t="e">
        <f>INDEX(RawData!V$2:V$1048576,MATCH(FmtData!$B$4+(ROW()-10),RawData!$A$2:$A$1048576,0))</f>
        <v>#N/A</v>
      </c>
      <c r="W2018" s="8" t="e">
        <f t="shared" si="686"/>
        <v>#N/A</v>
      </c>
      <c r="X2018" s="8" t="e">
        <f t="shared" si="682"/>
        <v>#N/A</v>
      </c>
      <c r="Y2018" s="8" t="e">
        <f t="shared" si="683"/>
        <v>#N/A</v>
      </c>
      <c r="Z2018" s="8" t="e">
        <f t="shared" si="687"/>
        <v>#N/A</v>
      </c>
      <c r="AA2018" s="8" t="e">
        <f t="shared" si="688"/>
        <v>#N/A</v>
      </c>
      <c r="AB2018" s="8" t="e">
        <f t="shared" si="684"/>
        <v>#N/A</v>
      </c>
      <c r="AC2018" s="6" t="e">
        <f t="shared" si="703"/>
        <v>#N/A</v>
      </c>
      <c r="AD2018" s="15" t="e">
        <f t="shared" si="689"/>
        <v>#N/A</v>
      </c>
      <c r="AE2018" s="15" t="e">
        <f t="shared" si="690"/>
        <v>#N/A</v>
      </c>
      <c r="AF2018" s="15" t="e">
        <f t="shared" si="691"/>
        <v>#N/A</v>
      </c>
      <c r="AG2018" s="15" t="e">
        <f t="shared" si="692"/>
        <v>#N/A</v>
      </c>
      <c r="AH2018" s="15" t="e">
        <f t="shared" si="693"/>
        <v>#N/A</v>
      </c>
      <c r="AI2018" s="17" t="e">
        <f t="shared" si="694"/>
        <v>#N/A</v>
      </c>
      <c r="AJ2018" s="17" t="e">
        <f t="shared" si="695"/>
        <v>#N/A</v>
      </c>
      <c r="AK2018" s="17" t="e">
        <f t="shared" si="696"/>
        <v>#N/A</v>
      </c>
      <c r="AL2018" s="17" t="e">
        <f t="shared" si="697"/>
        <v>#N/A</v>
      </c>
      <c r="AM2018" s="17" t="e">
        <f t="shared" si="698"/>
        <v>#N/A</v>
      </c>
      <c r="AN2018" s="17" t="e">
        <f t="shared" si="699"/>
        <v>#N/A</v>
      </c>
      <c r="AO2018" s="17" t="e">
        <f t="shared" si="685"/>
        <v>#N/A</v>
      </c>
      <c r="AP2018" s="17" t="e">
        <f t="shared" si="700"/>
        <v>#N/A</v>
      </c>
      <c r="AQ2018" s="17" t="e">
        <f t="shared" si="701"/>
        <v>#N/A</v>
      </c>
      <c r="AR2018" s="17" t="e">
        <f t="shared" si="702"/>
        <v>#N/A</v>
      </c>
    </row>
    <row r="2019" spans="2:44" x14ac:dyDescent="0.25">
      <c r="B2019" t="e">
        <f>INDEX(RawData!$A$2:$A$1048576,MATCH(FmtData!$B$4+(ROW()-10),RawData!$A$2:$A$1048576,0))</f>
        <v>#N/A</v>
      </c>
      <c r="C20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9)</f>
        <v>#N/A</v>
      </c>
      <c r="D20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19" t="e">
        <f>INDEX(RawData!E$2:E$1048576,MATCH(FmtData!$B$4+(ROW()-10),RawData!$A$2:$A$1048576,0))</f>
        <v>#N/A</v>
      </c>
      <c r="F2019" t="e">
        <f>INDEX(RawData!F$2:F$1048576,MATCH(FmtData!$B$4+(ROW()-10),RawData!$A$2:$A$1048576,0))</f>
        <v>#N/A</v>
      </c>
      <c r="G2019" t="e">
        <f>INDEX(RawData!G$2:G$1048576,MATCH(FmtData!$B$4+(ROW()-10),RawData!$A$2:$A$1048576,0))</f>
        <v>#N/A</v>
      </c>
      <c r="H2019" t="e">
        <f>INDEX(RawData!H$2:H$1048576,MATCH(FmtData!$B$4+(ROW()-10),RawData!$A$2:$A$1048576,0))</f>
        <v>#N/A</v>
      </c>
      <c r="I2019" t="e">
        <f>INDEX(RawData!I$2:I$1048576,MATCH(FmtData!$B$4+(ROW()-10),RawData!$A$2:$A$1048576,0))</f>
        <v>#N/A</v>
      </c>
      <c r="J2019" t="e">
        <f>INDEX(RawData!J$2:J$1048576,MATCH(FmtData!$B$4+(ROW()-10),RawData!$A$2:$A$1048576,0))</f>
        <v>#N/A</v>
      </c>
      <c r="K2019" t="e">
        <f>INDEX(RawData!K$2:K$1048576,MATCH(FmtData!$B$4+(ROW()-10),RawData!$A$2:$A$1048576,0))</f>
        <v>#N/A</v>
      </c>
      <c r="L2019" t="e">
        <f>INDEX(RawData!L$2:L$1048576,MATCH(FmtData!$B$4+(ROW()-10),RawData!$A$2:$A$1048576,0))</f>
        <v>#N/A</v>
      </c>
      <c r="M2019" t="e">
        <f>INDEX(RawData!M$2:M$1048576,MATCH(FmtData!$B$4+(ROW()-10),RawData!$A$2:$A$1048576,0))</f>
        <v>#N/A</v>
      </c>
      <c r="N2019" t="e">
        <f>INDEX(RawData!N$2:N$1048576,MATCH(FmtData!$B$4+(ROW()-10),RawData!$A$2:$A$1048576,0))</f>
        <v>#N/A</v>
      </c>
      <c r="O2019" t="e">
        <f>INDEX(RawData!O$2:O$1048576,MATCH(FmtData!$B$4+(ROW()-10),RawData!$A$2:$A$1048576,0))</f>
        <v>#N/A</v>
      </c>
      <c r="P2019" t="e">
        <f>INDEX(RawData!P$2:P$1048576,MATCH(FmtData!$B$4+(ROW()-10),RawData!$A$2:$A$1048576,0))</f>
        <v>#N/A</v>
      </c>
      <c r="Q2019" t="e">
        <f>INDEX(RawData!Q$2:Q$1048576,MATCH(FmtData!$B$4+(ROW()-10),RawData!$A$2:$A$1048576,0))</f>
        <v>#N/A</v>
      </c>
      <c r="R2019" t="e">
        <f>INDEX(RawData!R$2:R$1048576,MATCH(FmtData!$B$4+(ROW()-10),RawData!$A$2:$A$1048576,0))</f>
        <v>#N/A</v>
      </c>
      <c r="S2019" t="e">
        <f>INDEX(RawData!S$2:S$1048576,MATCH(FmtData!$B$4+(ROW()-10),RawData!$A$2:$A$1048576,0))</f>
        <v>#N/A</v>
      </c>
      <c r="T2019" t="e">
        <f>INDEX(RawData!T$2:T$1048576,MATCH(FmtData!$B$4+(ROW()-10),RawData!$A$2:$A$1048576,0))</f>
        <v>#N/A</v>
      </c>
      <c r="U2019" t="e">
        <f>INDEX(RawData!U$2:U$1048576,MATCH(FmtData!$B$4+(ROW()-10),RawData!$A$2:$A$1048576,0))</f>
        <v>#N/A</v>
      </c>
      <c r="V2019" t="e">
        <f>INDEX(RawData!V$2:V$1048576,MATCH(FmtData!$B$4+(ROW()-10),RawData!$A$2:$A$1048576,0))</f>
        <v>#N/A</v>
      </c>
      <c r="W2019" s="8" t="e">
        <f t="shared" si="686"/>
        <v>#N/A</v>
      </c>
      <c r="X2019" s="8" t="e">
        <f t="shared" si="682"/>
        <v>#N/A</v>
      </c>
      <c r="Y2019" s="8" t="e">
        <f t="shared" si="683"/>
        <v>#N/A</v>
      </c>
      <c r="Z2019" s="8" t="e">
        <f t="shared" si="687"/>
        <v>#N/A</v>
      </c>
      <c r="AA2019" s="8" t="e">
        <f t="shared" si="688"/>
        <v>#N/A</v>
      </c>
      <c r="AB2019" s="8" t="e">
        <f t="shared" si="684"/>
        <v>#N/A</v>
      </c>
      <c r="AC2019" s="6" t="e">
        <f t="shared" si="703"/>
        <v>#N/A</v>
      </c>
      <c r="AD2019" s="15" t="e">
        <f t="shared" si="689"/>
        <v>#N/A</v>
      </c>
      <c r="AE2019" s="15" t="e">
        <f t="shared" si="690"/>
        <v>#N/A</v>
      </c>
      <c r="AF2019" s="15" t="e">
        <f t="shared" si="691"/>
        <v>#N/A</v>
      </c>
      <c r="AG2019" s="15" t="e">
        <f t="shared" si="692"/>
        <v>#N/A</v>
      </c>
      <c r="AH2019" s="15" t="e">
        <f t="shared" si="693"/>
        <v>#N/A</v>
      </c>
      <c r="AI2019" s="17" t="e">
        <f t="shared" si="694"/>
        <v>#N/A</v>
      </c>
      <c r="AJ2019" s="17" t="e">
        <f t="shared" si="695"/>
        <v>#N/A</v>
      </c>
      <c r="AK2019" s="17" t="e">
        <f t="shared" si="696"/>
        <v>#N/A</v>
      </c>
      <c r="AL2019" s="17" t="e">
        <f t="shared" si="697"/>
        <v>#N/A</v>
      </c>
      <c r="AM2019" s="17" t="e">
        <f t="shared" si="698"/>
        <v>#N/A</v>
      </c>
      <c r="AN2019" s="17" t="e">
        <f t="shared" si="699"/>
        <v>#N/A</v>
      </c>
      <c r="AO2019" s="17" t="e">
        <f t="shared" si="685"/>
        <v>#N/A</v>
      </c>
      <c r="AP2019" s="17" t="e">
        <f t="shared" si="700"/>
        <v>#N/A</v>
      </c>
      <c r="AQ2019" s="17" t="e">
        <f t="shared" si="701"/>
        <v>#N/A</v>
      </c>
      <c r="AR2019" s="17" t="e">
        <f t="shared" si="702"/>
        <v>#N/A</v>
      </c>
    </row>
    <row r="2020" spans="2:44" x14ac:dyDescent="0.25">
      <c r="B2020" t="e">
        <f>INDEX(RawData!$A$2:$A$1048576,MATCH(FmtData!$B$4+(ROW()-10),RawData!$A$2:$A$1048576,0))</f>
        <v>#N/A</v>
      </c>
      <c r="C20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0)</f>
        <v>#N/A</v>
      </c>
      <c r="D20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20" t="e">
        <f>INDEX(RawData!E$2:E$1048576,MATCH(FmtData!$B$4+(ROW()-10),RawData!$A$2:$A$1048576,0))</f>
        <v>#N/A</v>
      </c>
      <c r="F2020" t="e">
        <f>INDEX(RawData!F$2:F$1048576,MATCH(FmtData!$B$4+(ROW()-10),RawData!$A$2:$A$1048576,0))</f>
        <v>#N/A</v>
      </c>
      <c r="G2020" t="e">
        <f>INDEX(RawData!G$2:G$1048576,MATCH(FmtData!$B$4+(ROW()-10),RawData!$A$2:$A$1048576,0))</f>
        <v>#N/A</v>
      </c>
      <c r="H2020" t="e">
        <f>INDEX(RawData!H$2:H$1048576,MATCH(FmtData!$B$4+(ROW()-10),RawData!$A$2:$A$1048576,0))</f>
        <v>#N/A</v>
      </c>
      <c r="I2020" t="e">
        <f>INDEX(RawData!I$2:I$1048576,MATCH(FmtData!$B$4+(ROW()-10),RawData!$A$2:$A$1048576,0))</f>
        <v>#N/A</v>
      </c>
      <c r="J2020" t="e">
        <f>INDEX(RawData!J$2:J$1048576,MATCH(FmtData!$B$4+(ROW()-10),RawData!$A$2:$A$1048576,0))</f>
        <v>#N/A</v>
      </c>
      <c r="K2020" t="e">
        <f>INDEX(RawData!K$2:K$1048576,MATCH(FmtData!$B$4+(ROW()-10),RawData!$A$2:$A$1048576,0))</f>
        <v>#N/A</v>
      </c>
      <c r="L2020" t="e">
        <f>INDEX(RawData!L$2:L$1048576,MATCH(FmtData!$B$4+(ROW()-10),RawData!$A$2:$A$1048576,0))</f>
        <v>#N/A</v>
      </c>
      <c r="M2020" t="e">
        <f>INDEX(RawData!M$2:M$1048576,MATCH(FmtData!$B$4+(ROW()-10),RawData!$A$2:$A$1048576,0))</f>
        <v>#N/A</v>
      </c>
      <c r="N2020" t="e">
        <f>INDEX(RawData!N$2:N$1048576,MATCH(FmtData!$B$4+(ROW()-10),RawData!$A$2:$A$1048576,0))</f>
        <v>#N/A</v>
      </c>
      <c r="O2020" t="e">
        <f>INDEX(RawData!O$2:O$1048576,MATCH(FmtData!$B$4+(ROW()-10),RawData!$A$2:$A$1048576,0))</f>
        <v>#N/A</v>
      </c>
      <c r="P2020" t="e">
        <f>INDEX(RawData!P$2:P$1048576,MATCH(FmtData!$B$4+(ROW()-10),RawData!$A$2:$A$1048576,0))</f>
        <v>#N/A</v>
      </c>
      <c r="Q2020" t="e">
        <f>INDEX(RawData!Q$2:Q$1048576,MATCH(FmtData!$B$4+(ROW()-10),RawData!$A$2:$A$1048576,0))</f>
        <v>#N/A</v>
      </c>
      <c r="R2020" t="e">
        <f>INDEX(RawData!R$2:R$1048576,MATCH(FmtData!$B$4+(ROW()-10),RawData!$A$2:$A$1048576,0))</f>
        <v>#N/A</v>
      </c>
      <c r="S2020" t="e">
        <f>INDEX(RawData!S$2:S$1048576,MATCH(FmtData!$B$4+(ROW()-10),RawData!$A$2:$A$1048576,0))</f>
        <v>#N/A</v>
      </c>
      <c r="T2020" t="e">
        <f>INDEX(RawData!T$2:T$1048576,MATCH(FmtData!$B$4+(ROW()-10),RawData!$A$2:$A$1048576,0))</f>
        <v>#N/A</v>
      </c>
      <c r="U2020" t="e">
        <f>INDEX(RawData!U$2:U$1048576,MATCH(FmtData!$B$4+(ROW()-10),RawData!$A$2:$A$1048576,0))</f>
        <v>#N/A</v>
      </c>
      <c r="V2020" t="e">
        <f>INDEX(RawData!V$2:V$1048576,MATCH(FmtData!$B$4+(ROW()-10),RawData!$A$2:$A$1048576,0))</f>
        <v>#N/A</v>
      </c>
      <c r="W2020" s="8" t="e">
        <f t="shared" si="686"/>
        <v>#N/A</v>
      </c>
      <c r="X2020" s="8" t="e">
        <f t="shared" si="682"/>
        <v>#N/A</v>
      </c>
      <c r="Y2020" s="8" t="e">
        <f t="shared" si="683"/>
        <v>#N/A</v>
      </c>
      <c r="Z2020" s="8" t="e">
        <f t="shared" si="687"/>
        <v>#N/A</v>
      </c>
      <c r="AA2020" s="8" t="e">
        <f t="shared" si="688"/>
        <v>#N/A</v>
      </c>
      <c r="AB2020" s="8" t="e">
        <f t="shared" si="684"/>
        <v>#N/A</v>
      </c>
      <c r="AC2020" s="6" t="e">
        <f t="shared" si="703"/>
        <v>#N/A</v>
      </c>
      <c r="AD2020" s="15" t="e">
        <f t="shared" si="689"/>
        <v>#N/A</v>
      </c>
      <c r="AE2020" s="15" t="e">
        <f t="shared" si="690"/>
        <v>#N/A</v>
      </c>
      <c r="AF2020" s="15" t="e">
        <f t="shared" si="691"/>
        <v>#N/A</v>
      </c>
      <c r="AG2020" s="15" t="e">
        <f t="shared" si="692"/>
        <v>#N/A</v>
      </c>
      <c r="AH2020" s="15" t="e">
        <f t="shared" si="693"/>
        <v>#N/A</v>
      </c>
      <c r="AI2020" s="17" t="e">
        <f t="shared" si="694"/>
        <v>#N/A</v>
      </c>
      <c r="AJ2020" s="17" t="e">
        <f t="shared" si="695"/>
        <v>#N/A</v>
      </c>
      <c r="AK2020" s="17" t="e">
        <f t="shared" si="696"/>
        <v>#N/A</v>
      </c>
      <c r="AL2020" s="17" t="e">
        <f t="shared" si="697"/>
        <v>#N/A</v>
      </c>
      <c r="AM2020" s="17" t="e">
        <f t="shared" si="698"/>
        <v>#N/A</v>
      </c>
      <c r="AN2020" s="17" t="e">
        <f t="shared" si="699"/>
        <v>#N/A</v>
      </c>
      <c r="AO2020" s="17" t="e">
        <f t="shared" si="685"/>
        <v>#N/A</v>
      </c>
      <c r="AP2020" s="17" t="e">
        <f t="shared" si="700"/>
        <v>#N/A</v>
      </c>
      <c r="AQ2020" s="17" t="e">
        <f t="shared" si="701"/>
        <v>#N/A</v>
      </c>
      <c r="AR2020" s="17" t="e">
        <f t="shared" si="702"/>
        <v>#N/A</v>
      </c>
    </row>
    <row r="2021" spans="2:44" x14ac:dyDescent="0.25">
      <c r="B2021" t="e">
        <f>INDEX(RawData!$A$2:$A$1048576,MATCH(FmtData!$B$4+(ROW()-10),RawData!$A$2:$A$1048576,0))</f>
        <v>#N/A</v>
      </c>
      <c r="C20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1)</f>
        <v>#N/A</v>
      </c>
      <c r="D20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21" t="e">
        <f>INDEX(RawData!E$2:E$1048576,MATCH(FmtData!$B$4+(ROW()-10),RawData!$A$2:$A$1048576,0))</f>
        <v>#N/A</v>
      </c>
      <c r="F2021" t="e">
        <f>INDEX(RawData!F$2:F$1048576,MATCH(FmtData!$B$4+(ROW()-10),RawData!$A$2:$A$1048576,0))</f>
        <v>#N/A</v>
      </c>
      <c r="G2021" t="e">
        <f>INDEX(RawData!G$2:G$1048576,MATCH(FmtData!$B$4+(ROW()-10),RawData!$A$2:$A$1048576,0))</f>
        <v>#N/A</v>
      </c>
      <c r="H2021" t="e">
        <f>INDEX(RawData!H$2:H$1048576,MATCH(FmtData!$B$4+(ROW()-10),RawData!$A$2:$A$1048576,0))</f>
        <v>#N/A</v>
      </c>
      <c r="I2021" t="e">
        <f>INDEX(RawData!I$2:I$1048576,MATCH(FmtData!$B$4+(ROW()-10),RawData!$A$2:$A$1048576,0))</f>
        <v>#N/A</v>
      </c>
      <c r="J2021" t="e">
        <f>INDEX(RawData!J$2:J$1048576,MATCH(FmtData!$B$4+(ROW()-10),RawData!$A$2:$A$1048576,0))</f>
        <v>#N/A</v>
      </c>
      <c r="K2021" t="e">
        <f>INDEX(RawData!K$2:K$1048576,MATCH(FmtData!$B$4+(ROW()-10),RawData!$A$2:$A$1048576,0))</f>
        <v>#N/A</v>
      </c>
      <c r="L2021" t="e">
        <f>INDEX(RawData!L$2:L$1048576,MATCH(FmtData!$B$4+(ROW()-10),RawData!$A$2:$A$1048576,0))</f>
        <v>#N/A</v>
      </c>
      <c r="M2021" t="e">
        <f>INDEX(RawData!M$2:M$1048576,MATCH(FmtData!$B$4+(ROW()-10),RawData!$A$2:$A$1048576,0))</f>
        <v>#N/A</v>
      </c>
      <c r="N2021" t="e">
        <f>INDEX(RawData!N$2:N$1048576,MATCH(FmtData!$B$4+(ROW()-10),RawData!$A$2:$A$1048576,0))</f>
        <v>#N/A</v>
      </c>
      <c r="O2021" t="e">
        <f>INDEX(RawData!O$2:O$1048576,MATCH(FmtData!$B$4+(ROW()-10),RawData!$A$2:$A$1048576,0))</f>
        <v>#N/A</v>
      </c>
      <c r="P2021" t="e">
        <f>INDEX(RawData!P$2:P$1048576,MATCH(FmtData!$B$4+(ROW()-10),RawData!$A$2:$A$1048576,0))</f>
        <v>#N/A</v>
      </c>
      <c r="Q2021" t="e">
        <f>INDEX(RawData!Q$2:Q$1048576,MATCH(FmtData!$B$4+(ROW()-10),RawData!$A$2:$A$1048576,0))</f>
        <v>#N/A</v>
      </c>
      <c r="R2021" t="e">
        <f>INDEX(RawData!R$2:R$1048576,MATCH(FmtData!$B$4+(ROW()-10),RawData!$A$2:$A$1048576,0))</f>
        <v>#N/A</v>
      </c>
      <c r="S2021" t="e">
        <f>INDEX(RawData!S$2:S$1048576,MATCH(FmtData!$B$4+(ROW()-10),RawData!$A$2:$A$1048576,0))</f>
        <v>#N/A</v>
      </c>
      <c r="T2021" t="e">
        <f>INDEX(RawData!T$2:T$1048576,MATCH(FmtData!$B$4+(ROW()-10),RawData!$A$2:$A$1048576,0))</f>
        <v>#N/A</v>
      </c>
      <c r="U2021" t="e">
        <f>INDEX(RawData!U$2:U$1048576,MATCH(FmtData!$B$4+(ROW()-10),RawData!$A$2:$A$1048576,0))</f>
        <v>#N/A</v>
      </c>
      <c r="V2021" t="e">
        <f>INDEX(RawData!V$2:V$1048576,MATCH(FmtData!$B$4+(ROW()-10),RawData!$A$2:$A$1048576,0))</f>
        <v>#N/A</v>
      </c>
      <c r="W2021" s="8" t="e">
        <f t="shared" si="686"/>
        <v>#N/A</v>
      </c>
      <c r="X2021" s="8" t="e">
        <f t="shared" si="682"/>
        <v>#N/A</v>
      </c>
      <c r="Y2021" s="8" t="e">
        <f t="shared" si="683"/>
        <v>#N/A</v>
      </c>
      <c r="Z2021" s="8" t="e">
        <f t="shared" si="687"/>
        <v>#N/A</v>
      </c>
      <c r="AA2021" s="8" t="e">
        <f t="shared" si="688"/>
        <v>#N/A</v>
      </c>
      <c r="AB2021" s="8" t="e">
        <f t="shared" si="684"/>
        <v>#N/A</v>
      </c>
      <c r="AC2021" s="6" t="e">
        <f t="shared" si="703"/>
        <v>#N/A</v>
      </c>
      <c r="AD2021" s="15" t="e">
        <f t="shared" si="689"/>
        <v>#N/A</v>
      </c>
      <c r="AE2021" s="15" t="e">
        <f t="shared" si="690"/>
        <v>#N/A</v>
      </c>
      <c r="AF2021" s="15" t="e">
        <f t="shared" si="691"/>
        <v>#N/A</v>
      </c>
      <c r="AG2021" s="15" t="e">
        <f t="shared" si="692"/>
        <v>#N/A</v>
      </c>
      <c r="AH2021" s="15" t="e">
        <f t="shared" si="693"/>
        <v>#N/A</v>
      </c>
      <c r="AI2021" s="17" t="e">
        <f t="shared" si="694"/>
        <v>#N/A</v>
      </c>
      <c r="AJ2021" s="17" t="e">
        <f t="shared" si="695"/>
        <v>#N/A</v>
      </c>
      <c r="AK2021" s="17" t="e">
        <f t="shared" si="696"/>
        <v>#N/A</v>
      </c>
      <c r="AL2021" s="17" t="e">
        <f t="shared" si="697"/>
        <v>#N/A</v>
      </c>
      <c r="AM2021" s="17" t="e">
        <f t="shared" si="698"/>
        <v>#N/A</v>
      </c>
      <c r="AN2021" s="17" t="e">
        <f t="shared" si="699"/>
        <v>#N/A</v>
      </c>
      <c r="AO2021" s="17" t="e">
        <f t="shared" si="685"/>
        <v>#N/A</v>
      </c>
      <c r="AP2021" s="17" t="e">
        <f t="shared" si="700"/>
        <v>#N/A</v>
      </c>
      <c r="AQ2021" s="17" t="e">
        <f t="shared" si="701"/>
        <v>#N/A</v>
      </c>
      <c r="AR2021" s="17" t="e">
        <f t="shared" si="702"/>
        <v>#N/A</v>
      </c>
    </row>
    <row r="2022" spans="2:44" x14ac:dyDescent="0.25">
      <c r="B2022" t="e">
        <f>INDEX(RawData!$A$2:$A$1048576,MATCH(FmtData!$B$4+(ROW()-10),RawData!$A$2:$A$1048576,0))</f>
        <v>#N/A</v>
      </c>
      <c r="C20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2)</f>
        <v>#N/A</v>
      </c>
      <c r="D20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22" t="e">
        <f>INDEX(RawData!E$2:E$1048576,MATCH(FmtData!$B$4+(ROW()-10),RawData!$A$2:$A$1048576,0))</f>
        <v>#N/A</v>
      </c>
      <c r="F2022" t="e">
        <f>INDEX(RawData!F$2:F$1048576,MATCH(FmtData!$B$4+(ROW()-10),RawData!$A$2:$A$1048576,0))</f>
        <v>#N/A</v>
      </c>
      <c r="G2022" t="e">
        <f>INDEX(RawData!G$2:G$1048576,MATCH(FmtData!$B$4+(ROW()-10),RawData!$A$2:$A$1048576,0))</f>
        <v>#N/A</v>
      </c>
      <c r="H2022" t="e">
        <f>INDEX(RawData!H$2:H$1048576,MATCH(FmtData!$B$4+(ROW()-10),RawData!$A$2:$A$1048576,0))</f>
        <v>#N/A</v>
      </c>
      <c r="I2022" t="e">
        <f>INDEX(RawData!I$2:I$1048576,MATCH(FmtData!$B$4+(ROW()-10),RawData!$A$2:$A$1048576,0))</f>
        <v>#N/A</v>
      </c>
      <c r="J2022" t="e">
        <f>INDEX(RawData!J$2:J$1048576,MATCH(FmtData!$B$4+(ROW()-10),RawData!$A$2:$A$1048576,0))</f>
        <v>#N/A</v>
      </c>
      <c r="K2022" t="e">
        <f>INDEX(RawData!K$2:K$1048576,MATCH(FmtData!$B$4+(ROW()-10),RawData!$A$2:$A$1048576,0))</f>
        <v>#N/A</v>
      </c>
      <c r="L2022" t="e">
        <f>INDEX(RawData!L$2:L$1048576,MATCH(FmtData!$B$4+(ROW()-10),RawData!$A$2:$A$1048576,0))</f>
        <v>#N/A</v>
      </c>
      <c r="M2022" t="e">
        <f>INDEX(RawData!M$2:M$1048576,MATCH(FmtData!$B$4+(ROW()-10),RawData!$A$2:$A$1048576,0))</f>
        <v>#N/A</v>
      </c>
      <c r="N2022" t="e">
        <f>INDEX(RawData!N$2:N$1048576,MATCH(FmtData!$B$4+(ROW()-10),RawData!$A$2:$A$1048576,0))</f>
        <v>#N/A</v>
      </c>
      <c r="O2022" t="e">
        <f>INDEX(RawData!O$2:O$1048576,MATCH(FmtData!$B$4+(ROW()-10),RawData!$A$2:$A$1048576,0))</f>
        <v>#N/A</v>
      </c>
      <c r="P2022" t="e">
        <f>INDEX(RawData!P$2:P$1048576,MATCH(FmtData!$B$4+(ROW()-10),RawData!$A$2:$A$1048576,0))</f>
        <v>#N/A</v>
      </c>
      <c r="Q2022" t="e">
        <f>INDEX(RawData!Q$2:Q$1048576,MATCH(FmtData!$B$4+(ROW()-10),RawData!$A$2:$A$1048576,0))</f>
        <v>#N/A</v>
      </c>
      <c r="R2022" t="e">
        <f>INDEX(RawData!R$2:R$1048576,MATCH(FmtData!$B$4+(ROW()-10),RawData!$A$2:$A$1048576,0))</f>
        <v>#N/A</v>
      </c>
      <c r="S2022" t="e">
        <f>INDEX(RawData!S$2:S$1048576,MATCH(FmtData!$B$4+(ROW()-10),RawData!$A$2:$A$1048576,0))</f>
        <v>#N/A</v>
      </c>
      <c r="T2022" t="e">
        <f>INDEX(RawData!T$2:T$1048576,MATCH(FmtData!$B$4+(ROW()-10),RawData!$A$2:$A$1048576,0))</f>
        <v>#N/A</v>
      </c>
      <c r="U2022" t="e">
        <f>INDEX(RawData!U$2:U$1048576,MATCH(FmtData!$B$4+(ROW()-10),RawData!$A$2:$A$1048576,0))</f>
        <v>#N/A</v>
      </c>
      <c r="V2022" t="e">
        <f>INDEX(RawData!V$2:V$1048576,MATCH(FmtData!$B$4+(ROW()-10),RawData!$A$2:$A$1048576,0))</f>
        <v>#N/A</v>
      </c>
      <c r="W2022" s="8" t="e">
        <f t="shared" si="686"/>
        <v>#N/A</v>
      </c>
      <c r="X2022" s="8" t="e">
        <f t="shared" si="682"/>
        <v>#N/A</v>
      </c>
      <c r="Y2022" s="8" t="e">
        <f t="shared" si="683"/>
        <v>#N/A</v>
      </c>
      <c r="Z2022" s="8" t="e">
        <f t="shared" si="687"/>
        <v>#N/A</v>
      </c>
      <c r="AA2022" s="8" t="e">
        <f t="shared" si="688"/>
        <v>#N/A</v>
      </c>
      <c r="AB2022" s="8" t="e">
        <f t="shared" si="684"/>
        <v>#N/A</v>
      </c>
      <c r="AC2022" s="6" t="e">
        <f t="shared" si="703"/>
        <v>#N/A</v>
      </c>
      <c r="AD2022" s="15" t="e">
        <f t="shared" si="689"/>
        <v>#N/A</v>
      </c>
      <c r="AE2022" s="15" t="e">
        <f t="shared" si="690"/>
        <v>#N/A</v>
      </c>
      <c r="AF2022" s="15" t="e">
        <f t="shared" si="691"/>
        <v>#N/A</v>
      </c>
      <c r="AG2022" s="15" t="e">
        <f t="shared" si="692"/>
        <v>#N/A</v>
      </c>
      <c r="AH2022" s="15" t="e">
        <f t="shared" si="693"/>
        <v>#N/A</v>
      </c>
      <c r="AI2022" s="17" t="e">
        <f t="shared" si="694"/>
        <v>#N/A</v>
      </c>
      <c r="AJ2022" s="17" t="e">
        <f t="shared" si="695"/>
        <v>#N/A</v>
      </c>
      <c r="AK2022" s="17" t="e">
        <f t="shared" si="696"/>
        <v>#N/A</v>
      </c>
      <c r="AL2022" s="17" t="e">
        <f t="shared" si="697"/>
        <v>#N/A</v>
      </c>
      <c r="AM2022" s="17" t="e">
        <f t="shared" si="698"/>
        <v>#N/A</v>
      </c>
      <c r="AN2022" s="17" t="e">
        <f t="shared" si="699"/>
        <v>#N/A</v>
      </c>
      <c r="AO2022" s="17" t="e">
        <f t="shared" si="685"/>
        <v>#N/A</v>
      </c>
      <c r="AP2022" s="17" t="e">
        <f t="shared" si="700"/>
        <v>#N/A</v>
      </c>
      <c r="AQ2022" s="17" t="e">
        <f t="shared" si="701"/>
        <v>#N/A</v>
      </c>
      <c r="AR2022" s="17" t="e">
        <f t="shared" si="702"/>
        <v>#N/A</v>
      </c>
    </row>
    <row r="2023" spans="2:44" x14ac:dyDescent="0.25">
      <c r="B2023" t="e">
        <f>INDEX(RawData!$A$2:$A$1048576,MATCH(FmtData!$B$4+(ROW()-10),RawData!$A$2:$A$1048576,0))</f>
        <v>#N/A</v>
      </c>
      <c r="C20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3)</f>
        <v>#N/A</v>
      </c>
      <c r="D20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23" t="e">
        <f>INDEX(RawData!E$2:E$1048576,MATCH(FmtData!$B$4+(ROW()-10),RawData!$A$2:$A$1048576,0))</f>
        <v>#N/A</v>
      </c>
      <c r="F2023" t="e">
        <f>INDEX(RawData!F$2:F$1048576,MATCH(FmtData!$B$4+(ROW()-10),RawData!$A$2:$A$1048576,0))</f>
        <v>#N/A</v>
      </c>
      <c r="G2023" t="e">
        <f>INDEX(RawData!G$2:G$1048576,MATCH(FmtData!$B$4+(ROW()-10),RawData!$A$2:$A$1048576,0))</f>
        <v>#N/A</v>
      </c>
      <c r="H2023" t="e">
        <f>INDEX(RawData!H$2:H$1048576,MATCH(FmtData!$B$4+(ROW()-10),RawData!$A$2:$A$1048576,0))</f>
        <v>#N/A</v>
      </c>
      <c r="I2023" t="e">
        <f>INDEX(RawData!I$2:I$1048576,MATCH(FmtData!$B$4+(ROW()-10),RawData!$A$2:$A$1048576,0))</f>
        <v>#N/A</v>
      </c>
      <c r="J2023" t="e">
        <f>INDEX(RawData!J$2:J$1048576,MATCH(FmtData!$B$4+(ROW()-10),RawData!$A$2:$A$1048576,0))</f>
        <v>#N/A</v>
      </c>
      <c r="K2023" t="e">
        <f>INDEX(RawData!K$2:K$1048576,MATCH(FmtData!$B$4+(ROW()-10),RawData!$A$2:$A$1048576,0))</f>
        <v>#N/A</v>
      </c>
      <c r="L2023" t="e">
        <f>INDEX(RawData!L$2:L$1048576,MATCH(FmtData!$B$4+(ROW()-10),RawData!$A$2:$A$1048576,0))</f>
        <v>#N/A</v>
      </c>
      <c r="M2023" t="e">
        <f>INDEX(RawData!M$2:M$1048576,MATCH(FmtData!$B$4+(ROW()-10),RawData!$A$2:$A$1048576,0))</f>
        <v>#N/A</v>
      </c>
      <c r="N2023" t="e">
        <f>INDEX(RawData!N$2:N$1048576,MATCH(FmtData!$B$4+(ROW()-10),RawData!$A$2:$A$1048576,0))</f>
        <v>#N/A</v>
      </c>
      <c r="O2023" t="e">
        <f>INDEX(RawData!O$2:O$1048576,MATCH(FmtData!$B$4+(ROW()-10),RawData!$A$2:$A$1048576,0))</f>
        <v>#N/A</v>
      </c>
      <c r="P2023" t="e">
        <f>INDEX(RawData!P$2:P$1048576,MATCH(FmtData!$B$4+(ROW()-10),RawData!$A$2:$A$1048576,0))</f>
        <v>#N/A</v>
      </c>
      <c r="Q2023" t="e">
        <f>INDEX(RawData!Q$2:Q$1048576,MATCH(FmtData!$B$4+(ROW()-10),RawData!$A$2:$A$1048576,0))</f>
        <v>#N/A</v>
      </c>
      <c r="R2023" t="e">
        <f>INDEX(RawData!R$2:R$1048576,MATCH(FmtData!$B$4+(ROW()-10),RawData!$A$2:$A$1048576,0))</f>
        <v>#N/A</v>
      </c>
      <c r="S2023" t="e">
        <f>INDEX(RawData!S$2:S$1048576,MATCH(FmtData!$B$4+(ROW()-10),RawData!$A$2:$A$1048576,0))</f>
        <v>#N/A</v>
      </c>
      <c r="T2023" t="e">
        <f>INDEX(RawData!T$2:T$1048576,MATCH(FmtData!$B$4+(ROW()-10),RawData!$A$2:$A$1048576,0))</f>
        <v>#N/A</v>
      </c>
      <c r="U2023" t="e">
        <f>INDEX(RawData!U$2:U$1048576,MATCH(FmtData!$B$4+(ROW()-10),RawData!$A$2:$A$1048576,0))</f>
        <v>#N/A</v>
      </c>
      <c r="V2023" t="e">
        <f>INDEX(RawData!V$2:V$1048576,MATCH(FmtData!$B$4+(ROW()-10),RawData!$A$2:$A$1048576,0))</f>
        <v>#N/A</v>
      </c>
      <c r="W2023" s="8" t="e">
        <f t="shared" si="686"/>
        <v>#N/A</v>
      </c>
      <c r="X2023" s="8" t="e">
        <f t="shared" si="682"/>
        <v>#N/A</v>
      </c>
      <c r="Y2023" s="8" t="e">
        <f t="shared" si="683"/>
        <v>#N/A</v>
      </c>
      <c r="Z2023" s="8" t="e">
        <f t="shared" si="687"/>
        <v>#N/A</v>
      </c>
      <c r="AA2023" s="8" t="e">
        <f t="shared" si="688"/>
        <v>#N/A</v>
      </c>
      <c r="AB2023" s="8" t="e">
        <f t="shared" si="684"/>
        <v>#N/A</v>
      </c>
      <c r="AC2023" s="6" t="e">
        <f t="shared" si="703"/>
        <v>#N/A</v>
      </c>
      <c r="AD2023" s="15" t="e">
        <f t="shared" si="689"/>
        <v>#N/A</v>
      </c>
      <c r="AE2023" s="15" t="e">
        <f t="shared" si="690"/>
        <v>#N/A</v>
      </c>
      <c r="AF2023" s="15" t="e">
        <f t="shared" si="691"/>
        <v>#N/A</v>
      </c>
      <c r="AG2023" s="15" t="e">
        <f t="shared" si="692"/>
        <v>#N/A</v>
      </c>
      <c r="AH2023" s="15" t="e">
        <f t="shared" si="693"/>
        <v>#N/A</v>
      </c>
      <c r="AI2023" s="17" t="e">
        <f t="shared" si="694"/>
        <v>#N/A</v>
      </c>
      <c r="AJ2023" s="17" t="e">
        <f t="shared" si="695"/>
        <v>#N/A</v>
      </c>
      <c r="AK2023" s="17" t="e">
        <f t="shared" si="696"/>
        <v>#N/A</v>
      </c>
      <c r="AL2023" s="17" t="e">
        <f t="shared" si="697"/>
        <v>#N/A</v>
      </c>
      <c r="AM2023" s="17" t="e">
        <f t="shared" si="698"/>
        <v>#N/A</v>
      </c>
      <c r="AN2023" s="17" t="e">
        <f t="shared" si="699"/>
        <v>#N/A</v>
      </c>
      <c r="AO2023" s="17" t="e">
        <f t="shared" si="685"/>
        <v>#N/A</v>
      </c>
      <c r="AP2023" s="17" t="e">
        <f t="shared" si="700"/>
        <v>#N/A</v>
      </c>
      <c r="AQ2023" s="17" t="e">
        <f t="shared" si="701"/>
        <v>#N/A</v>
      </c>
      <c r="AR2023" s="17" t="e">
        <f t="shared" si="702"/>
        <v>#N/A</v>
      </c>
    </row>
    <row r="2024" spans="2:44" x14ac:dyDescent="0.25">
      <c r="B2024" t="e">
        <f>INDEX(RawData!$A$2:$A$1048576,MATCH(FmtData!$B$4+(ROW()-10),RawData!$A$2:$A$1048576,0))</f>
        <v>#N/A</v>
      </c>
      <c r="C20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4)</f>
        <v>#N/A</v>
      </c>
      <c r="D20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24" t="e">
        <f>INDEX(RawData!E$2:E$1048576,MATCH(FmtData!$B$4+(ROW()-10),RawData!$A$2:$A$1048576,0))</f>
        <v>#N/A</v>
      </c>
      <c r="F2024" t="e">
        <f>INDEX(RawData!F$2:F$1048576,MATCH(FmtData!$B$4+(ROW()-10),RawData!$A$2:$A$1048576,0))</f>
        <v>#N/A</v>
      </c>
      <c r="G2024" t="e">
        <f>INDEX(RawData!G$2:G$1048576,MATCH(FmtData!$B$4+(ROW()-10),RawData!$A$2:$A$1048576,0))</f>
        <v>#N/A</v>
      </c>
      <c r="H2024" t="e">
        <f>INDEX(RawData!H$2:H$1048576,MATCH(FmtData!$B$4+(ROW()-10),RawData!$A$2:$A$1048576,0))</f>
        <v>#N/A</v>
      </c>
      <c r="I2024" t="e">
        <f>INDEX(RawData!I$2:I$1048576,MATCH(FmtData!$B$4+(ROW()-10),RawData!$A$2:$A$1048576,0))</f>
        <v>#N/A</v>
      </c>
      <c r="J2024" t="e">
        <f>INDEX(RawData!J$2:J$1048576,MATCH(FmtData!$B$4+(ROW()-10),RawData!$A$2:$A$1048576,0))</f>
        <v>#N/A</v>
      </c>
      <c r="K2024" t="e">
        <f>INDEX(RawData!K$2:K$1048576,MATCH(FmtData!$B$4+(ROW()-10),RawData!$A$2:$A$1048576,0))</f>
        <v>#N/A</v>
      </c>
      <c r="L2024" t="e">
        <f>INDEX(RawData!L$2:L$1048576,MATCH(FmtData!$B$4+(ROW()-10),RawData!$A$2:$A$1048576,0))</f>
        <v>#N/A</v>
      </c>
      <c r="M2024" t="e">
        <f>INDEX(RawData!M$2:M$1048576,MATCH(FmtData!$B$4+(ROW()-10),RawData!$A$2:$A$1048576,0))</f>
        <v>#N/A</v>
      </c>
      <c r="N2024" t="e">
        <f>INDEX(RawData!N$2:N$1048576,MATCH(FmtData!$B$4+(ROW()-10),RawData!$A$2:$A$1048576,0))</f>
        <v>#N/A</v>
      </c>
      <c r="O2024" t="e">
        <f>INDEX(RawData!O$2:O$1048576,MATCH(FmtData!$B$4+(ROW()-10),RawData!$A$2:$A$1048576,0))</f>
        <v>#N/A</v>
      </c>
      <c r="P2024" t="e">
        <f>INDEX(RawData!P$2:P$1048576,MATCH(FmtData!$B$4+(ROW()-10),RawData!$A$2:$A$1048576,0))</f>
        <v>#N/A</v>
      </c>
      <c r="Q2024" t="e">
        <f>INDEX(RawData!Q$2:Q$1048576,MATCH(FmtData!$B$4+(ROW()-10),RawData!$A$2:$A$1048576,0))</f>
        <v>#N/A</v>
      </c>
      <c r="R2024" t="e">
        <f>INDEX(RawData!R$2:R$1048576,MATCH(FmtData!$B$4+(ROW()-10),RawData!$A$2:$A$1048576,0))</f>
        <v>#N/A</v>
      </c>
      <c r="S2024" t="e">
        <f>INDEX(RawData!S$2:S$1048576,MATCH(FmtData!$B$4+(ROW()-10),RawData!$A$2:$A$1048576,0))</f>
        <v>#N/A</v>
      </c>
      <c r="T2024" t="e">
        <f>INDEX(RawData!T$2:T$1048576,MATCH(FmtData!$B$4+(ROW()-10),RawData!$A$2:$A$1048576,0))</f>
        <v>#N/A</v>
      </c>
      <c r="U2024" t="e">
        <f>INDEX(RawData!U$2:U$1048576,MATCH(FmtData!$B$4+(ROW()-10),RawData!$A$2:$A$1048576,0))</f>
        <v>#N/A</v>
      </c>
      <c r="V2024" t="e">
        <f>INDEX(RawData!V$2:V$1048576,MATCH(FmtData!$B$4+(ROW()-10),RawData!$A$2:$A$1048576,0))</f>
        <v>#N/A</v>
      </c>
      <c r="W2024" s="8" t="e">
        <f t="shared" si="686"/>
        <v>#N/A</v>
      </c>
      <c r="X2024" s="8" t="e">
        <f t="shared" si="682"/>
        <v>#N/A</v>
      </c>
      <c r="Y2024" s="8" t="e">
        <f t="shared" si="683"/>
        <v>#N/A</v>
      </c>
      <c r="Z2024" s="8" t="e">
        <f t="shared" si="687"/>
        <v>#N/A</v>
      </c>
      <c r="AA2024" s="8" t="e">
        <f t="shared" si="688"/>
        <v>#N/A</v>
      </c>
      <c r="AB2024" s="8" t="e">
        <f t="shared" si="684"/>
        <v>#N/A</v>
      </c>
      <c r="AC2024" s="6" t="e">
        <f t="shared" si="703"/>
        <v>#N/A</v>
      </c>
      <c r="AD2024" s="15" t="e">
        <f t="shared" si="689"/>
        <v>#N/A</v>
      </c>
      <c r="AE2024" s="15" t="e">
        <f t="shared" si="690"/>
        <v>#N/A</v>
      </c>
      <c r="AF2024" s="15" t="e">
        <f t="shared" si="691"/>
        <v>#N/A</v>
      </c>
      <c r="AG2024" s="15" t="e">
        <f t="shared" si="692"/>
        <v>#N/A</v>
      </c>
      <c r="AH2024" s="15" t="e">
        <f t="shared" si="693"/>
        <v>#N/A</v>
      </c>
      <c r="AI2024" s="17" t="e">
        <f t="shared" si="694"/>
        <v>#N/A</v>
      </c>
      <c r="AJ2024" s="17" t="e">
        <f t="shared" si="695"/>
        <v>#N/A</v>
      </c>
      <c r="AK2024" s="17" t="e">
        <f t="shared" si="696"/>
        <v>#N/A</v>
      </c>
      <c r="AL2024" s="17" t="e">
        <f t="shared" si="697"/>
        <v>#N/A</v>
      </c>
      <c r="AM2024" s="17" t="e">
        <f t="shared" si="698"/>
        <v>#N/A</v>
      </c>
      <c r="AN2024" s="17" t="e">
        <f t="shared" si="699"/>
        <v>#N/A</v>
      </c>
      <c r="AO2024" s="17" t="e">
        <f t="shared" si="685"/>
        <v>#N/A</v>
      </c>
      <c r="AP2024" s="17" t="e">
        <f t="shared" si="700"/>
        <v>#N/A</v>
      </c>
      <c r="AQ2024" s="17" t="e">
        <f t="shared" si="701"/>
        <v>#N/A</v>
      </c>
      <c r="AR2024" s="17" t="e">
        <f t="shared" si="702"/>
        <v>#N/A</v>
      </c>
    </row>
    <row r="2025" spans="2:44" x14ac:dyDescent="0.25">
      <c r="B2025" t="e">
        <f>INDEX(RawData!$A$2:$A$1048576,MATCH(FmtData!$B$4+(ROW()-10),RawData!$A$2:$A$1048576,0))</f>
        <v>#N/A</v>
      </c>
      <c r="C20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5)</f>
        <v>#N/A</v>
      </c>
      <c r="D20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25" t="e">
        <f>INDEX(RawData!E$2:E$1048576,MATCH(FmtData!$B$4+(ROW()-10),RawData!$A$2:$A$1048576,0))</f>
        <v>#N/A</v>
      </c>
      <c r="F2025" t="e">
        <f>INDEX(RawData!F$2:F$1048576,MATCH(FmtData!$B$4+(ROW()-10),RawData!$A$2:$A$1048576,0))</f>
        <v>#N/A</v>
      </c>
      <c r="G2025" t="e">
        <f>INDEX(RawData!G$2:G$1048576,MATCH(FmtData!$B$4+(ROW()-10),RawData!$A$2:$A$1048576,0))</f>
        <v>#N/A</v>
      </c>
      <c r="H2025" t="e">
        <f>INDEX(RawData!H$2:H$1048576,MATCH(FmtData!$B$4+(ROW()-10),RawData!$A$2:$A$1048576,0))</f>
        <v>#N/A</v>
      </c>
      <c r="I2025" t="e">
        <f>INDEX(RawData!I$2:I$1048576,MATCH(FmtData!$B$4+(ROW()-10),RawData!$A$2:$A$1048576,0))</f>
        <v>#N/A</v>
      </c>
      <c r="J2025" t="e">
        <f>INDEX(RawData!J$2:J$1048576,MATCH(FmtData!$B$4+(ROW()-10),RawData!$A$2:$A$1048576,0))</f>
        <v>#N/A</v>
      </c>
      <c r="K2025" t="e">
        <f>INDEX(RawData!K$2:K$1048576,MATCH(FmtData!$B$4+(ROW()-10),RawData!$A$2:$A$1048576,0))</f>
        <v>#N/A</v>
      </c>
      <c r="L2025" t="e">
        <f>INDEX(RawData!L$2:L$1048576,MATCH(FmtData!$B$4+(ROW()-10),RawData!$A$2:$A$1048576,0))</f>
        <v>#N/A</v>
      </c>
      <c r="M2025" t="e">
        <f>INDEX(RawData!M$2:M$1048576,MATCH(FmtData!$B$4+(ROW()-10),RawData!$A$2:$A$1048576,0))</f>
        <v>#N/A</v>
      </c>
      <c r="N2025" t="e">
        <f>INDEX(RawData!N$2:N$1048576,MATCH(FmtData!$B$4+(ROW()-10),RawData!$A$2:$A$1048576,0))</f>
        <v>#N/A</v>
      </c>
      <c r="O2025" t="e">
        <f>INDEX(RawData!O$2:O$1048576,MATCH(FmtData!$B$4+(ROW()-10),RawData!$A$2:$A$1048576,0))</f>
        <v>#N/A</v>
      </c>
      <c r="P2025" t="e">
        <f>INDEX(RawData!P$2:P$1048576,MATCH(FmtData!$B$4+(ROW()-10),RawData!$A$2:$A$1048576,0))</f>
        <v>#N/A</v>
      </c>
      <c r="Q2025" t="e">
        <f>INDEX(RawData!Q$2:Q$1048576,MATCH(FmtData!$B$4+(ROW()-10),RawData!$A$2:$A$1048576,0))</f>
        <v>#N/A</v>
      </c>
      <c r="R2025" t="e">
        <f>INDEX(RawData!R$2:R$1048576,MATCH(FmtData!$B$4+(ROW()-10),RawData!$A$2:$A$1048576,0))</f>
        <v>#N/A</v>
      </c>
      <c r="S2025" t="e">
        <f>INDEX(RawData!S$2:S$1048576,MATCH(FmtData!$B$4+(ROW()-10),RawData!$A$2:$A$1048576,0))</f>
        <v>#N/A</v>
      </c>
      <c r="T2025" t="e">
        <f>INDEX(RawData!T$2:T$1048576,MATCH(FmtData!$B$4+(ROW()-10),RawData!$A$2:$A$1048576,0))</f>
        <v>#N/A</v>
      </c>
      <c r="U2025" t="e">
        <f>INDEX(RawData!U$2:U$1048576,MATCH(FmtData!$B$4+(ROW()-10),RawData!$A$2:$A$1048576,0))</f>
        <v>#N/A</v>
      </c>
      <c r="V2025" t="e">
        <f>INDEX(RawData!V$2:V$1048576,MATCH(FmtData!$B$4+(ROW()-10),RawData!$A$2:$A$1048576,0))</f>
        <v>#N/A</v>
      </c>
      <c r="W2025" s="8" t="e">
        <f t="shared" si="686"/>
        <v>#N/A</v>
      </c>
      <c r="X2025" s="8" t="e">
        <f t="shared" si="682"/>
        <v>#N/A</v>
      </c>
      <c r="Y2025" s="8" t="e">
        <f t="shared" si="683"/>
        <v>#N/A</v>
      </c>
      <c r="Z2025" s="8" t="e">
        <f t="shared" si="687"/>
        <v>#N/A</v>
      </c>
      <c r="AA2025" s="8" t="e">
        <f t="shared" si="688"/>
        <v>#N/A</v>
      </c>
      <c r="AB2025" s="8" t="e">
        <f t="shared" si="684"/>
        <v>#N/A</v>
      </c>
      <c r="AC2025" s="6" t="e">
        <f t="shared" si="703"/>
        <v>#N/A</v>
      </c>
      <c r="AD2025" s="15" t="e">
        <f t="shared" si="689"/>
        <v>#N/A</v>
      </c>
      <c r="AE2025" s="15" t="e">
        <f t="shared" si="690"/>
        <v>#N/A</v>
      </c>
      <c r="AF2025" s="15" t="e">
        <f t="shared" si="691"/>
        <v>#N/A</v>
      </c>
      <c r="AG2025" s="15" t="e">
        <f t="shared" si="692"/>
        <v>#N/A</v>
      </c>
      <c r="AH2025" s="15" t="e">
        <f t="shared" si="693"/>
        <v>#N/A</v>
      </c>
      <c r="AI2025" s="17" t="e">
        <f t="shared" si="694"/>
        <v>#N/A</v>
      </c>
      <c r="AJ2025" s="17" t="e">
        <f t="shared" si="695"/>
        <v>#N/A</v>
      </c>
      <c r="AK2025" s="17" t="e">
        <f t="shared" si="696"/>
        <v>#N/A</v>
      </c>
      <c r="AL2025" s="17" t="e">
        <f t="shared" si="697"/>
        <v>#N/A</v>
      </c>
      <c r="AM2025" s="17" t="e">
        <f t="shared" si="698"/>
        <v>#N/A</v>
      </c>
      <c r="AN2025" s="17" t="e">
        <f t="shared" si="699"/>
        <v>#N/A</v>
      </c>
      <c r="AO2025" s="17" t="e">
        <f t="shared" si="685"/>
        <v>#N/A</v>
      </c>
      <c r="AP2025" s="17" t="e">
        <f t="shared" si="700"/>
        <v>#N/A</v>
      </c>
      <c r="AQ2025" s="17" t="e">
        <f t="shared" si="701"/>
        <v>#N/A</v>
      </c>
      <c r="AR2025" s="17" t="e">
        <f t="shared" si="702"/>
        <v>#N/A</v>
      </c>
    </row>
    <row r="2026" spans="2:44" x14ac:dyDescent="0.25">
      <c r="B2026" t="e">
        <f>INDEX(RawData!$A$2:$A$1048576,MATCH(FmtData!$B$4+(ROW()-10),RawData!$A$2:$A$1048576,0))</f>
        <v>#N/A</v>
      </c>
      <c r="C20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6)</f>
        <v>#N/A</v>
      </c>
      <c r="D20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26" t="e">
        <f>INDEX(RawData!E$2:E$1048576,MATCH(FmtData!$B$4+(ROW()-10),RawData!$A$2:$A$1048576,0))</f>
        <v>#N/A</v>
      </c>
      <c r="F2026" t="e">
        <f>INDEX(RawData!F$2:F$1048576,MATCH(FmtData!$B$4+(ROW()-10),RawData!$A$2:$A$1048576,0))</f>
        <v>#N/A</v>
      </c>
      <c r="G2026" t="e">
        <f>INDEX(RawData!G$2:G$1048576,MATCH(FmtData!$B$4+(ROW()-10),RawData!$A$2:$A$1048576,0))</f>
        <v>#N/A</v>
      </c>
      <c r="H2026" t="e">
        <f>INDEX(RawData!H$2:H$1048576,MATCH(FmtData!$B$4+(ROW()-10),RawData!$A$2:$A$1048576,0))</f>
        <v>#N/A</v>
      </c>
      <c r="I2026" t="e">
        <f>INDEX(RawData!I$2:I$1048576,MATCH(FmtData!$B$4+(ROW()-10),RawData!$A$2:$A$1048576,0))</f>
        <v>#N/A</v>
      </c>
      <c r="J2026" t="e">
        <f>INDEX(RawData!J$2:J$1048576,MATCH(FmtData!$B$4+(ROW()-10),RawData!$A$2:$A$1048576,0))</f>
        <v>#N/A</v>
      </c>
      <c r="K2026" t="e">
        <f>INDEX(RawData!K$2:K$1048576,MATCH(FmtData!$B$4+(ROW()-10),RawData!$A$2:$A$1048576,0))</f>
        <v>#N/A</v>
      </c>
      <c r="L2026" t="e">
        <f>INDEX(RawData!L$2:L$1048576,MATCH(FmtData!$B$4+(ROW()-10),RawData!$A$2:$A$1048576,0))</f>
        <v>#N/A</v>
      </c>
      <c r="M2026" t="e">
        <f>INDEX(RawData!M$2:M$1048576,MATCH(FmtData!$B$4+(ROW()-10),RawData!$A$2:$A$1048576,0))</f>
        <v>#N/A</v>
      </c>
      <c r="N2026" t="e">
        <f>INDEX(RawData!N$2:N$1048576,MATCH(FmtData!$B$4+(ROW()-10),RawData!$A$2:$A$1048576,0))</f>
        <v>#N/A</v>
      </c>
      <c r="O2026" t="e">
        <f>INDEX(RawData!O$2:O$1048576,MATCH(FmtData!$B$4+(ROW()-10),RawData!$A$2:$A$1048576,0))</f>
        <v>#N/A</v>
      </c>
      <c r="P2026" t="e">
        <f>INDEX(RawData!P$2:P$1048576,MATCH(FmtData!$B$4+(ROW()-10),RawData!$A$2:$A$1048576,0))</f>
        <v>#N/A</v>
      </c>
      <c r="Q2026" t="e">
        <f>INDEX(RawData!Q$2:Q$1048576,MATCH(FmtData!$B$4+(ROW()-10),RawData!$A$2:$A$1048576,0))</f>
        <v>#N/A</v>
      </c>
      <c r="R2026" t="e">
        <f>INDEX(RawData!R$2:R$1048576,MATCH(FmtData!$B$4+(ROW()-10),RawData!$A$2:$A$1048576,0))</f>
        <v>#N/A</v>
      </c>
      <c r="S2026" t="e">
        <f>INDEX(RawData!S$2:S$1048576,MATCH(FmtData!$B$4+(ROW()-10),RawData!$A$2:$A$1048576,0))</f>
        <v>#N/A</v>
      </c>
      <c r="T2026" t="e">
        <f>INDEX(RawData!T$2:T$1048576,MATCH(FmtData!$B$4+(ROW()-10),RawData!$A$2:$A$1048576,0))</f>
        <v>#N/A</v>
      </c>
      <c r="U2026" t="e">
        <f>INDEX(RawData!U$2:U$1048576,MATCH(FmtData!$B$4+(ROW()-10),RawData!$A$2:$A$1048576,0))</f>
        <v>#N/A</v>
      </c>
      <c r="V2026" t="e">
        <f>INDEX(RawData!V$2:V$1048576,MATCH(FmtData!$B$4+(ROW()-10),RawData!$A$2:$A$1048576,0))</f>
        <v>#N/A</v>
      </c>
      <c r="W2026" s="8" t="e">
        <f t="shared" si="686"/>
        <v>#N/A</v>
      </c>
      <c r="X2026" s="8" t="e">
        <f t="shared" si="682"/>
        <v>#N/A</v>
      </c>
      <c r="Y2026" s="8" t="e">
        <f t="shared" si="683"/>
        <v>#N/A</v>
      </c>
      <c r="Z2026" s="8" t="e">
        <f t="shared" si="687"/>
        <v>#N/A</v>
      </c>
      <c r="AA2026" s="8" t="e">
        <f t="shared" si="688"/>
        <v>#N/A</v>
      </c>
      <c r="AB2026" s="8" t="e">
        <f t="shared" si="684"/>
        <v>#N/A</v>
      </c>
      <c r="AC2026" s="6" t="e">
        <f t="shared" si="703"/>
        <v>#N/A</v>
      </c>
      <c r="AD2026" s="15" t="e">
        <f t="shared" si="689"/>
        <v>#N/A</v>
      </c>
      <c r="AE2026" s="15" t="e">
        <f t="shared" si="690"/>
        <v>#N/A</v>
      </c>
      <c r="AF2026" s="15" t="e">
        <f t="shared" si="691"/>
        <v>#N/A</v>
      </c>
      <c r="AG2026" s="15" t="e">
        <f t="shared" si="692"/>
        <v>#N/A</v>
      </c>
      <c r="AH2026" s="15" t="e">
        <f t="shared" si="693"/>
        <v>#N/A</v>
      </c>
      <c r="AI2026" s="17" t="e">
        <f t="shared" si="694"/>
        <v>#N/A</v>
      </c>
      <c r="AJ2026" s="17" t="e">
        <f t="shared" si="695"/>
        <v>#N/A</v>
      </c>
      <c r="AK2026" s="17" t="e">
        <f t="shared" si="696"/>
        <v>#N/A</v>
      </c>
      <c r="AL2026" s="17" t="e">
        <f t="shared" si="697"/>
        <v>#N/A</v>
      </c>
      <c r="AM2026" s="17" t="e">
        <f t="shared" si="698"/>
        <v>#N/A</v>
      </c>
      <c r="AN2026" s="17" t="e">
        <f t="shared" si="699"/>
        <v>#N/A</v>
      </c>
      <c r="AO2026" s="17" t="e">
        <f t="shared" si="685"/>
        <v>#N/A</v>
      </c>
      <c r="AP2026" s="17" t="e">
        <f t="shared" si="700"/>
        <v>#N/A</v>
      </c>
      <c r="AQ2026" s="17" t="e">
        <f t="shared" si="701"/>
        <v>#N/A</v>
      </c>
      <c r="AR2026" s="17" t="e">
        <f t="shared" si="702"/>
        <v>#N/A</v>
      </c>
    </row>
    <row r="2027" spans="2:44" x14ac:dyDescent="0.25">
      <c r="B2027" t="e">
        <f>INDEX(RawData!$A$2:$A$1048576,MATCH(FmtData!$B$4+(ROW()-10),RawData!$A$2:$A$1048576,0))</f>
        <v>#N/A</v>
      </c>
      <c r="C20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7)</f>
        <v>#N/A</v>
      </c>
      <c r="D20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27" t="e">
        <f>INDEX(RawData!E$2:E$1048576,MATCH(FmtData!$B$4+(ROW()-10),RawData!$A$2:$A$1048576,0))</f>
        <v>#N/A</v>
      </c>
      <c r="F2027" t="e">
        <f>INDEX(RawData!F$2:F$1048576,MATCH(FmtData!$B$4+(ROW()-10),RawData!$A$2:$A$1048576,0))</f>
        <v>#N/A</v>
      </c>
      <c r="G2027" t="e">
        <f>INDEX(RawData!G$2:G$1048576,MATCH(FmtData!$B$4+(ROW()-10),RawData!$A$2:$A$1048576,0))</f>
        <v>#N/A</v>
      </c>
      <c r="H2027" t="e">
        <f>INDEX(RawData!H$2:H$1048576,MATCH(FmtData!$B$4+(ROW()-10),RawData!$A$2:$A$1048576,0))</f>
        <v>#N/A</v>
      </c>
      <c r="I2027" t="e">
        <f>INDEX(RawData!I$2:I$1048576,MATCH(FmtData!$B$4+(ROW()-10),RawData!$A$2:$A$1048576,0))</f>
        <v>#N/A</v>
      </c>
      <c r="J2027" t="e">
        <f>INDEX(RawData!J$2:J$1048576,MATCH(FmtData!$B$4+(ROW()-10),RawData!$A$2:$A$1048576,0))</f>
        <v>#N/A</v>
      </c>
      <c r="K2027" t="e">
        <f>INDEX(RawData!K$2:K$1048576,MATCH(FmtData!$B$4+(ROW()-10),RawData!$A$2:$A$1048576,0))</f>
        <v>#N/A</v>
      </c>
      <c r="L2027" t="e">
        <f>INDEX(RawData!L$2:L$1048576,MATCH(FmtData!$B$4+(ROW()-10),RawData!$A$2:$A$1048576,0))</f>
        <v>#N/A</v>
      </c>
      <c r="M2027" t="e">
        <f>INDEX(RawData!M$2:M$1048576,MATCH(FmtData!$B$4+(ROW()-10),RawData!$A$2:$A$1048576,0))</f>
        <v>#N/A</v>
      </c>
      <c r="N2027" t="e">
        <f>INDEX(RawData!N$2:N$1048576,MATCH(FmtData!$B$4+(ROW()-10),RawData!$A$2:$A$1048576,0))</f>
        <v>#N/A</v>
      </c>
      <c r="O2027" t="e">
        <f>INDEX(RawData!O$2:O$1048576,MATCH(FmtData!$B$4+(ROW()-10),RawData!$A$2:$A$1048576,0))</f>
        <v>#N/A</v>
      </c>
      <c r="P2027" t="e">
        <f>INDEX(RawData!P$2:P$1048576,MATCH(FmtData!$B$4+(ROW()-10),RawData!$A$2:$A$1048576,0))</f>
        <v>#N/A</v>
      </c>
      <c r="Q2027" t="e">
        <f>INDEX(RawData!Q$2:Q$1048576,MATCH(FmtData!$B$4+(ROW()-10),RawData!$A$2:$A$1048576,0))</f>
        <v>#N/A</v>
      </c>
      <c r="R2027" t="e">
        <f>INDEX(RawData!R$2:R$1048576,MATCH(FmtData!$B$4+(ROW()-10),RawData!$A$2:$A$1048576,0))</f>
        <v>#N/A</v>
      </c>
      <c r="S2027" t="e">
        <f>INDEX(RawData!S$2:S$1048576,MATCH(FmtData!$B$4+(ROW()-10),RawData!$A$2:$A$1048576,0))</f>
        <v>#N/A</v>
      </c>
      <c r="T2027" t="e">
        <f>INDEX(RawData!T$2:T$1048576,MATCH(FmtData!$B$4+(ROW()-10),RawData!$A$2:$A$1048576,0))</f>
        <v>#N/A</v>
      </c>
      <c r="U2027" t="e">
        <f>INDEX(RawData!U$2:U$1048576,MATCH(FmtData!$B$4+(ROW()-10),RawData!$A$2:$A$1048576,0))</f>
        <v>#N/A</v>
      </c>
      <c r="V2027" t="e">
        <f>INDEX(RawData!V$2:V$1048576,MATCH(FmtData!$B$4+(ROW()-10),RawData!$A$2:$A$1048576,0))</f>
        <v>#N/A</v>
      </c>
      <c r="W2027" s="8" t="e">
        <f t="shared" si="686"/>
        <v>#N/A</v>
      </c>
      <c r="X2027" s="8" t="e">
        <f t="shared" si="682"/>
        <v>#N/A</v>
      </c>
      <c r="Y2027" s="8" t="e">
        <f t="shared" si="683"/>
        <v>#N/A</v>
      </c>
      <c r="Z2027" s="8" t="e">
        <f t="shared" si="687"/>
        <v>#N/A</v>
      </c>
      <c r="AA2027" s="8" t="e">
        <f t="shared" si="688"/>
        <v>#N/A</v>
      </c>
      <c r="AB2027" s="8" t="e">
        <f t="shared" si="684"/>
        <v>#N/A</v>
      </c>
      <c r="AC2027" s="6" t="e">
        <f t="shared" si="703"/>
        <v>#N/A</v>
      </c>
      <c r="AD2027" s="15" t="e">
        <f t="shared" si="689"/>
        <v>#N/A</v>
      </c>
      <c r="AE2027" s="15" t="e">
        <f t="shared" si="690"/>
        <v>#N/A</v>
      </c>
      <c r="AF2027" s="15" t="e">
        <f t="shared" si="691"/>
        <v>#N/A</v>
      </c>
      <c r="AG2027" s="15" t="e">
        <f t="shared" si="692"/>
        <v>#N/A</v>
      </c>
      <c r="AH2027" s="15" t="e">
        <f t="shared" si="693"/>
        <v>#N/A</v>
      </c>
      <c r="AI2027" s="17" t="e">
        <f t="shared" si="694"/>
        <v>#N/A</v>
      </c>
      <c r="AJ2027" s="17" t="e">
        <f t="shared" si="695"/>
        <v>#N/A</v>
      </c>
      <c r="AK2027" s="17" t="e">
        <f t="shared" si="696"/>
        <v>#N/A</v>
      </c>
      <c r="AL2027" s="17" t="e">
        <f t="shared" si="697"/>
        <v>#N/A</v>
      </c>
      <c r="AM2027" s="17" t="e">
        <f t="shared" si="698"/>
        <v>#N/A</v>
      </c>
      <c r="AN2027" s="17" t="e">
        <f t="shared" si="699"/>
        <v>#N/A</v>
      </c>
      <c r="AO2027" s="17" t="e">
        <f t="shared" si="685"/>
        <v>#N/A</v>
      </c>
      <c r="AP2027" s="17" t="e">
        <f t="shared" si="700"/>
        <v>#N/A</v>
      </c>
      <c r="AQ2027" s="17" t="e">
        <f t="shared" si="701"/>
        <v>#N/A</v>
      </c>
      <c r="AR2027" s="17" t="e">
        <f t="shared" si="702"/>
        <v>#N/A</v>
      </c>
    </row>
    <row r="2028" spans="2:44" x14ac:dyDescent="0.25">
      <c r="B2028" t="e">
        <f>INDEX(RawData!$A$2:$A$1048576,MATCH(FmtData!$B$4+(ROW()-10),RawData!$A$2:$A$1048576,0))</f>
        <v>#N/A</v>
      </c>
      <c r="C20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8)</f>
        <v>#N/A</v>
      </c>
      <c r="D20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28" t="e">
        <f>INDEX(RawData!E$2:E$1048576,MATCH(FmtData!$B$4+(ROW()-10),RawData!$A$2:$A$1048576,0))</f>
        <v>#N/A</v>
      </c>
      <c r="F2028" t="e">
        <f>INDEX(RawData!F$2:F$1048576,MATCH(FmtData!$B$4+(ROW()-10),RawData!$A$2:$A$1048576,0))</f>
        <v>#N/A</v>
      </c>
      <c r="G2028" t="e">
        <f>INDEX(RawData!G$2:G$1048576,MATCH(FmtData!$B$4+(ROW()-10),RawData!$A$2:$A$1048576,0))</f>
        <v>#N/A</v>
      </c>
      <c r="H2028" t="e">
        <f>INDEX(RawData!H$2:H$1048576,MATCH(FmtData!$B$4+(ROW()-10),RawData!$A$2:$A$1048576,0))</f>
        <v>#N/A</v>
      </c>
      <c r="I2028" t="e">
        <f>INDEX(RawData!I$2:I$1048576,MATCH(FmtData!$B$4+(ROW()-10),RawData!$A$2:$A$1048576,0))</f>
        <v>#N/A</v>
      </c>
      <c r="J2028" t="e">
        <f>INDEX(RawData!J$2:J$1048576,MATCH(FmtData!$B$4+(ROW()-10),RawData!$A$2:$A$1048576,0))</f>
        <v>#N/A</v>
      </c>
      <c r="K2028" t="e">
        <f>INDEX(RawData!K$2:K$1048576,MATCH(FmtData!$B$4+(ROW()-10),RawData!$A$2:$A$1048576,0))</f>
        <v>#N/A</v>
      </c>
      <c r="L2028" t="e">
        <f>INDEX(RawData!L$2:L$1048576,MATCH(FmtData!$B$4+(ROW()-10),RawData!$A$2:$A$1048576,0))</f>
        <v>#N/A</v>
      </c>
      <c r="M2028" t="e">
        <f>INDEX(RawData!M$2:M$1048576,MATCH(FmtData!$B$4+(ROW()-10),RawData!$A$2:$A$1048576,0))</f>
        <v>#N/A</v>
      </c>
      <c r="N2028" t="e">
        <f>INDEX(RawData!N$2:N$1048576,MATCH(FmtData!$B$4+(ROW()-10),RawData!$A$2:$A$1048576,0))</f>
        <v>#N/A</v>
      </c>
      <c r="O2028" t="e">
        <f>INDEX(RawData!O$2:O$1048576,MATCH(FmtData!$B$4+(ROW()-10),RawData!$A$2:$A$1048576,0))</f>
        <v>#N/A</v>
      </c>
      <c r="P2028" t="e">
        <f>INDEX(RawData!P$2:P$1048576,MATCH(FmtData!$B$4+(ROW()-10),RawData!$A$2:$A$1048576,0))</f>
        <v>#N/A</v>
      </c>
      <c r="Q2028" t="e">
        <f>INDEX(RawData!Q$2:Q$1048576,MATCH(FmtData!$B$4+(ROW()-10),RawData!$A$2:$A$1048576,0))</f>
        <v>#N/A</v>
      </c>
      <c r="R2028" t="e">
        <f>INDEX(RawData!R$2:R$1048576,MATCH(FmtData!$B$4+(ROW()-10),RawData!$A$2:$A$1048576,0))</f>
        <v>#N/A</v>
      </c>
      <c r="S2028" t="e">
        <f>INDEX(RawData!S$2:S$1048576,MATCH(FmtData!$B$4+(ROW()-10),RawData!$A$2:$A$1048576,0))</f>
        <v>#N/A</v>
      </c>
      <c r="T2028" t="e">
        <f>INDEX(RawData!T$2:T$1048576,MATCH(FmtData!$B$4+(ROW()-10),RawData!$A$2:$A$1048576,0))</f>
        <v>#N/A</v>
      </c>
      <c r="U2028" t="e">
        <f>INDEX(RawData!U$2:U$1048576,MATCH(FmtData!$B$4+(ROW()-10),RawData!$A$2:$A$1048576,0))</f>
        <v>#N/A</v>
      </c>
      <c r="V2028" t="e">
        <f>INDEX(RawData!V$2:V$1048576,MATCH(FmtData!$B$4+(ROW()-10),RawData!$A$2:$A$1048576,0))</f>
        <v>#N/A</v>
      </c>
      <c r="W2028" s="8" t="e">
        <f t="shared" si="686"/>
        <v>#N/A</v>
      </c>
      <c r="X2028" s="8" t="e">
        <f t="shared" si="682"/>
        <v>#N/A</v>
      </c>
      <c r="Y2028" s="8" t="e">
        <f t="shared" si="683"/>
        <v>#N/A</v>
      </c>
      <c r="Z2028" s="8" t="e">
        <f t="shared" si="687"/>
        <v>#N/A</v>
      </c>
      <c r="AA2028" s="8" t="e">
        <f t="shared" si="688"/>
        <v>#N/A</v>
      </c>
      <c r="AB2028" s="8" t="e">
        <f t="shared" si="684"/>
        <v>#N/A</v>
      </c>
      <c r="AC2028" s="6" t="e">
        <f t="shared" si="703"/>
        <v>#N/A</v>
      </c>
      <c r="AD2028" s="15" t="e">
        <f t="shared" si="689"/>
        <v>#N/A</v>
      </c>
      <c r="AE2028" s="15" t="e">
        <f t="shared" si="690"/>
        <v>#N/A</v>
      </c>
      <c r="AF2028" s="15" t="e">
        <f t="shared" si="691"/>
        <v>#N/A</v>
      </c>
      <c r="AG2028" s="15" t="e">
        <f t="shared" si="692"/>
        <v>#N/A</v>
      </c>
      <c r="AH2028" s="15" t="e">
        <f t="shared" si="693"/>
        <v>#N/A</v>
      </c>
      <c r="AI2028" s="17" t="e">
        <f t="shared" si="694"/>
        <v>#N/A</v>
      </c>
      <c r="AJ2028" s="17" t="e">
        <f t="shared" si="695"/>
        <v>#N/A</v>
      </c>
      <c r="AK2028" s="17" t="e">
        <f t="shared" si="696"/>
        <v>#N/A</v>
      </c>
      <c r="AL2028" s="17" t="e">
        <f t="shared" si="697"/>
        <v>#N/A</v>
      </c>
      <c r="AM2028" s="17" t="e">
        <f t="shared" si="698"/>
        <v>#N/A</v>
      </c>
      <c r="AN2028" s="17" t="e">
        <f t="shared" si="699"/>
        <v>#N/A</v>
      </c>
      <c r="AO2028" s="17" t="e">
        <f t="shared" si="685"/>
        <v>#N/A</v>
      </c>
      <c r="AP2028" s="17" t="e">
        <f t="shared" si="700"/>
        <v>#N/A</v>
      </c>
      <c r="AQ2028" s="17" t="e">
        <f t="shared" si="701"/>
        <v>#N/A</v>
      </c>
      <c r="AR2028" s="17" t="e">
        <f t="shared" si="702"/>
        <v>#N/A</v>
      </c>
    </row>
    <row r="2029" spans="2:44" x14ac:dyDescent="0.25">
      <c r="B2029" t="e">
        <f>INDEX(RawData!$A$2:$A$1048576,MATCH(FmtData!$B$4+(ROW()-10),RawData!$A$2:$A$1048576,0))</f>
        <v>#N/A</v>
      </c>
      <c r="C20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9)</f>
        <v>#N/A</v>
      </c>
      <c r="D20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29" t="e">
        <f>INDEX(RawData!E$2:E$1048576,MATCH(FmtData!$B$4+(ROW()-10),RawData!$A$2:$A$1048576,0))</f>
        <v>#N/A</v>
      </c>
      <c r="F2029" t="e">
        <f>INDEX(RawData!F$2:F$1048576,MATCH(FmtData!$B$4+(ROW()-10),RawData!$A$2:$A$1048576,0))</f>
        <v>#N/A</v>
      </c>
      <c r="G2029" t="e">
        <f>INDEX(RawData!G$2:G$1048576,MATCH(FmtData!$B$4+(ROW()-10),RawData!$A$2:$A$1048576,0))</f>
        <v>#N/A</v>
      </c>
      <c r="H2029" t="e">
        <f>INDEX(RawData!H$2:H$1048576,MATCH(FmtData!$B$4+(ROW()-10),RawData!$A$2:$A$1048576,0))</f>
        <v>#N/A</v>
      </c>
      <c r="I2029" t="e">
        <f>INDEX(RawData!I$2:I$1048576,MATCH(FmtData!$B$4+(ROW()-10),RawData!$A$2:$A$1048576,0))</f>
        <v>#N/A</v>
      </c>
      <c r="J2029" t="e">
        <f>INDEX(RawData!J$2:J$1048576,MATCH(FmtData!$B$4+(ROW()-10),RawData!$A$2:$A$1048576,0))</f>
        <v>#N/A</v>
      </c>
      <c r="K2029" t="e">
        <f>INDEX(RawData!K$2:K$1048576,MATCH(FmtData!$B$4+(ROW()-10),RawData!$A$2:$A$1048576,0))</f>
        <v>#N/A</v>
      </c>
      <c r="L2029" t="e">
        <f>INDEX(RawData!L$2:L$1048576,MATCH(FmtData!$B$4+(ROW()-10),RawData!$A$2:$A$1048576,0))</f>
        <v>#N/A</v>
      </c>
      <c r="M2029" t="e">
        <f>INDEX(RawData!M$2:M$1048576,MATCH(FmtData!$B$4+(ROW()-10),RawData!$A$2:$A$1048576,0))</f>
        <v>#N/A</v>
      </c>
      <c r="N2029" t="e">
        <f>INDEX(RawData!N$2:N$1048576,MATCH(FmtData!$B$4+(ROW()-10),RawData!$A$2:$A$1048576,0))</f>
        <v>#N/A</v>
      </c>
      <c r="O2029" t="e">
        <f>INDEX(RawData!O$2:O$1048576,MATCH(FmtData!$B$4+(ROW()-10),RawData!$A$2:$A$1048576,0))</f>
        <v>#N/A</v>
      </c>
      <c r="P2029" t="e">
        <f>INDEX(RawData!P$2:P$1048576,MATCH(FmtData!$B$4+(ROW()-10),RawData!$A$2:$A$1048576,0))</f>
        <v>#N/A</v>
      </c>
      <c r="Q2029" t="e">
        <f>INDEX(RawData!Q$2:Q$1048576,MATCH(FmtData!$B$4+(ROW()-10),RawData!$A$2:$A$1048576,0))</f>
        <v>#N/A</v>
      </c>
      <c r="R2029" t="e">
        <f>INDEX(RawData!R$2:R$1048576,MATCH(FmtData!$B$4+(ROW()-10),RawData!$A$2:$A$1048576,0))</f>
        <v>#N/A</v>
      </c>
      <c r="S2029" t="e">
        <f>INDEX(RawData!S$2:S$1048576,MATCH(FmtData!$B$4+(ROW()-10),RawData!$A$2:$A$1048576,0))</f>
        <v>#N/A</v>
      </c>
      <c r="T2029" t="e">
        <f>INDEX(RawData!T$2:T$1048576,MATCH(FmtData!$B$4+(ROW()-10),RawData!$A$2:$A$1048576,0))</f>
        <v>#N/A</v>
      </c>
      <c r="U2029" t="e">
        <f>INDEX(RawData!U$2:U$1048576,MATCH(FmtData!$B$4+(ROW()-10),RawData!$A$2:$A$1048576,0))</f>
        <v>#N/A</v>
      </c>
      <c r="V2029" t="e">
        <f>INDEX(RawData!V$2:V$1048576,MATCH(FmtData!$B$4+(ROW()-10),RawData!$A$2:$A$1048576,0))</f>
        <v>#N/A</v>
      </c>
      <c r="W2029" s="8" t="e">
        <f t="shared" si="686"/>
        <v>#N/A</v>
      </c>
      <c r="X2029" s="8" t="e">
        <f t="shared" si="682"/>
        <v>#N/A</v>
      </c>
      <c r="Y2029" s="8" t="e">
        <f t="shared" si="683"/>
        <v>#N/A</v>
      </c>
      <c r="Z2029" s="8" t="e">
        <f t="shared" si="687"/>
        <v>#N/A</v>
      </c>
      <c r="AA2029" s="8" t="e">
        <f t="shared" si="688"/>
        <v>#N/A</v>
      </c>
      <c r="AB2029" s="8" t="e">
        <f t="shared" si="684"/>
        <v>#N/A</v>
      </c>
      <c r="AC2029" s="6" t="e">
        <f t="shared" si="703"/>
        <v>#N/A</v>
      </c>
      <c r="AD2029" s="15" t="e">
        <f t="shared" si="689"/>
        <v>#N/A</v>
      </c>
      <c r="AE2029" s="15" t="e">
        <f t="shared" si="690"/>
        <v>#N/A</v>
      </c>
      <c r="AF2029" s="15" t="e">
        <f t="shared" si="691"/>
        <v>#N/A</v>
      </c>
      <c r="AG2029" s="15" t="e">
        <f t="shared" si="692"/>
        <v>#N/A</v>
      </c>
      <c r="AH2029" s="15" t="e">
        <f t="shared" si="693"/>
        <v>#N/A</v>
      </c>
      <c r="AI2029" s="17" t="e">
        <f t="shared" si="694"/>
        <v>#N/A</v>
      </c>
      <c r="AJ2029" s="17" t="e">
        <f t="shared" si="695"/>
        <v>#N/A</v>
      </c>
      <c r="AK2029" s="17" t="e">
        <f t="shared" si="696"/>
        <v>#N/A</v>
      </c>
      <c r="AL2029" s="17" t="e">
        <f t="shared" si="697"/>
        <v>#N/A</v>
      </c>
      <c r="AM2029" s="17" t="e">
        <f t="shared" si="698"/>
        <v>#N/A</v>
      </c>
      <c r="AN2029" s="17" t="e">
        <f t="shared" si="699"/>
        <v>#N/A</v>
      </c>
      <c r="AO2029" s="17" t="e">
        <f t="shared" si="685"/>
        <v>#N/A</v>
      </c>
      <c r="AP2029" s="17" t="e">
        <f t="shared" si="700"/>
        <v>#N/A</v>
      </c>
      <c r="AQ2029" s="17" t="e">
        <f t="shared" si="701"/>
        <v>#N/A</v>
      </c>
      <c r="AR2029" s="17" t="e">
        <f t="shared" si="702"/>
        <v>#N/A</v>
      </c>
    </row>
    <row r="2030" spans="2:44" x14ac:dyDescent="0.25">
      <c r="B2030" t="e">
        <f>INDEX(RawData!$A$2:$A$1048576,MATCH(FmtData!$B$4+(ROW()-10),RawData!$A$2:$A$1048576,0))</f>
        <v>#N/A</v>
      </c>
      <c r="C20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0)</f>
        <v>#N/A</v>
      </c>
      <c r="D20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30" t="e">
        <f>INDEX(RawData!E$2:E$1048576,MATCH(FmtData!$B$4+(ROW()-10),RawData!$A$2:$A$1048576,0))</f>
        <v>#N/A</v>
      </c>
      <c r="F2030" t="e">
        <f>INDEX(RawData!F$2:F$1048576,MATCH(FmtData!$B$4+(ROW()-10),RawData!$A$2:$A$1048576,0))</f>
        <v>#N/A</v>
      </c>
      <c r="G2030" t="e">
        <f>INDEX(RawData!G$2:G$1048576,MATCH(FmtData!$B$4+(ROW()-10),RawData!$A$2:$A$1048576,0))</f>
        <v>#N/A</v>
      </c>
      <c r="H2030" t="e">
        <f>INDEX(RawData!H$2:H$1048576,MATCH(FmtData!$B$4+(ROW()-10),RawData!$A$2:$A$1048576,0))</f>
        <v>#N/A</v>
      </c>
      <c r="I2030" t="e">
        <f>INDEX(RawData!I$2:I$1048576,MATCH(FmtData!$B$4+(ROW()-10),RawData!$A$2:$A$1048576,0))</f>
        <v>#N/A</v>
      </c>
      <c r="J2030" t="e">
        <f>INDEX(RawData!J$2:J$1048576,MATCH(FmtData!$B$4+(ROW()-10),RawData!$A$2:$A$1048576,0))</f>
        <v>#N/A</v>
      </c>
      <c r="K2030" t="e">
        <f>INDEX(RawData!K$2:K$1048576,MATCH(FmtData!$B$4+(ROW()-10),RawData!$A$2:$A$1048576,0))</f>
        <v>#N/A</v>
      </c>
      <c r="L2030" t="e">
        <f>INDEX(RawData!L$2:L$1048576,MATCH(FmtData!$B$4+(ROW()-10),RawData!$A$2:$A$1048576,0))</f>
        <v>#N/A</v>
      </c>
      <c r="M2030" t="e">
        <f>INDEX(RawData!M$2:M$1048576,MATCH(FmtData!$B$4+(ROW()-10),RawData!$A$2:$A$1048576,0))</f>
        <v>#N/A</v>
      </c>
      <c r="N2030" t="e">
        <f>INDEX(RawData!N$2:N$1048576,MATCH(FmtData!$B$4+(ROW()-10),RawData!$A$2:$A$1048576,0))</f>
        <v>#N/A</v>
      </c>
      <c r="O2030" t="e">
        <f>INDEX(RawData!O$2:O$1048576,MATCH(FmtData!$B$4+(ROW()-10),RawData!$A$2:$A$1048576,0))</f>
        <v>#N/A</v>
      </c>
      <c r="P2030" t="e">
        <f>INDEX(RawData!P$2:P$1048576,MATCH(FmtData!$B$4+(ROW()-10),RawData!$A$2:$A$1048576,0))</f>
        <v>#N/A</v>
      </c>
      <c r="Q2030" t="e">
        <f>INDEX(RawData!Q$2:Q$1048576,MATCH(FmtData!$B$4+(ROW()-10),RawData!$A$2:$A$1048576,0))</f>
        <v>#N/A</v>
      </c>
      <c r="R2030" t="e">
        <f>INDEX(RawData!R$2:R$1048576,MATCH(FmtData!$B$4+(ROW()-10),RawData!$A$2:$A$1048576,0))</f>
        <v>#N/A</v>
      </c>
      <c r="S2030" t="e">
        <f>INDEX(RawData!S$2:S$1048576,MATCH(FmtData!$B$4+(ROW()-10),RawData!$A$2:$A$1048576,0))</f>
        <v>#N/A</v>
      </c>
      <c r="T2030" t="e">
        <f>INDEX(RawData!T$2:T$1048576,MATCH(FmtData!$B$4+(ROW()-10),RawData!$A$2:$A$1048576,0))</f>
        <v>#N/A</v>
      </c>
      <c r="U2030" t="e">
        <f>INDEX(RawData!U$2:U$1048576,MATCH(FmtData!$B$4+(ROW()-10),RawData!$A$2:$A$1048576,0))</f>
        <v>#N/A</v>
      </c>
      <c r="V2030" t="e">
        <f>INDEX(RawData!V$2:V$1048576,MATCH(FmtData!$B$4+(ROW()-10),RawData!$A$2:$A$1048576,0))</f>
        <v>#N/A</v>
      </c>
      <c r="W2030" s="8" t="e">
        <f t="shared" si="686"/>
        <v>#N/A</v>
      </c>
      <c r="X2030" s="8" t="e">
        <f t="shared" ref="X2030:X2093" si="704">-(S2030-$S$10)*2.54</f>
        <v>#N/A</v>
      </c>
      <c r="Y2030" s="8" t="e">
        <f t="shared" ref="Y2030:Y2093" si="705">-(T2030-$T$10)*2.54</f>
        <v>#N/A</v>
      </c>
      <c r="Z2030" s="8" t="e">
        <f t="shared" si="687"/>
        <v>#N/A</v>
      </c>
      <c r="AA2030" s="8" t="e">
        <f t="shared" si="688"/>
        <v>#N/A</v>
      </c>
      <c r="AB2030" s="8" t="e">
        <f t="shared" ref="AB2030:AB2093" si="706">(Z2030+AA2030)/2</f>
        <v>#N/A</v>
      </c>
      <c r="AC2030" s="6" t="e">
        <f t="shared" si="703"/>
        <v>#N/A</v>
      </c>
      <c r="AD2030" s="15" t="e">
        <f t="shared" si="689"/>
        <v>#N/A</v>
      </c>
      <c r="AE2030" s="15" t="e">
        <f t="shared" si="690"/>
        <v>#N/A</v>
      </c>
      <c r="AF2030" s="15" t="e">
        <f t="shared" si="691"/>
        <v>#N/A</v>
      </c>
      <c r="AG2030" s="15" t="e">
        <f t="shared" si="692"/>
        <v>#N/A</v>
      </c>
      <c r="AH2030" s="15" t="e">
        <f t="shared" si="693"/>
        <v>#N/A</v>
      </c>
      <c r="AI2030" s="17" t="e">
        <f t="shared" si="694"/>
        <v>#N/A</v>
      </c>
      <c r="AJ2030" s="17" t="e">
        <f t="shared" si="695"/>
        <v>#N/A</v>
      </c>
      <c r="AK2030" s="17" t="e">
        <f t="shared" si="696"/>
        <v>#N/A</v>
      </c>
      <c r="AL2030" s="17" t="e">
        <f t="shared" si="697"/>
        <v>#N/A</v>
      </c>
      <c r="AM2030" s="17" t="e">
        <f t="shared" si="698"/>
        <v>#N/A</v>
      </c>
      <c r="AN2030" s="17" t="e">
        <f t="shared" si="699"/>
        <v>#N/A</v>
      </c>
      <c r="AO2030" s="17" t="e">
        <f t="shared" si="685"/>
        <v>#N/A</v>
      </c>
      <c r="AP2030" s="17" t="e">
        <f t="shared" si="700"/>
        <v>#N/A</v>
      </c>
      <c r="AQ2030" s="17" t="e">
        <f t="shared" si="701"/>
        <v>#N/A</v>
      </c>
      <c r="AR2030" s="17" t="e">
        <f t="shared" si="702"/>
        <v>#N/A</v>
      </c>
    </row>
    <row r="2031" spans="2:44" x14ac:dyDescent="0.25">
      <c r="B2031" t="e">
        <f>INDEX(RawData!$A$2:$A$1048576,MATCH(FmtData!$B$4+(ROW()-10),RawData!$A$2:$A$1048576,0))</f>
        <v>#N/A</v>
      </c>
      <c r="C20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1)</f>
        <v>#N/A</v>
      </c>
      <c r="D20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31" t="e">
        <f>INDEX(RawData!E$2:E$1048576,MATCH(FmtData!$B$4+(ROW()-10),RawData!$A$2:$A$1048576,0))</f>
        <v>#N/A</v>
      </c>
      <c r="F2031" t="e">
        <f>INDEX(RawData!F$2:F$1048576,MATCH(FmtData!$B$4+(ROW()-10),RawData!$A$2:$A$1048576,0))</f>
        <v>#N/A</v>
      </c>
      <c r="G2031" t="e">
        <f>INDEX(RawData!G$2:G$1048576,MATCH(FmtData!$B$4+(ROW()-10),RawData!$A$2:$A$1048576,0))</f>
        <v>#N/A</v>
      </c>
      <c r="H2031" t="e">
        <f>INDEX(RawData!H$2:H$1048576,MATCH(FmtData!$B$4+(ROW()-10),RawData!$A$2:$A$1048576,0))</f>
        <v>#N/A</v>
      </c>
      <c r="I2031" t="e">
        <f>INDEX(RawData!I$2:I$1048576,MATCH(FmtData!$B$4+(ROW()-10),RawData!$A$2:$A$1048576,0))</f>
        <v>#N/A</v>
      </c>
      <c r="J2031" t="e">
        <f>INDEX(RawData!J$2:J$1048576,MATCH(FmtData!$B$4+(ROW()-10),RawData!$A$2:$A$1048576,0))</f>
        <v>#N/A</v>
      </c>
      <c r="K2031" t="e">
        <f>INDEX(RawData!K$2:K$1048576,MATCH(FmtData!$B$4+(ROW()-10),RawData!$A$2:$A$1048576,0))</f>
        <v>#N/A</v>
      </c>
      <c r="L2031" t="e">
        <f>INDEX(RawData!L$2:L$1048576,MATCH(FmtData!$B$4+(ROW()-10),RawData!$A$2:$A$1048576,0))</f>
        <v>#N/A</v>
      </c>
      <c r="M2031" t="e">
        <f>INDEX(RawData!M$2:M$1048576,MATCH(FmtData!$B$4+(ROW()-10),RawData!$A$2:$A$1048576,0))</f>
        <v>#N/A</v>
      </c>
      <c r="N2031" t="e">
        <f>INDEX(RawData!N$2:N$1048576,MATCH(FmtData!$B$4+(ROW()-10),RawData!$A$2:$A$1048576,0))</f>
        <v>#N/A</v>
      </c>
      <c r="O2031" t="e">
        <f>INDEX(RawData!O$2:O$1048576,MATCH(FmtData!$B$4+(ROW()-10),RawData!$A$2:$A$1048576,0))</f>
        <v>#N/A</v>
      </c>
      <c r="P2031" t="e">
        <f>INDEX(RawData!P$2:P$1048576,MATCH(FmtData!$B$4+(ROW()-10),RawData!$A$2:$A$1048576,0))</f>
        <v>#N/A</v>
      </c>
      <c r="Q2031" t="e">
        <f>INDEX(RawData!Q$2:Q$1048576,MATCH(FmtData!$B$4+(ROW()-10),RawData!$A$2:$A$1048576,0))</f>
        <v>#N/A</v>
      </c>
      <c r="R2031" t="e">
        <f>INDEX(RawData!R$2:R$1048576,MATCH(FmtData!$B$4+(ROW()-10),RawData!$A$2:$A$1048576,0))</f>
        <v>#N/A</v>
      </c>
      <c r="S2031" t="e">
        <f>INDEX(RawData!S$2:S$1048576,MATCH(FmtData!$B$4+(ROW()-10),RawData!$A$2:$A$1048576,0))</f>
        <v>#N/A</v>
      </c>
      <c r="T2031" t="e">
        <f>INDEX(RawData!T$2:T$1048576,MATCH(FmtData!$B$4+(ROW()-10),RawData!$A$2:$A$1048576,0))</f>
        <v>#N/A</v>
      </c>
      <c r="U2031" t="e">
        <f>INDEX(RawData!U$2:U$1048576,MATCH(FmtData!$B$4+(ROW()-10),RawData!$A$2:$A$1048576,0))</f>
        <v>#N/A</v>
      </c>
      <c r="V2031" t="e">
        <f>INDEX(RawData!V$2:V$1048576,MATCH(FmtData!$B$4+(ROW()-10),RawData!$A$2:$A$1048576,0))</f>
        <v>#N/A</v>
      </c>
      <c r="W2031" s="8" t="e">
        <f t="shared" si="686"/>
        <v>#N/A</v>
      </c>
      <c r="X2031" s="8" t="e">
        <f t="shared" si="704"/>
        <v>#N/A</v>
      </c>
      <c r="Y2031" s="8" t="e">
        <f t="shared" si="705"/>
        <v>#N/A</v>
      </c>
      <c r="Z2031" s="8" t="e">
        <f t="shared" si="687"/>
        <v>#N/A</v>
      </c>
      <c r="AA2031" s="8" t="e">
        <f t="shared" si="688"/>
        <v>#N/A</v>
      </c>
      <c r="AB2031" s="8" t="e">
        <f t="shared" si="706"/>
        <v>#N/A</v>
      </c>
      <c r="AC2031" s="6" t="e">
        <f t="shared" si="703"/>
        <v>#N/A</v>
      </c>
      <c r="AD2031" s="15" t="e">
        <f t="shared" si="689"/>
        <v>#N/A</v>
      </c>
      <c r="AE2031" s="15" t="e">
        <f t="shared" si="690"/>
        <v>#N/A</v>
      </c>
      <c r="AF2031" s="15" t="e">
        <f t="shared" si="691"/>
        <v>#N/A</v>
      </c>
      <c r="AG2031" s="15" t="e">
        <f t="shared" si="692"/>
        <v>#N/A</v>
      </c>
      <c r="AH2031" s="15" t="e">
        <f t="shared" si="693"/>
        <v>#N/A</v>
      </c>
      <c r="AI2031" s="17" t="e">
        <f t="shared" si="694"/>
        <v>#N/A</v>
      </c>
      <c r="AJ2031" s="17" t="e">
        <f t="shared" si="695"/>
        <v>#N/A</v>
      </c>
      <c r="AK2031" s="17" t="e">
        <f t="shared" si="696"/>
        <v>#N/A</v>
      </c>
      <c r="AL2031" s="17" t="e">
        <f t="shared" si="697"/>
        <v>#N/A</v>
      </c>
      <c r="AM2031" s="17" t="e">
        <f t="shared" si="698"/>
        <v>#N/A</v>
      </c>
      <c r="AN2031" s="17" t="e">
        <f t="shared" si="699"/>
        <v>#N/A</v>
      </c>
      <c r="AO2031" s="17" t="e">
        <f t="shared" si="685"/>
        <v>#N/A</v>
      </c>
      <c r="AP2031" s="17" t="e">
        <f t="shared" si="700"/>
        <v>#N/A</v>
      </c>
      <c r="AQ2031" s="17" t="e">
        <f t="shared" si="701"/>
        <v>#N/A</v>
      </c>
      <c r="AR2031" s="17" t="e">
        <f t="shared" si="702"/>
        <v>#N/A</v>
      </c>
    </row>
    <row r="2032" spans="2:44" x14ac:dyDescent="0.25">
      <c r="B2032" t="e">
        <f>INDEX(RawData!$A$2:$A$1048576,MATCH(FmtData!$B$4+(ROW()-10),RawData!$A$2:$A$1048576,0))</f>
        <v>#N/A</v>
      </c>
      <c r="C20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2)</f>
        <v>#N/A</v>
      </c>
      <c r="D20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32" t="e">
        <f>INDEX(RawData!E$2:E$1048576,MATCH(FmtData!$B$4+(ROW()-10),RawData!$A$2:$A$1048576,0))</f>
        <v>#N/A</v>
      </c>
      <c r="F2032" t="e">
        <f>INDEX(RawData!F$2:F$1048576,MATCH(FmtData!$B$4+(ROW()-10),RawData!$A$2:$A$1048576,0))</f>
        <v>#N/A</v>
      </c>
      <c r="G2032" t="e">
        <f>INDEX(RawData!G$2:G$1048576,MATCH(FmtData!$B$4+(ROW()-10),RawData!$A$2:$A$1048576,0))</f>
        <v>#N/A</v>
      </c>
      <c r="H2032" t="e">
        <f>INDEX(RawData!H$2:H$1048576,MATCH(FmtData!$B$4+(ROW()-10),RawData!$A$2:$A$1048576,0))</f>
        <v>#N/A</v>
      </c>
      <c r="I2032" t="e">
        <f>INDEX(RawData!I$2:I$1048576,MATCH(FmtData!$B$4+(ROW()-10),RawData!$A$2:$A$1048576,0))</f>
        <v>#N/A</v>
      </c>
      <c r="J2032" t="e">
        <f>INDEX(RawData!J$2:J$1048576,MATCH(FmtData!$B$4+(ROW()-10),RawData!$A$2:$A$1048576,0))</f>
        <v>#N/A</v>
      </c>
      <c r="K2032" t="e">
        <f>INDEX(RawData!K$2:K$1048576,MATCH(FmtData!$B$4+(ROW()-10),RawData!$A$2:$A$1048576,0))</f>
        <v>#N/A</v>
      </c>
      <c r="L2032" t="e">
        <f>INDEX(RawData!L$2:L$1048576,MATCH(FmtData!$B$4+(ROW()-10),RawData!$A$2:$A$1048576,0))</f>
        <v>#N/A</v>
      </c>
      <c r="M2032" t="e">
        <f>INDEX(RawData!M$2:M$1048576,MATCH(FmtData!$B$4+(ROW()-10),RawData!$A$2:$A$1048576,0))</f>
        <v>#N/A</v>
      </c>
      <c r="N2032" t="e">
        <f>INDEX(RawData!N$2:N$1048576,MATCH(FmtData!$B$4+(ROW()-10),RawData!$A$2:$A$1048576,0))</f>
        <v>#N/A</v>
      </c>
      <c r="O2032" t="e">
        <f>INDEX(RawData!O$2:O$1048576,MATCH(FmtData!$B$4+(ROW()-10),RawData!$A$2:$A$1048576,0))</f>
        <v>#N/A</v>
      </c>
      <c r="P2032" t="e">
        <f>INDEX(RawData!P$2:P$1048576,MATCH(FmtData!$B$4+(ROW()-10),RawData!$A$2:$A$1048576,0))</f>
        <v>#N/A</v>
      </c>
      <c r="Q2032" t="e">
        <f>INDEX(RawData!Q$2:Q$1048576,MATCH(FmtData!$B$4+(ROW()-10),RawData!$A$2:$A$1048576,0))</f>
        <v>#N/A</v>
      </c>
      <c r="R2032" t="e">
        <f>INDEX(RawData!R$2:R$1048576,MATCH(FmtData!$B$4+(ROW()-10),RawData!$A$2:$A$1048576,0))</f>
        <v>#N/A</v>
      </c>
      <c r="S2032" t="e">
        <f>INDEX(RawData!S$2:S$1048576,MATCH(FmtData!$B$4+(ROW()-10),RawData!$A$2:$A$1048576,0))</f>
        <v>#N/A</v>
      </c>
      <c r="T2032" t="e">
        <f>INDEX(RawData!T$2:T$1048576,MATCH(FmtData!$B$4+(ROW()-10),RawData!$A$2:$A$1048576,0))</f>
        <v>#N/A</v>
      </c>
      <c r="U2032" t="e">
        <f>INDEX(RawData!U$2:U$1048576,MATCH(FmtData!$B$4+(ROW()-10),RawData!$A$2:$A$1048576,0))</f>
        <v>#N/A</v>
      </c>
      <c r="V2032" t="e">
        <f>INDEX(RawData!V$2:V$1048576,MATCH(FmtData!$B$4+(ROW()-10),RawData!$A$2:$A$1048576,0))</f>
        <v>#N/A</v>
      </c>
      <c r="W2032" s="8" t="e">
        <f t="shared" si="686"/>
        <v>#N/A</v>
      </c>
      <c r="X2032" s="8" t="e">
        <f t="shared" si="704"/>
        <v>#N/A</v>
      </c>
      <c r="Y2032" s="8" t="e">
        <f t="shared" si="705"/>
        <v>#N/A</v>
      </c>
      <c r="Z2032" s="8" t="e">
        <f t="shared" si="687"/>
        <v>#N/A</v>
      </c>
      <c r="AA2032" s="8" t="e">
        <f t="shared" si="688"/>
        <v>#N/A</v>
      </c>
      <c r="AB2032" s="8" t="e">
        <f t="shared" si="706"/>
        <v>#N/A</v>
      </c>
      <c r="AC2032" s="6" t="e">
        <f t="shared" si="703"/>
        <v>#N/A</v>
      </c>
      <c r="AD2032" s="15" t="e">
        <f t="shared" si="689"/>
        <v>#N/A</v>
      </c>
      <c r="AE2032" s="15" t="e">
        <f t="shared" si="690"/>
        <v>#N/A</v>
      </c>
      <c r="AF2032" s="15" t="e">
        <f t="shared" si="691"/>
        <v>#N/A</v>
      </c>
      <c r="AG2032" s="15" t="e">
        <f t="shared" si="692"/>
        <v>#N/A</v>
      </c>
      <c r="AH2032" s="15" t="e">
        <f t="shared" si="693"/>
        <v>#N/A</v>
      </c>
      <c r="AI2032" s="17" t="e">
        <f t="shared" si="694"/>
        <v>#N/A</v>
      </c>
      <c r="AJ2032" s="17" t="e">
        <f t="shared" si="695"/>
        <v>#N/A</v>
      </c>
      <c r="AK2032" s="17" t="e">
        <f t="shared" si="696"/>
        <v>#N/A</v>
      </c>
      <c r="AL2032" s="17" t="e">
        <f t="shared" si="697"/>
        <v>#N/A</v>
      </c>
      <c r="AM2032" s="17" t="e">
        <f t="shared" si="698"/>
        <v>#N/A</v>
      </c>
      <c r="AN2032" s="17" t="e">
        <f t="shared" si="699"/>
        <v>#N/A</v>
      </c>
      <c r="AO2032" s="17" t="e">
        <f t="shared" si="685"/>
        <v>#N/A</v>
      </c>
      <c r="AP2032" s="17" t="e">
        <f t="shared" si="700"/>
        <v>#N/A</v>
      </c>
      <c r="AQ2032" s="17" t="e">
        <f t="shared" si="701"/>
        <v>#N/A</v>
      </c>
      <c r="AR2032" s="17" t="e">
        <f t="shared" si="702"/>
        <v>#N/A</v>
      </c>
    </row>
    <row r="2033" spans="2:44" x14ac:dyDescent="0.25">
      <c r="B2033" t="e">
        <f>INDEX(RawData!$A$2:$A$1048576,MATCH(FmtData!$B$4+(ROW()-10),RawData!$A$2:$A$1048576,0))</f>
        <v>#N/A</v>
      </c>
      <c r="C20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3)</f>
        <v>#N/A</v>
      </c>
      <c r="D20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33" t="e">
        <f>INDEX(RawData!E$2:E$1048576,MATCH(FmtData!$B$4+(ROW()-10),RawData!$A$2:$A$1048576,0))</f>
        <v>#N/A</v>
      </c>
      <c r="F2033" t="e">
        <f>INDEX(RawData!F$2:F$1048576,MATCH(FmtData!$B$4+(ROW()-10),RawData!$A$2:$A$1048576,0))</f>
        <v>#N/A</v>
      </c>
      <c r="G2033" t="e">
        <f>INDEX(RawData!G$2:G$1048576,MATCH(FmtData!$B$4+(ROW()-10),RawData!$A$2:$A$1048576,0))</f>
        <v>#N/A</v>
      </c>
      <c r="H2033" t="e">
        <f>INDEX(RawData!H$2:H$1048576,MATCH(FmtData!$B$4+(ROW()-10),RawData!$A$2:$A$1048576,0))</f>
        <v>#N/A</v>
      </c>
      <c r="I2033" t="e">
        <f>INDEX(RawData!I$2:I$1048576,MATCH(FmtData!$B$4+(ROW()-10),RawData!$A$2:$A$1048576,0))</f>
        <v>#N/A</v>
      </c>
      <c r="J2033" t="e">
        <f>INDEX(RawData!J$2:J$1048576,MATCH(FmtData!$B$4+(ROW()-10),RawData!$A$2:$A$1048576,0))</f>
        <v>#N/A</v>
      </c>
      <c r="K2033" t="e">
        <f>INDEX(RawData!K$2:K$1048576,MATCH(FmtData!$B$4+(ROW()-10),RawData!$A$2:$A$1048576,0))</f>
        <v>#N/A</v>
      </c>
      <c r="L2033" t="e">
        <f>INDEX(RawData!L$2:L$1048576,MATCH(FmtData!$B$4+(ROW()-10),RawData!$A$2:$A$1048576,0))</f>
        <v>#N/A</v>
      </c>
      <c r="M2033" t="e">
        <f>INDEX(RawData!M$2:M$1048576,MATCH(FmtData!$B$4+(ROW()-10),RawData!$A$2:$A$1048576,0))</f>
        <v>#N/A</v>
      </c>
      <c r="N2033" t="e">
        <f>INDEX(RawData!N$2:N$1048576,MATCH(FmtData!$B$4+(ROW()-10),RawData!$A$2:$A$1048576,0))</f>
        <v>#N/A</v>
      </c>
      <c r="O2033" t="e">
        <f>INDEX(RawData!O$2:O$1048576,MATCH(FmtData!$B$4+(ROW()-10),RawData!$A$2:$A$1048576,0))</f>
        <v>#N/A</v>
      </c>
      <c r="P2033" t="e">
        <f>INDEX(RawData!P$2:P$1048576,MATCH(FmtData!$B$4+(ROW()-10),RawData!$A$2:$A$1048576,0))</f>
        <v>#N/A</v>
      </c>
      <c r="Q2033" t="e">
        <f>INDEX(RawData!Q$2:Q$1048576,MATCH(FmtData!$B$4+(ROW()-10),RawData!$A$2:$A$1048576,0))</f>
        <v>#N/A</v>
      </c>
      <c r="R2033" t="e">
        <f>INDEX(RawData!R$2:R$1048576,MATCH(FmtData!$B$4+(ROW()-10),RawData!$A$2:$A$1048576,0))</f>
        <v>#N/A</v>
      </c>
      <c r="S2033" t="e">
        <f>INDEX(RawData!S$2:S$1048576,MATCH(FmtData!$B$4+(ROW()-10),RawData!$A$2:$A$1048576,0))</f>
        <v>#N/A</v>
      </c>
      <c r="T2033" t="e">
        <f>INDEX(RawData!T$2:T$1048576,MATCH(FmtData!$B$4+(ROW()-10),RawData!$A$2:$A$1048576,0))</f>
        <v>#N/A</v>
      </c>
      <c r="U2033" t="e">
        <f>INDEX(RawData!U$2:U$1048576,MATCH(FmtData!$B$4+(ROW()-10),RawData!$A$2:$A$1048576,0))</f>
        <v>#N/A</v>
      </c>
      <c r="V2033" t="e">
        <f>INDEX(RawData!V$2:V$1048576,MATCH(FmtData!$B$4+(ROW()-10),RawData!$A$2:$A$1048576,0))</f>
        <v>#N/A</v>
      </c>
      <c r="W2033" s="8" t="e">
        <f t="shared" si="686"/>
        <v>#N/A</v>
      </c>
      <c r="X2033" s="8" t="e">
        <f t="shared" si="704"/>
        <v>#N/A</v>
      </c>
      <c r="Y2033" s="8" t="e">
        <f t="shared" si="705"/>
        <v>#N/A</v>
      </c>
      <c r="Z2033" s="8" t="e">
        <f t="shared" si="687"/>
        <v>#N/A</v>
      </c>
      <c r="AA2033" s="8" t="e">
        <f t="shared" si="688"/>
        <v>#N/A</v>
      </c>
      <c r="AB2033" s="8" t="e">
        <f t="shared" si="706"/>
        <v>#N/A</v>
      </c>
      <c r="AC2033" s="6" t="e">
        <f t="shared" si="703"/>
        <v>#N/A</v>
      </c>
      <c r="AD2033" s="15" t="e">
        <f t="shared" si="689"/>
        <v>#N/A</v>
      </c>
      <c r="AE2033" s="15" t="e">
        <f t="shared" si="690"/>
        <v>#N/A</v>
      </c>
      <c r="AF2033" s="15" t="e">
        <f t="shared" si="691"/>
        <v>#N/A</v>
      </c>
      <c r="AG2033" s="15" t="e">
        <f t="shared" si="692"/>
        <v>#N/A</v>
      </c>
      <c r="AH2033" s="15" t="e">
        <f t="shared" si="693"/>
        <v>#N/A</v>
      </c>
      <c r="AI2033" s="17" t="e">
        <f t="shared" si="694"/>
        <v>#N/A</v>
      </c>
      <c r="AJ2033" s="17" t="e">
        <f t="shared" si="695"/>
        <v>#N/A</v>
      </c>
      <c r="AK2033" s="17" t="e">
        <f t="shared" si="696"/>
        <v>#N/A</v>
      </c>
      <c r="AL2033" s="17" t="e">
        <f t="shared" si="697"/>
        <v>#N/A</v>
      </c>
      <c r="AM2033" s="17" t="e">
        <f t="shared" si="698"/>
        <v>#N/A</v>
      </c>
      <c r="AN2033" s="17" t="e">
        <f t="shared" si="699"/>
        <v>#N/A</v>
      </c>
      <c r="AO2033" s="17" t="e">
        <f t="shared" si="685"/>
        <v>#N/A</v>
      </c>
      <c r="AP2033" s="17" t="e">
        <f t="shared" si="700"/>
        <v>#N/A</v>
      </c>
      <c r="AQ2033" s="17" t="e">
        <f t="shared" si="701"/>
        <v>#N/A</v>
      </c>
      <c r="AR2033" s="17" t="e">
        <f t="shared" si="702"/>
        <v>#N/A</v>
      </c>
    </row>
    <row r="2034" spans="2:44" x14ac:dyDescent="0.25">
      <c r="B2034" t="e">
        <f>INDEX(RawData!$A$2:$A$1048576,MATCH(FmtData!$B$4+(ROW()-10),RawData!$A$2:$A$1048576,0))</f>
        <v>#N/A</v>
      </c>
      <c r="C20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4)</f>
        <v>#N/A</v>
      </c>
      <c r="D20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34" t="e">
        <f>INDEX(RawData!E$2:E$1048576,MATCH(FmtData!$B$4+(ROW()-10),RawData!$A$2:$A$1048576,0))</f>
        <v>#N/A</v>
      </c>
      <c r="F2034" t="e">
        <f>INDEX(RawData!F$2:F$1048576,MATCH(FmtData!$B$4+(ROW()-10),RawData!$A$2:$A$1048576,0))</f>
        <v>#N/A</v>
      </c>
      <c r="G2034" t="e">
        <f>INDEX(RawData!G$2:G$1048576,MATCH(FmtData!$B$4+(ROW()-10),RawData!$A$2:$A$1048576,0))</f>
        <v>#N/A</v>
      </c>
      <c r="H2034" t="e">
        <f>INDEX(RawData!H$2:H$1048576,MATCH(FmtData!$B$4+(ROW()-10),RawData!$A$2:$A$1048576,0))</f>
        <v>#N/A</v>
      </c>
      <c r="I2034" t="e">
        <f>INDEX(RawData!I$2:I$1048576,MATCH(FmtData!$B$4+(ROW()-10),RawData!$A$2:$A$1048576,0))</f>
        <v>#N/A</v>
      </c>
      <c r="J2034" t="e">
        <f>INDEX(RawData!J$2:J$1048576,MATCH(FmtData!$B$4+(ROW()-10),RawData!$A$2:$A$1048576,0))</f>
        <v>#N/A</v>
      </c>
      <c r="K2034" t="e">
        <f>INDEX(RawData!K$2:K$1048576,MATCH(FmtData!$B$4+(ROW()-10),RawData!$A$2:$A$1048576,0))</f>
        <v>#N/A</v>
      </c>
      <c r="L2034" t="e">
        <f>INDEX(RawData!L$2:L$1048576,MATCH(FmtData!$B$4+(ROW()-10),RawData!$A$2:$A$1048576,0))</f>
        <v>#N/A</v>
      </c>
      <c r="M2034" t="e">
        <f>INDEX(RawData!M$2:M$1048576,MATCH(FmtData!$B$4+(ROW()-10),RawData!$A$2:$A$1048576,0))</f>
        <v>#N/A</v>
      </c>
      <c r="N2034" t="e">
        <f>INDEX(RawData!N$2:N$1048576,MATCH(FmtData!$B$4+(ROW()-10),RawData!$A$2:$A$1048576,0))</f>
        <v>#N/A</v>
      </c>
      <c r="O2034" t="e">
        <f>INDEX(RawData!O$2:O$1048576,MATCH(FmtData!$B$4+(ROW()-10),RawData!$A$2:$A$1048576,0))</f>
        <v>#N/A</v>
      </c>
      <c r="P2034" t="e">
        <f>INDEX(RawData!P$2:P$1048576,MATCH(FmtData!$B$4+(ROW()-10),RawData!$A$2:$A$1048576,0))</f>
        <v>#N/A</v>
      </c>
      <c r="Q2034" t="e">
        <f>INDEX(RawData!Q$2:Q$1048576,MATCH(FmtData!$B$4+(ROW()-10),RawData!$A$2:$A$1048576,0))</f>
        <v>#N/A</v>
      </c>
      <c r="R2034" t="e">
        <f>INDEX(RawData!R$2:R$1048576,MATCH(FmtData!$B$4+(ROW()-10),RawData!$A$2:$A$1048576,0))</f>
        <v>#N/A</v>
      </c>
      <c r="S2034" t="e">
        <f>INDEX(RawData!S$2:S$1048576,MATCH(FmtData!$B$4+(ROW()-10),RawData!$A$2:$A$1048576,0))</f>
        <v>#N/A</v>
      </c>
      <c r="T2034" t="e">
        <f>INDEX(RawData!T$2:T$1048576,MATCH(FmtData!$B$4+(ROW()-10),RawData!$A$2:$A$1048576,0))</f>
        <v>#N/A</v>
      </c>
      <c r="U2034" t="e">
        <f>INDEX(RawData!U$2:U$1048576,MATCH(FmtData!$B$4+(ROW()-10),RawData!$A$2:$A$1048576,0))</f>
        <v>#N/A</v>
      </c>
      <c r="V2034" t="e">
        <f>INDEX(RawData!V$2:V$1048576,MATCH(FmtData!$B$4+(ROW()-10),RawData!$A$2:$A$1048576,0))</f>
        <v>#N/A</v>
      </c>
      <c r="W2034" s="8" t="e">
        <f t="shared" si="686"/>
        <v>#N/A</v>
      </c>
      <c r="X2034" s="8" t="e">
        <f t="shared" si="704"/>
        <v>#N/A</v>
      </c>
      <c r="Y2034" s="8" t="e">
        <f t="shared" si="705"/>
        <v>#N/A</v>
      </c>
      <c r="Z2034" s="8" t="e">
        <f t="shared" si="687"/>
        <v>#N/A</v>
      </c>
      <c r="AA2034" s="8" t="e">
        <f t="shared" si="688"/>
        <v>#N/A</v>
      </c>
      <c r="AB2034" s="8" t="e">
        <f t="shared" si="706"/>
        <v>#N/A</v>
      </c>
      <c r="AC2034" s="6" t="e">
        <f t="shared" si="703"/>
        <v>#N/A</v>
      </c>
      <c r="AD2034" s="15" t="e">
        <f t="shared" si="689"/>
        <v>#N/A</v>
      </c>
      <c r="AE2034" s="15" t="e">
        <f t="shared" si="690"/>
        <v>#N/A</v>
      </c>
      <c r="AF2034" s="15" t="e">
        <f t="shared" si="691"/>
        <v>#N/A</v>
      </c>
      <c r="AG2034" s="15" t="e">
        <f t="shared" si="692"/>
        <v>#N/A</v>
      </c>
      <c r="AH2034" s="15" t="e">
        <f t="shared" si="693"/>
        <v>#N/A</v>
      </c>
      <c r="AI2034" s="17" t="e">
        <f t="shared" si="694"/>
        <v>#N/A</v>
      </c>
      <c r="AJ2034" s="17" t="e">
        <f t="shared" si="695"/>
        <v>#N/A</v>
      </c>
      <c r="AK2034" s="17" t="e">
        <f t="shared" si="696"/>
        <v>#N/A</v>
      </c>
      <c r="AL2034" s="17" t="e">
        <f t="shared" si="697"/>
        <v>#N/A</v>
      </c>
      <c r="AM2034" s="17" t="e">
        <f t="shared" si="698"/>
        <v>#N/A</v>
      </c>
      <c r="AN2034" s="17" t="e">
        <f t="shared" si="699"/>
        <v>#N/A</v>
      </c>
      <c r="AO2034" s="17" t="e">
        <f t="shared" si="685"/>
        <v>#N/A</v>
      </c>
      <c r="AP2034" s="17" t="e">
        <f t="shared" si="700"/>
        <v>#N/A</v>
      </c>
      <c r="AQ2034" s="17" t="e">
        <f t="shared" si="701"/>
        <v>#N/A</v>
      </c>
      <c r="AR2034" s="17" t="e">
        <f t="shared" si="702"/>
        <v>#N/A</v>
      </c>
    </row>
    <row r="2035" spans="2:44" x14ac:dyDescent="0.25">
      <c r="B2035" t="e">
        <f>INDEX(RawData!$A$2:$A$1048576,MATCH(FmtData!$B$4+(ROW()-10),RawData!$A$2:$A$1048576,0))</f>
        <v>#N/A</v>
      </c>
      <c r="C20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5)</f>
        <v>#N/A</v>
      </c>
      <c r="D20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35" t="e">
        <f>INDEX(RawData!E$2:E$1048576,MATCH(FmtData!$B$4+(ROW()-10),RawData!$A$2:$A$1048576,0))</f>
        <v>#N/A</v>
      </c>
      <c r="F2035" t="e">
        <f>INDEX(RawData!F$2:F$1048576,MATCH(FmtData!$B$4+(ROW()-10),RawData!$A$2:$A$1048576,0))</f>
        <v>#N/A</v>
      </c>
      <c r="G2035" t="e">
        <f>INDEX(RawData!G$2:G$1048576,MATCH(FmtData!$B$4+(ROW()-10),RawData!$A$2:$A$1048576,0))</f>
        <v>#N/A</v>
      </c>
      <c r="H2035" t="e">
        <f>INDEX(RawData!H$2:H$1048576,MATCH(FmtData!$B$4+(ROW()-10),RawData!$A$2:$A$1048576,0))</f>
        <v>#N/A</v>
      </c>
      <c r="I2035" t="e">
        <f>INDEX(RawData!I$2:I$1048576,MATCH(FmtData!$B$4+(ROW()-10),RawData!$A$2:$A$1048576,0))</f>
        <v>#N/A</v>
      </c>
      <c r="J2035" t="e">
        <f>INDEX(RawData!J$2:J$1048576,MATCH(FmtData!$B$4+(ROW()-10),RawData!$A$2:$A$1048576,0))</f>
        <v>#N/A</v>
      </c>
      <c r="K2035" t="e">
        <f>INDEX(RawData!K$2:K$1048576,MATCH(FmtData!$B$4+(ROW()-10),RawData!$A$2:$A$1048576,0))</f>
        <v>#N/A</v>
      </c>
      <c r="L2035" t="e">
        <f>INDEX(RawData!L$2:L$1048576,MATCH(FmtData!$B$4+(ROW()-10),RawData!$A$2:$A$1048576,0))</f>
        <v>#N/A</v>
      </c>
      <c r="M2035" t="e">
        <f>INDEX(RawData!M$2:M$1048576,MATCH(FmtData!$B$4+(ROW()-10),RawData!$A$2:$A$1048576,0))</f>
        <v>#N/A</v>
      </c>
      <c r="N2035" t="e">
        <f>INDEX(RawData!N$2:N$1048576,MATCH(FmtData!$B$4+(ROW()-10),RawData!$A$2:$A$1048576,0))</f>
        <v>#N/A</v>
      </c>
      <c r="O2035" t="e">
        <f>INDEX(RawData!O$2:O$1048576,MATCH(FmtData!$B$4+(ROW()-10),RawData!$A$2:$A$1048576,0))</f>
        <v>#N/A</v>
      </c>
      <c r="P2035" t="e">
        <f>INDEX(RawData!P$2:P$1048576,MATCH(FmtData!$B$4+(ROW()-10),RawData!$A$2:$A$1048576,0))</f>
        <v>#N/A</v>
      </c>
      <c r="Q2035" t="e">
        <f>INDEX(RawData!Q$2:Q$1048576,MATCH(FmtData!$B$4+(ROW()-10),RawData!$A$2:$A$1048576,0))</f>
        <v>#N/A</v>
      </c>
      <c r="R2035" t="e">
        <f>INDEX(RawData!R$2:R$1048576,MATCH(FmtData!$B$4+(ROW()-10),RawData!$A$2:$A$1048576,0))</f>
        <v>#N/A</v>
      </c>
      <c r="S2035" t="e">
        <f>INDEX(RawData!S$2:S$1048576,MATCH(FmtData!$B$4+(ROW()-10),RawData!$A$2:$A$1048576,0))</f>
        <v>#N/A</v>
      </c>
      <c r="T2035" t="e">
        <f>INDEX(RawData!T$2:T$1048576,MATCH(FmtData!$B$4+(ROW()-10),RawData!$A$2:$A$1048576,0))</f>
        <v>#N/A</v>
      </c>
      <c r="U2035" t="e">
        <f>INDEX(RawData!U$2:U$1048576,MATCH(FmtData!$B$4+(ROW()-10),RawData!$A$2:$A$1048576,0))</f>
        <v>#N/A</v>
      </c>
      <c r="V2035" t="e">
        <f>INDEX(RawData!V$2:V$1048576,MATCH(FmtData!$B$4+(ROW()-10),RawData!$A$2:$A$1048576,0))</f>
        <v>#N/A</v>
      </c>
      <c r="W2035" s="8" t="e">
        <f t="shared" si="686"/>
        <v>#N/A</v>
      </c>
      <c r="X2035" s="8" t="e">
        <f t="shared" si="704"/>
        <v>#N/A</v>
      </c>
      <c r="Y2035" s="8" t="e">
        <f t="shared" si="705"/>
        <v>#N/A</v>
      </c>
      <c r="Z2035" s="8" t="e">
        <f t="shared" si="687"/>
        <v>#N/A</v>
      </c>
      <c r="AA2035" s="8" t="e">
        <f t="shared" si="688"/>
        <v>#N/A</v>
      </c>
      <c r="AB2035" s="8" t="e">
        <f t="shared" si="706"/>
        <v>#N/A</v>
      </c>
      <c r="AC2035" s="6" t="e">
        <f t="shared" si="703"/>
        <v>#N/A</v>
      </c>
      <c r="AD2035" s="15" t="e">
        <f t="shared" si="689"/>
        <v>#N/A</v>
      </c>
      <c r="AE2035" s="15" t="e">
        <f t="shared" si="690"/>
        <v>#N/A</v>
      </c>
      <c r="AF2035" s="15" t="e">
        <f t="shared" si="691"/>
        <v>#N/A</v>
      </c>
      <c r="AG2035" s="15" t="e">
        <f t="shared" si="692"/>
        <v>#N/A</v>
      </c>
      <c r="AH2035" s="15" t="e">
        <f t="shared" si="693"/>
        <v>#N/A</v>
      </c>
      <c r="AI2035" s="17" t="e">
        <f t="shared" si="694"/>
        <v>#N/A</v>
      </c>
      <c r="AJ2035" s="17" t="e">
        <f t="shared" si="695"/>
        <v>#N/A</v>
      </c>
      <c r="AK2035" s="17" t="e">
        <f t="shared" si="696"/>
        <v>#N/A</v>
      </c>
      <c r="AL2035" s="17" t="e">
        <f t="shared" si="697"/>
        <v>#N/A</v>
      </c>
      <c r="AM2035" s="17" t="e">
        <f t="shared" si="698"/>
        <v>#N/A</v>
      </c>
      <c r="AN2035" s="17" t="e">
        <f t="shared" si="699"/>
        <v>#N/A</v>
      </c>
      <c r="AO2035" s="17" t="e">
        <f t="shared" si="685"/>
        <v>#N/A</v>
      </c>
      <c r="AP2035" s="17" t="e">
        <f t="shared" si="700"/>
        <v>#N/A</v>
      </c>
      <c r="AQ2035" s="17" t="e">
        <f t="shared" si="701"/>
        <v>#N/A</v>
      </c>
      <c r="AR2035" s="17" t="e">
        <f t="shared" si="702"/>
        <v>#N/A</v>
      </c>
    </row>
    <row r="2036" spans="2:44" x14ac:dyDescent="0.25">
      <c r="B2036" t="e">
        <f>INDEX(RawData!$A$2:$A$1048576,MATCH(FmtData!$B$4+(ROW()-10),RawData!$A$2:$A$1048576,0))</f>
        <v>#N/A</v>
      </c>
      <c r="C20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6)</f>
        <v>#N/A</v>
      </c>
      <c r="D20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36" t="e">
        <f>INDEX(RawData!E$2:E$1048576,MATCH(FmtData!$B$4+(ROW()-10),RawData!$A$2:$A$1048576,0))</f>
        <v>#N/A</v>
      </c>
      <c r="F2036" t="e">
        <f>INDEX(RawData!F$2:F$1048576,MATCH(FmtData!$B$4+(ROW()-10),RawData!$A$2:$A$1048576,0))</f>
        <v>#N/A</v>
      </c>
      <c r="G2036" t="e">
        <f>INDEX(RawData!G$2:G$1048576,MATCH(FmtData!$B$4+(ROW()-10),RawData!$A$2:$A$1048576,0))</f>
        <v>#N/A</v>
      </c>
      <c r="H2036" t="e">
        <f>INDEX(RawData!H$2:H$1048576,MATCH(FmtData!$B$4+(ROW()-10),RawData!$A$2:$A$1048576,0))</f>
        <v>#N/A</v>
      </c>
      <c r="I2036" t="e">
        <f>INDEX(RawData!I$2:I$1048576,MATCH(FmtData!$B$4+(ROW()-10),RawData!$A$2:$A$1048576,0))</f>
        <v>#N/A</v>
      </c>
      <c r="J2036" t="e">
        <f>INDEX(RawData!J$2:J$1048576,MATCH(FmtData!$B$4+(ROW()-10),RawData!$A$2:$A$1048576,0))</f>
        <v>#N/A</v>
      </c>
      <c r="K2036" t="e">
        <f>INDEX(RawData!K$2:K$1048576,MATCH(FmtData!$B$4+(ROW()-10),RawData!$A$2:$A$1048576,0))</f>
        <v>#N/A</v>
      </c>
      <c r="L2036" t="e">
        <f>INDEX(RawData!L$2:L$1048576,MATCH(FmtData!$B$4+(ROW()-10),RawData!$A$2:$A$1048576,0))</f>
        <v>#N/A</v>
      </c>
      <c r="M2036" t="e">
        <f>INDEX(RawData!M$2:M$1048576,MATCH(FmtData!$B$4+(ROW()-10),RawData!$A$2:$A$1048576,0))</f>
        <v>#N/A</v>
      </c>
      <c r="N2036" t="e">
        <f>INDEX(RawData!N$2:N$1048576,MATCH(FmtData!$B$4+(ROW()-10),RawData!$A$2:$A$1048576,0))</f>
        <v>#N/A</v>
      </c>
      <c r="O2036" t="e">
        <f>INDEX(RawData!O$2:O$1048576,MATCH(FmtData!$B$4+(ROW()-10),RawData!$A$2:$A$1048576,0))</f>
        <v>#N/A</v>
      </c>
      <c r="P2036" t="e">
        <f>INDEX(RawData!P$2:P$1048576,MATCH(FmtData!$B$4+(ROW()-10),RawData!$A$2:$A$1048576,0))</f>
        <v>#N/A</v>
      </c>
      <c r="Q2036" t="e">
        <f>INDEX(RawData!Q$2:Q$1048576,MATCH(FmtData!$B$4+(ROW()-10),RawData!$A$2:$A$1048576,0))</f>
        <v>#N/A</v>
      </c>
      <c r="R2036" t="e">
        <f>INDEX(RawData!R$2:R$1048576,MATCH(FmtData!$B$4+(ROW()-10),RawData!$A$2:$A$1048576,0))</f>
        <v>#N/A</v>
      </c>
      <c r="S2036" t="e">
        <f>INDEX(RawData!S$2:S$1048576,MATCH(FmtData!$B$4+(ROW()-10),RawData!$A$2:$A$1048576,0))</f>
        <v>#N/A</v>
      </c>
      <c r="T2036" t="e">
        <f>INDEX(RawData!T$2:T$1048576,MATCH(FmtData!$B$4+(ROW()-10),RawData!$A$2:$A$1048576,0))</f>
        <v>#N/A</v>
      </c>
      <c r="U2036" t="e">
        <f>INDEX(RawData!U$2:U$1048576,MATCH(FmtData!$B$4+(ROW()-10),RawData!$A$2:$A$1048576,0))</f>
        <v>#N/A</v>
      </c>
      <c r="V2036" t="e">
        <f>INDEX(RawData!V$2:V$1048576,MATCH(FmtData!$B$4+(ROW()-10),RawData!$A$2:$A$1048576,0))</f>
        <v>#N/A</v>
      </c>
      <c r="W2036" s="8" t="e">
        <f t="shared" si="686"/>
        <v>#N/A</v>
      </c>
      <c r="X2036" s="8" t="e">
        <f t="shared" si="704"/>
        <v>#N/A</v>
      </c>
      <c r="Y2036" s="8" t="e">
        <f t="shared" si="705"/>
        <v>#N/A</v>
      </c>
      <c r="Z2036" s="8" t="e">
        <f t="shared" si="687"/>
        <v>#N/A</v>
      </c>
      <c r="AA2036" s="8" t="e">
        <f t="shared" si="688"/>
        <v>#N/A</v>
      </c>
      <c r="AB2036" s="8" t="e">
        <f t="shared" si="706"/>
        <v>#N/A</v>
      </c>
      <c r="AC2036" s="6" t="e">
        <f t="shared" si="703"/>
        <v>#N/A</v>
      </c>
      <c r="AD2036" s="15" t="e">
        <f t="shared" si="689"/>
        <v>#N/A</v>
      </c>
      <c r="AE2036" s="15" t="e">
        <f t="shared" si="690"/>
        <v>#N/A</v>
      </c>
      <c r="AF2036" s="15" t="e">
        <f t="shared" si="691"/>
        <v>#N/A</v>
      </c>
      <c r="AG2036" s="15" t="e">
        <f t="shared" si="692"/>
        <v>#N/A</v>
      </c>
      <c r="AH2036" s="15" t="e">
        <f t="shared" si="693"/>
        <v>#N/A</v>
      </c>
      <c r="AI2036" s="17" t="e">
        <f t="shared" si="694"/>
        <v>#N/A</v>
      </c>
      <c r="AJ2036" s="17" t="e">
        <f t="shared" si="695"/>
        <v>#N/A</v>
      </c>
      <c r="AK2036" s="17" t="e">
        <f t="shared" si="696"/>
        <v>#N/A</v>
      </c>
      <c r="AL2036" s="17" t="e">
        <f t="shared" si="697"/>
        <v>#N/A</v>
      </c>
      <c r="AM2036" s="17" t="e">
        <f t="shared" si="698"/>
        <v>#N/A</v>
      </c>
      <c r="AN2036" s="17" t="e">
        <f t="shared" si="699"/>
        <v>#N/A</v>
      </c>
      <c r="AO2036" s="17" t="e">
        <f t="shared" si="685"/>
        <v>#N/A</v>
      </c>
      <c r="AP2036" s="17" t="e">
        <f t="shared" si="700"/>
        <v>#N/A</v>
      </c>
      <c r="AQ2036" s="17" t="e">
        <f t="shared" si="701"/>
        <v>#N/A</v>
      </c>
      <c r="AR2036" s="17" t="e">
        <f t="shared" si="702"/>
        <v>#N/A</v>
      </c>
    </row>
    <row r="2037" spans="2:44" x14ac:dyDescent="0.25">
      <c r="B2037" t="e">
        <f>INDEX(RawData!$A$2:$A$1048576,MATCH(FmtData!$B$4+(ROW()-10),RawData!$A$2:$A$1048576,0))</f>
        <v>#N/A</v>
      </c>
      <c r="C20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7)</f>
        <v>#N/A</v>
      </c>
      <c r="D20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37" t="e">
        <f>INDEX(RawData!E$2:E$1048576,MATCH(FmtData!$B$4+(ROW()-10),RawData!$A$2:$A$1048576,0))</f>
        <v>#N/A</v>
      </c>
      <c r="F2037" t="e">
        <f>INDEX(RawData!F$2:F$1048576,MATCH(FmtData!$B$4+(ROW()-10),RawData!$A$2:$A$1048576,0))</f>
        <v>#N/A</v>
      </c>
      <c r="G2037" t="e">
        <f>INDEX(RawData!G$2:G$1048576,MATCH(FmtData!$B$4+(ROW()-10),RawData!$A$2:$A$1048576,0))</f>
        <v>#N/A</v>
      </c>
      <c r="H2037" t="e">
        <f>INDEX(RawData!H$2:H$1048576,MATCH(FmtData!$B$4+(ROW()-10),RawData!$A$2:$A$1048576,0))</f>
        <v>#N/A</v>
      </c>
      <c r="I2037" t="e">
        <f>INDEX(RawData!I$2:I$1048576,MATCH(FmtData!$B$4+(ROW()-10),RawData!$A$2:$A$1048576,0))</f>
        <v>#N/A</v>
      </c>
      <c r="J2037" t="e">
        <f>INDEX(RawData!J$2:J$1048576,MATCH(FmtData!$B$4+(ROW()-10),RawData!$A$2:$A$1048576,0))</f>
        <v>#N/A</v>
      </c>
      <c r="K2037" t="e">
        <f>INDEX(RawData!K$2:K$1048576,MATCH(FmtData!$B$4+(ROW()-10),RawData!$A$2:$A$1048576,0))</f>
        <v>#N/A</v>
      </c>
      <c r="L2037" t="e">
        <f>INDEX(RawData!L$2:L$1048576,MATCH(FmtData!$B$4+(ROW()-10),RawData!$A$2:$A$1048576,0))</f>
        <v>#N/A</v>
      </c>
      <c r="M2037" t="e">
        <f>INDEX(RawData!M$2:M$1048576,MATCH(FmtData!$B$4+(ROW()-10),RawData!$A$2:$A$1048576,0))</f>
        <v>#N/A</v>
      </c>
      <c r="N2037" t="e">
        <f>INDEX(RawData!N$2:N$1048576,MATCH(FmtData!$B$4+(ROW()-10),RawData!$A$2:$A$1048576,0))</f>
        <v>#N/A</v>
      </c>
      <c r="O2037" t="e">
        <f>INDEX(RawData!O$2:O$1048576,MATCH(FmtData!$B$4+(ROW()-10),RawData!$A$2:$A$1048576,0))</f>
        <v>#N/A</v>
      </c>
      <c r="P2037" t="e">
        <f>INDEX(RawData!P$2:P$1048576,MATCH(FmtData!$B$4+(ROW()-10),RawData!$A$2:$A$1048576,0))</f>
        <v>#N/A</v>
      </c>
      <c r="Q2037" t="e">
        <f>INDEX(RawData!Q$2:Q$1048576,MATCH(FmtData!$B$4+(ROW()-10),RawData!$A$2:$A$1048576,0))</f>
        <v>#N/A</v>
      </c>
      <c r="R2037" t="e">
        <f>INDEX(RawData!R$2:R$1048576,MATCH(FmtData!$B$4+(ROW()-10),RawData!$A$2:$A$1048576,0))</f>
        <v>#N/A</v>
      </c>
      <c r="S2037" t="e">
        <f>INDEX(RawData!S$2:S$1048576,MATCH(FmtData!$B$4+(ROW()-10),RawData!$A$2:$A$1048576,0))</f>
        <v>#N/A</v>
      </c>
      <c r="T2037" t="e">
        <f>INDEX(RawData!T$2:T$1048576,MATCH(FmtData!$B$4+(ROW()-10),RawData!$A$2:$A$1048576,0))</f>
        <v>#N/A</v>
      </c>
      <c r="U2037" t="e">
        <f>INDEX(RawData!U$2:U$1048576,MATCH(FmtData!$B$4+(ROW()-10),RawData!$A$2:$A$1048576,0))</f>
        <v>#N/A</v>
      </c>
      <c r="V2037" t="e">
        <f>INDEX(RawData!V$2:V$1048576,MATCH(FmtData!$B$4+(ROW()-10),RawData!$A$2:$A$1048576,0))</f>
        <v>#N/A</v>
      </c>
      <c r="W2037" s="8" t="e">
        <f t="shared" si="686"/>
        <v>#N/A</v>
      </c>
      <c r="X2037" s="8" t="e">
        <f t="shared" si="704"/>
        <v>#N/A</v>
      </c>
      <c r="Y2037" s="8" t="e">
        <f t="shared" si="705"/>
        <v>#N/A</v>
      </c>
      <c r="Z2037" s="8" t="e">
        <f t="shared" si="687"/>
        <v>#N/A</v>
      </c>
      <c r="AA2037" s="8" t="e">
        <f t="shared" si="688"/>
        <v>#N/A</v>
      </c>
      <c r="AB2037" s="8" t="e">
        <f t="shared" si="706"/>
        <v>#N/A</v>
      </c>
      <c r="AC2037" s="6" t="e">
        <f t="shared" si="703"/>
        <v>#N/A</v>
      </c>
      <c r="AD2037" s="15" t="e">
        <f t="shared" si="689"/>
        <v>#N/A</v>
      </c>
      <c r="AE2037" s="15" t="e">
        <f t="shared" si="690"/>
        <v>#N/A</v>
      </c>
      <c r="AF2037" s="15" t="e">
        <f t="shared" si="691"/>
        <v>#N/A</v>
      </c>
      <c r="AG2037" s="15" t="e">
        <f t="shared" si="692"/>
        <v>#N/A</v>
      </c>
      <c r="AH2037" s="15" t="e">
        <f t="shared" si="693"/>
        <v>#N/A</v>
      </c>
      <c r="AI2037" s="17" t="e">
        <f t="shared" si="694"/>
        <v>#N/A</v>
      </c>
      <c r="AJ2037" s="17" t="e">
        <f t="shared" si="695"/>
        <v>#N/A</v>
      </c>
      <c r="AK2037" s="17" t="e">
        <f t="shared" si="696"/>
        <v>#N/A</v>
      </c>
      <c r="AL2037" s="17" t="e">
        <f t="shared" si="697"/>
        <v>#N/A</v>
      </c>
      <c r="AM2037" s="17" t="e">
        <f t="shared" si="698"/>
        <v>#N/A</v>
      </c>
      <c r="AN2037" s="17" t="e">
        <f t="shared" si="699"/>
        <v>#N/A</v>
      </c>
      <c r="AO2037" s="17" t="e">
        <f t="shared" si="685"/>
        <v>#N/A</v>
      </c>
      <c r="AP2037" s="17" t="e">
        <f t="shared" si="700"/>
        <v>#N/A</v>
      </c>
      <c r="AQ2037" s="17" t="e">
        <f t="shared" si="701"/>
        <v>#N/A</v>
      </c>
      <c r="AR2037" s="17" t="e">
        <f t="shared" si="702"/>
        <v>#N/A</v>
      </c>
    </row>
    <row r="2038" spans="2:44" x14ac:dyDescent="0.25">
      <c r="B2038" t="e">
        <f>INDEX(RawData!$A$2:$A$1048576,MATCH(FmtData!$B$4+(ROW()-10),RawData!$A$2:$A$1048576,0))</f>
        <v>#N/A</v>
      </c>
      <c r="C20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8)</f>
        <v>#N/A</v>
      </c>
      <c r="D20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38" t="e">
        <f>INDEX(RawData!E$2:E$1048576,MATCH(FmtData!$B$4+(ROW()-10),RawData!$A$2:$A$1048576,0))</f>
        <v>#N/A</v>
      </c>
      <c r="F2038" t="e">
        <f>INDEX(RawData!F$2:F$1048576,MATCH(FmtData!$B$4+(ROW()-10),RawData!$A$2:$A$1048576,0))</f>
        <v>#N/A</v>
      </c>
      <c r="G2038" t="e">
        <f>INDEX(RawData!G$2:G$1048576,MATCH(FmtData!$B$4+(ROW()-10),RawData!$A$2:$A$1048576,0))</f>
        <v>#N/A</v>
      </c>
      <c r="H2038" t="e">
        <f>INDEX(RawData!H$2:H$1048576,MATCH(FmtData!$B$4+(ROW()-10),RawData!$A$2:$A$1048576,0))</f>
        <v>#N/A</v>
      </c>
      <c r="I2038" t="e">
        <f>INDEX(RawData!I$2:I$1048576,MATCH(FmtData!$B$4+(ROW()-10),RawData!$A$2:$A$1048576,0))</f>
        <v>#N/A</v>
      </c>
      <c r="J2038" t="e">
        <f>INDEX(RawData!J$2:J$1048576,MATCH(FmtData!$B$4+(ROW()-10),RawData!$A$2:$A$1048576,0))</f>
        <v>#N/A</v>
      </c>
      <c r="K2038" t="e">
        <f>INDEX(RawData!K$2:K$1048576,MATCH(FmtData!$B$4+(ROW()-10),RawData!$A$2:$A$1048576,0))</f>
        <v>#N/A</v>
      </c>
      <c r="L2038" t="e">
        <f>INDEX(RawData!L$2:L$1048576,MATCH(FmtData!$B$4+(ROW()-10),RawData!$A$2:$A$1048576,0))</f>
        <v>#N/A</v>
      </c>
      <c r="M2038" t="e">
        <f>INDEX(RawData!M$2:M$1048576,MATCH(FmtData!$B$4+(ROW()-10),RawData!$A$2:$A$1048576,0))</f>
        <v>#N/A</v>
      </c>
      <c r="N2038" t="e">
        <f>INDEX(RawData!N$2:N$1048576,MATCH(FmtData!$B$4+(ROW()-10),RawData!$A$2:$A$1048576,0))</f>
        <v>#N/A</v>
      </c>
      <c r="O2038" t="e">
        <f>INDEX(RawData!O$2:O$1048576,MATCH(FmtData!$B$4+(ROW()-10),RawData!$A$2:$A$1048576,0))</f>
        <v>#N/A</v>
      </c>
      <c r="P2038" t="e">
        <f>INDEX(RawData!P$2:P$1048576,MATCH(FmtData!$B$4+(ROW()-10),RawData!$A$2:$A$1048576,0))</f>
        <v>#N/A</v>
      </c>
      <c r="Q2038" t="e">
        <f>INDEX(RawData!Q$2:Q$1048576,MATCH(FmtData!$B$4+(ROW()-10),RawData!$A$2:$A$1048576,0))</f>
        <v>#N/A</v>
      </c>
      <c r="R2038" t="e">
        <f>INDEX(RawData!R$2:R$1048576,MATCH(FmtData!$B$4+(ROW()-10),RawData!$A$2:$A$1048576,0))</f>
        <v>#N/A</v>
      </c>
      <c r="S2038" t="e">
        <f>INDEX(RawData!S$2:S$1048576,MATCH(FmtData!$B$4+(ROW()-10),RawData!$A$2:$A$1048576,0))</f>
        <v>#N/A</v>
      </c>
      <c r="T2038" t="e">
        <f>INDEX(RawData!T$2:T$1048576,MATCH(FmtData!$B$4+(ROW()-10),RawData!$A$2:$A$1048576,0))</f>
        <v>#N/A</v>
      </c>
      <c r="U2038" t="e">
        <f>INDEX(RawData!U$2:U$1048576,MATCH(FmtData!$B$4+(ROW()-10),RawData!$A$2:$A$1048576,0))</f>
        <v>#N/A</v>
      </c>
      <c r="V2038" t="e">
        <f>INDEX(RawData!V$2:V$1048576,MATCH(FmtData!$B$4+(ROW()-10),RawData!$A$2:$A$1048576,0))</f>
        <v>#N/A</v>
      </c>
      <c r="W2038" s="8" t="e">
        <f t="shared" si="686"/>
        <v>#N/A</v>
      </c>
      <c r="X2038" s="8" t="e">
        <f t="shared" si="704"/>
        <v>#N/A</v>
      </c>
      <c r="Y2038" s="8" t="e">
        <f t="shared" si="705"/>
        <v>#N/A</v>
      </c>
      <c r="Z2038" s="8" t="e">
        <f t="shared" si="687"/>
        <v>#N/A</v>
      </c>
      <c r="AA2038" s="8" t="e">
        <f t="shared" si="688"/>
        <v>#N/A</v>
      </c>
      <c r="AB2038" s="8" t="e">
        <f t="shared" si="706"/>
        <v>#N/A</v>
      </c>
      <c r="AC2038" s="6" t="e">
        <f t="shared" si="703"/>
        <v>#N/A</v>
      </c>
      <c r="AD2038" s="15" t="e">
        <f t="shared" si="689"/>
        <v>#N/A</v>
      </c>
      <c r="AE2038" s="15" t="e">
        <f t="shared" si="690"/>
        <v>#N/A</v>
      </c>
      <c r="AF2038" s="15" t="e">
        <f t="shared" si="691"/>
        <v>#N/A</v>
      </c>
      <c r="AG2038" s="15" t="e">
        <f t="shared" si="692"/>
        <v>#N/A</v>
      </c>
      <c r="AH2038" s="15" t="e">
        <f t="shared" si="693"/>
        <v>#N/A</v>
      </c>
      <c r="AI2038" s="17" t="e">
        <f t="shared" si="694"/>
        <v>#N/A</v>
      </c>
      <c r="AJ2038" s="17" t="e">
        <f t="shared" si="695"/>
        <v>#N/A</v>
      </c>
      <c r="AK2038" s="17" t="e">
        <f t="shared" si="696"/>
        <v>#N/A</v>
      </c>
      <c r="AL2038" s="17" t="e">
        <f t="shared" si="697"/>
        <v>#N/A</v>
      </c>
      <c r="AM2038" s="17" t="e">
        <f t="shared" si="698"/>
        <v>#N/A</v>
      </c>
      <c r="AN2038" s="17" t="e">
        <f t="shared" si="699"/>
        <v>#N/A</v>
      </c>
      <c r="AO2038" s="17" t="e">
        <f t="shared" si="685"/>
        <v>#N/A</v>
      </c>
      <c r="AP2038" s="17" t="e">
        <f t="shared" si="700"/>
        <v>#N/A</v>
      </c>
      <c r="AQ2038" s="17" t="e">
        <f t="shared" si="701"/>
        <v>#N/A</v>
      </c>
      <c r="AR2038" s="17" t="e">
        <f t="shared" si="702"/>
        <v>#N/A</v>
      </c>
    </row>
    <row r="2039" spans="2:44" x14ac:dyDescent="0.25">
      <c r="B2039" t="e">
        <f>INDEX(RawData!$A$2:$A$1048576,MATCH(FmtData!$B$4+(ROW()-10),RawData!$A$2:$A$1048576,0))</f>
        <v>#N/A</v>
      </c>
      <c r="C20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9)</f>
        <v>#N/A</v>
      </c>
      <c r="D20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39" t="e">
        <f>INDEX(RawData!E$2:E$1048576,MATCH(FmtData!$B$4+(ROW()-10),RawData!$A$2:$A$1048576,0))</f>
        <v>#N/A</v>
      </c>
      <c r="F2039" t="e">
        <f>INDEX(RawData!F$2:F$1048576,MATCH(FmtData!$B$4+(ROW()-10),RawData!$A$2:$A$1048576,0))</f>
        <v>#N/A</v>
      </c>
      <c r="G2039" t="e">
        <f>INDEX(RawData!G$2:G$1048576,MATCH(FmtData!$B$4+(ROW()-10),RawData!$A$2:$A$1048576,0))</f>
        <v>#N/A</v>
      </c>
      <c r="H2039" t="e">
        <f>INDEX(RawData!H$2:H$1048576,MATCH(FmtData!$B$4+(ROW()-10),RawData!$A$2:$A$1048576,0))</f>
        <v>#N/A</v>
      </c>
      <c r="I2039" t="e">
        <f>INDEX(RawData!I$2:I$1048576,MATCH(FmtData!$B$4+(ROW()-10),RawData!$A$2:$A$1048576,0))</f>
        <v>#N/A</v>
      </c>
      <c r="J2039" t="e">
        <f>INDEX(RawData!J$2:J$1048576,MATCH(FmtData!$B$4+(ROW()-10),RawData!$A$2:$A$1048576,0))</f>
        <v>#N/A</v>
      </c>
      <c r="K2039" t="e">
        <f>INDEX(RawData!K$2:K$1048576,MATCH(FmtData!$B$4+(ROW()-10),RawData!$A$2:$A$1048576,0))</f>
        <v>#N/A</v>
      </c>
      <c r="L2039" t="e">
        <f>INDEX(RawData!L$2:L$1048576,MATCH(FmtData!$B$4+(ROW()-10),RawData!$A$2:$A$1048576,0))</f>
        <v>#N/A</v>
      </c>
      <c r="M2039" t="e">
        <f>INDEX(RawData!M$2:M$1048576,MATCH(FmtData!$B$4+(ROW()-10),RawData!$A$2:$A$1048576,0))</f>
        <v>#N/A</v>
      </c>
      <c r="N2039" t="e">
        <f>INDEX(RawData!N$2:N$1048576,MATCH(FmtData!$B$4+(ROW()-10),RawData!$A$2:$A$1048576,0))</f>
        <v>#N/A</v>
      </c>
      <c r="O2039" t="e">
        <f>INDEX(RawData!O$2:O$1048576,MATCH(FmtData!$B$4+(ROW()-10),RawData!$A$2:$A$1048576,0))</f>
        <v>#N/A</v>
      </c>
      <c r="P2039" t="e">
        <f>INDEX(RawData!P$2:P$1048576,MATCH(FmtData!$B$4+(ROW()-10),RawData!$A$2:$A$1048576,0))</f>
        <v>#N/A</v>
      </c>
      <c r="Q2039" t="e">
        <f>INDEX(RawData!Q$2:Q$1048576,MATCH(FmtData!$B$4+(ROW()-10),RawData!$A$2:$A$1048576,0))</f>
        <v>#N/A</v>
      </c>
      <c r="R2039" t="e">
        <f>INDEX(RawData!R$2:R$1048576,MATCH(FmtData!$B$4+(ROW()-10),RawData!$A$2:$A$1048576,0))</f>
        <v>#N/A</v>
      </c>
      <c r="S2039" t="e">
        <f>INDEX(RawData!S$2:S$1048576,MATCH(FmtData!$B$4+(ROW()-10),RawData!$A$2:$A$1048576,0))</f>
        <v>#N/A</v>
      </c>
      <c r="T2039" t="e">
        <f>INDEX(RawData!T$2:T$1048576,MATCH(FmtData!$B$4+(ROW()-10),RawData!$A$2:$A$1048576,0))</f>
        <v>#N/A</v>
      </c>
      <c r="U2039" t="e">
        <f>INDEX(RawData!U$2:U$1048576,MATCH(FmtData!$B$4+(ROW()-10),RawData!$A$2:$A$1048576,0))</f>
        <v>#N/A</v>
      </c>
      <c r="V2039" t="e">
        <f>INDEX(RawData!V$2:V$1048576,MATCH(FmtData!$B$4+(ROW()-10),RawData!$A$2:$A$1048576,0))</f>
        <v>#N/A</v>
      </c>
      <c r="W2039" s="8" t="e">
        <f t="shared" si="686"/>
        <v>#N/A</v>
      </c>
      <c r="X2039" s="8" t="e">
        <f t="shared" si="704"/>
        <v>#N/A</v>
      </c>
      <c r="Y2039" s="8" t="e">
        <f t="shared" si="705"/>
        <v>#N/A</v>
      </c>
      <c r="Z2039" s="8" t="e">
        <f t="shared" si="687"/>
        <v>#N/A</v>
      </c>
      <c r="AA2039" s="8" t="e">
        <f t="shared" si="688"/>
        <v>#N/A</v>
      </c>
      <c r="AB2039" s="8" t="e">
        <f t="shared" si="706"/>
        <v>#N/A</v>
      </c>
      <c r="AC2039" s="6" t="e">
        <f t="shared" si="703"/>
        <v>#N/A</v>
      </c>
      <c r="AD2039" s="15" t="e">
        <f t="shared" si="689"/>
        <v>#N/A</v>
      </c>
      <c r="AE2039" s="15" t="e">
        <f t="shared" si="690"/>
        <v>#N/A</v>
      </c>
      <c r="AF2039" s="15" t="e">
        <f t="shared" si="691"/>
        <v>#N/A</v>
      </c>
      <c r="AG2039" s="15" t="e">
        <f t="shared" si="692"/>
        <v>#N/A</v>
      </c>
      <c r="AH2039" s="15" t="e">
        <f t="shared" si="693"/>
        <v>#N/A</v>
      </c>
      <c r="AI2039" s="17" t="e">
        <f t="shared" si="694"/>
        <v>#N/A</v>
      </c>
      <c r="AJ2039" s="17" t="e">
        <f t="shared" si="695"/>
        <v>#N/A</v>
      </c>
      <c r="AK2039" s="17" t="e">
        <f t="shared" si="696"/>
        <v>#N/A</v>
      </c>
      <c r="AL2039" s="17" t="e">
        <f t="shared" si="697"/>
        <v>#N/A</v>
      </c>
      <c r="AM2039" s="17" t="e">
        <f t="shared" si="698"/>
        <v>#N/A</v>
      </c>
      <c r="AN2039" s="17" t="e">
        <f t="shared" si="699"/>
        <v>#N/A</v>
      </c>
      <c r="AO2039" s="17" t="e">
        <f t="shared" si="685"/>
        <v>#N/A</v>
      </c>
      <c r="AP2039" s="17" t="e">
        <f t="shared" si="700"/>
        <v>#N/A</v>
      </c>
      <c r="AQ2039" s="17" t="e">
        <f t="shared" si="701"/>
        <v>#N/A</v>
      </c>
      <c r="AR2039" s="17" t="e">
        <f t="shared" si="702"/>
        <v>#N/A</v>
      </c>
    </row>
    <row r="2040" spans="2:44" x14ac:dyDescent="0.25">
      <c r="B2040" t="e">
        <f>INDEX(RawData!$A$2:$A$1048576,MATCH(FmtData!$B$4+(ROW()-10),RawData!$A$2:$A$1048576,0))</f>
        <v>#N/A</v>
      </c>
      <c r="C20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0)</f>
        <v>#N/A</v>
      </c>
      <c r="D20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40" t="e">
        <f>INDEX(RawData!E$2:E$1048576,MATCH(FmtData!$B$4+(ROW()-10),RawData!$A$2:$A$1048576,0))</f>
        <v>#N/A</v>
      </c>
      <c r="F2040" t="e">
        <f>INDEX(RawData!F$2:F$1048576,MATCH(FmtData!$B$4+(ROW()-10),RawData!$A$2:$A$1048576,0))</f>
        <v>#N/A</v>
      </c>
      <c r="G2040" t="e">
        <f>INDEX(RawData!G$2:G$1048576,MATCH(FmtData!$B$4+(ROW()-10),RawData!$A$2:$A$1048576,0))</f>
        <v>#N/A</v>
      </c>
      <c r="H2040" t="e">
        <f>INDEX(RawData!H$2:H$1048576,MATCH(FmtData!$B$4+(ROW()-10),RawData!$A$2:$A$1048576,0))</f>
        <v>#N/A</v>
      </c>
      <c r="I2040" t="e">
        <f>INDEX(RawData!I$2:I$1048576,MATCH(FmtData!$B$4+(ROW()-10),RawData!$A$2:$A$1048576,0))</f>
        <v>#N/A</v>
      </c>
      <c r="J2040" t="e">
        <f>INDEX(RawData!J$2:J$1048576,MATCH(FmtData!$B$4+(ROW()-10),RawData!$A$2:$A$1048576,0))</f>
        <v>#N/A</v>
      </c>
      <c r="K2040" t="e">
        <f>INDEX(RawData!K$2:K$1048576,MATCH(FmtData!$B$4+(ROW()-10),RawData!$A$2:$A$1048576,0))</f>
        <v>#N/A</v>
      </c>
      <c r="L2040" t="e">
        <f>INDEX(RawData!L$2:L$1048576,MATCH(FmtData!$B$4+(ROW()-10),RawData!$A$2:$A$1048576,0))</f>
        <v>#N/A</v>
      </c>
      <c r="M2040" t="e">
        <f>INDEX(RawData!M$2:M$1048576,MATCH(FmtData!$B$4+(ROW()-10),RawData!$A$2:$A$1048576,0))</f>
        <v>#N/A</v>
      </c>
      <c r="N2040" t="e">
        <f>INDEX(RawData!N$2:N$1048576,MATCH(FmtData!$B$4+(ROW()-10),RawData!$A$2:$A$1048576,0))</f>
        <v>#N/A</v>
      </c>
      <c r="O2040" t="e">
        <f>INDEX(RawData!O$2:O$1048576,MATCH(FmtData!$B$4+(ROW()-10),RawData!$A$2:$A$1048576,0))</f>
        <v>#N/A</v>
      </c>
      <c r="P2040" t="e">
        <f>INDEX(RawData!P$2:P$1048576,MATCH(FmtData!$B$4+(ROW()-10),RawData!$A$2:$A$1048576,0))</f>
        <v>#N/A</v>
      </c>
      <c r="Q2040" t="e">
        <f>INDEX(RawData!Q$2:Q$1048576,MATCH(FmtData!$B$4+(ROW()-10),RawData!$A$2:$A$1048576,0))</f>
        <v>#N/A</v>
      </c>
      <c r="R2040" t="e">
        <f>INDEX(RawData!R$2:R$1048576,MATCH(FmtData!$B$4+(ROW()-10),RawData!$A$2:$A$1048576,0))</f>
        <v>#N/A</v>
      </c>
      <c r="S2040" t="e">
        <f>INDEX(RawData!S$2:S$1048576,MATCH(FmtData!$B$4+(ROW()-10),RawData!$A$2:$A$1048576,0))</f>
        <v>#N/A</v>
      </c>
      <c r="T2040" t="e">
        <f>INDEX(RawData!T$2:T$1048576,MATCH(FmtData!$B$4+(ROW()-10),RawData!$A$2:$A$1048576,0))</f>
        <v>#N/A</v>
      </c>
      <c r="U2040" t="e">
        <f>INDEX(RawData!U$2:U$1048576,MATCH(FmtData!$B$4+(ROW()-10),RawData!$A$2:$A$1048576,0))</f>
        <v>#N/A</v>
      </c>
      <c r="V2040" t="e">
        <f>INDEX(RawData!V$2:V$1048576,MATCH(FmtData!$B$4+(ROW()-10),RawData!$A$2:$A$1048576,0))</f>
        <v>#N/A</v>
      </c>
      <c r="W2040" s="8" t="e">
        <f t="shared" si="686"/>
        <v>#N/A</v>
      </c>
      <c r="X2040" s="8" t="e">
        <f t="shared" si="704"/>
        <v>#N/A</v>
      </c>
      <c r="Y2040" s="8" t="e">
        <f t="shared" si="705"/>
        <v>#N/A</v>
      </c>
      <c r="Z2040" s="8" t="e">
        <f t="shared" si="687"/>
        <v>#N/A</v>
      </c>
      <c r="AA2040" s="8" t="e">
        <f t="shared" si="688"/>
        <v>#N/A</v>
      </c>
      <c r="AB2040" s="8" t="e">
        <f t="shared" si="706"/>
        <v>#N/A</v>
      </c>
      <c r="AC2040" s="6" t="e">
        <f t="shared" si="703"/>
        <v>#N/A</v>
      </c>
      <c r="AD2040" s="15" t="e">
        <f t="shared" si="689"/>
        <v>#N/A</v>
      </c>
      <c r="AE2040" s="15" t="e">
        <f t="shared" si="690"/>
        <v>#N/A</v>
      </c>
      <c r="AF2040" s="15" t="e">
        <f t="shared" si="691"/>
        <v>#N/A</v>
      </c>
      <c r="AG2040" s="15" t="e">
        <f t="shared" si="692"/>
        <v>#N/A</v>
      </c>
      <c r="AH2040" s="15" t="e">
        <f t="shared" si="693"/>
        <v>#N/A</v>
      </c>
      <c r="AI2040" s="17" t="e">
        <f t="shared" si="694"/>
        <v>#N/A</v>
      </c>
      <c r="AJ2040" s="17" t="e">
        <f t="shared" si="695"/>
        <v>#N/A</v>
      </c>
      <c r="AK2040" s="17" t="e">
        <f t="shared" si="696"/>
        <v>#N/A</v>
      </c>
      <c r="AL2040" s="17" t="e">
        <f t="shared" si="697"/>
        <v>#N/A</v>
      </c>
      <c r="AM2040" s="17" t="e">
        <f t="shared" si="698"/>
        <v>#N/A</v>
      </c>
      <c r="AN2040" s="17" t="e">
        <f t="shared" si="699"/>
        <v>#N/A</v>
      </c>
      <c r="AO2040" s="17" t="e">
        <f t="shared" si="685"/>
        <v>#N/A</v>
      </c>
      <c r="AP2040" s="17" t="e">
        <f t="shared" si="700"/>
        <v>#N/A</v>
      </c>
      <c r="AQ2040" s="17" t="e">
        <f t="shared" si="701"/>
        <v>#N/A</v>
      </c>
      <c r="AR2040" s="17" t="e">
        <f t="shared" si="702"/>
        <v>#N/A</v>
      </c>
    </row>
    <row r="2041" spans="2:44" x14ac:dyDescent="0.25">
      <c r="B2041" t="e">
        <f>INDEX(RawData!$A$2:$A$1048576,MATCH(FmtData!$B$4+(ROW()-10),RawData!$A$2:$A$1048576,0))</f>
        <v>#N/A</v>
      </c>
      <c r="C20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1)</f>
        <v>#N/A</v>
      </c>
      <c r="D20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41" t="e">
        <f>INDEX(RawData!E$2:E$1048576,MATCH(FmtData!$B$4+(ROW()-10),RawData!$A$2:$A$1048576,0))</f>
        <v>#N/A</v>
      </c>
      <c r="F2041" t="e">
        <f>INDEX(RawData!F$2:F$1048576,MATCH(FmtData!$B$4+(ROW()-10),RawData!$A$2:$A$1048576,0))</f>
        <v>#N/A</v>
      </c>
      <c r="G2041" t="e">
        <f>INDEX(RawData!G$2:G$1048576,MATCH(FmtData!$B$4+(ROW()-10),RawData!$A$2:$A$1048576,0))</f>
        <v>#N/A</v>
      </c>
      <c r="H2041" t="e">
        <f>INDEX(RawData!H$2:H$1048576,MATCH(FmtData!$B$4+(ROW()-10),RawData!$A$2:$A$1048576,0))</f>
        <v>#N/A</v>
      </c>
      <c r="I2041" t="e">
        <f>INDEX(RawData!I$2:I$1048576,MATCH(FmtData!$B$4+(ROW()-10),RawData!$A$2:$A$1048576,0))</f>
        <v>#N/A</v>
      </c>
      <c r="J2041" t="e">
        <f>INDEX(RawData!J$2:J$1048576,MATCH(FmtData!$B$4+(ROW()-10),RawData!$A$2:$A$1048576,0))</f>
        <v>#N/A</v>
      </c>
      <c r="K2041" t="e">
        <f>INDEX(RawData!K$2:K$1048576,MATCH(FmtData!$B$4+(ROW()-10),RawData!$A$2:$A$1048576,0))</f>
        <v>#N/A</v>
      </c>
      <c r="L2041" t="e">
        <f>INDEX(RawData!L$2:L$1048576,MATCH(FmtData!$B$4+(ROW()-10),RawData!$A$2:$A$1048576,0))</f>
        <v>#N/A</v>
      </c>
      <c r="M2041" t="e">
        <f>INDEX(RawData!M$2:M$1048576,MATCH(FmtData!$B$4+(ROW()-10),RawData!$A$2:$A$1048576,0))</f>
        <v>#N/A</v>
      </c>
      <c r="N2041" t="e">
        <f>INDEX(RawData!N$2:N$1048576,MATCH(FmtData!$B$4+(ROW()-10),RawData!$A$2:$A$1048576,0))</f>
        <v>#N/A</v>
      </c>
      <c r="O2041" t="e">
        <f>INDEX(RawData!O$2:O$1048576,MATCH(FmtData!$B$4+(ROW()-10),RawData!$A$2:$A$1048576,0))</f>
        <v>#N/A</v>
      </c>
      <c r="P2041" t="e">
        <f>INDEX(RawData!P$2:P$1048576,MATCH(FmtData!$B$4+(ROW()-10),RawData!$A$2:$A$1048576,0))</f>
        <v>#N/A</v>
      </c>
      <c r="Q2041" t="e">
        <f>INDEX(RawData!Q$2:Q$1048576,MATCH(FmtData!$B$4+(ROW()-10),RawData!$A$2:$A$1048576,0))</f>
        <v>#N/A</v>
      </c>
      <c r="R2041" t="e">
        <f>INDEX(RawData!R$2:R$1048576,MATCH(FmtData!$B$4+(ROW()-10),RawData!$A$2:$A$1048576,0))</f>
        <v>#N/A</v>
      </c>
      <c r="S2041" t="e">
        <f>INDEX(RawData!S$2:S$1048576,MATCH(FmtData!$B$4+(ROW()-10),RawData!$A$2:$A$1048576,0))</f>
        <v>#N/A</v>
      </c>
      <c r="T2041" t="e">
        <f>INDEX(RawData!T$2:T$1048576,MATCH(FmtData!$B$4+(ROW()-10),RawData!$A$2:$A$1048576,0))</f>
        <v>#N/A</v>
      </c>
      <c r="U2041" t="e">
        <f>INDEX(RawData!U$2:U$1048576,MATCH(FmtData!$B$4+(ROW()-10),RawData!$A$2:$A$1048576,0))</f>
        <v>#N/A</v>
      </c>
      <c r="V2041" t="e">
        <f>INDEX(RawData!V$2:V$1048576,MATCH(FmtData!$B$4+(ROW()-10),RawData!$A$2:$A$1048576,0))</f>
        <v>#N/A</v>
      </c>
      <c r="W2041" s="8" t="e">
        <f t="shared" si="686"/>
        <v>#N/A</v>
      </c>
      <c r="X2041" s="8" t="e">
        <f t="shared" si="704"/>
        <v>#N/A</v>
      </c>
      <c r="Y2041" s="8" t="e">
        <f t="shared" si="705"/>
        <v>#N/A</v>
      </c>
      <c r="Z2041" s="8" t="e">
        <f t="shared" si="687"/>
        <v>#N/A</v>
      </c>
      <c r="AA2041" s="8" t="e">
        <f t="shared" si="688"/>
        <v>#N/A</v>
      </c>
      <c r="AB2041" s="8" t="e">
        <f t="shared" si="706"/>
        <v>#N/A</v>
      </c>
      <c r="AC2041" s="6" t="e">
        <f t="shared" si="703"/>
        <v>#N/A</v>
      </c>
      <c r="AD2041" s="15" t="e">
        <f t="shared" si="689"/>
        <v>#N/A</v>
      </c>
      <c r="AE2041" s="15" t="e">
        <f t="shared" si="690"/>
        <v>#N/A</v>
      </c>
      <c r="AF2041" s="15" t="e">
        <f t="shared" si="691"/>
        <v>#N/A</v>
      </c>
      <c r="AG2041" s="15" t="e">
        <f t="shared" si="692"/>
        <v>#N/A</v>
      </c>
      <c r="AH2041" s="15" t="e">
        <f t="shared" si="693"/>
        <v>#N/A</v>
      </c>
      <c r="AI2041" s="17" t="e">
        <f t="shared" si="694"/>
        <v>#N/A</v>
      </c>
      <c r="AJ2041" s="17" t="e">
        <f t="shared" si="695"/>
        <v>#N/A</v>
      </c>
      <c r="AK2041" s="17" t="e">
        <f t="shared" si="696"/>
        <v>#N/A</v>
      </c>
      <c r="AL2041" s="17" t="e">
        <f t="shared" si="697"/>
        <v>#N/A</v>
      </c>
      <c r="AM2041" s="17" t="e">
        <f t="shared" si="698"/>
        <v>#N/A</v>
      </c>
      <c r="AN2041" s="17" t="e">
        <f t="shared" si="699"/>
        <v>#N/A</v>
      </c>
      <c r="AO2041" s="17" t="e">
        <f t="shared" si="685"/>
        <v>#N/A</v>
      </c>
      <c r="AP2041" s="17" t="e">
        <f t="shared" si="700"/>
        <v>#N/A</v>
      </c>
      <c r="AQ2041" s="17" t="e">
        <f t="shared" si="701"/>
        <v>#N/A</v>
      </c>
      <c r="AR2041" s="17" t="e">
        <f t="shared" si="702"/>
        <v>#N/A</v>
      </c>
    </row>
    <row r="2042" spans="2:44" x14ac:dyDescent="0.25">
      <c r="B2042" t="e">
        <f>INDEX(RawData!$A$2:$A$1048576,MATCH(FmtData!$B$4+(ROW()-10),RawData!$A$2:$A$1048576,0))</f>
        <v>#N/A</v>
      </c>
      <c r="C20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2)</f>
        <v>#N/A</v>
      </c>
      <c r="D20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42" t="e">
        <f>INDEX(RawData!E$2:E$1048576,MATCH(FmtData!$B$4+(ROW()-10),RawData!$A$2:$A$1048576,0))</f>
        <v>#N/A</v>
      </c>
      <c r="F2042" t="e">
        <f>INDEX(RawData!F$2:F$1048576,MATCH(FmtData!$B$4+(ROW()-10),RawData!$A$2:$A$1048576,0))</f>
        <v>#N/A</v>
      </c>
      <c r="G2042" t="e">
        <f>INDEX(RawData!G$2:G$1048576,MATCH(FmtData!$B$4+(ROW()-10),RawData!$A$2:$A$1048576,0))</f>
        <v>#N/A</v>
      </c>
      <c r="H2042" t="e">
        <f>INDEX(RawData!H$2:H$1048576,MATCH(FmtData!$B$4+(ROW()-10),RawData!$A$2:$A$1048576,0))</f>
        <v>#N/A</v>
      </c>
      <c r="I2042" t="e">
        <f>INDEX(RawData!I$2:I$1048576,MATCH(FmtData!$B$4+(ROW()-10),RawData!$A$2:$A$1048576,0))</f>
        <v>#N/A</v>
      </c>
      <c r="J2042" t="e">
        <f>INDEX(RawData!J$2:J$1048576,MATCH(FmtData!$B$4+(ROW()-10),RawData!$A$2:$A$1048576,0))</f>
        <v>#N/A</v>
      </c>
      <c r="K2042" t="e">
        <f>INDEX(RawData!K$2:K$1048576,MATCH(FmtData!$B$4+(ROW()-10),RawData!$A$2:$A$1048576,0))</f>
        <v>#N/A</v>
      </c>
      <c r="L2042" t="e">
        <f>INDEX(RawData!L$2:L$1048576,MATCH(FmtData!$B$4+(ROW()-10),RawData!$A$2:$A$1048576,0))</f>
        <v>#N/A</v>
      </c>
      <c r="M2042" t="e">
        <f>INDEX(RawData!M$2:M$1048576,MATCH(FmtData!$B$4+(ROW()-10),RawData!$A$2:$A$1048576,0))</f>
        <v>#N/A</v>
      </c>
      <c r="N2042" t="e">
        <f>INDEX(RawData!N$2:N$1048576,MATCH(FmtData!$B$4+(ROW()-10),RawData!$A$2:$A$1048576,0))</f>
        <v>#N/A</v>
      </c>
      <c r="O2042" t="e">
        <f>INDEX(RawData!O$2:O$1048576,MATCH(FmtData!$B$4+(ROW()-10),RawData!$A$2:$A$1048576,0))</f>
        <v>#N/A</v>
      </c>
      <c r="P2042" t="e">
        <f>INDEX(RawData!P$2:P$1048576,MATCH(FmtData!$B$4+(ROW()-10),RawData!$A$2:$A$1048576,0))</f>
        <v>#N/A</v>
      </c>
      <c r="Q2042" t="e">
        <f>INDEX(RawData!Q$2:Q$1048576,MATCH(FmtData!$B$4+(ROW()-10),RawData!$A$2:$A$1048576,0))</f>
        <v>#N/A</v>
      </c>
      <c r="R2042" t="e">
        <f>INDEX(RawData!R$2:R$1048576,MATCH(FmtData!$B$4+(ROW()-10),RawData!$A$2:$A$1048576,0))</f>
        <v>#N/A</v>
      </c>
      <c r="S2042" t="e">
        <f>INDEX(RawData!S$2:S$1048576,MATCH(FmtData!$B$4+(ROW()-10),RawData!$A$2:$A$1048576,0))</f>
        <v>#N/A</v>
      </c>
      <c r="T2042" t="e">
        <f>INDEX(RawData!T$2:T$1048576,MATCH(FmtData!$B$4+(ROW()-10),RawData!$A$2:$A$1048576,0))</f>
        <v>#N/A</v>
      </c>
      <c r="U2042" t="e">
        <f>INDEX(RawData!U$2:U$1048576,MATCH(FmtData!$B$4+(ROW()-10),RawData!$A$2:$A$1048576,0))</f>
        <v>#N/A</v>
      </c>
      <c r="V2042" t="e">
        <f>INDEX(RawData!V$2:V$1048576,MATCH(FmtData!$B$4+(ROW()-10),RawData!$A$2:$A$1048576,0))</f>
        <v>#N/A</v>
      </c>
      <c r="W2042" s="8" t="e">
        <f t="shared" si="686"/>
        <v>#N/A</v>
      </c>
      <c r="X2042" s="8" t="e">
        <f t="shared" si="704"/>
        <v>#N/A</v>
      </c>
      <c r="Y2042" s="8" t="e">
        <f t="shared" si="705"/>
        <v>#N/A</v>
      </c>
      <c r="Z2042" s="8" t="e">
        <f t="shared" si="687"/>
        <v>#N/A</v>
      </c>
      <c r="AA2042" s="8" t="e">
        <f t="shared" si="688"/>
        <v>#N/A</v>
      </c>
      <c r="AB2042" s="8" t="e">
        <f t="shared" si="706"/>
        <v>#N/A</v>
      </c>
      <c r="AC2042" s="6" t="e">
        <f t="shared" si="703"/>
        <v>#N/A</v>
      </c>
      <c r="AD2042" s="15" t="e">
        <f t="shared" si="689"/>
        <v>#N/A</v>
      </c>
      <c r="AE2042" s="15" t="e">
        <f t="shared" si="690"/>
        <v>#N/A</v>
      </c>
      <c r="AF2042" s="15" t="e">
        <f t="shared" si="691"/>
        <v>#N/A</v>
      </c>
      <c r="AG2042" s="15" t="e">
        <f t="shared" si="692"/>
        <v>#N/A</v>
      </c>
      <c r="AH2042" s="15" t="e">
        <f t="shared" si="693"/>
        <v>#N/A</v>
      </c>
      <c r="AI2042" s="17" t="e">
        <f t="shared" si="694"/>
        <v>#N/A</v>
      </c>
      <c r="AJ2042" s="17" t="e">
        <f t="shared" si="695"/>
        <v>#N/A</v>
      </c>
      <c r="AK2042" s="17" t="e">
        <f t="shared" si="696"/>
        <v>#N/A</v>
      </c>
      <c r="AL2042" s="17" t="e">
        <f t="shared" si="697"/>
        <v>#N/A</v>
      </c>
      <c r="AM2042" s="17" t="e">
        <f t="shared" si="698"/>
        <v>#N/A</v>
      </c>
      <c r="AN2042" s="17" t="e">
        <f t="shared" si="699"/>
        <v>#N/A</v>
      </c>
      <c r="AO2042" s="17" t="e">
        <f t="shared" si="685"/>
        <v>#N/A</v>
      </c>
      <c r="AP2042" s="17" t="e">
        <f t="shared" si="700"/>
        <v>#N/A</v>
      </c>
      <c r="AQ2042" s="17" t="e">
        <f t="shared" si="701"/>
        <v>#N/A</v>
      </c>
      <c r="AR2042" s="17" t="e">
        <f t="shared" si="702"/>
        <v>#N/A</v>
      </c>
    </row>
    <row r="2043" spans="2:44" x14ac:dyDescent="0.25">
      <c r="B2043" t="e">
        <f>INDEX(RawData!$A$2:$A$1048576,MATCH(FmtData!$B$4+(ROW()-10),RawData!$A$2:$A$1048576,0))</f>
        <v>#N/A</v>
      </c>
      <c r="C20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3)</f>
        <v>#N/A</v>
      </c>
      <c r="D20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43" t="e">
        <f>INDEX(RawData!E$2:E$1048576,MATCH(FmtData!$B$4+(ROW()-10),RawData!$A$2:$A$1048576,0))</f>
        <v>#N/A</v>
      </c>
      <c r="F2043" t="e">
        <f>INDEX(RawData!F$2:F$1048576,MATCH(FmtData!$B$4+(ROW()-10),RawData!$A$2:$A$1048576,0))</f>
        <v>#N/A</v>
      </c>
      <c r="G2043" t="e">
        <f>INDEX(RawData!G$2:G$1048576,MATCH(FmtData!$B$4+(ROW()-10),RawData!$A$2:$A$1048576,0))</f>
        <v>#N/A</v>
      </c>
      <c r="H2043" t="e">
        <f>INDEX(RawData!H$2:H$1048576,MATCH(FmtData!$B$4+(ROW()-10),RawData!$A$2:$A$1048576,0))</f>
        <v>#N/A</v>
      </c>
      <c r="I2043" t="e">
        <f>INDEX(RawData!I$2:I$1048576,MATCH(FmtData!$B$4+(ROW()-10),RawData!$A$2:$A$1048576,0))</f>
        <v>#N/A</v>
      </c>
      <c r="J2043" t="e">
        <f>INDEX(RawData!J$2:J$1048576,MATCH(FmtData!$B$4+(ROW()-10),RawData!$A$2:$A$1048576,0))</f>
        <v>#N/A</v>
      </c>
      <c r="K2043" t="e">
        <f>INDEX(RawData!K$2:K$1048576,MATCH(FmtData!$B$4+(ROW()-10),RawData!$A$2:$A$1048576,0))</f>
        <v>#N/A</v>
      </c>
      <c r="L2043" t="e">
        <f>INDEX(RawData!L$2:L$1048576,MATCH(FmtData!$B$4+(ROW()-10),RawData!$A$2:$A$1048576,0))</f>
        <v>#N/A</v>
      </c>
      <c r="M2043" t="e">
        <f>INDEX(RawData!M$2:M$1048576,MATCH(FmtData!$B$4+(ROW()-10),RawData!$A$2:$A$1048576,0))</f>
        <v>#N/A</v>
      </c>
      <c r="N2043" t="e">
        <f>INDEX(RawData!N$2:N$1048576,MATCH(FmtData!$B$4+(ROW()-10),RawData!$A$2:$A$1048576,0))</f>
        <v>#N/A</v>
      </c>
      <c r="O2043" t="e">
        <f>INDEX(RawData!O$2:O$1048576,MATCH(FmtData!$B$4+(ROW()-10),RawData!$A$2:$A$1048576,0))</f>
        <v>#N/A</v>
      </c>
      <c r="P2043" t="e">
        <f>INDEX(RawData!P$2:P$1048576,MATCH(FmtData!$B$4+(ROW()-10),RawData!$A$2:$A$1048576,0))</f>
        <v>#N/A</v>
      </c>
      <c r="Q2043" t="e">
        <f>INDEX(RawData!Q$2:Q$1048576,MATCH(FmtData!$B$4+(ROW()-10),RawData!$A$2:$A$1048576,0))</f>
        <v>#N/A</v>
      </c>
      <c r="R2043" t="e">
        <f>INDEX(RawData!R$2:R$1048576,MATCH(FmtData!$B$4+(ROW()-10),RawData!$A$2:$A$1048576,0))</f>
        <v>#N/A</v>
      </c>
      <c r="S2043" t="e">
        <f>INDEX(RawData!S$2:S$1048576,MATCH(FmtData!$B$4+(ROW()-10),RawData!$A$2:$A$1048576,0))</f>
        <v>#N/A</v>
      </c>
      <c r="T2043" t="e">
        <f>INDEX(RawData!T$2:T$1048576,MATCH(FmtData!$B$4+(ROW()-10),RawData!$A$2:$A$1048576,0))</f>
        <v>#N/A</v>
      </c>
      <c r="U2043" t="e">
        <f>INDEX(RawData!U$2:U$1048576,MATCH(FmtData!$B$4+(ROW()-10),RawData!$A$2:$A$1048576,0))</f>
        <v>#N/A</v>
      </c>
      <c r="V2043" t="e">
        <f>INDEX(RawData!V$2:V$1048576,MATCH(FmtData!$B$4+(ROW()-10),RawData!$A$2:$A$1048576,0))</f>
        <v>#N/A</v>
      </c>
      <c r="W2043" s="8" t="e">
        <f t="shared" si="686"/>
        <v>#N/A</v>
      </c>
      <c r="X2043" s="8" t="e">
        <f t="shared" si="704"/>
        <v>#N/A</v>
      </c>
      <c r="Y2043" s="8" t="e">
        <f t="shared" si="705"/>
        <v>#N/A</v>
      </c>
      <c r="Z2043" s="8" t="e">
        <f t="shared" si="687"/>
        <v>#N/A</v>
      </c>
      <c r="AA2043" s="8" t="e">
        <f t="shared" si="688"/>
        <v>#N/A</v>
      </c>
      <c r="AB2043" s="8" t="e">
        <f t="shared" si="706"/>
        <v>#N/A</v>
      </c>
      <c r="AC2043" s="6" t="e">
        <f t="shared" si="703"/>
        <v>#N/A</v>
      </c>
      <c r="AD2043" s="15" t="e">
        <f t="shared" si="689"/>
        <v>#N/A</v>
      </c>
      <c r="AE2043" s="15" t="e">
        <f t="shared" si="690"/>
        <v>#N/A</v>
      </c>
      <c r="AF2043" s="15" t="e">
        <f t="shared" si="691"/>
        <v>#N/A</v>
      </c>
      <c r="AG2043" s="15" t="e">
        <f t="shared" si="692"/>
        <v>#N/A</v>
      </c>
      <c r="AH2043" s="15" t="e">
        <f t="shared" si="693"/>
        <v>#N/A</v>
      </c>
      <c r="AI2043" s="17" t="e">
        <f t="shared" si="694"/>
        <v>#N/A</v>
      </c>
      <c r="AJ2043" s="17" t="e">
        <f t="shared" si="695"/>
        <v>#N/A</v>
      </c>
      <c r="AK2043" s="17" t="e">
        <f t="shared" si="696"/>
        <v>#N/A</v>
      </c>
      <c r="AL2043" s="17" t="e">
        <f t="shared" si="697"/>
        <v>#N/A</v>
      </c>
      <c r="AM2043" s="17" t="e">
        <f t="shared" si="698"/>
        <v>#N/A</v>
      </c>
      <c r="AN2043" s="17" t="e">
        <f t="shared" si="699"/>
        <v>#N/A</v>
      </c>
      <c r="AO2043" s="17" t="e">
        <f t="shared" si="685"/>
        <v>#N/A</v>
      </c>
      <c r="AP2043" s="17" t="e">
        <f t="shared" si="700"/>
        <v>#N/A</v>
      </c>
      <c r="AQ2043" s="17" t="e">
        <f t="shared" si="701"/>
        <v>#N/A</v>
      </c>
      <c r="AR2043" s="17" t="e">
        <f t="shared" si="702"/>
        <v>#N/A</v>
      </c>
    </row>
    <row r="2044" spans="2:44" x14ac:dyDescent="0.25">
      <c r="B2044" t="e">
        <f>INDEX(RawData!$A$2:$A$1048576,MATCH(FmtData!$B$4+(ROW()-10),RawData!$A$2:$A$1048576,0))</f>
        <v>#N/A</v>
      </c>
      <c r="C20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4)</f>
        <v>#N/A</v>
      </c>
      <c r="D20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44" t="e">
        <f>INDEX(RawData!E$2:E$1048576,MATCH(FmtData!$B$4+(ROW()-10),RawData!$A$2:$A$1048576,0))</f>
        <v>#N/A</v>
      </c>
      <c r="F2044" t="e">
        <f>INDEX(RawData!F$2:F$1048576,MATCH(FmtData!$B$4+(ROW()-10),RawData!$A$2:$A$1048576,0))</f>
        <v>#N/A</v>
      </c>
      <c r="G2044" t="e">
        <f>INDEX(RawData!G$2:G$1048576,MATCH(FmtData!$B$4+(ROW()-10),RawData!$A$2:$A$1048576,0))</f>
        <v>#N/A</v>
      </c>
      <c r="H2044" t="e">
        <f>INDEX(RawData!H$2:H$1048576,MATCH(FmtData!$B$4+(ROW()-10),RawData!$A$2:$A$1048576,0))</f>
        <v>#N/A</v>
      </c>
      <c r="I2044" t="e">
        <f>INDEX(RawData!I$2:I$1048576,MATCH(FmtData!$B$4+(ROW()-10),RawData!$A$2:$A$1048576,0))</f>
        <v>#N/A</v>
      </c>
      <c r="J2044" t="e">
        <f>INDEX(RawData!J$2:J$1048576,MATCH(FmtData!$B$4+(ROW()-10),RawData!$A$2:$A$1048576,0))</f>
        <v>#N/A</v>
      </c>
      <c r="K2044" t="e">
        <f>INDEX(RawData!K$2:K$1048576,MATCH(FmtData!$B$4+(ROW()-10),RawData!$A$2:$A$1048576,0))</f>
        <v>#N/A</v>
      </c>
      <c r="L2044" t="e">
        <f>INDEX(RawData!L$2:L$1048576,MATCH(FmtData!$B$4+(ROW()-10),RawData!$A$2:$A$1048576,0))</f>
        <v>#N/A</v>
      </c>
      <c r="M2044" t="e">
        <f>INDEX(RawData!M$2:M$1048576,MATCH(FmtData!$B$4+(ROW()-10),RawData!$A$2:$A$1048576,0))</f>
        <v>#N/A</v>
      </c>
      <c r="N2044" t="e">
        <f>INDEX(RawData!N$2:N$1048576,MATCH(FmtData!$B$4+(ROW()-10),RawData!$A$2:$A$1048576,0))</f>
        <v>#N/A</v>
      </c>
      <c r="O2044" t="e">
        <f>INDEX(RawData!O$2:O$1048576,MATCH(FmtData!$B$4+(ROW()-10),RawData!$A$2:$A$1048576,0))</f>
        <v>#N/A</v>
      </c>
      <c r="P2044" t="e">
        <f>INDEX(RawData!P$2:P$1048576,MATCH(FmtData!$B$4+(ROW()-10),RawData!$A$2:$A$1048576,0))</f>
        <v>#N/A</v>
      </c>
      <c r="Q2044" t="e">
        <f>INDEX(RawData!Q$2:Q$1048576,MATCH(FmtData!$B$4+(ROW()-10),RawData!$A$2:$A$1048576,0))</f>
        <v>#N/A</v>
      </c>
      <c r="R2044" t="e">
        <f>INDEX(RawData!R$2:R$1048576,MATCH(FmtData!$B$4+(ROW()-10),RawData!$A$2:$A$1048576,0))</f>
        <v>#N/A</v>
      </c>
      <c r="S2044" t="e">
        <f>INDEX(RawData!S$2:S$1048576,MATCH(FmtData!$B$4+(ROW()-10),RawData!$A$2:$A$1048576,0))</f>
        <v>#N/A</v>
      </c>
      <c r="T2044" t="e">
        <f>INDEX(RawData!T$2:T$1048576,MATCH(FmtData!$B$4+(ROW()-10),RawData!$A$2:$A$1048576,0))</f>
        <v>#N/A</v>
      </c>
      <c r="U2044" t="e">
        <f>INDEX(RawData!U$2:U$1048576,MATCH(FmtData!$B$4+(ROW()-10),RawData!$A$2:$A$1048576,0))</f>
        <v>#N/A</v>
      </c>
      <c r="V2044" t="e">
        <f>INDEX(RawData!V$2:V$1048576,MATCH(FmtData!$B$4+(ROW()-10),RawData!$A$2:$A$1048576,0))</f>
        <v>#N/A</v>
      </c>
      <c r="W2044" s="8" t="e">
        <f t="shared" si="686"/>
        <v>#N/A</v>
      </c>
      <c r="X2044" s="8" t="e">
        <f t="shared" si="704"/>
        <v>#N/A</v>
      </c>
      <c r="Y2044" s="8" t="e">
        <f t="shared" si="705"/>
        <v>#N/A</v>
      </c>
      <c r="Z2044" s="8" t="e">
        <f t="shared" si="687"/>
        <v>#N/A</v>
      </c>
      <c r="AA2044" s="8" t="e">
        <f t="shared" si="688"/>
        <v>#N/A</v>
      </c>
      <c r="AB2044" s="8" t="e">
        <f t="shared" si="706"/>
        <v>#N/A</v>
      </c>
      <c r="AC2044" s="6" t="e">
        <f t="shared" si="703"/>
        <v>#N/A</v>
      </c>
      <c r="AD2044" s="15" t="e">
        <f t="shared" si="689"/>
        <v>#N/A</v>
      </c>
      <c r="AE2044" s="15" t="e">
        <f t="shared" si="690"/>
        <v>#N/A</v>
      </c>
      <c r="AF2044" s="15" t="e">
        <f t="shared" si="691"/>
        <v>#N/A</v>
      </c>
      <c r="AG2044" s="15" t="e">
        <f t="shared" si="692"/>
        <v>#N/A</v>
      </c>
      <c r="AH2044" s="15" t="e">
        <f t="shared" si="693"/>
        <v>#N/A</v>
      </c>
      <c r="AI2044" s="17" t="e">
        <f t="shared" si="694"/>
        <v>#N/A</v>
      </c>
      <c r="AJ2044" s="17" t="e">
        <f t="shared" si="695"/>
        <v>#N/A</v>
      </c>
      <c r="AK2044" s="17" t="e">
        <f t="shared" si="696"/>
        <v>#N/A</v>
      </c>
      <c r="AL2044" s="17" t="e">
        <f t="shared" si="697"/>
        <v>#N/A</v>
      </c>
      <c r="AM2044" s="17" t="e">
        <f t="shared" si="698"/>
        <v>#N/A</v>
      </c>
      <c r="AN2044" s="17" t="e">
        <f t="shared" si="699"/>
        <v>#N/A</v>
      </c>
      <c r="AO2044" s="17" t="e">
        <f t="shared" si="685"/>
        <v>#N/A</v>
      </c>
      <c r="AP2044" s="17" t="e">
        <f t="shared" si="700"/>
        <v>#N/A</v>
      </c>
      <c r="AQ2044" s="17" t="e">
        <f t="shared" si="701"/>
        <v>#N/A</v>
      </c>
      <c r="AR2044" s="17" t="e">
        <f t="shared" si="702"/>
        <v>#N/A</v>
      </c>
    </row>
    <row r="2045" spans="2:44" x14ac:dyDescent="0.25">
      <c r="B2045" t="e">
        <f>INDEX(RawData!$A$2:$A$1048576,MATCH(FmtData!$B$4+(ROW()-10),RawData!$A$2:$A$1048576,0))</f>
        <v>#N/A</v>
      </c>
      <c r="C20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5)</f>
        <v>#N/A</v>
      </c>
      <c r="D20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45" t="e">
        <f>INDEX(RawData!E$2:E$1048576,MATCH(FmtData!$B$4+(ROW()-10),RawData!$A$2:$A$1048576,0))</f>
        <v>#N/A</v>
      </c>
      <c r="F2045" t="e">
        <f>INDEX(RawData!F$2:F$1048576,MATCH(FmtData!$B$4+(ROW()-10),RawData!$A$2:$A$1048576,0))</f>
        <v>#N/A</v>
      </c>
      <c r="G2045" t="e">
        <f>INDEX(RawData!G$2:G$1048576,MATCH(FmtData!$B$4+(ROW()-10),RawData!$A$2:$A$1048576,0))</f>
        <v>#N/A</v>
      </c>
      <c r="H2045" t="e">
        <f>INDEX(RawData!H$2:H$1048576,MATCH(FmtData!$B$4+(ROW()-10),RawData!$A$2:$A$1048576,0))</f>
        <v>#N/A</v>
      </c>
      <c r="I2045" t="e">
        <f>INDEX(RawData!I$2:I$1048576,MATCH(FmtData!$B$4+(ROW()-10),RawData!$A$2:$A$1048576,0))</f>
        <v>#N/A</v>
      </c>
      <c r="J2045" t="e">
        <f>INDEX(RawData!J$2:J$1048576,MATCH(FmtData!$B$4+(ROW()-10),RawData!$A$2:$A$1048576,0))</f>
        <v>#N/A</v>
      </c>
      <c r="K2045" t="e">
        <f>INDEX(RawData!K$2:K$1048576,MATCH(FmtData!$B$4+(ROW()-10),RawData!$A$2:$A$1048576,0))</f>
        <v>#N/A</v>
      </c>
      <c r="L2045" t="e">
        <f>INDEX(RawData!L$2:L$1048576,MATCH(FmtData!$B$4+(ROW()-10),RawData!$A$2:$A$1048576,0))</f>
        <v>#N/A</v>
      </c>
      <c r="M2045" t="e">
        <f>INDEX(RawData!M$2:M$1048576,MATCH(FmtData!$B$4+(ROW()-10),RawData!$A$2:$A$1048576,0))</f>
        <v>#N/A</v>
      </c>
      <c r="N2045" t="e">
        <f>INDEX(RawData!N$2:N$1048576,MATCH(FmtData!$B$4+(ROW()-10),RawData!$A$2:$A$1048576,0))</f>
        <v>#N/A</v>
      </c>
      <c r="O2045" t="e">
        <f>INDEX(RawData!O$2:O$1048576,MATCH(FmtData!$B$4+(ROW()-10),RawData!$A$2:$A$1048576,0))</f>
        <v>#N/A</v>
      </c>
      <c r="P2045" t="e">
        <f>INDEX(RawData!P$2:P$1048576,MATCH(FmtData!$B$4+(ROW()-10),RawData!$A$2:$A$1048576,0))</f>
        <v>#N/A</v>
      </c>
      <c r="Q2045" t="e">
        <f>INDEX(RawData!Q$2:Q$1048576,MATCH(FmtData!$B$4+(ROW()-10),RawData!$A$2:$A$1048576,0))</f>
        <v>#N/A</v>
      </c>
      <c r="R2045" t="e">
        <f>INDEX(RawData!R$2:R$1048576,MATCH(FmtData!$B$4+(ROW()-10),RawData!$A$2:$A$1048576,0))</f>
        <v>#N/A</v>
      </c>
      <c r="S2045" t="e">
        <f>INDEX(RawData!S$2:S$1048576,MATCH(FmtData!$B$4+(ROW()-10),RawData!$A$2:$A$1048576,0))</f>
        <v>#N/A</v>
      </c>
      <c r="T2045" t="e">
        <f>INDEX(RawData!T$2:T$1048576,MATCH(FmtData!$B$4+(ROW()-10),RawData!$A$2:$A$1048576,0))</f>
        <v>#N/A</v>
      </c>
      <c r="U2045" t="e">
        <f>INDEX(RawData!U$2:U$1048576,MATCH(FmtData!$B$4+(ROW()-10),RawData!$A$2:$A$1048576,0))</f>
        <v>#N/A</v>
      </c>
      <c r="V2045" t="e">
        <f>INDEX(RawData!V$2:V$1048576,MATCH(FmtData!$B$4+(ROW()-10),RawData!$A$2:$A$1048576,0))</f>
        <v>#N/A</v>
      </c>
      <c r="W2045" s="8" t="e">
        <f t="shared" si="686"/>
        <v>#N/A</v>
      </c>
      <c r="X2045" s="8" t="e">
        <f t="shared" si="704"/>
        <v>#N/A</v>
      </c>
      <c r="Y2045" s="8" t="e">
        <f t="shared" si="705"/>
        <v>#N/A</v>
      </c>
      <c r="Z2045" s="8" t="e">
        <f t="shared" si="687"/>
        <v>#N/A</v>
      </c>
      <c r="AA2045" s="8" t="e">
        <f t="shared" si="688"/>
        <v>#N/A</v>
      </c>
      <c r="AB2045" s="8" t="e">
        <f t="shared" si="706"/>
        <v>#N/A</v>
      </c>
      <c r="AC2045" s="6" t="e">
        <f t="shared" si="703"/>
        <v>#N/A</v>
      </c>
      <c r="AD2045" s="15" t="e">
        <f t="shared" si="689"/>
        <v>#N/A</v>
      </c>
      <c r="AE2045" s="15" t="e">
        <f t="shared" si="690"/>
        <v>#N/A</v>
      </c>
      <c r="AF2045" s="15" t="e">
        <f t="shared" si="691"/>
        <v>#N/A</v>
      </c>
      <c r="AG2045" s="15" t="e">
        <f t="shared" si="692"/>
        <v>#N/A</v>
      </c>
      <c r="AH2045" s="15" t="e">
        <f t="shared" si="693"/>
        <v>#N/A</v>
      </c>
      <c r="AI2045" s="17" t="e">
        <f t="shared" si="694"/>
        <v>#N/A</v>
      </c>
      <c r="AJ2045" s="17" t="e">
        <f t="shared" si="695"/>
        <v>#N/A</v>
      </c>
      <c r="AK2045" s="17" t="e">
        <f t="shared" si="696"/>
        <v>#N/A</v>
      </c>
      <c r="AL2045" s="17" t="e">
        <f t="shared" si="697"/>
        <v>#N/A</v>
      </c>
      <c r="AM2045" s="17" t="e">
        <f t="shared" si="698"/>
        <v>#N/A</v>
      </c>
      <c r="AN2045" s="17" t="e">
        <f t="shared" si="699"/>
        <v>#N/A</v>
      </c>
      <c r="AO2045" s="17" t="e">
        <f t="shared" si="685"/>
        <v>#N/A</v>
      </c>
      <c r="AP2045" s="17" t="e">
        <f t="shared" si="700"/>
        <v>#N/A</v>
      </c>
      <c r="AQ2045" s="17" t="e">
        <f t="shared" si="701"/>
        <v>#N/A</v>
      </c>
      <c r="AR2045" s="17" t="e">
        <f t="shared" si="702"/>
        <v>#N/A</v>
      </c>
    </row>
    <row r="2046" spans="2:44" x14ac:dyDescent="0.25">
      <c r="B2046" t="e">
        <f>INDEX(RawData!$A$2:$A$1048576,MATCH(FmtData!$B$4+(ROW()-10),RawData!$A$2:$A$1048576,0))</f>
        <v>#N/A</v>
      </c>
      <c r="C20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6)</f>
        <v>#N/A</v>
      </c>
      <c r="D20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46" t="e">
        <f>INDEX(RawData!E$2:E$1048576,MATCH(FmtData!$B$4+(ROW()-10),RawData!$A$2:$A$1048576,0))</f>
        <v>#N/A</v>
      </c>
      <c r="F2046" t="e">
        <f>INDEX(RawData!F$2:F$1048576,MATCH(FmtData!$B$4+(ROW()-10),RawData!$A$2:$A$1048576,0))</f>
        <v>#N/A</v>
      </c>
      <c r="G2046" t="e">
        <f>INDEX(RawData!G$2:G$1048576,MATCH(FmtData!$B$4+(ROW()-10),RawData!$A$2:$A$1048576,0))</f>
        <v>#N/A</v>
      </c>
      <c r="H2046" t="e">
        <f>INDEX(RawData!H$2:H$1048576,MATCH(FmtData!$B$4+(ROW()-10),RawData!$A$2:$A$1048576,0))</f>
        <v>#N/A</v>
      </c>
      <c r="I2046" t="e">
        <f>INDEX(RawData!I$2:I$1048576,MATCH(FmtData!$B$4+(ROW()-10),RawData!$A$2:$A$1048576,0))</f>
        <v>#N/A</v>
      </c>
      <c r="J2046" t="e">
        <f>INDEX(RawData!J$2:J$1048576,MATCH(FmtData!$B$4+(ROW()-10),RawData!$A$2:$A$1048576,0))</f>
        <v>#N/A</v>
      </c>
      <c r="K2046" t="e">
        <f>INDEX(RawData!K$2:K$1048576,MATCH(FmtData!$B$4+(ROW()-10),RawData!$A$2:$A$1048576,0))</f>
        <v>#N/A</v>
      </c>
      <c r="L2046" t="e">
        <f>INDEX(RawData!L$2:L$1048576,MATCH(FmtData!$B$4+(ROW()-10),RawData!$A$2:$A$1048576,0))</f>
        <v>#N/A</v>
      </c>
      <c r="M2046" t="e">
        <f>INDEX(RawData!M$2:M$1048576,MATCH(FmtData!$B$4+(ROW()-10),RawData!$A$2:$A$1048576,0))</f>
        <v>#N/A</v>
      </c>
      <c r="N2046" t="e">
        <f>INDEX(RawData!N$2:N$1048576,MATCH(FmtData!$B$4+(ROW()-10),RawData!$A$2:$A$1048576,0))</f>
        <v>#N/A</v>
      </c>
      <c r="O2046" t="e">
        <f>INDEX(RawData!O$2:O$1048576,MATCH(FmtData!$B$4+(ROW()-10),RawData!$A$2:$A$1048576,0))</f>
        <v>#N/A</v>
      </c>
      <c r="P2046" t="e">
        <f>INDEX(RawData!P$2:P$1048576,MATCH(FmtData!$B$4+(ROW()-10),RawData!$A$2:$A$1048576,0))</f>
        <v>#N/A</v>
      </c>
      <c r="Q2046" t="e">
        <f>INDEX(RawData!Q$2:Q$1048576,MATCH(FmtData!$B$4+(ROW()-10),RawData!$A$2:$A$1048576,0))</f>
        <v>#N/A</v>
      </c>
      <c r="R2046" t="e">
        <f>INDEX(RawData!R$2:R$1048576,MATCH(FmtData!$B$4+(ROW()-10),RawData!$A$2:$A$1048576,0))</f>
        <v>#N/A</v>
      </c>
      <c r="S2046" t="e">
        <f>INDEX(RawData!S$2:S$1048576,MATCH(FmtData!$B$4+(ROW()-10),RawData!$A$2:$A$1048576,0))</f>
        <v>#N/A</v>
      </c>
      <c r="T2046" t="e">
        <f>INDEX(RawData!T$2:T$1048576,MATCH(FmtData!$B$4+(ROW()-10),RawData!$A$2:$A$1048576,0))</f>
        <v>#N/A</v>
      </c>
      <c r="U2046" t="e">
        <f>INDEX(RawData!U$2:U$1048576,MATCH(FmtData!$B$4+(ROW()-10),RawData!$A$2:$A$1048576,0))</f>
        <v>#N/A</v>
      </c>
      <c r="V2046" t="e">
        <f>INDEX(RawData!V$2:V$1048576,MATCH(FmtData!$B$4+(ROW()-10),RawData!$A$2:$A$1048576,0))</f>
        <v>#N/A</v>
      </c>
      <c r="W2046" s="8" t="e">
        <f t="shared" si="686"/>
        <v>#N/A</v>
      </c>
      <c r="X2046" s="8" t="e">
        <f t="shared" si="704"/>
        <v>#N/A</v>
      </c>
      <c r="Y2046" s="8" t="e">
        <f t="shared" si="705"/>
        <v>#N/A</v>
      </c>
      <c r="Z2046" s="8" t="e">
        <f t="shared" si="687"/>
        <v>#N/A</v>
      </c>
      <c r="AA2046" s="8" t="e">
        <f t="shared" si="688"/>
        <v>#N/A</v>
      </c>
      <c r="AB2046" s="8" t="e">
        <f t="shared" si="706"/>
        <v>#N/A</v>
      </c>
      <c r="AC2046" s="6" t="e">
        <f t="shared" si="703"/>
        <v>#N/A</v>
      </c>
      <c r="AD2046" s="15" t="e">
        <f t="shared" si="689"/>
        <v>#N/A</v>
      </c>
      <c r="AE2046" s="15" t="e">
        <f t="shared" si="690"/>
        <v>#N/A</v>
      </c>
      <c r="AF2046" s="15" t="e">
        <f t="shared" si="691"/>
        <v>#N/A</v>
      </c>
      <c r="AG2046" s="15" t="e">
        <f t="shared" si="692"/>
        <v>#N/A</v>
      </c>
      <c r="AH2046" s="15" t="e">
        <f t="shared" si="693"/>
        <v>#N/A</v>
      </c>
      <c r="AI2046" s="17" t="e">
        <f t="shared" si="694"/>
        <v>#N/A</v>
      </c>
      <c r="AJ2046" s="17" t="e">
        <f t="shared" si="695"/>
        <v>#N/A</v>
      </c>
      <c r="AK2046" s="17" t="e">
        <f t="shared" si="696"/>
        <v>#N/A</v>
      </c>
      <c r="AL2046" s="17" t="e">
        <f t="shared" si="697"/>
        <v>#N/A</v>
      </c>
      <c r="AM2046" s="17" t="e">
        <f t="shared" si="698"/>
        <v>#N/A</v>
      </c>
      <c r="AN2046" s="17" t="e">
        <f t="shared" si="699"/>
        <v>#N/A</v>
      </c>
      <c r="AO2046" s="17" t="e">
        <f t="shared" si="685"/>
        <v>#N/A</v>
      </c>
      <c r="AP2046" s="17" t="e">
        <f t="shared" si="700"/>
        <v>#N/A</v>
      </c>
      <c r="AQ2046" s="17" t="e">
        <f t="shared" si="701"/>
        <v>#N/A</v>
      </c>
      <c r="AR2046" s="17" t="e">
        <f t="shared" si="702"/>
        <v>#N/A</v>
      </c>
    </row>
    <row r="2047" spans="2:44" x14ac:dyDescent="0.25">
      <c r="B2047" t="e">
        <f>INDEX(RawData!$A$2:$A$1048576,MATCH(FmtData!$B$4+(ROW()-10),RawData!$A$2:$A$1048576,0))</f>
        <v>#N/A</v>
      </c>
      <c r="C20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7)</f>
        <v>#N/A</v>
      </c>
      <c r="D20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47" t="e">
        <f>INDEX(RawData!E$2:E$1048576,MATCH(FmtData!$B$4+(ROW()-10),RawData!$A$2:$A$1048576,0))</f>
        <v>#N/A</v>
      </c>
      <c r="F2047" t="e">
        <f>INDEX(RawData!F$2:F$1048576,MATCH(FmtData!$B$4+(ROW()-10),RawData!$A$2:$A$1048576,0))</f>
        <v>#N/A</v>
      </c>
      <c r="G2047" t="e">
        <f>INDEX(RawData!G$2:G$1048576,MATCH(FmtData!$B$4+(ROW()-10),RawData!$A$2:$A$1048576,0))</f>
        <v>#N/A</v>
      </c>
      <c r="H2047" t="e">
        <f>INDEX(RawData!H$2:H$1048576,MATCH(FmtData!$B$4+(ROW()-10),RawData!$A$2:$A$1048576,0))</f>
        <v>#N/A</v>
      </c>
      <c r="I2047" t="e">
        <f>INDEX(RawData!I$2:I$1048576,MATCH(FmtData!$B$4+(ROW()-10),RawData!$A$2:$A$1048576,0))</f>
        <v>#N/A</v>
      </c>
      <c r="J2047" t="e">
        <f>INDEX(RawData!J$2:J$1048576,MATCH(FmtData!$B$4+(ROW()-10),RawData!$A$2:$A$1048576,0))</f>
        <v>#N/A</v>
      </c>
      <c r="K2047" t="e">
        <f>INDEX(RawData!K$2:K$1048576,MATCH(FmtData!$B$4+(ROW()-10),RawData!$A$2:$A$1048576,0))</f>
        <v>#N/A</v>
      </c>
      <c r="L2047" t="e">
        <f>INDEX(RawData!L$2:L$1048576,MATCH(FmtData!$B$4+(ROW()-10),RawData!$A$2:$A$1048576,0))</f>
        <v>#N/A</v>
      </c>
      <c r="M2047" t="e">
        <f>INDEX(RawData!M$2:M$1048576,MATCH(FmtData!$B$4+(ROW()-10),RawData!$A$2:$A$1048576,0))</f>
        <v>#N/A</v>
      </c>
      <c r="N2047" t="e">
        <f>INDEX(RawData!N$2:N$1048576,MATCH(FmtData!$B$4+(ROW()-10),RawData!$A$2:$A$1048576,0))</f>
        <v>#N/A</v>
      </c>
      <c r="O2047" t="e">
        <f>INDEX(RawData!O$2:O$1048576,MATCH(FmtData!$B$4+(ROW()-10),RawData!$A$2:$A$1048576,0))</f>
        <v>#N/A</v>
      </c>
      <c r="P2047" t="e">
        <f>INDEX(RawData!P$2:P$1048576,MATCH(FmtData!$B$4+(ROW()-10),RawData!$A$2:$A$1048576,0))</f>
        <v>#N/A</v>
      </c>
      <c r="Q2047" t="e">
        <f>INDEX(RawData!Q$2:Q$1048576,MATCH(FmtData!$B$4+(ROW()-10),RawData!$A$2:$A$1048576,0))</f>
        <v>#N/A</v>
      </c>
      <c r="R2047" t="e">
        <f>INDEX(RawData!R$2:R$1048576,MATCH(FmtData!$B$4+(ROW()-10),RawData!$A$2:$A$1048576,0))</f>
        <v>#N/A</v>
      </c>
      <c r="S2047" t="e">
        <f>INDEX(RawData!S$2:S$1048576,MATCH(FmtData!$B$4+(ROW()-10),RawData!$A$2:$A$1048576,0))</f>
        <v>#N/A</v>
      </c>
      <c r="T2047" t="e">
        <f>INDEX(RawData!T$2:T$1048576,MATCH(FmtData!$B$4+(ROW()-10),RawData!$A$2:$A$1048576,0))</f>
        <v>#N/A</v>
      </c>
      <c r="U2047" t="e">
        <f>INDEX(RawData!U$2:U$1048576,MATCH(FmtData!$B$4+(ROW()-10),RawData!$A$2:$A$1048576,0))</f>
        <v>#N/A</v>
      </c>
      <c r="V2047" t="e">
        <f>INDEX(RawData!V$2:V$1048576,MATCH(FmtData!$B$4+(ROW()-10),RawData!$A$2:$A$1048576,0))</f>
        <v>#N/A</v>
      </c>
      <c r="W2047" s="8" t="e">
        <f t="shared" si="686"/>
        <v>#N/A</v>
      </c>
      <c r="X2047" s="8" t="e">
        <f t="shared" si="704"/>
        <v>#N/A</v>
      </c>
      <c r="Y2047" s="8" t="e">
        <f t="shared" si="705"/>
        <v>#N/A</v>
      </c>
      <c r="Z2047" s="8" t="e">
        <f t="shared" si="687"/>
        <v>#N/A</v>
      </c>
      <c r="AA2047" s="8" t="e">
        <f t="shared" si="688"/>
        <v>#N/A</v>
      </c>
      <c r="AB2047" s="8" t="e">
        <f t="shared" si="706"/>
        <v>#N/A</v>
      </c>
      <c r="AC2047" s="6" t="e">
        <f t="shared" si="703"/>
        <v>#N/A</v>
      </c>
      <c r="AD2047" s="15" t="e">
        <f t="shared" si="689"/>
        <v>#N/A</v>
      </c>
      <c r="AE2047" s="15" t="e">
        <f t="shared" si="690"/>
        <v>#N/A</v>
      </c>
      <c r="AF2047" s="15" t="e">
        <f t="shared" si="691"/>
        <v>#N/A</v>
      </c>
      <c r="AG2047" s="15" t="e">
        <f t="shared" si="692"/>
        <v>#N/A</v>
      </c>
      <c r="AH2047" s="15" t="e">
        <f t="shared" si="693"/>
        <v>#N/A</v>
      </c>
      <c r="AI2047" s="17" t="e">
        <f t="shared" si="694"/>
        <v>#N/A</v>
      </c>
      <c r="AJ2047" s="17" t="e">
        <f t="shared" si="695"/>
        <v>#N/A</v>
      </c>
      <c r="AK2047" s="17" t="e">
        <f t="shared" si="696"/>
        <v>#N/A</v>
      </c>
      <c r="AL2047" s="17" t="e">
        <f t="shared" si="697"/>
        <v>#N/A</v>
      </c>
      <c r="AM2047" s="17" t="e">
        <f t="shared" si="698"/>
        <v>#N/A</v>
      </c>
      <c r="AN2047" s="17" t="e">
        <f t="shared" si="699"/>
        <v>#N/A</v>
      </c>
      <c r="AO2047" s="17" t="e">
        <f t="shared" si="685"/>
        <v>#N/A</v>
      </c>
      <c r="AP2047" s="17" t="e">
        <f t="shared" si="700"/>
        <v>#N/A</v>
      </c>
      <c r="AQ2047" s="17" t="e">
        <f t="shared" si="701"/>
        <v>#N/A</v>
      </c>
      <c r="AR2047" s="17" t="e">
        <f t="shared" si="702"/>
        <v>#N/A</v>
      </c>
    </row>
    <row r="2048" spans="2:44" x14ac:dyDescent="0.25">
      <c r="B2048" t="e">
        <f>INDEX(RawData!$A$2:$A$1048576,MATCH(FmtData!$B$4+(ROW()-10),RawData!$A$2:$A$1048576,0))</f>
        <v>#N/A</v>
      </c>
      <c r="C20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8)</f>
        <v>#N/A</v>
      </c>
      <c r="D20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48" t="e">
        <f>INDEX(RawData!E$2:E$1048576,MATCH(FmtData!$B$4+(ROW()-10),RawData!$A$2:$A$1048576,0))</f>
        <v>#N/A</v>
      </c>
      <c r="F2048" t="e">
        <f>INDEX(RawData!F$2:F$1048576,MATCH(FmtData!$B$4+(ROW()-10),RawData!$A$2:$A$1048576,0))</f>
        <v>#N/A</v>
      </c>
      <c r="G2048" t="e">
        <f>INDEX(RawData!G$2:G$1048576,MATCH(FmtData!$B$4+(ROW()-10),RawData!$A$2:$A$1048576,0))</f>
        <v>#N/A</v>
      </c>
      <c r="H2048" t="e">
        <f>INDEX(RawData!H$2:H$1048576,MATCH(FmtData!$B$4+(ROW()-10),RawData!$A$2:$A$1048576,0))</f>
        <v>#N/A</v>
      </c>
      <c r="I2048" t="e">
        <f>INDEX(RawData!I$2:I$1048576,MATCH(FmtData!$B$4+(ROW()-10),RawData!$A$2:$A$1048576,0))</f>
        <v>#N/A</v>
      </c>
      <c r="J2048" t="e">
        <f>INDEX(RawData!J$2:J$1048576,MATCH(FmtData!$B$4+(ROW()-10),RawData!$A$2:$A$1048576,0))</f>
        <v>#N/A</v>
      </c>
      <c r="K2048" t="e">
        <f>INDEX(RawData!K$2:K$1048576,MATCH(FmtData!$B$4+(ROW()-10),RawData!$A$2:$A$1048576,0))</f>
        <v>#N/A</v>
      </c>
      <c r="L2048" t="e">
        <f>INDEX(RawData!L$2:L$1048576,MATCH(FmtData!$B$4+(ROW()-10),RawData!$A$2:$A$1048576,0))</f>
        <v>#N/A</v>
      </c>
      <c r="M2048" t="e">
        <f>INDEX(RawData!M$2:M$1048576,MATCH(FmtData!$B$4+(ROW()-10),RawData!$A$2:$A$1048576,0))</f>
        <v>#N/A</v>
      </c>
      <c r="N2048" t="e">
        <f>INDEX(RawData!N$2:N$1048576,MATCH(FmtData!$B$4+(ROW()-10),RawData!$A$2:$A$1048576,0))</f>
        <v>#N/A</v>
      </c>
      <c r="O2048" t="e">
        <f>INDEX(RawData!O$2:O$1048576,MATCH(FmtData!$B$4+(ROW()-10),RawData!$A$2:$A$1048576,0))</f>
        <v>#N/A</v>
      </c>
      <c r="P2048" t="e">
        <f>INDEX(RawData!P$2:P$1048576,MATCH(FmtData!$B$4+(ROW()-10),RawData!$A$2:$A$1048576,0))</f>
        <v>#N/A</v>
      </c>
      <c r="Q2048" t="e">
        <f>INDEX(RawData!Q$2:Q$1048576,MATCH(FmtData!$B$4+(ROW()-10),RawData!$A$2:$A$1048576,0))</f>
        <v>#N/A</v>
      </c>
      <c r="R2048" t="e">
        <f>INDEX(RawData!R$2:R$1048576,MATCH(FmtData!$B$4+(ROW()-10),RawData!$A$2:$A$1048576,0))</f>
        <v>#N/A</v>
      </c>
      <c r="S2048" t="e">
        <f>INDEX(RawData!S$2:S$1048576,MATCH(FmtData!$B$4+(ROW()-10),RawData!$A$2:$A$1048576,0))</f>
        <v>#N/A</v>
      </c>
      <c r="T2048" t="e">
        <f>INDEX(RawData!T$2:T$1048576,MATCH(FmtData!$B$4+(ROW()-10),RawData!$A$2:$A$1048576,0))</f>
        <v>#N/A</v>
      </c>
      <c r="U2048" t="e">
        <f>INDEX(RawData!U$2:U$1048576,MATCH(FmtData!$B$4+(ROW()-10),RawData!$A$2:$A$1048576,0))</f>
        <v>#N/A</v>
      </c>
      <c r="V2048" t="e">
        <f>INDEX(RawData!V$2:V$1048576,MATCH(FmtData!$B$4+(ROW()-10),RawData!$A$2:$A$1048576,0))</f>
        <v>#N/A</v>
      </c>
      <c r="W2048" s="8" t="e">
        <f t="shared" si="686"/>
        <v>#N/A</v>
      </c>
      <c r="X2048" s="8" t="e">
        <f t="shared" si="704"/>
        <v>#N/A</v>
      </c>
      <c r="Y2048" s="8" t="e">
        <f t="shared" si="705"/>
        <v>#N/A</v>
      </c>
      <c r="Z2048" s="8" t="e">
        <f t="shared" si="687"/>
        <v>#N/A</v>
      </c>
      <c r="AA2048" s="8" t="e">
        <f t="shared" si="688"/>
        <v>#N/A</v>
      </c>
      <c r="AB2048" s="8" t="e">
        <f t="shared" si="706"/>
        <v>#N/A</v>
      </c>
      <c r="AC2048" s="6" t="e">
        <f t="shared" si="703"/>
        <v>#N/A</v>
      </c>
      <c r="AD2048" s="15" t="e">
        <f t="shared" si="689"/>
        <v>#N/A</v>
      </c>
      <c r="AE2048" s="15" t="e">
        <f t="shared" si="690"/>
        <v>#N/A</v>
      </c>
      <c r="AF2048" s="15" t="e">
        <f t="shared" si="691"/>
        <v>#N/A</v>
      </c>
      <c r="AG2048" s="15" t="e">
        <f t="shared" si="692"/>
        <v>#N/A</v>
      </c>
      <c r="AH2048" s="15" t="e">
        <f t="shared" si="693"/>
        <v>#N/A</v>
      </c>
      <c r="AI2048" s="17" t="e">
        <f t="shared" si="694"/>
        <v>#N/A</v>
      </c>
      <c r="AJ2048" s="17" t="e">
        <f t="shared" si="695"/>
        <v>#N/A</v>
      </c>
      <c r="AK2048" s="17" t="e">
        <f t="shared" si="696"/>
        <v>#N/A</v>
      </c>
      <c r="AL2048" s="17" t="e">
        <f t="shared" si="697"/>
        <v>#N/A</v>
      </c>
      <c r="AM2048" s="17" t="e">
        <f t="shared" si="698"/>
        <v>#N/A</v>
      </c>
      <c r="AN2048" s="17" t="e">
        <f t="shared" si="699"/>
        <v>#N/A</v>
      </c>
      <c r="AO2048" s="17" t="e">
        <f t="shared" si="685"/>
        <v>#N/A</v>
      </c>
      <c r="AP2048" s="17" t="e">
        <f t="shared" si="700"/>
        <v>#N/A</v>
      </c>
      <c r="AQ2048" s="17" t="e">
        <f t="shared" si="701"/>
        <v>#N/A</v>
      </c>
      <c r="AR2048" s="17" t="e">
        <f t="shared" si="702"/>
        <v>#N/A</v>
      </c>
    </row>
    <row r="2049" spans="2:44" x14ac:dyDescent="0.25">
      <c r="B2049" t="e">
        <f>INDEX(RawData!$A$2:$A$1048576,MATCH(FmtData!$B$4+(ROW()-10),RawData!$A$2:$A$1048576,0))</f>
        <v>#N/A</v>
      </c>
      <c r="C20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9)</f>
        <v>#N/A</v>
      </c>
      <c r="D20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49" t="e">
        <f>INDEX(RawData!E$2:E$1048576,MATCH(FmtData!$B$4+(ROW()-10),RawData!$A$2:$A$1048576,0))</f>
        <v>#N/A</v>
      </c>
      <c r="F2049" t="e">
        <f>INDEX(RawData!F$2:F$1048576,MATCH(FmtData!$B$4+(ROW()-10),RawData!$A$2:$A$1048576,0))</f>
        <v>#N/A</v>
      </c>
      <c r="G2049" t="e">
        <f>INDEX(RawData!G$2:G$1048576,MATCH(FmtData!$B$4+(ROW()-10),RawData!$A$2:$A$1048576,0))</f>
        <v>#N/A</v>
      </c>
      <c r="H2049" t="e">
        <f>INDEX(RawData!H$2:H$1048576,MATCH(FmtData!$B$4+(ROW()-10),RawData!$A$2:$A$1048576,0))</f>
        <v>#N/A</v>
      </c>
      <c r="I2049" t="e">
        <f>INDEX(RawData!I$2:I$1048576,MATCH(FmtData!$B$4+(ROW()-10),RawData!$A$2:$A$1048576,0))</f>
        <v>#N/A</v>
      </c>
      <c r="J2049" t="e">
        <f>INDEX(RawData!J$2:J$1048576,MATCH(FmtData!$B$4+(ROW()-10),RawData!$A$2:$A$1048576,0))</f>
        <v>#N/A</v>
      </c>
      <c r="K2049" t="e">
        <f>INDEX(RawData!K$2:K$1048576,MATCH(FmtData!$B$4+(ROW()-10),RawData!$A$2:$A$1048576,0))</f>
        <v>#N/A</v>
      </c>
      <c r="L2049" t="e">
        <f>INDEX(RawData!L$2:L$1048576,MATCH(FmtData!$B$4+(ROW()-10),RawData!$A$2:$A$1048576,0))</f>
        <v>#N/A</v>
      </c>
      <c r="M2049" t="e">
        <f>INDEX(RawData!M$2:M$1048576,MATCH(FmtData!$B$4+(ROW()-10),RawData!$A$2:$A$1048576,0))</f>
        <v>#N/A</v>
      </c>
      <c r="N2049" t="e">
        <f>INDEX(RawData!N$2:N$1048576,MATCH(FmtData!$B$4+(ROW()-10),RawData!$A$2:$A$1048576,0))</f>
        <v>#N/A</v>
      </c>
      <c r="O2049" t="e">
        <f>INDEX(RawData!O$2:O$1048576,MATCH(FmtData!$B$4+(ROW()-10),RawData!$A$2:$A$1048576,0))</f>
        <v>#N/A</v>
      </c>
      <c r="P2049" t="e">
        <f>INDEX(RawData!P$2:P$1048576,MATCH(FmtData!$B$4+(ROW()-10),RawData!$A$2:$A$1048576,0))</f>
        <v>#N/A</v>
      </c>
      <c r="Q2049" t="e">
        <f>INDEX(RawData!Q$2:Q$1048576,MATCH(FmtData!$B$4+(ROW()-10),RawData!$A$2:$A$1048576,0))</f>
        <v>#N/A</v>
      </c>
      <c r="R2049" t="e">
        <f>INDEX(RawData!R$2:R$1048576,MATCH(FmtData!$B$4+(ROW()-10),RawData!$A$2:$A$1048576,0))</f>
        <v>#N/A</v>
      </c>
      <c r="S2049" t="e">
        <f>INDEX(RawData!S$2:S$1048576,MATCH(FmtData!$B$4+(ROW()-10),RawData!$A$2:$A$1048576,0))</f>
        <v>#N/A</v>
      </c>
      <c r="T2049" t="e">
        <f>INDEX(RawData!T$2:T$1048576,MATCH(FmtData!$B$4+(ROW()-10),RawData!$A$2:$A$1048576,0))</f>
        <v>#N/A</v>
      </c>
      <c r="U2049" t="e">
        <f>INDEX(RawData!U$2:U$1048576,MATCH(FmtData!$B$4+(ROW()-10),RawData!$A$2:$A$1048576,0))</f>
        <v>#N/A</v>
      </c>
      <c r="V2049" t="e">
        <f>INDEX(RawData!V$2:V$1048576,MATCH(FmtData!$B$4+(ROW()-10),RawData!$A$2:$A$1048576,0))</f>
        <v>#N/A</v>
      </c>
      <c r="W2049" s="8" t="e">
        <f t="shared" si="686"/>
        <v>#N/A</v>
      </c>
      <c r="X2049" s="8" t="e">
        <f t="shared" si="704"/>
        <v>#N/A</v>
      </c>
      <c r="Y2049" s="8" t="e">
        <f t="shared" si="705"/>
        <v>#N/A</v>
      </c>
      <c r="Z2049" s="8" t="e">
        <f t="shared" si="687"/>
        <v>#N/A</v>
      </c>
      <c r="AA2049" s="8" t="e">
        <f t="shared" si="688"/>
        <v>#N/A</v>
      </c>
      <c r="AB2049" s="8" t="e">
        <f t="shared" si="706"/>
        <v>#N/A</v>
      </c>
      <c r="AC2049" s="6" t="e">
        <f t="shared" si="703"/>
        <v>#N/A</v>
      </c>
      <c r="AD2049" s="15" t="e">
        <f t="shared" si="689"/>
        <v>#N/A</v>
      </c>
      <c r="AE2049" s="15" t="e">
        <f t="shared" si="690"/>
        <v>#N/A</v>
      </c>
      <c r="AF2049" s="15" t="e">
        <f t="shared" si="691"/>
        <v>#N/A</v>
      </c>
      <c r="AG2049" s="15" t="e">
        <f t="shared" si="692"/>
        <v>#N/A</v>
      </c>
      <c r="AH2049" s="15" t="e">
        <f t="shared" si="693"/>
        <v>#N/A</v>
      </c>
      <c r="AI2049" s="17" t="e">
        <f t="shared" si="694"/>
        <v>#N/A</v>
      </c>
      <c r="AJ2049" s="17" t="e">
        <f t="shared" si="695"/>
        <v>#N/A</v>
      </c>
      <c r="AK2049" s="17" t="e">
        <f t="shared" si="696"/>
        <v>#N/A</v>
      </c>
      <c r="AL2049" s="17" t="e">
        <f t="shared" si="697"/>
        <v>#N/A</v>
      </c>
      <c r="AM2049" s="17" t="e">
        <f t="shared" si="698"/>
        <v>#N/A</v>
      </c>
      <c r="AN2049" s="17" t="e">
        <f t="shared" si="699"/>
        <v>#N/A</v>
      </c>
      <c r="AO2049" s="17" t="e">
        <f t="shared" si="685"/>
        <v>#N/A</v>
      </c>
      <c r="AP2049" s="17" t="e">
        <f t="shared" si="700"/>
        <v>#N/A</v>
      </c>
      <c r="AQ2049" s="17" t="e">
        <f t="shared" si="701"/>
        <v>#N/A</v>
      </c>
      <c r="AR2049" s="17" t="e">
        <f t="shared" si="702"/>
        <v>#N/A</v>
      </c>
    </row>
    <row r="2050" spans="2:44" x14ac:dyDescent="0.25">
      <c r="B2050" t="e">
        <f>INDEX(RawData!$A$2:$A$1048576,MATCH(FmtData!$B$4+(ROW()-10),RawData!$A$2:$A$1048576,0))</f>
        <v>#N/A</v>
      </c>
      <c r="C20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0)</f>
        <v>#N/A</v>
      </c>
      <c r="D20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50" t="e">
        <f>INDEX(RawData!E$2:E$1048576,MATCH(FmtData!$B$4+(ROW()-10),RawData!$A$2:$A$1048576,0))</f>
        <v>#N/A</v>
      </c>
      <c r="F2050" t="e">
        <f>INDEX(RawData!F$2:F$1048576,MATCH(FmtData!$B$4+(ROW()-10),RawData!$A$2:$A$1048576,0))</f>
        <v>#N/A</v>
      </c>
      <c r="G2050" t="e">
        <f>INDEX(RawData!G$2:G$1048576,MATCH(FmtData!$B$4+(ROW()-10),RawData!$A$2:$A$1048576,0))</f>
        <v>#N/A</v>
      </c>
      <c r="H2050" t="e">
        <f>INDEX(RawData!H$2:H$1048576,MATCH(FmtData!$B$4+(ROW()-10),RawData!$A$2:$A$1048576,0))</f>
        <v>#N/A</v>
      </c>
      <c r="I2050" t="e">
        <f>INDEX(RawData!I$2:I$1048576,MATCH(FmtData!$B$4+(ROW()-10),RawData!$A$2:$A$1048576,0))</f>
        <v>#N/A</v>
      </c>
      <c r="J2050" t="e">
        <f>INDEX(RawData!J$2:J$1048576,MATCH(FmtData!$B$4+(ROW()-10),RawData!$A$2:$A$1048576,0))</f>
        <v>#N/A</v>
      </c>
      <c r="K2050" t="e">
        <f>INDEX(RawData!K$2:K$1048576,MATCH(FmtData!$B$4+(ROW()-10),RawData!$A$2:$A$1048576,0))</f>
        <v>#N/A</v>
      </c>
      <c r="L2050" t="e">
        <f>INDEX(RawData!L$2:L$1048576,MATCH(FmtData!$B$4+(ROW()-10),RawData!$A$2:$A$1048576,0))</f>
        <v>#N/A</v>
      </c>
      <c r="M2050" t="e">
        <f>INDEX(RawData!M$2:M$1048576,MATCH(FmtData!$B$4+(ROW()-10),RawData!$A$2:$A$1048576,0))</f>
        <v>#N/A</v>
      </c>
      <c r="N2050" t="e">
        <f>INDEX(RawData!N$2:N$1048576,MATCH(FmtData!$B$4+(ROW()-10),RawData!$A$2:$A$1048576,0))</f>
        <v>#N/A</v>
      </c>
      <c r="O2050" t="e">
        <f>INDEX(RawData!O$2:O$1048576,MATCH(FmtData!$B$4+(ROW()-10),RawData!$A$2:$A$1048576,0))</f>
        <v>#N/A</v>
      </c>
      <c r="P2050" t="e">
        <f>INDEX(RawData!P$2:P$1048576,MATCH(FmtData!$B$4+(ROW()-10),RawData!$A$2:$A$1048576,0))</f>
        <v>#N/A</v>
      </c>
      <c r="Q2050" t="e">
        <f>INDEX(RawData!Q$2:Q$1048576,MATCH(FmtData!$B$4+(ROW()-10),RawData!$A$2:$A$1048576,0))</f>
        <v>#N/A</v>
      </c>
      <c r="R2050" t="e">
        <f>INDEX(RawData!R$2:R$1048576,MATCH(FmtData!$B$4+(ROW()-10),RawData!$A$2:$A$1048576,0))</f>
        <v>#N/A</v>
      </c>
      <c r="S2050" t="e">
        <f>INDEX(RawData!S$2:S$1048576,MATCH(FmtData!$B$4+(ROW()-10),RawData!$A$2:$A$1048576,0))</f>
        <v>#N/A</v>
      </c>
      <c r="T2050" t="e">
        <f>INDEX(RawData!T$2:T$1048576,MATCH(FmtData!$B$4+(ROW()-10),RawData!$A$2:$A$1048576,0))</f>
        <v>#N/A</v>
      </c>
      <c r="U2050" t="e">
        <f>INDEX(RawData!U$2:U$1048576,MATCH(FmtData!$B$4+(ROW()-10),RawData!$A$2:$A$1048576,0))</f>
        <v>#N/A</v>
      </c>
      <c r="V2050" t="e">
        <f>INDEX(RawData!V$2:V$1048576,MATCH(FmtData!$B$4+(ROW()-10),RawData!$A$2:$A$1048576,0))</f>
        <v>#N/A</v>
      </c>
      <c r="W2050" s="8" t="e">
        <f t="shared" si="686"/>
        <v>#N/A</v>
      </c>
      <c r="X2050" s="8" t="e">
        <f t="shared" si="704"/>
        <v>#N/A</v>
      </c>
      <c r="Y2050" s="8" t="e">
        <f t="shared" si="705"/>
        <v>#N/A</v>
      </c>
      <c r="Z2050" s="8" t="e">
        <f t="shared" si="687"/>
        <v>#N/A</v>
      </c>
      <c r="AA2050" s="8" t="e">
        <f t="shared" si="688"/>
        <v>#N/A</v>
      </c>
      <c r="AB2050" s="8" t="e">
        <f t="shared" si="706"/>
        <v>#N/A</v>
      </c>
      <c r="AC2050" s="6" t="e">
        <f t="shared" si="703"/>
        <v>#N/A</v>
      </c>
      <c r="AD2050" s="15" t="e">
        <f t="shared" si="689"/>
        <v>#N/A</v>
      </c>
      <c r="AE2050" s="15" t="e">
        <f t="shared" si="690"/>
        <v>#N/A</v>
      </c>
      <c r="AF2050" s="15" t="e">
        <f t="shared" si="691"/>
        <v>#N/A</v>
      </c>
      <c r="AG2050" s="15" t="e">
        <f t="shared" si="692"/>
        <v>#N/A</v>
      </c>
      <c r="AH2050" s="15" t="e">
        <f t="shared" si="693"/>
        <v>#N/A</v>
      </c>
      <c r="AI2050" s="17" t="e">
        <f t="shared" si="694"/>
        <v>#N/A</v>
      </c>
      <c r="AJ2050" s="17" t="e">
        <f t="shared" si="695"/>
        <v>#N/A</v>
      </c>
      <c r="AK2050" s="17" t="e">
        <f t="shared" si="696"/>
        <v>#N/A</v>
      </c>
      <c r="AL2050" s="17" t="e">
        <f t="shared" si="697"/>
        <v>#N/A</v>
      </c>
      <c r="AM2050" s="17" t="e">
        <f t="shared" si="698"/>
        <v>#N/A</v>
      </c>
      <c r="AN2050" s="17" t="e">
        <f t="shared" si="699"/>
        <v>#N/A</v>
      </c>
      <c r="AO2050" s="17" t="e">
        <f t="shared" si="685"/>
        <v>#N/A</v>
      </c>
      <c r="AP2050" s="17" t="e">
        <f t="shared" si="700"/>
        <v>#N/A</v>
      </c>
      <c r="AQ2050" s="17" t="e">
        <f t="shared" si="701"/>
        <v>#N/A</v>
      </c>
      <c r="AR2050" s="17" t="e">
        <f t="shared" si="702"/>
        <v>#N/A</v>
      </c>
    </row>
    <row r="2051" spans="2:44" x14ac:dyDescent="0.25">
      <c r="B2051" t="e">
        <f>INDEX(RawData!$A$2:$A$1048576,MATCH(FmtData!$B$4+(ROW()-10),RawData!$A$2:$A$1048576,0))</f>
        <v>#N/A</v>
      </c>
      <c r="C20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1)</f>
        <v>#N/A</v>
      </c>
      <c r="D20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51" t="e">
        <f>INDEX(RawData!E$2:E$1048576,MATCH(FmtData!$B$4+(ROW()-10),RawData!$A$2:$A$1048576,0))</f>
        <v>#N/A</v>
      </c>
      <c r="F2051" t="e">
        <f>INDEX(RawData!F$2:F$1048576,MATCH(FmtData!$B$4+(ROW()-10),RawData!$A$2:$A$1048576,0))</f>
        <v>#N/A</v>
      </c>
      <c r="G2051" t="e">
        <f>INDEX(RawData!G$2:G$1048576,MATCH(FmtData!$B$4+(ROW()-10),RawData!$A$2:$A$1048576,0))</f>
        <v>#N/A</v>
      </c>
      <c r="H2051" t="e">
        <f>INDEX(RawData!H$2:H$1048576,MATCH(FmtData!$B$4+(ROW()-10),RawData!$A$2:$A$1048576,0))</f>
        <v>#N/A</v>
      </c>
      <c r="I2051" t="e">
        <f>INDEX(RawData!I$2:I$1048576,MATCH(FmtData!$B$4+(ROW()-10),RawData!$A$2:$A$1048576,0))</f>
        <v>#N/A</v>
      </c>
      <c r="J2051" t="e">
        <f>INDEX(RawData!J$2:J$1048576,MATCH(FmtData!$B$4+(ROW()-10),RawData!$A$2:$A$1048576,0))</f>
        <v>#N/A</v>
      </c>
      <c r="K2051" t="e">
        <f>INDEX(RawData!K$2:K$1048576,MATCH(FmtData!$B$4+(ROW()-10),RawData!$A$2:$A$1048576,0))</f>
        <v>#N/A</v>
      </c>
      <c r="L2051" t="e">
        <f>INDEX(RawData!L$2:L$1048576,MATCH(FmtData!$B$4+(ROW()-10),RawData!$A$2:$A$1048576,0))</f>
        <v>#N/A</v>
      </c>
      <c r="M2051" t="e">
        <f>INDEX(RawData!M$2:M$1048576,MATCH(FmtData!$B$4+(ROW()-10),RawData!$A$2:$A$1048576,0))</f>
        <v>#N/A</v>
      </c>
      <c r="N2051" t="e">
        <f>INDEX(RawData!N$2:N$1048576,MATCH(FmtData!$B$4+(ROW()-10),RawData!$A$2:$A$1048576,0))</f>
        <v>#N/A</v>
      </c>
      <c r="O2051" t="e">
        <f>INDEX(RawData!O$2:O$1048576,MATCH(FmtData!$B$4+(ROW()-10),RawData!$A$2:$A$1048576,0))</f>
        <v>#N/A</v>
      </c>
      <c r="P2051" t="e">
        <f>INDEX(RawData!P$2:P$1048576,MATCH(FmtData!$B$4+(ROW()-10),RawData!$A$2:$A$1048576,0))</f>
        <v>#N/A</v>
      </c>
      <c r="Q2051" t="e">
        <f>INDEX(RawData!Q$2:Q$1048576,MATCH(FmtData!$B$4+(ROW()-10),RawData!$A$2:$A$1048576,0))</f>
        <v>#N/A</v>
      </c>
      <c r="R2051" t="e">
        <f>INDEX(RawData!R$2:R$1048576,MATCH(FmtData!$B$4+(ROW()-10),RawData!$A$2:$A$1048576,0))</f>
        <v>#N/A</v>
      </c>
      <c r="S2051" t="e">
        <f>INDEX(RawData!S$2:S$1048576,MATCH(FmtData!$B$4+(ROW()-10),RawData!$A$2:$A$1048576,0))</f>
        <v>#N/A</v>
      </c>
      <c r="T2051" t="e">
        <f>INDEX(RawData!T$2:T$1048576,MATCH(FmtData!$B$4+(ROW()-10),RawData!$A$2:$A$1048576,0))</f>
        <v>#N/A</v>
      </c>
      <c r="U2051" t="e">
        <f>INDEX(RawData!U$2:U$1048576,MATCH(FmtData!$B$4+(ROW()-10),RawData!$A$2:$A$1048576,0))</f>
        <v>#N/A</v>
      </c>
      <c r="V2051" t="e">
        <f>INDEX(RawData!V$2:V$1048576,MATCH(FmtData!$B$4+(ROW()-10),RawData!$A$2:$A$1048576,0))</f>
        <v>#N/A</v>
      </c>
      <c r="W2051" s="8" t="e">
        <f t="shared" si="686"/>
        <v>#N/A</v>
      </c>
      <c r="X2051" s="8" t="e">
        <f t="shared" si="704"/>
        <v>#N/A</v>
      </c>
      <c r="Y2051" s="8" t="e">
        <f t="shared" si="705"/>
        <v>#N/A</v>
      </c>
      <c r="Z2051" s="8" t="e">
        <f t="shared" si="687"/>
        <v>#N/A</v>
      </c>
      <c r="AA2051" s="8" t="e">
        <f t="shared" si="688"/>
        <v>#N/A</v>
      </c>
      <c r="AB2051" s="8" t="e">
        <f t="shared" si="706"/>
        <v>#N/A</v>
      </c>
      <c r="AC2051" s="6" t="e">
        <f t="shared" si="703"/>
        <v>#N/A</v>
      </c>
      <c r="AD2051" s="15" t="e">
        <f t="shared" si="689"/>
        <v>#N/A</v>
      </c>
      <c r="AE2051" s="15" t="e">
        <f t="shared" si="690"/>
        <v>#N/A</v>
      </c>
      <c r="AF2051" s="15" t="e">
        <f t="shared" si="691"/>
        <v>#N/A</v>
      </c>
      <c r="AG2051" s="15" t="e">
        <f t="shared" si="692"/>
        <v>#N/A</v>
      </c>
      <c r="AH2051" s="15" t="e">
        <f t="shared" si="693"/>
        <v>#N/A</v>
      </c>
      <c r="AI2051" s="17" t="e">
        <f t="shared" si="694"/>
        <v>#N/A</v>
      </c>
      <c r="AJ2051" s="17" t="e">
        <f t="shared" si="695"/>
        <v>#N/A</v>
      </c>
      <c r="AK2051" s="17" t="e">
        <f t="shared" si="696"/>
        <v>#N/A</v>
      </c>
      <c r="AL2051" s="17" t="e">
        <f t="shared" si="697"/>
        <v>#N/A</v>
      </c>
      <c r="AM2051" s="17" t="e">
        <f t="shared" si="698"/>
        <v>#N/A</v>
      </c>
      <c r="AN2051" s="17" t="e">
        <f t="shared" si="699"/>
        <v>#N/A</v>
      </c>
      <c r="AO2051" s="17" t="e">
        <f t="shared" si="685"/>
        <v>#N/A</v>
      </c>
      <c r="AP2051" s="17" t="e">
        <f t="shared" si="700"/>
        <v>#N/A</v>
      </c>
      <c r="AQ2051" s="17" t="e">
        <f t="shared" si="701"/>
        <v>#N/A</v>
      </c>
      <c r="AR2051" s="17" t="e">
        <f t="shared" si="702"/>
        <v>#N/A</v>
      </c>
    </row>
    <row r="2052" spans="2:44" x14ac:dyDescent="0.25">
      <c r="B2052" t="e">
        <f>INDEX(RawData!$A$2:$A$1048576,MATCH(FmtData!$B$4+(ROW()-10),RawData!$A$2:$A$1048576,0))</f>
        <v>#N/A</v>
      </c>
      <c r="C20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2)</f>
        <v>#N/A</v>
      </c>
      <c r="D20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52" t="e">
        <f>INDEX(RawData!E$2:E$1048576,MATCH(FmtData!$B$4+(ROW()-10),RawData!$A$2:$A$1048576,0))</f>
        <v>#N/A</v>
      </c>
      <c r="F2052" t="e">
        <f>INDEX(RawData!F$2:F$1048576,MATCH(FmtData!$B$4+(ROW()-10),RawData!$A$2:$A$1048576,0))</f>
        <v>#N/A</v>
      </c>
      <c r="G2052" t="e">
        <f>INDEX(RawData!G$2:G$1048576,MATCH(FmtData!$B$4+(ROW()-10),RawData!$A$2:$A$1048576,0))</f>
        <v>#N/A</v>
      </c>
      <c r="H2052" t="e">
        <f>INDEX(RawData!H$2:H$1048576,MATCH(FmtData!$B$4+(ROW()-10),RawData!$A$2:$A$1048576,0))</f>
        <v>#N/A</v>
      </c>
      <c r="I2052" t="e">
        <f>INDEX(RawData!I$2:I$1048576,MATCH(FmtData!$B$4+(ROW()-10),RawData!$A$2:$A$1048576,0))</f>
        <v>#N/A</v>
      </c>
      <c r="J2052" t="e">
        <f>INDEX(RawData!J$2:J$1048576,MATCH(FmtData!$B$4+(ROW()-10),RawData!$A$2:$A$1048576,0))</f>
        <v>#N/A</v>
      </c>
      <c r="K2052" t="e">
        <f>INDEX(RawData!K$2:K$1048576,MATCH(FmtData!$B$4+(ROW()-10),RawData!$A$2:$A$1048576,0))</f>
        <v>#N/A</v>
      </c>
      <c r="L2052" t="e">
        <f>INDEX(RawData!L$2:L$1048576,MATCH(FmtData!$B$4+(ROW()-10),RawData!$A$2:$A$1048576,0))</f>
        <v>#N/A</v>
      </c>
      <c r="M2052" t="e">
        <f>INDEX(RawData!M$2:M$1048576,MATCH(FmtData!$B$4+(ROW()-10),RawData!$A$2:$A$1048576,0))</f>
        <v>#N/A</v>
      </c>
      <c r="N2052" t="e">
        <f>INDEX(RawData!N$2:N$1048576,MATCH(FmtData!$B$4+(ROW()-10),RawData!$A$2:$A$1048576,0))</f>
        <v>#N/A</v>
      </c>
      <c r="O2052" t="e">
        <f>INDEX(RawData!O$2:O$1048576,MATCH(FmtData!$B$4+(ROW()-10),RawData!$A$2:$A$1048576,0))</f>
        <v>#N/A</v>
      </c>
      <c r="P2052" t="e">
        <f>INDEX(RawData!P$2:P$1048576,MATCH(FmtData!$B$4+(ROW()-10),RawData!$A$2:$A$1048576,0))</f>
        <v>#N/A</v>
      </c>
      <c r="Q2052" t="e">
        <f>INDEX(RawData!Q$2:Q$1048576,MATCH(FmtData!$B$4+(ROW()-10),RawData!$A$2:$A$1048576,0))</f>
        <v>#N/A</v>
      </c>
      <c r="R2052" t="e">
        <f>INDEX(RawData!R$2:R$1048576,MATCH(FmtData!$B$4+(ROW()-10),RawData!$A$2:$A$1048576,0))</f>
        <v>#N/A</v>
      </c>
      <c r="S2052" t="e">
        <f>INDEX(RawData!S$2:S$1048576,MATCH(FmtData!$B$4+(ROW()-10),RawData!$A$2:$A$1048576,0))</f>
        <v>#N/A</v>
      </c>
      <c r="T2052" t="e">
        <f>INDEX(RawData!T$2:T$1048576,MATCH(FmtData!$B$4+(ROW()-10),RawData!$A$2:$A$1048576,0))</f>
        <v>#N/A</v>
      </c>
      <c r="U2052" t="e">
        <f>INDEX(RawData!U$2:U$1048576,MATCH(FmtData!$B$4+(ROW()-10),RawData!$A$2:$A$1048576,0))</f>
        <v>#N/A</v>
      </c>
      <c r="V2052" t="e">
        <f>INDEX(RawData!V$2:V$1048576,MATCH(FmtData!$B$4+(ROW()-10),RawData!$A$2:$A$1048576,0))</f>
        <v>#N/A</v>
      </c>
      <c r="W2052" s="8" t="e">
        <f t="shared" si="686"/>
        <v>#N/A</v>
      </c>
      <c r="X2052" s="8" t="e">
        <f t="shared" si="704"/>
        <v>#N/A</v>
      </c>
      <c r="Y2052" s="8" t="e">
        <f t="shared" si="705"/>
        <v>#N/A</v>
      </c>
      <c r="Z2052" s="8" t="e">
        <f t="shared" si="687"/>
        <v>#N/A</v>
      </c>
      <c r="AA2052" s="8" t="e">
        <f t="shared" si="688"/>
        <v>#N/A</v>
      </c>
      <c r="AB2052" s="8" t="e">
        <f t="shared" si="706"/>
        <v>#N/A</v>
      </c>
      <c r="AC2052" s="6" t="e">
        <f t="shared" si="703"/>
        <v>#N/A</v>
      </c>
      <c r="AD2052" s="15" t="e">
        <f t="shared" si="689"/>
        <v>#N/A</v>
      </c>
      <c r="AE2052" s="15" t="e">
        <f t="shared" si="690"/>
        <v>#N/A</v>
      </c>
      <c r="AF2052" s="15" t="e">
        <f t="shared" si="691"/>
        <v>#N/A</v>
      </c>
      <c r="AG2052" s="15" t="e">
        <f t="shared" si="692"/>
        <v>#N/A</v>
      </c>
      <c r="AH2052" s="15" t="e">
        <f t="shared" si="693"/>
        <v>#N/A</v>
      </c>
      <c r="AI2052" s="17" t="e">
        <f t="shared" si="694"/>
        <v>#N/A</v>
      </c>
      <c r="AJ2052" s="17" t="e">
        <f t="shared" si="695"/>
        <v>#N/A</v>
      </c>
      <c r="AK2052" s="17" t="e">
        <f t="shared" si="696"/>
        <v>#N/A</v>
      </c>
      <c r="AL2052" s="17" t="e">
        <f t="shared" si="697"/>
        <v>#N/A</v>
      </c>
      <c r="AM2052" s="17" t="e">
        <f t="shared" si="698"/>
        <v>#N/A</v>
      </c>
      <c r="AN2052" s="17" t="e">
        <f t="shared" si="699"/>
        <v>#N/A</v>
      </c>
      <c r="AO2052" s="17" t="e">
        <f t="shared" si="685"/>
        <v>#N/A</v>
      </c>
      <c r="AP2052" s="17" t="e">
        <f t="shared" si="700"/>
        <v>#N/A</v>
      </c>
      <c r="AQ2052" s="17" t="e">
        <f t="shared" si="701"/>
        <v>#N/A</v>
      </c>
      <c r="AR2052" s="17" t="e">
        <f t="shared" si="702"/>
        <v>#N/A</v>
      </c>
    </row>
    <row r="2053" spans="2:44" x14ac:dyDescent="0.25">
      <c r="B2053" t="e">
        <f>INDEX(RawData!$A$2:$A$1048576,MATCH(FmtData!$B$4+(ROW()-10),RawData!$A$2:$A$1048576,0))</f>
        <v>#N/A</v>
      </c>
      <c r="C20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3)</f>
        <v>#N/A</v>
      </c>
      <c r="D20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53" t="e">
        <f>INDEX(RawData!E$2:E$1048576,MATCH(FmtData!$B$4+(ROW()-10),RawData!$A$2:$A$1048576,0))</f>
        <v>#N/A</v>
      </c>
      <c r="F2053" t="e">
        <f>INDEX(RawData!F$2:F$1048576,MATCH(FmtData!$B$4+(ROW()-10),RawData!$A$2:$A$1048576,0))</f>
        <v>#N/A</v>
      </c>
      <c r="G2053" t="e">
        <f>INDEX(RawData!G$2:G$1048576,MATCH(FmtData!$B$4+(ROW()-10),RawData!$A$2:$A$1048576,0))</f>
        <v>#N/A</v>
      </c>
      <c r="H2053" t="e">
        <f>INDEX(RawData!H$2:H$1048576,MATCH(FmtData!$B$4+(ROW()-10),RawData!$A$2:$A$1048576,0))</f>
        <v>#N/A</v>
      </c>
      <c r="I2053" t="e">
        <f>INDEX(RawData!I$2:I$1048576,MATCH(FmtData!$B$4+(ROW()-10),RawData!$A$2:$A$1048576,0))</f>
        <v>#N/A</v>
      </c>
      <c r="J2053" t="e">
        <f>INDEX(RawData!J$2:J$1048576,MATCH(FmtData!$B$4+(ROW()-10),RawData!$A$2:$A$1048576,0))</f>
        <v>#N/A</v>
      </c>
      <c r="K2053" t="e">
        <f>INDEX(RawData!K$2:K$1048576,MATCH(FmtData!$B$4+(ROW()-10),RawData!$A$2:$A$1048576,0))</f>
        <v>#N/A</v>
      </c>
      <c r="L2053" t="e">
        <f>INDEX(RawData!L$2:L$1048576,MATCH(FmtData!$B$4+(ROW()-10),RawData!$A$2:$A$1048576,0))</f>
        <v>#N/A</v>
      </c>
      <c r="M2053" t="e">
        <f>INDEX(RawData!M$2:M$1048576,MATCH(FmtData!$B$4+(ROW()-10),RawData!$A$2:$A$1048576,0))</f>
        <v>#N/A</v>
      </c>
      <c r="N2053" t="e">
        <f>INDEX(RawData!N$2:N$1048576,MATCH(FmtData!$B$4+(ROW()-10),RawData!$A$2:$A$1048576,0))</f>
        <v>#N/A</v>
      </c>
      <c r="O2053" t="e">
        <f>INDEX(RawData!O$2:O$1048576,MATCH(FmtData!$B$4+(ROW()-10),RawData!$A$2:$A$1048576,0))</f>
        <v>#N/A</v>
      </c>
      <c r="P2053" t="e">
        <f>INDEX(RawData!P$2:P$1048576,MATCH(FmtData!$B$4+(ROW()-10),RawData!$A$2:$A$1048576,0))</f>
        <v>#N/A</v>
      </c>
      <c r="Q2053" t="e">
        <f>INDEX(RawData!Q$2:Q$1048576,MATCH(FmtData!$B$4+(ROW()-10),RawData!$A$2:$A$1048576,0))</f>
        <v>#N/A</v>
      </c>
      <c r="R2053" t="e">
        <f>INDEX(RawData!R$2:R$1048576,MATCH(FmtData!$B$4+(ROW()-10),RawData!$A$2:$A$1048576,0))</f>
        <v>#N/A</v>
      </c>
      <c r="S2053" t="e">
        <f>INDEX(RawData!S$2:S$1048576,MATCH(FmtData!$B$4+(ROW()-10),RawData!$A$2:$A$1048576,0))</f>
        <v>#N/A</v>
      </c>
      <c r="T2053" t="e">
        <f>INDEX(RawData!T$2:T$1048576,MATCH(FmtData!$B$4+(ROW()-10),RawData!$A$2:$A$1048576,0))</f>
        <v>#N/A</v>
      </c>
      <c r="U2053" t="e">
        <f>INDEX(RawData!U$2:U$1048576,MATCH(FmtData!$B$4+(ROW()-10),RawData!$A$2:$A$1048576,0))</f>
        <v>#N/A</v>
      </c>
      <c r="V2053" t="e">
        <f>INDEX(RawData!V$2:V$1048576,MATCH(FmtData!$B$4+(ROW()-10),RawData!$A$2:$A$1048576,0))</f>
        <v>#N/A</v>
      </c>
      <c r="W2053" s="8" t="e">
        <f t="shared" si="686"/>
        <v>#N/A</v>
      </c>
      <c r="X2053" s="8" t="e">
        <f t="shared" si="704"/>
        <v>#N/A</v>
      </c>
      <c r="Y2053" s="8" t="e">
        <f t="shared" si="705"/>
        <v>#N/A</v>
      </c>
      <c r="Z2053" s="8" t="e">
        <f t="shared" si="687"/>
        <v>#N/A</v>
      </c>
      <c r="AA2053" s="8" t="e">
        <f t="shared" si="688"/>
        <v>#N/A</v>
      </c>
      <c r="AB2053" s="8" t="e">
        <f t="shared" si="706"/>
        <v>#N/A</v>
      </c>
      <c r="AC2053" s="6" t="e">
        <f t="shared" si="703"/>
        <v>#N/A</v>
      </c>
      <c r="AD2053" s="15" t="e">
        <f t="shared" si="689"/>
        <v>#N/A</v>
      </c>
      <c r="AE2053" s="15" t="e">
        <f t="shared" si="690"/>
        <v>#N/A</v>
      </c>
      <c r="AF2053" s="15" t="e">
        <f t="shared" si="691"/>
        <v>#N/A</v>
      </c>
      <c r="AG2053" s="15" t="e">
        <f t="shared" si="692"/>
        <v>#N/A</v>
      </c>
      <c r="AH2053" s="15" t="e">
        <f t="shared" si="693"/>
        <v>#N/A</v>
      </c>
      <c r="AI2053" s="17" t="e">
        <f t="shared" si="694"/>
        <v>#N/A</v>
      </c>
      <c r="AJ2053" s="17" t="e">
        <f t="shared" si="695"/>
        <v>#N/A</v>
      </c>
      <c r="AK2053" s="17" t="e">
        <f t="shared" si="696"/>
        <v>#N/A</v>
      </c>
      <c r="AL2053" s="17" t="e">
        <f t="shared" si="697"/>
        <v>#N/A</v>
      </c>
      <c r="AM2053" s="17" t="e">
        <f t="shared" si="698"/>
        <v>#N/A</v>
      </c>
      <c r="AN2053" s="17" t="e">
        <f t="shared" si="699"/>
        <v>#N/A</v>
      </c>
      <c r="AO2053" s="17" t="e">
        <f t="shared" si="685"/>
        <v>#N/A</v>
      </c>
      <c r="AP2053" s="17" t="e">
        <f t="shared" si="700"/>
        <v>#N/A</v>
      </c>
      <c r="AQ2053" s="17" t="e">
        <f t="shared" si="701"/>
        <v>#N/A</v>
      </c>
      <c r="AR2053" s="17" t="e">
        <f t="shared" si="702"/>
        <v>#N/A</v>
      </c>
    </row>
    <row r="2054" spans="2:44" x14ac:dyDescent="0.25">
      <c r="B2054" t="e">
        <f>INDEX(RawData!$A$2:$A$1048576,MATCH(FmtData!$B$4+(ROW()-10),RawData!$A$2:$A$1048576,0))</f>
        <v>#N/A</v>
      </c>
      <c r="C20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4)</f>
        <v>#N/A</v>
      </c>
      <c r="D20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54" t="e">
        <f>INDEX(RawData!E$2:E$1048576,MATCH(FmtData!$B$4+(ROW()-10),RawData!$A$2:$A$1048576,0))</f>
        <v>#N/A</v>
      </c>
      <c r="F2054" t="e">
        <f>INDEX(RawData!F$2:F$1048576,MATCH(FmtData!$B$4+(ROW()-10),RawData!$A$2:$A$1048576,0))</f>
        <v>#N/A</v>
      </c>
      <c r="G2054" t="e">
        <f>INDEX(RawData!G$2:G$1048576,MATCH(FmtData!$B$4+(ROW()-10),RawData!$A$2:$A$1048576,0))</f>
        <v>#N/A</v>
      </c>
      <c r="H2054" t="e">
        <f>INDEX(RawData!H$2:H$1048576,MATCH(FmtData!$B$4+(ROW()-10),RawData!$A$2:$A$1048576,0))</f>
        <v>#N/A</v>
      </c>
      <c r="I2054" t="e">
        <f>INDEX(RawData!I$2:I$1048576,MATCH(FmtData!$B$4+(ROW()-10),RawData!$A$2:$A$1048576,0))</f>
        <v>#N/A</v>
      </c>
      <c r="J2054" t="e">
        <f>INDEX(RawData!J$2:J$1048576,MATCH(FmtData!$B$4+(ROW()-10),RawData!$A$2:$A$1048576,0))</f>
        <v>#N/A</v>
      </c>
      <c r="K2054" t="e">
        <f>INDEX(RawData!K$2:K$1048576,MATCH(FmtData!$B$4+(ROW()-10),RawData!$A$2:$A$1048576,0))</f>
        <v>#N/A</v>
      </c>
      <c r="L2054" t="e">
        <f>INDEX(RawData!L$2:L$1048576,MATCH(FmtData!$B$4+(ROW()-10),RawData!$A$2:$A$1048576,0))</f>
        <v>#N/A</v>
      </c>
      <c r="M2054" t="e">
        <f>INDEX(RawData!M$2:M$1048576,MATCH(FmtData!$B$4+(ROW()-10),RawData!$A$2:$A$1048576,0))</f>
        <v>#N/A</v>
      </c>
      <c r="N2054" t="e">
        <f>INDEX(RawData!N$2:N$1048576,MATCH(FmtData!$B$4+(ROW()-10),RawData!$A$2:$A$1048576,0))</f>
        <v>#N/A</v>
      </c>
      <c r="O2054" t="e">
        <f>INDEX(RawData!O$2:O$1048576,MATCH(FmtData!$B$4+(ROW()-10),RawData!$A$2:$A$1048576,0))</f>
        <v>#N/A</v>
      </c>
      <c r="P2054" t="e">
        <f>INDEX(RawData!P$2:P$1048576,MATCH(FmtData!$B$4+(ROW()-10),RawData!$A$2:$A$1048576,0))</f>
        <v>#N/A</v>
      </c>
      <c r="Q2054" t="e">
        <f>INDEX(RawData!Q$2:Q$1048576,MATCH(FmtData!$B$4+(ROW()-10),RawData!$A$2:$A$1048576,0))</f>
        <v>#N/A</v>
      </c>
      <c r="R2054" t="e">
        <f>INDEX(RawData!R$2:R$1048576,MATCH(FmtData!$B$4+(ROW()-10),RawData!$A$2:$A$1048576,0))</f>
        <v>#N/A</v>
      </c>
      <c r="S2054" t="e">
        <f>INDEX(RawData!S$2:S$1048576,MATCH(FmtData!$B$4+(ROW()-10),RawData!$A$2:$A$1048576,0))</f>
        <v>#N/A</v>
      </c>
      <c r="T2054" t="e">
        <f>INDEX(RawData!T$2:T$1048576,MATCH(FmtData!$B$4+(ROW()-10),RawData!$A$2:$A$1048576,0))</f>
        <v>#N/A</v>
      </c>
      <c r="U2054" t="e">
        <f>INDEX(RawData!U$2:U$1048576,MATCH(FmtData!$B$4+(ROW()-10),RawData!$A$2:$A$1048576,0))</f>
        <v>#N/A</v>
      </c>
      <c r="V2054" t="e">
        <f>INDEX(RawData!V$2:V$1048576,MATCH(FmtData!$B$4+(ROW()-10),RawData!$A$2:$A$1048576,0))</f>
        <v>#N/A</v>
      </c>
      <c r="W2054" s="8" t="e">
        <f t="shared" si="686"/>
        <v>#N/A</v>
      </c>
      <c r="X2054" s="8" t="e">
        <f t="shared" si="704"/>
        <v>#N/A</v>
      </c>
      <c r="Y2054" s="8" t="e">
        <f t="shared" si="705"/>
        <v>#N/A</v>
      </c>
      <c r="Z2054" s="8" t="e">
        <f t="shared" si="687"/>
        <v>#N/A</v>
      </c>
      <c r="AA2054" s="8" t="e">
        <f t="shared" si="688"/>
        <v>#N/A</v>
      </c>
      <c r="AB2054" s="8" t="e">
        <f t="shared" si="706"/>
        <v>#N/A</v>
      </c>
      <c r="AC2054" s="6" t="e">
        <f t="shared" si="703"/>
        <v>#N/A</v>
      </c>
      <c r="AD2054" s="15" t="e">
        <f t="shared" si="689"/>
        <v>#N/A</v>
      </c>
      <c r="AE2054" s="15" t="e">
        <f t="shared" si="690"/>
        <v>#N/A</v>
      </c>
      <c r="AF2054" s="15" t="e">
        <f t="shared" si="691"/>
        <v>#N/A</v>
      </c>
      <c r="AG2054" s="15" t="e">
        <f t="shared" si="692"/>
        <v>#N/A</v>
      </c>
      <c r="AH2054" s="15" t="e">
        <f t="shared" si="693"/>
        <v>#N/A</v>
      </c>
      <c r="AI2054" s="17" t="e">
        <f t="shared" si="694"/>
        <v>#N/A</v>
      </c>
      <c r="AJ2054" s="17" t="e">
        <f t="shared" si="695"/>
        <v>#N/A</v>
      </c>
      <c r="AK2054" s="17" t="e">
        <f t="shared" si="696"/>
        <v>#N/A</v>
      </c>
      <c r="AL2054" s="17" t="e">
        <f t="shared" si="697"/>
        <v>#N/A</v>
      </c>
      <c r="AM2054" s="17" t="e">
        <f t="shared" si="698"/>
        <v>#N/A</v>
      </c>
      <c r="AN2054" s="17" t="e">
        <f t="shared" si="699"/>
        <v>#N/A</v>
      </c>
      <c r="AO2054" s="17" t="e">
        <f t="shared" si="685"/>
        <v>#N/A</v>
      </c>
      <c r="AP2054" s="17" t="e">
        <f t="shared" si="700"/>
        <v>#N/A</v>
      </c>
      <c r="AQ2054" s="17" t="e">
        <f t="shared" si="701"/>
        <v>#N/A</v>
      </c>
      <c r="AR2054" s="17" t="e">
        <f t="shared" si="702"/>
        <v>#N/A</v>
      </c>
    </row>
    <row r="2055" spans="2:44" x14ac:dyDescent="0.25">
      <c r="B2055" t="e">
        <f>INDEX(RawData!$A$2:$A$1048576,MATCH(FmtData!$B$4+(ROW()-10),RawData!$A$2:$A$1048576,0))</f>
        <v>#N/A</v>
      </c>
      <c r="C20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5)</f>
        <v>#N/A</v>
      </c>
      <c r="D20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55" t="e">
        <f>INDEX(RawData!E$2:E$1048576,MATCH(FmtData!$B$4+(ROW()-10),RawData!$A$2:$A$1048576,0))</f>
        <v>#N/A</v>
      </c>
      <c r="F2055" t="e">
        <f>INDEX(RawData!F$2:F$1048576,MATCH(FmtData!$B$4+(ROW()-10),RawData!$A$2:$A$1048576,0))</f>
        <v>#N/A</v>
      </c>
      <c r="G2055" t="e">
        <f>INDEX(RawData!G$2:G$1048576,MATCH(FmtData!$B$4+(ROW()-10),RawData!$A$2:$A$1048576,0))</f>
        <v>#N/A</v>
      </c>
      <c r="H2055" t="e">
        <f>INDEX(RawData!H$2:H$1048576,MATCH(FmtData!$B$4+(ROW()-10),RawData!$A$2:$A$1048576,0))</f>
        <v>#N/A</v>
      </c>
      <c r="I2055" t="e">
        <f>INDEX(RawData!I$2:I$1048576,MATCH(FmtData!$B$4+(ROW()-10),RawData!$A$2:$A$1048576,0))</f>
        <v>#N/A</v>
      </c>
      <c r="J2055" t="e">
        <f>INDEX(RawData!J$2:J$1048576,MATCH(FmtData!$B$4+(ROW()-10),RawData!$A$2:$A$1048576,0))</f>
        <v>#N/A</v>
      </c>
      <c r="K2055" t="e">
        <f>INDEX(RawData!K$2:K$1048576,MATCH(FmtData!$B$4+(ROW()-10),RawData!$A$2:$A$1048576,0))</f>
        <v>#N/A</v>
      </c>
      <c r="L2055" t="e">
        <f>INDEX(RawData!L$2:L$1048576,MATCH(FmtData!$B$4+(ROW()-10),RawData!$A$2:$A$1048576,0))</f>
        <v>#N/A</v>
      </c>
      <c r="M2055" t="e">
        <f>INDEX(RawData!M$2:M$1048576,MATCH(FmtData!$B$4+(ROW()-10),RawData!$A$2:$A$1048576,0))</f>
        <v>#N/A</v>
      </c>
      <c r="N2055" t="e">
        <f>INDEX(RawData!N$2:N$1048576,MATCH(FmtData!$B$4+(ROW()-10),RawData!$A$2:$A$1048576,0))</f>
        <v>#N/A</v>
      </c>
      <c r="O2055" t="e">
        <f>INDEX(RawData!O$2:O$1048576,MATCH(FmtData!$B$4+(ROW()-10),RawData!$A$2:$A$1048576,0))</f>
        <v>#N/A</v>
      </c>
      <c r="P2055" t="e">
        <f>INDEX(RawData!P$2:P$1048576,MATCH(FmtData!$B$4+(ROW()-10),RawData!$A$2:$A$1048576,0))</f>
        <v>#N/A</v>
      </c>
      <c r="Q2055" t="e">
        <f>INDEX(RawData!Q$2:Q$1048576,MATCH(FmtData!$B$4+(ROW()-10),RawData!$A$2:$A$1048576,0))</f>
        <v>#N/A</v>
      </c>
      <c r="R2055" t="e">
        <f>INDEX(RawData!R$2:R$1048576,MATCH(FmtData!$B$4+(ROW()-10),RawData!$A$2:$A$1048576,0))</f>
        <v>#N/A</v>
      </c>
      <c r="S2055" t="e">
        <f>INDEX(RawData!S$2:S$1048576,MATCH(FmtData!$B$4+(ROW()-10),RawData!$A$2:$A$1048576,0))</f>
        <v>#N/A</v>
      </c>
      <c r="T2055" t="e">
        <f>INDEX(RawData!T$2:T$1048576,MATCH(FmtData!$B$4+(ROW()-10),RawData!$A$2:$A$1048576,0))</f>
        <v>#N/A</v>
      </c>
      <c r="U2055" t="e">
        <f>INDEX(RawData!U$2:U$1048576,MATCH(FmtData!$B$4+(ROW()-10),RawData!$A$2:$A$1048576,0))</f>
        <v>#N/A</v>
      </c>
      <c r="V2055" t="e">
        <f>INDEX(RawData!V$2:V$1048576,MATCH(FmtData!$B$4+(ROW()-10),RawData!$A$2:$A$1048576,0))</f>
        <v>#N/A</v>
      </c>
      <c r="W2055" s="8" t="e">
        <f t="shared" si="686"/>
        <v>#N/A</v>
      </c>
      <c r="X2055" s="8" t="e">
        <f t="shared" si="704"/>
        <v>#N/A</v>
      </c>
      <c r="Y2055" s="8" t="e">
        <f t="shared" si="705"/>
        <v>#N/A</v>
      </c>
      <c r="Z2055" s="8" t="e">
        <f t="shared" si="687"/>
        <v>#N/A</v>
      </c>
      <c r="AA2055" s="8" t="e">
        <f t="shared" si="688"/>
        <v>#N/A</v>
      </c>
      <c r="AB2055" s="8" t="e">
        <f t="shared" si="706"/>
        <v>#N/A</v>
      </c>
      <c r="AC2055" s="6" t="e">
        <f t="shared" si="703"/>
        <v>#N/A</v>
      </c>
      <c r="AD2055" s="15" t="e">
        <f t="shared" si="689"/>
        <v>#N/A</v>
      </c>
      <c r="AE2055" s="15" t="e">
        <f t="shared" si="690"/>
        <v>#N/A</v>
      </c>
      <c r="AF2055" s="15" t="e">
        <f t="shared" si="691"/>
        <v>#N/A</v>
      </c>
      <c r="AG2055" s="15" t="e">
        <f t="shared" si="692"/>
        <v>#N/A</v>
      </c>
      <c r="AH2055" s="15" t="e">
        <f t="shared" si="693"/>
        <v>#N/A</v>
      </c>
      <c r="AI2055" s="17" t="e">
        <f t="shared" si="694"/>
        <v>#N/A</v>
      </c>
      <c r="AJ2055" s="17" t="e">
        <f t="shared" si="695"/>
        <v>#N/A</v>
      </c>
      <c r="AK2055" s="17" t="e">
        <f t="shared" si="696"/>
        <v>#N/A</v>
      </c>
      <c r="AL2055" s="17" t="e">
        <f t="shared" si="697"/>
        <v>#N/A</v>
      </c>
      <c r="AM2055" s="17" t="e">
        <f t="shared" si="698"/>
        <v>#N/A</v>
      </c>
      <c r="AN2055" s="17" t="e">
        <f t="shared" si="699"/>
        <v>#N/A</v>
      </c>
      <c r="AO2055" s="17" t="e">
        <f t="shared" si="685"/>
        <v>#N/A</v>
      </c>
      <c r="AP2055" s="17" t="e">
        <f t="shared" si="700"/>
        <v>#N/A</v>
      </c>
      <c r="AQ2055" s="17" t="e">
        <f t="shared" si="701"/>
        <v>#N/A</v>
      </c>
      <c r="AR2055" s="17" t="e">
        <f t="shared" si="702"/>
        <v>#N/A</v>
      </c>
    </row>
    <row r="2056" spans="2:44" x14ac:dyDescent="0.25">
      <c r="B2056" t="e">
        <f>INDEX(RawData!$A$2:$A$1048576,MATCH(FmtData!$B$4+(ROW()-10),RawData!$A$2:$A$1048576,0))</f>
        <v>#N/A</v>
      </c>
      <c r="C20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6)</f>
        <v>#N/A</v>
      </c>
      <c r="D20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56" t="e">
        <f>INDEX(RawData!E$2:E$1048576,MATCH(FmtData!$B$4+(ROW()-10),RawData!$A$2:$A$1048576,0))</f>
        <v>#N/A</v>
      </c>
      <c r="F2056" t="e">
        <f>INDEX(RawData!F$2:F$1048576,MATCH(FmtData!$B$4+(ROW()-10),RawData!$A$2:$A$1048576,0))</f>
        <v>#N/A</v>
      </c>
      <c r="G2056" t="e">
        <f>INDEX(RawData!G$2:G$1048576,MATCH(FmtData!$B$4+(ROW()-10),RawData!$A$2:$A$1048576,0))</f>
        <v>#N/A</v>
      </c>
      <c r="H2056" t="e">
        <f>INDEX(RawData!H$2:H$1048576,MATCH(FmtData!$B$4+(ROW()-10),RawData!$A$2:$A$1048576,0))</f>
        <v>#N/A</v>
      </c>
      <c r="I2056" t="e">
        <f>INDEX(RawData!I$2:I$1048576,MATCH(FmtData!$B$4+(ROW()-10),RawData!$A$2:$A$1048576,0))</f>
        <v>#N/A</v>
      </c>
      <c r="J2056" t="e">
        <f>INDEX(RawData!J$2:J$1048576,MATCH(FmtData!$B$4+(ROW()-10),RawData!$A$2:$A$1048576,0))</f>
        <v>#N/A</v>
      </c>
      <c r="K2056" t="e">
        <f>INDEX(RawData!K$2:K$1048576,MATCH(FmtData!$B$4+(ROW()-10),RawData!$A$2:$A$1048576,0))</f>
        <v>#N/A</v>
      </c>
      <c r="L2056" t="e">
        <f>INDEX(RawData!L$2:L$1048576,MATCH(FmtData!$B$4+(ROW()-10),RawData!$A$2:$A$1048576,0))</f>
        <v>#N/A</v>
      </c>
      <c r="M2056" t="e">
        <f>INDEX(RawData!M$2:M$1048576,MATCH(FmtData!$B$4+(ROW()-10),RawData!$A$2:$A$1048576,0))</f>
        <v>#N/A</v>
      </c>
      <c r="N2056" t="e">
        <f>INDEX(RawData!N$2:N$1048576,MATCH(FmtData!$B$4+(ROW()-10),RawData!$A$2:$A$1048576,0))</f>
        <v>#N/A</v>
      </c>
      <c r="O2056" t="e">
        <f>INDEX(RawData!O$2:O$1048576,MATCH(FmtData!$B$4+(ROW()-10),RawData!$A$2:$A$1048576,0))</f>
        <v>#N/A</v>
      </c>
      <c r="P2056" t="e">
        <f>INDEX(RawData!P$2:P$1048576,MATCH(FmtData!$B$4+(ROW()-10),RawData!$A$2:$A$1048576,0))</f>
        <v>#N/A</v>
      </c>
      <c r="Q2056" t="e">
        <f>INDEX(RawData!Q$2:Q$1048576,MATCH(FmtData!$B$4+(ROW()-10),RawData!$A$2:$A$1048576,0))</f>
        <v>#N/A</v>
      </c>
      <c r="R2056" t="e">
        <f>INDEX(RawData!R$2:R$1048576,MATCH(FmtData!$B$4+(ROW()-10),RawData!$A$2:$A$1048576,0))</f>
        <v>#N/A</v>
      </c>
      <c r="S2056" t="e">
        <f>INDEX(RawData!S$2:S$1048576,MATCH(FmtData!$B$4+(ROW()-10),RawData!$A$2:$A$1048576,0))</f>
        <v>#N/A</v>
      </c>
      <c r="T2056" t="e">
        <f>INDEX(RawData!T$2:T$1048576,MATCH(FmtData!$B$4+(ROW()-10),RawData!$A$2:$A$1048576,0))</f>
        <v>#N/A</v>
      </c>
      <c r="U2056" t="e">
        <f>INDEX(RawData!U$2:U$1048576,MATCH(FmtData!$B$4+(ROW()-10),RawData!$A$2:$A$1048576,0))</f>
        <v>#N/A</v>
      </c>
      <c r="V2056" t="e">
        <f>INDEX(RawData!V$2:V$1048576,MATCH(FmtData!$B$4+(ROW()-10),RawData!$A$2:$A$1048576,0))</f>
        <v>#N/A</v>
      </c>
      <c r="W2056" s="8" t="e">
        <f t="shared" si="686"/>
        <v>#N/A</v>
      </c>
      <c r="X2056" s="8" t="e">
        <f t="shared" si="704"/>
        <v>#N/A</v>
      </c>
      <c r="Y2056" s="8" t="e">
        <f t="shared" si="705"/>
        <v>#N/A</v>
      </c>
      <c r="Z2056" s="8" t="e">
        <f t="shared" si="687"/>
        <v>#N/A</v>
      </c>
      <c r="AA2056" s="8" t="e">
        <f t="shared" si="688"/>
        <v>#N/A</v>
      </c>
      <c r="AB2056" s="8" t="e">
        <f t="shared" si="706"/>
        <v>#N/A</v>
      </c>
      <c r="AC2056" s="6" t="e">
        <f t="shared" si="703"/>
        <v>#N/A</v>
      </c>
      <c r="AD2056" s="15" t="e">
        <f t="shared" si="689"/>
        <v>#N/A</v>
      </c>
      <c r="AE2056" s="15" t="e">
        <f t="shared" si="690"/>
        <v>#N/A</v>
      </c>
      <c r="AF2056" s="15" t="e">
        <f t="shared" si="691"/>
        <v>#N/A</v>
      </c>
      <c r="AG2056" s="15" t="e">
        <f t="shared" si="692"/>
        <v>#N/A</v>
      </c>
      <c r="AH2056" s="15" t="e">
        <f t="shared" si="693"/>
        <v>#N/A</v>
      </c>
      <c r="AI2056" s="17" t="e">
        <f t="shared" si="694"/>
        <v>#N/A</v>
      </c>
      <c r="AJ2056" s="17" t="e">
        <f t="shared" si="695"/>
        <v>#N/A</v>
      </c>
      <c r="AK2056" s="17" t="e">
        <f t="shared" si="696"/>
        <v>#N/A</v>
      </c>
      <c r="AL2056" s="17" t="e">
        <f t="shared" si="697"/>
        <v>#N/A</v>
      </c>
      <c r="AM2056" s="17" t="e">
        <f t="shared" si="698"/>
        <v>#N/A</v>
      </c>
      <c r="AN2056" s="17" t="e">
        <f t="shared" si="699"/>
        <v>#N/A</v>
      </c>
      <c r="AO2056" s="17" t="e">
        <f t="shared" si="685"/>
        <v>#N/A</v>
      </c>
      <c r="AP2056" s="17" t="e">
        <f t="shared" si="700"/>
        <v>#N/A</v>
      </c>
      <c r="AQ2056" s="17" t="e">
        <f t="shared" si="701"/>
        <v>#N/A</v>
      </c>
      <c r="AR2056" s="17" t="e">
        <f t="shared" si="702"/>
        <v>#N/A</v>
      </c>
    </row>
    <row r="2057" spans="2:44" x14ac:dyDescent="0.25">
      <c r="B2057" t="e">
        <f>INDEX(RawData!$A$2:$A$1048576,MATCH(FmtData!$B$4+(ROW()-10),RawData!$A$2:$A$1048576,0))</f>
        <v>#N/A</v>
      </c>
      <c r="C20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7)</f>
        <v>#N/A</v>
      </c>
      <c r="D20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57" t="e">
        <f>INDEX(RawData!E$2:E$1048576,MATCH(FmtData!$B$4+(ROW()-10),RawData!$A$2:$A$1048576,0))</f>
        <v>#N/A</v>
      </c>
      <c r="F2057" t="e">
        <f>INDEX(RawData!F$2:F$1048576,MATCH(FmtData!$B$4+(ROW()-10),RawData!$A$2:$A$1048576,0))</f>
        <v>#N/A</v>
      </c>
      <c r="G2057" t="e">
        <f>INDEX(RawData!G$2:G$1048576,MATCH(FmtData!$B$4+(ROW()-10),RawData!$A$2:$A$1048576,0))</f>
        <v>#N/A</v>
      </c>
      <c r="H2057" t="e">
        <f>INDEX(RawData!H$2:H$1048576,MATCH(FmtData!$B$4+(ROW()-10),RawData!$A$2:$A$1048576,0))</f>
        <v>#N/A</v>
      </c>
      <c r="I2057" t="e">
        <f>INDEX(RawData!I$2:I$1048576,MATCH(FmtData!$B$4+(ROW()-10),RawData!$A$2:$A$1048576,0))</f>
        <v>#N/A</v>
      </c>
      <c r="J2057" t="e">
        <f>INDEX(RawData!J$2:J$1048576,MATCH(FmtData!$B$4+(ROW()-10),RawData!$A$2:$A$1048576,0))</f>
        <v>#N/A</v>
      </c>
      <c r="K2057" t="e">
        <f>INDEX(RawData!K$2:K$1048576,MATCH(FmtData!$B$4+(ROW()-10),RawData!$A$2:$A$1048576,0))</f>
        <v>#N/A</v>
      </c>
      <c r="L2057" t="e">
        <f>INDEX(RawData!L$2:L$1048576,MATCH(FmtData!$B$4+(ROW()-10),RawData!$A$2:$A$1048576,0))</f>
        <v>#N/A</v>
      </c>
      <c r="M2057" t="e">
        <f>INDEX(RawData!M$2:M$1048576,MATCH(FmtData!$B$4+(ROW()-10),RawData!$A$2:$A$1048576,0))</f>
        <v>#N/A</v>
      </c>
      <c r="N2057" t="e">
        <f>INDEX(RawData!N$2:N$1048576,MATCH(FmtData!$B$4+(ROW()-10),RawData!$A$2:$A$1048576,0))</f>
        <v>#N/A</v>
      </c>
      <c r="O2057" t="e">
        <f>INDEX(RawData!O$2:O$1048576,MATCH(FmtData!$B$4+(ROW()-10),RawData!$A$2:$A$1048576,0))</f>
        <v>#N/A</v>
      </c>
      <c r="P2057" t="e">
        <f>INDEX(RawData!P$2:P$1048576,MATCH(FmtData!$B$4+(ROW()-10),RawData!$A$2:$A$1048576,0))</f>
        <v>#N/A</v>
      </c>
      <c r="Q2057" t="e">
        <f>INDEX(RawData!Q$2:Q$1048576,MATCH(FmtData!$B$4+(ROW()-10),RawData!$A$2:$A$1048576,0))</f>
        <v>#N/A</v>
      </c>
      <c r="R2057" t="e">
        <f>INDEX(RawData!R$2:R$1048576,MATCH(FmtData!$B$4+(ROW()-10),RawData!$A$2:$A$1048576,0))</f>
        <v>#N/A</v>
      </c>
      <c r="S2057" t="e">
        <f>INDEX(RawData!S$2:S$1048576,MATCH(FmtData!$B$4+(ROW()-10),RawData!$A$2:$A$1048576,0))</f>
        <v>#N/A</v>
      </c>
      <c r="T2057" t="e">
        <f>INDEX(RawData!T$2:T$1048576,MATCH(FmtData!$B$4+(ROW()-10),RawData!$A$2:$A$1048576,0))</f>
        <v>#N/A</v>
      </c>
      <c r="U2057" t="e">
        <f>INDEX(RawData!U$2:U$1048576,MATCH(FmtData!$B$4+(ROW()-10),RawData!$A$2:$A$1048576,0))</f>
        <v>#N/A</v>
      </c>
      <c r="V2057" t="e">
        <f>INDEX(RawData!V$2:V$1048576,MATCH(FmtData!$B$4+(ROW()-10),RawData!$A$2:$A$1048576,0))</f>
        <v>#N/A</v>
      </c>
      <c r="W2057" s="8" t="e">
        <f t="shared" si="686"/>
        <v>#N/A</v>
      </c>
      <c r="X2057" s="8" t="e">
        <f t="shared" si="704"/>
        <v>#N/A</v>
      </c>
      <c r="Y2057" s="8" t="e">
        <f t="shared" si="705"/>
        <v>#N/A</v>
      </c>
      <c r="Z2057" s="8" t="e">
        <f t="shared" si="687"/>
        <v>#N/A</v>
      </c>
      <c r="AA2057" s="8" t="e">
        <f t="shared" si="688"/>
        <v>#N/A</v>
      </c>
      <c r="AB2057" s="8" t="e">
        <f t="shared" si="706"/>
        <v>#N/A</v>
      </c>
      <c r="AC2057" s="6" t="e">
        <f t="shared" si="703"/>
        <v>#N/A</v>
      </c>
      <c r="AD2057" s="15" t="e">
        <f t="shared" si="689"/>
        <v>#N/A</v>
      </c>
      <c r="AE2057" s="15" t="e">
        <f t="shared" si="690"/>
        <v>#N/A</v>
      </c>
      <c r="AF2057" s="15" t="e">
        <f t="shared" si="691"/>
        <v>#N/A</v>
      </c>
      <c r="AG2057" s="15" t="e">
        <f t="shared" si="692"/>
        <v>#N/A</v>
      </c>
      <c r="AH2057" s="15" t="e">
        <f t="shared" si="693"/>
        <v>#N/A</v>
      </c>
      <c r="AI2057" s="17" t="e">
        <f t="shared" si="694"/>
        <v>#N/A</v>
      </c>
      <c r="AJ2057" s="17" t="e">
        <f t="shared" si="695"/>
        <v>#N/A</v>
      </c>
      <c r="AK2057" s="17" t="e">
        <f t="shared" si="696"/>
        <v>#N/A</v>
      </c>
      <c r="AL2057" s="17" t="e">
        <f t="shared" si="697"/>
        <v>#N/A</v>
      </c>
      <c r="AM2057" s="17" t="e">
        <f t="shared" si="698"/>
        <v>#N/A</v>
      </c>
      <c r="AN2057" s="17" t="e">
        <f t="shared" si="699"/>
        <v>#N/A</v>
      </c>
      <c r="AO2057" s="17" t="e">
        <f t="shared" si="685"/>
        <v>#N/A</v>
      </c>
      <c r="AP2057" s="17" t="e">
        <f t="shared" si="700"/>
        <v>#N/A</v>
      </c>
      <c r="AQ2057" s="17" t="e">
        <f t="shared" si="701"/>
        <v>#N/A</v>
      </c>
      <c r="AR2057" s="17" t="e">
        <f t="shared" si="702"/>
        <v>#N/A</v>
      </c>
    </row>
    <row r="2058" spans="2:44" x14ac:dyDescent="0.25">
      <c r="B2058" t="e">
        <f>INDEX(RawData!$A$2:$A$1048576,MATCH(FmtData!$B$4+(ROW()-10),RawData!$A$2:$A$1048576,0))</f>
        <v>#N/A</v>
      </c>
      <c r="C20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8)</f>
        <v>#N/A</v>
      </c>
      <c r="D20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58" t="e">
        <f>INDEX(RawData!E$2:E$1048576,MATCH(FmtData!$B$4+(ROW()-10),RawData!$A$2:$A$1048576,0))</f>
        <v>#N/A</v>
      </c>
      <c r="F2058" t="e">
        <f>INDEX(RawData!F$2:F$1048576,MATCH(FmtData!$B$4+(ROW()-10),RawData!$A$2:$A$1048576,0))</f>
        <v>#N/A</v>
      </c>
      <c r="G2058" t="e">
        <f>INDEX(RawData!G$2:G$1048576,MATCH(FmtData!$B$4+(ROW()-10),RawData!$A$2:$A$1048576,0))</f>
        <v>#N/A</v>
      </c>
      <c r="H2058" t="e">
        <f>INDEX(RawData!H$2:H$1048576,MATCH(FmtData!$B$4+(ROW()-10),RawData!$A$2:$A$1048576,0))</f>
        <v>#N/A</v>
      </c>
      <c r="I2058" t="e">
        <f>INDEX(RawData!I$2:I$1048576,MATCH(FmtData!$B$4+(ROW()-10),RawData!$A$2:$A$1048576,0))</f>
        <v>#N/A</v>
      </c>
      <c r="J2058" t="e">
        <f>INDEX(RawData!J$2:J$1048576,MATCH(FmtData!$B$4+(ROW()-10),RawData!$A$2:$A$1048576,0))</f>
        <v>#N/A</v>
      </c>
      <c r="K2058" t="e">
        <f>INDEX(RawData!K$2:K$1048576,MATCH(FmtData!$B$4+(ROW()-10),RawData!$A$2:$A$1048576,0))</f>
        <v>#N/A</v>
      </c>
      <c r="L2058" t="e">
        <f>INDEX(RawData!L$2:L$1048576,MATCH(FmtData!$B$4+(ROW()-10),RawData!$A$2:$A$1048576,0))</f>
        <v>#N/A</v>
      </c>
      <c r="M2058" t="e">
        <f>INDEX(RawData!M$2:M$1048576,MATCH(FmtData!$B$4+(ROW()-10),RawData!$A$2:$A$1048576,0))</f>
        <v>#N/A</v>
      </c>
      <c r="N2058" t="e">
        <f>INDEX(RawData!N$2:N$1048576,MATCH(FmtData!$B$4+(ROW()-10),RawData!$A$2:$A$1048576,0))</f>
        <v>#N/A</v>
      </c>
      <c r="O2058" t="e">
        <f>INDEX(RawData!O$2:O$1048576,MATCH(FmtData!$B$4+(ROW()-10),RawData!$A$2:$A$1048576,0))</f>
        <v>#N/A</v>
      </c>
      <c r="P2058" t="e">
        <f>INDEX(RawData!P$2:P$1048576,MATCH(FmtData!$B$4+(ROW()-10),RawData!$A$2:$A$1048576,0))</f>
        <v>#N/A</v>
      </c>
      <c r="Q2058" t="e">
        <f>INDEX(RawData!Q$2:Q$1048576,MATCH(FmtData!$B$4+(ROW()-10),RawData!$A$2:$A$1048576,0))</f>
        <v>#N/A</v>
      </c>
      <c r="R2058" t="e">
        <f>INDEX(RawData!R$2:R$1048576,MATCH(FmtData!$B$4+(ROW()-10),RawData!$A$2:$A$1048576,0))</f>
        <v>#N/A</v>
      </c>
      <c r="S2058" t="e">
        <f>INDEX(RawData!S$2:S$1048576,MATCH(FmtData!$B$4+(ROW()-10),RawData!$A$2:$A$1048576,0))</f>
        <v>#N/A</v>
      </c>
      <c r="T2058" t="e">
        <f>INDEX(RawData!T$2:T$1048576,MATCH(FmtData!$B$4+(ROW()-10),RawData!$A$2:$A$1048576,0))</f>
        <v>#N/A</v>
      </c>
      <c r="U2058" t="e">
        <f>INDEX(RawData!U$2:U$1048576,MATCH(FmtData!$B$4+(ROW()-10),RawData!$A$2:$A$1048576,0))</f>
        <v>#N/A</v>
      </c>
      <c r="V2058" t="e">
        <f>INDEX(RawData!V$2:V$1048576,MATCH(FmtData!$B$4+(ROW()-10),RawData!$A$2:$A$1048576,0))</f>
        <v>#N/A</v>
      </c>
      <c r="W2058" s="8" t="e">
        <f t="shared" si="686"/>
        <v>#N/A</v>
      </c>
      <c r="X2058" s="8" t="e">
        <f t="shared" si="704"/>
        <v>#N/A</v>
      </c>
      <c r="Y2058" s="8" t="e">
        <f t="shared" si="705"/>
        <v>#N/A</v>
      </c>
      <c r="Z2058" s="8" t="e">
        <f t="shared" si="687"/>
        <v>#N/A</v>
      </c>
      <c r="AA2058" s="8" t="e">
        <f t="shared" si="688"/>
        <v>#N/A</v>
      </c>
      <c r="AB2058" s="8" t="e">
        <f t="shared" si="706"/>
        <v>#N/A</v>
      </c>
      <c r="AC2058" s="6" t="e">
        <f t="shared" si="703"/>
        <v>#N/A</v>
      </c>
      <c r="AD2058" s="15" t="e">
        <f t="shared" si="689"/>
        <v>#N/A</v>
      </c>
      <c r="AE2058" s="15" t="e">
        <f t="shared" si="690"/>
        <v>#N/A</v>
      </c>
      <c r="AF2058" s="15" t="e">
        <f t="shared" si="691"/>
        <v>#N/A</v>
      </c>
      <c r="AG2058" s="15" t="e">
        <f t="shared" si="692"/>
        <v>#N/A</v>
      </c>
      <c r="AH2058" s="15" t="e">
        <f t="shared" si="693"/>
        <v>#N/A</v>
      </c>
      <c r="AI2058" s="17" t="e">
        <f t="shared" si="694"/>
        <v>#N/A</v>
      </c>
      <c r="AJ2058" s="17" t="e">
        <f t="shared" si="695"/>
        <v>#N/A</v>
      </c>
      <c r="AK2058" s="17" t="e">
        <f t="shared" si="696"/>
        <v>#N/A</v>
      </c>
      <c r="AL2058" s="17" t="e">
        <f t="shared" si="697"/>
        <v>#N/A</v>
      </c>
      <c r="AM2058" s="17" t="e">
        <f t="shared" si="698"/>
        <v>#N/A</v>
      </c>
      <c r="AN2058" s="17" t="e">
        <f t="shared" si="699"/>
        <v>#N/A</v>
      </c>
      <c r="AO2058" s="17" t="e">
        <f t="shared" ref="AO2058:AO2121" si="707">INDEX($AN$10:$AN$2627,MATCH(C2058+1/24,$C$10:$C$2627,1))-INDEX($AN$10:$AN$2627,MATCH(C2058,$C$10:$C$2627,1))</f>
        <v>#N/A</v>
      </c>
      <c r="AP2058" s="17" t="e">
        <f t="shared" si="700"/>
        <v>#N/A</v>
      </c>
      <c r="AQ2058" s="17" t="e">
        <f t="shared" si="701"/>
        <v>#N/A</v>
      </c>
      <c r="AR2058" s="17" t="e">
        <f t="shared" si="702"/>
        <v>#N/A</v>
      </c>
    </row>
    <row r="2059" spans="2:44" x14ac:dyDescent="0.25">
      <c r="B2059" t="e">
        <f>INDEX(RawData!$A$2:$A$1048576,MATCH(FmtData!$B$4+(ROW()-10),RawData!$A$2:$A$1048576,0))</f>
        <v>#N/A</v>
      </c>
      <c r="C20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9)</f>
        <v>#N/A</v>
      </c>
      <c r="D20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59" t="e">
        <f>INDEX(RawData!E$2:E$1048576,MATCH(FmtData!$B$4+(ROW()-10),RawData!$A$2:$A$1048576,0))</f>
        <v>#N/A</v>
      </c>
      <c r="F2059" t="e">
        <f>INDEX(RawData!F$2:F$1048576,MATCH(FmtData!$B$4+(ROW()-10),RawData!$A$2:$A$1048576,0))</f>
        <v>#N/A</v>
      </c>
      <c r="G2059" t="e">
        <f>INDEX(RawData!G$2:G$1048576,MATCH(FmtData!$B$4+(ROW()-10),RawData!$A$2:$A$1048576,0))</f>
        <v>#N/A</v>
      </c>
      <c r="H2059" t="e">
        <f>INDEX(RawData!H$2:H$1048576,MATCH(FmtData!$B$4+(ROW()-10),RawData!$A$2:$A$1048576,0))</f>
        <v>#N/A</v>
      </c>
      <c r="I2059" t="e">
        <f>INDEX(RawData!I$2:I$1048576,MATCH(FmtData!$B$4+(ROW()-10),RawData!$A$2:$A$1048576,0))</f>
        <v>#N/A</v>
      </c>
      <c r="J2059" t="e">
        <f>INDEX(RawData!J$2:J$1048576,MATCH(FmtData!$B$4+(ROW()-10),RawData!$A$2:$A$1048576,0))</f>
        <v>#N/A</v>
      </c>
      <c r="K2059" t="e">
        <f>INDEX(RawData!K$2:K$1048576,MATCH(FmtData!$B$4+(ROW()-10),RawData!$A$2:$A$1048576,0))</f>
        <v>#N/A</v>
      </c>
      <c r="L2059" t="e">
        <f>INDEX(RawData!L$2:L$1048576,MATCH(FmtData!$B$4+(ROW()-10),RawData!$A$2:$A$1048576,0))</f>
        <v>#N/A</v>
      </c>
      <c r="M2059" t="e">
        <f>INDEX(RawData!M$2:M$1048576,MATCH(FmtData!$B$4+(ROW()-10),RawData!$A$2:$A$1048576,0))</f>
        <v>#N/A</v>
      </c>
      <c r="N2059" t="e">
        <f>INDEX(RawData!N$2:N$1048576,MATCH(FmtData!$B$4+(ROW()-10),RawData!$A$2:$A$1048576,0))</f>
        <v>#N/A</v>
      </c>
      <c r="O2059" t="e">
        <f>INDEX(RawData!O$2:O$1048576,MATCH(FmtData!$B$4+(ROW()-10),RawData!$A$2:$A$1048576,0))</f>
        <v>#N/A</v>
      </c>
      <c r="P2059" t="e">
        <f>INDEX(RawData!P$2:P$1048576,MATCH(FmtData!$B$4+(ROW()-10),RawData!$A$2:$A$1048576,0))</f>
        <v>#N/A</v>
      </c>
      <c r="Q2059" t="e">
        <f>INDEX(RawData!Q$2:Q$1048576,MATCH(FmtData!$B$4+(ROW()-10),RawData!$A$2:$A$1048576,0))</f>
        <v>#N/A</v>
      </c>
      <c r="R2059" t="e">
        <f>INDEX(RawData!R$2:R$1048576,MATCH(FmtData!$B$4+(ROW()-10),RawData!$A$2:$A$1048576,0))</f>
        <v>#N/A</v>
      </c>
      <c r="S2059" t="e">
        <f>INDEX(RawData!S$2:S$1048576,MATCH(FmtData!$B$4+(ROW()-10),RawData!$A$2:$A$1048576,0))</f>
        <v>#N/A</v>
      </c>
      <c r="T2059" t="e">
        <f>INDEX(RawData!T$2:T$1048576,MATCH(FmtData!$B$4+(ROW()-10),RawData!$A$2:$A$1048576,0))</f>
        <v>#N/A</v>
      </c>
      <c r="U2059" t="e">
        <f>INDEX(RawData!U$2:U$1048576,MATCH(FmtData!$B$4+(ROW()-10),RawData!$A$2:$A$1048576,0))</f>
        <v>#N/A</v>
      </c>
      <c r="V2059" t="e">
        <f>INDEX(RawData!V$2:V$1048576,MATCH(FmtData!$B$4+(ROW()-10),RawData!$A$2:$A$1048576,0))</f>
        <v>#N/A</v>
      </c>
      <c r="W2059" s="8" t="e">
        <f t="shared" ref="W2059:W2122" si="708">V2059-U2059</f>
        <v>#N/A</v>
      </c>
      <c r="X2059" s="8" t="e">
        <f t="shared" si="704"/>
        <v>#N/A</v>
      </c>
      <c r="Y2059" s="8" t="e">
        <f t="shared" si="705"/>
        <v>#N/A</v>
      </c>
      <c r="Z2059" s="8" t="e">
        <f t="shared" ref="Z2059:Z2122" si="709">$S$6+X2059</f>
        <v>#N/A</v>
      </c>
      <c r="AA2059" s="8" t="e">
        <f t="shared" ref="AA2059:AA2122" si="710">$S$6+Y2059</f>
        <v>#N/A</v>
      </c>
      <c r="AB2059" s="8" t="e">
        <f t="shared" si="706"/>
        <v>#N/A</v>
      </c>
      <c r="AC2059" s="6" t="e">
        <f t="shared" si="703"/>
        <v>#N/A</v>
      </c>
      <c r="AD2059" s="15" t="e">
        <f t="shared" ref="AD2059:AD2122" si="711">AC2059+$AD$4</f>
        <v>#N/A</v>
      </c>
      <c r="AE2059" s="15" t="e">
        <f t="shared" ref="AE2059:AE2122" si="712">PI()*Z2059^2/4*($P$4+(Z2059-$Z$10))-$S$5</f>
        <v>#N/A</v>
      </c>
      <c r="AF2059" s="15" t="e">
        <f t="shared" ref="AF2059:AF2122" si="713">PI()*AA2059^2/4*($P$4+(AA2059-$AA$10))-$S$5</f>
        <v>#N/A</v>
      </c>
      <c r="AG2059" s="15" t="e">
        <f t="shared" ref="AG2059:AG2122" si="714">PI()*AB2059^2/4*($P$4+(AB2059-$AB$10))-$S$5</f>
        <v>#N/A</v>
      </c>
      <c r="AH2059" s="15" t="e">
        <f t="shared" ref="AH2059:AH2122" si="715">AD2059</f>
        <v>#N/A</v>
      </c>
      <c r="AI2059" s="17" t="e">
        <f t="shared" ref="AI2059:AI2122" si="716">$L$6/(($S$5+AC2059)*2160)*100^3</f>
        <v>#N/A</v>
      </c>
      <c r="AJ2059" s="17" t="e">
        <f t="shared" ref="AJ2059:AJ2122" si="717">$L$6/(($S$5+AH2059)*2160)*100^3</f>
        <v>#N/A</v>
      </c>
      <c r="AK2059" s="17" t="e">
        <f t="shared" ref="AK2059:AK2122" si="718">$L$6/(($S$5+AE2059)*2160)*100^3</f>
        <v>#N/A</v>
      </c>
      <c r="AL2059" s="17" t="e">
        <f t="shared" ref="AL2059:AL2122" si="719">$L$6/(($S$5+AF2059)*2160)*100^3</f>
        <v>#N/A</v>
      </c>
      <c r="AM2059" s="17" t="e">
        <f t="shared" ref="AM2059:AM2122" si="720">$L$6/(($S$3+AG2059)*2160)*100^3</f>
        <v>#N/A</v>
      </c>
      <c r="AN2059" s="17" t="e">
        <f t="shared" ref="AN2059:AN2122" si="721">$L$6/(($S$5+AH2059)*2160)*100^3</f>
        <v>#N/A</v>
      </c>
      <c r="AO2059" s="17" t="e">
        <f t="shared" si="707"/>
        <v>#N/A</v>
      </c>
      <c r="AP2059" s="17" t="e">
        <f t="shared" ref="AP2059:AP2122" si="722">AM2059*10</f>
        <v>#N/A</v>
      </c>
      <c r="AQ2059" s="17" t="e">
        <f t="shared" ref="AQ2059:AQ2122" si="723">AI2059*10</f>
        <v>#N/A</v>
      </c>
      <c r="AR2059" s="17" t="e">
        <f t="shared" ref="AR2059:AR2122" si="724">E2059*0.101325/14.696</f>
        <v>#N/A</v>
      </c>
    </row>
    <row r="2060" spans="2:44" x14ac:dyDescent="0.25">
      <c r="B2060" t="e">
        <f>INDEX(RawData!$A$2:$A$1048576,MATCH(FmtData!$B$4+(ROW()-10),RawData!$A$2:$A$1048576,0))</f>
        <v>#N/A</v>
      </c>
      <c r="C20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0)</f>
        <v>#N/A</v>
      </c>
      <c r="D20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60" t="e">
        <f>INDEX(RawData!E$2:E$1048576,MATCH(FmtData!$B$4+(ROW()-10),RawData!$A$2:$A$1048576,0))</f>
        <v>#N/A</v>
      </c>
      <c r="F2060" t="e">
        <f>INDEX(RawData!F$2:F$1048576,MATCH(FmtData!$B$4+(ROW()-10),RawData!$A$2:$A$1048576,0))</f>
        <v>#N/A</v>
      </c>
      <c r="G2060" t="e">
        <f>INDEX(RawData!G$2:G$1048576,MATCH(FmtData!$B$4+(ROW()-10),RawData!$A$2:$A$1048576,0))</f>
        <v>#N/A</v>
      </c>
      <c r="H2060" t="e">
        <f>INDEX(RawData!H$2:H$1048576,MATCH(FmtData!$B$4+(ROW()-10),RawData!$A$2:$A$1048576,0))</f>
        <v>#N/A</v>
      </c>
      <c r="I2060" t="e">
        <f>INDEX(RawData!I$2:I$1048576,MATCH(FmtData!$B$4+(ROW()-10),RawData!$A$2:$A$1048576,0))</f>
        <v>#N/A</v>
      </c>
      <c r="J2060" t="e">
        <f>INDEX(RawData!J$2:J$1048576,MATCH(FmtData!$B$4+(ROW()-10),RawData!$A$2:$A$1048576,0))</f>
        <v>#N/A</v>
      </c>
      <c r="K2060" t="e">
        <f>INDEX(RawData!K$2:K$1048576,MATCH(FmtData!$B$4+(ROW()-10),RawData!$A$2:$A$1048576,0))</f>
        <v>#N/A</v>
      </c>
      <c r="L2060" t="e">
        <f>INDEX(RawData!L$2:L$1048576,MATCH(FmtData!$B$4+(ROW()-10),RawData!$A$2:$A$1048576,0))</f>
        <v>#N/A</v>
      </c>
      <c r="M2060" t="e">
        <f>INDEX(RawData!M$2:M$1048576,MATCH(FmtData!$B$4+(ROW()-10),RawData!$A$2:$A$1048576,0))</f>
        <v>#N/A</v>
      </c>
      <c r="N2060" t="e">
        <f>INDEX(RawData!N$2:N$1048576,MATCH(FmtData!$B$4+(ROW()-10),RawData!$A$2:$A$1048576,0))</f>
        <v>#N/A</v>
      </c>
      <c r="O2060" t="e">
        <f>INDEX(RawData!O$2:O$1048576,MATCH(FmtData!$B$4+(ROW()-10),RawData!$A$2:$A$1048576,0))</f>
        <v>#N/A</v>
      </c>
      <c r="P2060" t="e">
        <f>INDEX(RawData!P$2:P$1048576,MATCH(FmtData!$B$4+(ROW()-10),RawData!$A$2:$A$1048576,0))</f>
        <v>#N/A</v>
      </c>
      <c r="Q2060" t="e">
        <f>INDEX(RawData!Q$2:Q$1048576,MATCH(FmtData!$B$4+(ROW()-10),RawData!$A$2:$A$1048576,0))</f>
        <v>#N/A</v>
      </c>
      <c r="R2060" t="e">
        <f>INDEX(RawData!R$2:R$1048576,MATCH(FmtData!$B$4+(ROW()-10),RawData!$A$2:$A$1048576,0))</f>
        <v>#N/A</v>
      </c>
      <c r="S2060" t="e">
        <f>INDEX(RawData!S$2:S$1048576,MATCH(FmtData!$B$4+(ROW()-10),RawData!$A$2:$A$1048576,0))</f>
        <v>#N/A</v>
      </c>
      <c r="T2060" t="e">
        <f>INDEX(RawData!T$2:T$1048576,MATCH(FmtData!$B$4+(ROW()-10),RawData!$A$2:$A$1048576,0))</f>
        <v>#N/A</v>
      </c>
      <c r="U2060" t="e">
        <f>INDEX(RawData!U$2:U$1048576,MATCH(FmtData!$B$4+(ROW()-10),RawData!$A$2:$A$1048576,0))</f>
        <v>#N/A</v>
      </c>
      <c r="V2060" t="e">
        <f>INDEX(RawData!V$2:V$1048576,MATCH(FmtData!$B$4+(ROW()-10),RawData!$A$2:$A$1048576,0))</f>
        <v>#N/A</v>
      </c>
      <c r="W2060" s="8" t="e">
        <f t="shared" si="708"/>
        <v>#N/A</v>
      </c>
      <c r="X2060" s="8" t="e">
        <f t="shared" si="704"/>
        <v>#N/A</v>
      </c>
      <c r="Y2060" s="8" t="e">
        <f t="shared" si="705"/>
        <v>#N/A</v>
      </c>
      <c r="Z2060" s="8" t="e">
        <f t="shared" si="709"/>
        <v>#N/A</v>
      </c>
      <c r="AA2060" s="8" t="e">
        <f t="shared" si="710"/>
        <v>#N/A</v>
      </c>
      <c r="AB2060" s="8" t="e">
        <f t="shared" si="706"/>
        <v>#N/A</v>
      </c>
      <c r="AC2060" s="6" t="e">
        <f t="shared" ref="AC2060:AC2123" si="725">Q2060-$Q$10</f>
        <v>#N/A</v>
      </c>
      <c r="AD2060" s="15" t="e">
        <f t="shared" si="711"/>
        <v>#N/A</v>
      </c>
      <c r="AE2060" s="15" t="e">
        <f t="shared" si="712"/>
        <v>#N/A</v>
      </c>
      <c r="AF2060" s="15" t="e">
        <f t="shared" si="713"/>
        <v>#N/A</v>
      </c>
      <c r="AG2060" s="15" t="e">
        <f t="shared" si="714"/>
        <v>#N/A</v>
      </c>
      <c r="AH2060" s="15" t="e">
        <f t="shared" si="715"/>
        <v>#N/A</v>
      </c>
      <c r="AI2060" s="17" t="e">
        <f t="shared" si="716"/>
        <v>#N/A</v>
      </c>
      <c r="AJ2060" s="17" t="e">
        <f t="shared" si="717"/>
        <v>#N/A</v>
      </c>
      <c r="AK2060" s="17" t="e">
        <f t="shared" si="718"/>
        <v>#N/A</v>
      </c>
      <c r="AL2060" s="17" t="e">
        <f t="shared" si="719"/>
        <v>#N/A</v>
      </c>
      <c r="AM2060" s="17" t="e">
        <f t="shared" si="720"/>
        <v>#N/A</v>
      </c>
      <c r="AN2060" s="17" t="e">
        <f t="shared" si="721"/>
        <v>#N/A</v>
      </c>
      <c r="AO2060" s="17" t="e">
        <f t="shared" si="707"/>
        <v>#N/A</v>
      </c>
      <c r="AP2060" s="17" t="e">
        <f t="shared" si="722"/>
        <v>#N/A</v>
      </c>
      <c r="AQ2060" s="17" t="e">
        <f t="shared" si="723"/>
        <v>#N/A</v>
      </c>
      <c r="AR2060" s="17" t="e">
        <f t="shared" si="724"/>
        <v>#N/A</v>
      </c>
    </row>
    <row r="2061" spans="2:44" x14ac:dyDescent="0.25">
      <c r="B2061" t="e">
        <f>INDEX(RawData!$A$2:$A$1048576,MATCH(FmtData!$B$4+(ROW()-10),RawData!$A$2:$A$1048576,0))</f>
        <v>#N/A</v>
      </c>
      <c r="C20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1)</f>
        <v>#N/A</v>
      </c>
      <c r="D20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61" t="e">
        <f>INDEX(RawData!E$2:E$1048576,MATCH(FmtData!$B$4+(ROW()-10),RawData!$A$2:$A$1048576,0))</f>
        <v>#N/A</v>
      </c>
      <c r="F2061" t="e">
        <f>INDEX(RawData!F$2:F$1048576,MATCH(FmtData!$B$4+(ROW()-10),RawData!$A$2:$A$1048576,0))</f>
        <v>#N/A</v>
      </c>
      <c r="G2061" t="e">
        <f>INDEX(RawData!G$2:G$1048576,MATCH(FmtData!$B$4+(ROW()-10),RawData!$A$2:$A$1048576,0))</f>
        <v>#N/A</v>
      </c>
      <c r="H2061" t="e">
        <f>INDEX(RawData!H$2:H$1048576,MATCH(FmtData!$B$4+(ROW()-10),RawData!$A$2:$A$1048576,0))</f>
        <v>#N/A</v>
      </c>
      <c r="I2061" t="e">
        <f>INDEX(RawData!I$2:I$1048576,MATCH(FmtData!$B$4+(ROW()-10),RawData!$A$2:$A$1048576,0))</f>
        <v>#N/A</v>
      </c>
      <c r="J2061" t="e">
        <f>INDEX(RawData!J$2:J$1048576,MATCH(FmtData!$B$4+(ROW()-10),RawData!$A$2:$A$1048576,0))</f>
        <v>#N/A</v>
      </c>
      <c r="K2061" t="e">
        <f>INDEX(RawData!K$2:K$1048576,MATCH(FmtData!$B$4+(ROW()-10),RawData!$A$2:$A$1048576,0))</f>
        <v>#N/A</v>
      </c>
      <c r="L2061" t="e">
        <f>INDEX(RawData!L$2:L$1048576,MATCH(FmtData!$B$4+(ROW()-10),RawData!$A$2:$A$1048576,0))</f>
        <v>#N/A</v>
      </c>
      <c r="M2061" t="e">
        <f>INDEX(RawData!M$2:M$1048576,MATCH(FmtData!$B$4+(ROW()-10),RawData!$A$2:$A$1048576,0))</f>
        <v>#N/A</v>
      </c>
      <c r="N2061" t="e">
        <f>INDEX(RawData!N$2:N$1048576,MATCH(FmtData!$B$4+(ROW()-10),RawData!$A$2:$A$1048576,0))</f>
        <v>#N/A</v>
      </c>
      <c r="O2061" t="e">
        <f>INDEX(RawData!O$2:O$1048576,MATCH(FmtData!$B$4+(ROW()-10),RawData!$A$2:$A$1048576,0))</f>
        <v>#N/A</v>
      </c>
      <c r="P2061" t="e">
        <f>INDEX(RawData!P$2:P$1048576,MATCH(FmtData!$B$4+(ROW()-10),RawData!$A$2:$A$1048576,0))</f>
        <v>#N/A</v>
      </c>
      <c r="Q2061" t="e">
        <f>INDEX(RawData!Q$2:Q$1048576,MATCH(FmtData!$B$4+(ROW()-10),RawData!$A$2:$A$1048576,0))</f>
        <v>#N/A</v>
      </c>
      <c r="R2061" t="e">
        <f>INDEX(RawData!R$2:R$1048576,MATCH(FmtData!$B$4+(ROW()-10),RawData!$A$2:$A$1048576,0))</f>
        <v>#N/A</v>
      </c>
      <c r="S2061" t="e">
        <f>INDEX(RawData!S$2:S$1048576,MATCH(FmtData!$B$4+(ROW()-10),RawData!$A$2:$A$1048576,0))</f>
        <v>#N/A</v>
      </c>
      <c r="T2061" t="e">
        <f>INDEX(RawData!T$2:T$1048576,MATCH(FmtData!$B$4+(ROW()-10),RawData!$A$2:$A$1048576,0))</f>
        <v>#N/A</v>
      </c>
      <c r="U2061" t="e">
        <f>INDEX(RawData!U$2:U$1048576,MATCH(FmtData!$B$4+(ROW()-10),RawData!$A$2:$A$1048576,0))</f>
        <v>#N/A</v>
      </c>
      <c r="V2061" t="e">
        <f>INDEX(RawData!V$2:V$1048576,MATCH(FmtData!$B$4+(ROW()-10),RawData!$A$2:$A$1048576,0))</f>
        <v>#N/A</v>
      </c>
      <c r="W2061" s="8" t="e">
        <f t="shared" si="708"/>
        <v>#N/A</v>
      </c>
      <c r="X2061" s="8" t="e">
        <f t="shared" si="704"/>
        <v>#N/A</v>
      </c>
      <c r="Y2061" s="8" t="e">
        <f t="shared" si="705"/>
        <v>#N/A</v>
      </c>
      <c r="Z2061" s="8" t="e">
        <f t="shared" si="709"/>
        <v>#N/A</v>
      </c>
      <c r="AA2061" s="8" t="e">
        <f t="shared" si="710"/>
        <v>#N/A</v>
      </c>
      <c r="AB2061" s="8" t="e">
        <f t="shared" si="706"/>
        <v>#N/A</v>
      </c>
      <c r="AC2061" s="6" t="e">
        <f t="shared" si="725"/>
        <v>#N/A</v>
      </c>
      <c r="AD2061" s="15" t="e">
        <f t="shared" si="711"/>
        <v>#N/A</v>
      </c>
      <c r="AE2061" s="15" t="e">
        <f t="shared" si="712"/>
        <v>#N/A</v>
      </c>
      <c r="AF2061" s="15" t="e">
        <f t="shared" si="713"/>
        <v>#N/A</v>
      </c>
      <c r="AG2061" s="15" t="e">
        <f t="shared" si="714"/>
        <v>#N/A</v>
      </c>
      <c r="AH2061" s="15" t="e">
        <f t="shared" si="715"/>
        <v>#N/A</v>
      </c>
      <c r="AI2061" s="17" t="e">
        <f t="shared" si="716"/>
        <v>#N/A</v>
      </c>
      <c r="AJ2061" s="17" t="e">
        <f t="shared" si="717"/>
        <v>#N/A</v>
      </c>
      <c r="AK2061" s="17" t="e">
        <f t="shared" si="718"/>
        <v>#N/A</v>
      </c>
      <c r="AL2061" s="17" t="e">
        <f t="shared" si="719"/>
        <v>#N/A</v>
      </c>
      <c r="AM2061" s="17" t="e">
        <f t="shared" si="720"/>
        <v>#N/A</v>
      </c>
      <c r="AN2061" s="17" t="e">
        <f t="shared" si="721"/>
        <v>#N/A</v>
      </c>
      <c r="AO2061" s="17" t="e">
        <f t="shared" si="707"/>
        <v>#N/A</v>
      </c>
      <c r="AP2061" s="17" t="e">
        <f t="shared" si="722"/>
        <v>#N/A</v>
      </c>
      <c r="AQ2061" s="17" t="e">
        <f t="shared" si="723"/>
        <v>#N/A</v>
      </c>
      <c r="AR2061" s="17" t="e">
        <f t="shared" si="724"/>
        <v>#N/A</v>
      </c>
    </row>
    <row r="2062" spans="2:44" x14ac:dyDescent="0.25">
      <c r="B2062" t="e">
        <f>INDEX(RawData!$A$2:$A$1048576,MATCH(FmtData!$B$4+(ROW()-10),RawData!$A$2:$A$1048576,0))</f>
        <v>#N/A</v>
      </c>
      <c r="C20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2)</f>
        <v>#N/A</v>
      </c>
      <c r="D20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62" t="e">
        <f>INDEX(RawData!E$2:E$1048576,MATCH(FmtData!$B$4+(ROW()-10),RawData!$A$2:$A$1048576,0))</f>
        <v>#N/A</v>
      </c>
      <c r="F2062" t="e">
        <f>INDEX(RawData!F$2:F$1048576,MATCH(FmtData!$B$4+(ROW()-10),RawData!$A$2:$A$1048576,0))</f>
        <v>#N/A</v>
      </c>
      <c r="G2062" t="e">
        <f>INDEX(RawData!G$2:G$1048576,MATCH(FmtData!$B$4+(ROW()-10),RawData!$A$2:$A$1048576,0))</f>
        <v>#N/A</v>
      </c>
      <c r="H2062" t="e">
        <f>INDEX(RawData!H$2:H$1048576,MATCH(FmtData!$B$4+(ROW()-10),RawData!$A$2:$A$1048576,0))</f>
        <v>#N/A</v>
      </c>
      <c r="I2062" t="e">
        <f>INDEX(RawData!I$2:I$1048576,MATCH(FmtData!$B$4+(ROW()-10),RawData!$A$2:$A$1048576,0))</f>
        <v>#N/A</v>
      </c>
      <c r="J2062" t="e">
        <f>INDEX(RawData!J$2:J$1048576,MATCH(FmtData!$B$4+(ROW()-10),RawData!$A$2:$A$1048576,0))</f>
        <v>#N/A</v>
      </c>
      <c r="K2062" t="e">
        <f>INDEX(RawData!K$2:K$1048576,MATCH(FmtData!$B$4+(ROW()-10),RawData!$A$2:$A$1048576,0))</f>
        <v>#N/A</v>
      </c>
      <c r="L2062" t="e">
        <f>INDEX(RawData!L$2:L$1048576,MATCH(FmtData!$B$4+(ROW()-10),RawData!$A$2:$A$1048576,0))</f>
        <v>#N/A</v>
      </c>
      <c r="M2062" t="e">
        <f>INDEX(RawData!M$2:M$1048576,MATCH(FmtData!$B$4+(ROW()-10),RawData!$A$2:$A$1048576,0))</f>
        <v>#N/A</v>
      </c>
      <c r="N2062" t="e">
        <f>INDEX(RawData!N$2:N$1048576,MATCH(FmtData!$B$4+(ROW()-10),RawData!$A$2:$A$1048576,0))</f>
        <v>#N/A</v>
      </c>
      <c r="O2062" t="e">
        <f>INDEX(RawData!O$2:O$1048576,MATCH(FmtData!$B$4+(ROW()-10),RawData!$A$2:$A$1048576,0))</f>
        <v>#N/A</v>
      </c>
      <c r="P2062" t="e">
        <f>INDEX(RawData!P$2:P$1048576,MATCH(FmtData!$B$4+(ROW()-10),RawData!$A$2:$A$1048576,0))</f>
        <v>#N/A</v>
      </c>
      <c r="Q2062" t="e">
        <f>INDEX(RawData!Q$2:Q$1048576,MATCH(FmtData!$B$4+(ROW()-10),RawData!$A$2:$A$1048576,0))</f>
        <v>#N/A</v>
      </c>
      <c r="R2062" t="e">
        <f>INDEX(RawData!R$2:R$1048576,MATCH(FmtData!$B$4+(ROW()-10),RawData!$A$2:$A$1048576,0))</f>
        <v>#N/A</v>
      </c>
      <c r="S2062" t="e">
        <f>INDEX(RawData!S$2:S$1048576,MATCH(FmtData!$B$4+(ROW()-10),RawData!$A$2:$A$1048576,0))</f>
        <v>#N/A</v>
      </c>
      <c r="T2062" t="e">
        <f>INDEX(RawData!T$2:T$1048576,MATCH(FmtData!$B$4+(ROW()-10),RawData!$A$2:$A$1048576,0))</f>
        <v>#N/A</v>
      </c>
      <c r="U2062" t="e">
        <f>INDEX(RawData!U$2:U$1048576,MATCH(FmtData!$B$4+(ROW()-10),RawData!$A$2:$A$1048576,0))</f>
        <v>#N/A</v>
      </c>
      <c r="V2062" t="e">
        <f>INDEX(RawData!V$2:V$1048576,MATCH(FmtData!$B$4+(ROW()-10),RawData!$A$2:$A$1048576,0))</f>
        <v>#N/A</v>
      </c>
      <c r="W2062" s="8" t="e">
        <f t="shared" si="708"/>
        <v>#N/A</v>
      </c>
      <c r="X2062" s="8" t="e">
        <f t="shared" si="704"/>
        <v>#N/A</v>
      </c>
      <c r="Y2062" s="8" t="e">
        <f t="shared" si="705"/>
        <v>#N/A</v>
      </c>
      <c r="Z2062" s="8" t="e">
        <f t="shared" si="709"/>
        <v>#N/A</v>
      </c>
      <c r="AA2062" s="8" t="e">
        <f t="shared" si="710"/>
        <v>#N/A</v>
      </c>
      <c r="AB2062" s="8" t="e">
        <f t="shared" si="706"/>
        <v>#N/A</v>
      </c>
      <c r="AC2062" s="6" t="e">
        <f t="shared" si="725"/>
        <v>#N/A</v>
      </c>
      <c r="AD2062" s="15" t="e">
        <f t="shared" si="711"/>
        <v>#N/A</v>
      </c>
      <c r="AE2062" s="15" t="e">
        <f t="shared" si="712"/>
        <v>#N/A</v>
      </c>
      <c r="AF2062" s="15" t="e">
        <f t="shared" si="713"/>
        <v>#N/A</v>
      </c>
      <c r="AG2062" s="15" t="e">
        <f t="shared" si="714"/>
        <v>#N/A</v>
      </c>
      <c r="AH2062" s="15" t="e">
        <f t="shared" si="715"/>
        <v>#N/A</v>
      </c>
      <c r="AI2062" s="17" t="e">
        <f t="shared" si="716"/>
        <v>#N/A</v>
      </c>
      <c r="AJ2062" s="17" t="e">
        <f t="shared" si="717"/>
        <v>#N/A</v>
      </c>
      <c r="AK2062" s="17" t="e">
        <f t="shared" si="718"/>
        <v>#N/A</v>
      </c>
      <c r="AL2062" s="17" t="e">
        <f t="shared" si="719"/>
        <v>#N/A</v>
      </c>
      <c r="AM2062" s="17" t="e">
        <f t="shared" si="720"/>
        <v>#N/A</v>
      </c>
      <c r="AN2062" s="17" t="e">
        <f t="shared" si="721"/>
        <v>#N/A</v>
      </c>
      <c r="AO2062" s="17" t="e">
        <f t="shared" si="707"/>
        <v>#N/A</v>
      </c>
      <c r="AP2062" s="17" t="e">
        <f t="shared" si="722"/>
        <v>#N/A</v>
      </c>
      <c r="AQ2062" s="17" t="e">
        <f t="shared" si="723"/>
        <v>#N/A</v>
      </c>
      <c r="AR2062" s="17" t="e">
        <f t="shared" si="724"/>
        <v>#N/A</v>
      </c>
    </row>
    <row r="2063" spans="2:44" x14ac:dyDescent="0.25">
      <c r="B2063" t="e">
        <f>INDEX(RawData!$A$2:$A$1048576,MATCH(FmtData!$B$4+(ROW()-10),RawData!$A$2:$A$1048576,0))</f>
        <v>#N/A</v>
      </c>
      <c r="C20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3)</f>
        <v>#N/A</v>
      </c>
      <c r="D20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63" t="e">
        <f>INDEX(RawData!E$2:E$1048576,MATCH(FmtData!$B$4+(ROW()-10),RawData!$A$2:$A$1048576,0))</f>
        <v>#N/A</v>
      </c>
      <c r="F2063" t="e">
        <f>INDEX(RawData!F$2:F$1048576,MATCH(FmtData!$B$4+(ROW()-10),RawData!$A$2:$A$1048576,0))</f>
        <v>#N/A</v>
      </c>
      <c r="G2063" t="e">
        <f>INDEX(RawData!G$2:G$1048576,MATCH(FmtData!$B$4+(ROW()-10),RawData!$A$2:$A$1048576,0))</f>
        <v>#N/A</v>
      </c>
      <c r="H2063" t="e">
        <f>INDEX(RawData!H$2:H$1048576,MATCH(FmtData!$B$4+(ROW()-10),RawData!$A$2:$A$1048576,0))</f>
        <v>#N/A</v>
      </c>
      <c r="I2063" t="e">
        <f>INDEX(RawData!I$2:I$1048576,MATCH(FmtData!$B$4+(ROW()-10),RawData!$A$2:$A$1048576,0))</f>
        <v>#N/A</v>
      </c>
      <c r="J2063" t="e">
        <f>INDEX(RawData!J$2:J$1048576,MATCH(FmtData!$B$4+(ROW()-10),RawData!$A$2:$A$1048576,0))</f>
        <v>#N/A</v>
      </c>
      <c r="K2063" t="e">
        <f>INDEX(RawData!K$2:K$1048576,MATCH(FmtData!$B$4+(ROW()-10),RawData!$A$2:$A$1048576,0))</f>
        <v>#N/A</v>
      </c>
      <c r="L2063" t="e">
        <f>INDEX(RawData!L$2:L$1048576,MATCH(FmtData!$B$4+(ROW()-10),RawData!$A$2:$A$1048576,0))</f>
        <v>#N/A</v>
      </c>
      <c r="M2063" t="e">
        <f>INDEX(RawData!M$2:M$1048576,MATCH(FmtData!$B$4+(ROW()-10),RawData!$A$2:$A$1048576,0))</f>
        <v>#N/A</v>
      </c>
      <c r="N2063" t="e">
        <f>INDEX(RawData!N$2:N$1048576,MATCH(FmtData!$B$4+(ROW()-10),RawData!$A$2:$A$1048576,0))</f>
        <v>#N/A</v>
      </c>
      <c r="O2063" t="e">
        <f>INDEX(RawData!O$2:O$1048576,MATCH(FmtData!$B$4+(ROW()-10),RawData!$A$2:$A$1048576,0))</f>
        <v>#N/A</v>
      </c>
      <c r="P2063" t="e">
        <f>INDEX(RawData!P$2:P$1048576,MATCH(FmtData!$B$4+(ROW()-10),RawData!$A$2:$A$1048576,0))</f>
        <v>#N/A</v>
      </c>
      <c r="Q2063" t="e">
        <f>INDEX(RawData!Q$2:Q$1048576,MATCH(FmtData!$B$4+(ROW()-10),RawData!$A$2:$A$1048576,0))</f>
        <v>#N/A</v>
      </c>
      <c r="R2063" t="e">
        <f>INDEX(RawData!R$2:R$1048576,MATCH(FmtData!$B$4+(ROW()-10),RawData!$A$2:$A$1048576,0))</f>
        <v>#N/A</v>
      </c>
      <c r="S2063" t="e">
        <f>INDEX(RawData!S$2:S$1048576,MATCH(FmtData!$B$4+(ROW()-10),RawData!$A$2:$A$1048576,0))</f>
        <v>#N/A</v>
      </c>
      <c r="T2063" t="e">
        <f>INDEX(RawData!T$2:T$1048576,MATCH(FmtData!$B$4+(ROW()-10),RawData!$A$2:$A$1048576,0))</f>
        <v>#N/A</v>
      </c>
      <c r="U2063" t="e">
        <f>INDEX(RawData!U$2:U$1048576,MATCH(FmtData!$B$4+(ROW()-10),RawData!$A$2:$A$1048576,0))</f>
        <v>#N/A</v>
      </c>
      <c r="V2063" t="e">
        <f>INDEX(RawData!V$2:V$1048576,MATCH(FmtData!$B$4+(ROW()-10),RawData!$A$2:$A$1048576,0))</f>
        <v>#N/A</v>
      </c>
      <c r="W2063" s="8" t="e">
        <f t="shared" si="708"/>
        <v>#N/A</v>
      </c>
      <c r="X2063" s="8" t="e">
        <f t="shared" si="704"/>
        <v>#N/A</v>
      </c>
      <c r="Y2063" s="8" t="e">
        <f t="shared" si="705"/>
        <v>#N/A</v>
      </c>
      <c r="Z2063" s="8" t="e">
        <f t="shared" si="709"/>
        <v>#N/A</v>
      </c>
      <c r="AA2063" s="8" t="e">
        <f t="shared" si="710"/>
        <v>#N/A</v>
      </c>
      <c r="AB2063" s="8" t="e">
        <f t="shared" si="706"/>
        <v>#N/A</v>
      </c>
      <c r="AC2063" s="6" t="e">
        <f t="shared" si="725"/>
        <v>#N/A</v>
      </c>
      <c r="AD2063" s="15" t="e">
        <f t="shared" si="711"/>
        <v>#N/A</v>
      </c>
      <c r="AE2063" s="15" t="e">
        <f t="shared" si="712"/>
        <v>#N/A</v>
      </c>
      <c r="AF2063" s="15" t="e">
        <f t="shared" si="713"/>
        <v>#N/A</v>
      </c>
      <c r="AG2063" s="15" t="e">
        <f t="shared" si="714"/>
        <v>#N/A</v>
      </c>
      <c r="AH2063" s="15" t="e">
        <f t="shared" si="715"/>
        <v>#N/A</v>
      </c>
      <c r="AI2063" s="17" t="e">
        <f t="shared" si="716"/>
        <v>#N/A</v>
      </c>
      <c r="AJ2063" s="17" t="e">
        <f t="shared" si="717"/>
        <v>#N/A</v>
      </c>
      <c r="AK2063" s="17" t="e">
        <f t="shared" si="718"/>
        <v>#N/A</v>
      </c>
      <c r="AL2063" s="17" t="e">
        <f t="shared" si="719"/>
        <v>#N/A</v>
      </c>
      <c r="AM2063" s="17" t="e">
        <f t="shared" si="720"/>
        <v>#N/A</v>
      </c>
      <c r="AN2063" s="17" t="e">
        <f t="shared" si="721"/>
        <v>#N/A</v>
      </c>
      <c r="AO2063" s="17" t="e">
        <f t="shared" si="707"/>
        <v>#N/A</v>
      </c>
      <c r="AP2063" s="17" t="e">
        <f t="shared" si="722"/>
        <v>#N/A</v>
      </c>
      <c r="AQ2063" s="17" t="e">
        <f t="shared" si="723"/>
        <v>#N/A</v>
      </c>
      <c r="AR2063" s="17" t="e">
        <f t="shared" si="724"/>
        <v>#N/A</v>
      </c>
    </row>
    <row r="2064" spans="2:44" x14ac:dyDescent="0.25">
      <c r="B2064" t="e">
        <f>INDEX(RawData!$A$2:$A$1048576,MATCH(FmtData!$B$4+(ROW()-10),RawData!$A$2:$A$1048576,0))</f>
        <v>#N/A</v>
      </c>
      <c r="C20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4)</f>
        <v>#N/A</v>
      </c>
      <c r="D20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64" t="e">
        <f>INDEX(RawData!E$2:E$1048576,MATCH(FmtData!$B$4+(ROW()-10),RawData!$A$2:$A$1048576,0))</f>
        <v>#N/A</v>
      </c>
      <c r="F2064" t="e">
        <f>INDEX(RawData!F$2:F$1048576,MATCH(FmtData!$B$4+(ROW()-10),RawData!$A$2:$A$1048576,0))</f>
        <v>#N/A</v>
      </c>
      <c r="G2064" t="e">
        <f>INDEX(RawData!G$2:G$1048576,MATCH(FmtData!$B$4+(ROW()-10),RawData!$A$2:$A$1048576,0))</f>
        <v>#N/A</v>
      </c>
      <c r="H2064" t="e">
        <f>INDEX(RawData!H$2:H$1048576,MATCH(FmtData!$B$4+(ROW()-10),RawData!$A$2:$A$1048576,0))</f>
        <v>#N/A</v>
      </c>
      <c r="I2064" t="e">
        <f>INDEX(RawData!I$2:I$1048576,MATCH(FmtData!$B$4+(ROW()-10),RawData!$A$2:$A$1048576,0))</f>
        <v>#N/A</v>
      </c>
      <c r="J2064" t="e">
        <f>INDEX(RawData!J$2:J$1048576,MATCH(FmtData!$B$4+(ROW()-10),RawData!$A$2:$A$1048576,0))</f>
        <v>#N/A</v>
      </c>
      <c r="K2064" t="e">
        <f>INDEX(RawData!K$2:K$1048576,MATCH(FmtData!$B$4+(ROW()-10),RawData!$A$2:$A$1048576,0))</f>
        <v>#N/A</v>
      </c>
      <c r="L2064" t="e">
        <f>INDEX(RawData!L$2:L$1048576,MATCH(FmtData!$B$4+(ROW()-10),RawData!$A$2:$A$1048576,0))</f>
        <v>#N/A</v>
      </c>
      <c r="M2064" t="e">
        <f>INDEX(RawData!M$2:M$1048576,MATCH(FmtData!$B$4+(ROW()-10),RawData!$A$2:$A$1048576,0))</f>
        <v>#N/A</v>
      </c>
      <c r="N2064" t="e">
        <f>INDEX(RawData!N$2:N$1048576,MATCH(FmtData!$B$4+(ROW()-10),RawData!$A$2:$A$1048576,0))</f>
        <v>#N/A</v>
      </c>
      <c r="O2064" t="e">
        <f>INDEX(RawData!O$2:O$1048576,MATCH(FmtData!$B$4+(ROW()-10),RawData!$A$2:$A$1048576,0))</f>
        <v>#N/A</v>
      </c>
      <c r="P2064" t="e">
        <f>INDEX(RawData!P$2:P$1048576,MATCH(FmtData!$B$4+(ROW()-10),RawData!$A$2:$A$1048576,0))</f>
        <v>#N/A</v>
      </c>
      <c r="Q2064" t="e">
        <f>INDEX(RawData!Q$2:Q$1048576,MATCH(FmtData!$B$4+(ROW()-10),RawData!$A$2:$A$1048576,0))</f>
        <v>#N/A</v>
      </c>
      <c r="R2064" t="e">
        <f>INDEX(RawData!R$2:R$1048576,MATCH(FmtData!$B$4+(ROW()-10),RawData!$A$2:$A$1048576,0))</f>
        <v>#N/A</v>
      </c>
      <c r="S2064" t="e">
        <f>INDEX(RawData!S$2:S$1048576,MATCH(FmtData!$B$4+(ROW()-10),RawData!$A$2:$A$1048576,0))</f>
        <v>#N/A</v>
      </c>
      <c r="T2064" t="e">
        <f>INDEX(RawData!T$2:T$1048576,MATCH(FmtData!$B$4+(ROW()-10),RawData!$A$2:$A$1048576,0))</f>
        <v>#N/A</v>
      </c>
      <c r="U2064" t="e">
        <f>INDEX(RawData!U$2:U$1048576,MATCH(FmtData!$B$4+(ROW()-10),RawData!$A$2:$A$1048576,0))</f>
        <v>#N/A</v>
      </c>
      <c r="V2064" t="e">
        <f>INDEX(RawData!V$2:V$1048576,MATCH(FmtData!$B$4+(ROW()-10),RawData!$A$2:$A$1048576,0))</f>
        <v>#N/A</v>
      </c>
      <c r="W2064" s="8" t="e">
        <f t="shared" si="708"/>
        <v>#N/A</v>
      </c>
      <c r="X2064" s="8" t="e">
        <f t="shared" si="704"/>
        <v>#N/A</v>
      </c>
      <c r="Y2064" s="8" t="e">
        <f t="shared" si="705"/>
        <v>#N/A</v>
      </c>
      <c r="Z2064" s="8" t="e">
        <f t="shared" si="709"/>
        <v>#N/A</v>
      </c>
      <c r="AA2064" s="8" t="e">
        <f t="shared" si="710"/>
        <v>#N/A</v>
      </c>
      <c r="AB2064" s="8" t="e">
        <f t="shared" si="706"/>
        <v>#N/A</v>
      </c>
      <c r="AC2064" s="6" t="e">
        <f t="shared" si="725"/>
        <v>#N/A</v>
      </c>
      <c r="AD2064" s="15" t="e">
        <f t="shared" si="711"/>
        <v>#N/A</v>
      </c>
      <c r="AE2064" s="15" t="e">
        <f t="shared" si="712"/>
        <v>#N/A</v>
      </c>
      <c r="AF2064" s="15" t="e">
        <f t="shared" si="713"/>
        <v>#N/A</v>
      </c>
      <c r="AG2064" s="15" t="e">
        <f t="shared" si="714"/>
        <v>#N/A</v>
      </c>
      <c r="AH2064" s="15" t="e">
        <f t="shared" si="715"/>
        <v>#N/A</v>
      </c>
      <c r="AI2064" s="17" t="e">
        <f t="shared" si="716"/>
        <v>#N/A</v>
      </c>
      <c r="AJ2064" s="17" t="e">
        <f t="shared" si="717"/>
        <v>#N/A</v>
      </c>
      <c r="AK2064" s="17" t="e">
        <f t="shared" si="718"/>
        <v>#N/A</v>
      </c>
      <c r="AL2064" s="17" t="e">
        <f t="shared" si="719"/>
        <v>#N/A</v>
      </c>
      <c r="AM2064" s="17" t="e">
        <f t="shared" si="720"/>
        <v>#N/A</v>
      </c>
      <c r="AN2064" s="17" t="e">
        <f t="shared" si="721"/>
        <v>#N/A</v>
      </c>
      <c r="AO2064" s="17" t="e">
        <f t="shared" si="707"/>
        <v>#N/A</v>
      </c>
      <c r="AP2064" s="17" t="e">
        <f t="shared" si="722"/>
        <v>#N/A</v>
      </c>
      <c r="AQ2064" s="17" t="e">
        <f t="shared" si="723"/>
        <v>#N/A</v>
      </c>
      <c r="AR2064" s="17" t="e">
        <f t="shared" si="724"/>
        <v>#N/A</v>
      </c>
    </row>
    <row r="2065" spans="2:44" x14ac:dyDescent="0.25">
      <c r="B2065" t="e">
        <f>INDEX(RawData!$A$2:$A$1048576,MATCH(FmtData!$B$4+(ROW()-10),RawData!$A$2:$A$1048576,0))</f>
        <v>#N/A</v>
      </c>
      <c r="C20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5)</f>
        <v>#N/A</v>
      </c>
      <c r="D20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65" t="e">
        <f>INDEX(RawData!E$2:E$1048576,MATCH(FmtData!$B$4+(ROW()-10),RawData!$A$2:$A$1048576,0))</f>
        <v>#N/A</v>
      </c>
      <c r="F2065" t="e">
        <f>INDEX(RawData!F$2:F$1048576,MATCH(FmtData!$B$4+(ROW()-10),RawData!$A$2:$A$1048576,0))</f>
        <v>#N/A</v>
      </c>
      <c r="G2065" t="e">
        <f>INDEX(RawData!G$2:G$1048576,MATCH(FmtData!$B$4+(ROW()-10),RawData!$A$2:$A$1048576,0))</f>
        <v>#N/A</v>
      </c>
      <c r="H2065" t="e">
        <f>INDEX(RawData!H$2:H$1048576,MATCH(FmtData!$B$4+(ROW()-10),RawData!$A$2:$A$1048576,0))</f>
        <v>#N/A</v>
      </c>
      <c r="I2065" t="e">
        <f>INDEX(RawData!I$2:I$1048576,MATCH(FmtData!$B$4+(ROW()-10),RawData!$A$2:$A$1048576,0))</f>
        <v>#N/A</v>
      </c>
      <c r="J2065" t="e">
        <f>INDEX(RawData!J$2:J$1048576,MATCH(FmtData!$B$4+(ROW()-10),RawData!$A$2:$A$1048576,0))</f>
        <v>#N/A</v>
      </c>
      <c r="K2065" t="e">
        <f>INDEX(RawData!K$2:K$1048576,MATCH(FmtData!$B$4+(ROW()-10),RawData!$A$2:$A$1048576,0))</f>
        <v>#N/A</v>
      </c>
      <c r="L2065" t="e">
        <f>INDEX(RawData!L$2:L$1048576,MATCH(FmtData!$B$4+(ROW()-10),RawData!$A$2:$A$1048576,0))</f>
        <v>#N/A</v>
      </c>
      <c r="M2065" t="e">
        <f>INDEX(RawData!M$2:M$1048576,MATCH(FmtData!$B$4+(ROW()-10),RawData!$A$2:$A$1048576,0))</f>
        <v>#N/A</v>
      </c>
      <c r="N2065" t="e">
        <f>INDEX(RawData!N$2:N$1048576,MATCH(FmtData!$B$4+(ROW()-10),RawData!$A$2:$A$1048576,0))</f>
        <v>#N/A</v>
      </c>
      <c r="O2065" t="e">
        <f>INDEX(RawData!O$2:O$1048576,MATCH(FmtData!$B$4+(ROW()-10),RawData!$A$2:$A$1048576,0))</f>
        <v>#N/A</v>
      </c>
      <c r="P2065" t="e">
        <f>INDEX(RawData!P$2:P$1048576,MATCH(FmtData!$B$4+(ROW()-10),RawData!$A$2:$A$1048576,0))</f>
        <v>#N/A</v>
      </c>
      <c r="Q2065" t="e">
        <f>INDEX(RawData!Q$2:Q$1048576,MATCH(FmtData!$B$4+(ROW()-10),RawData!$A$2:$A$1048576,0))</f>
        <v>#N/A</v>
      </c>
      <c r="R2065" t="e">
        <f>INDEX(RawData!R$2:R$1048576,MATCH(FmtData!$B$4+(ROW()-10),RawData!$A$2:$A$1048576,0))</f>
        <v>#N/A</v>
      </c>
      <c r="S2065" t="e">
        <f>INDEX(RawData!S$2:S$1048576,MATCH(FmtData!$B$4+(ROW()-10),RawData!$A$2:$A$1048576,0))</f>
        <v>#N/A</v>
      </c>
      <c r="T2065" t="e">
        <f>INDEX(RawData!T$2:T$1048576,MATCH(FmtData!$B$4+(ROW()-10),RawData!$A$2:$A$1048576,0))</f>
        <v>#N/A</v>
      </c>
      <c r="U2065" t="e">
        <f>INDEX(RawData!U$2:U$1048576,MATCH(FmtData!$B$4+(ROW()-10),RawData!$A$2:$A$1048576,0))</f>
        <v>#N/A</v>
      </c>
      <c r="V2065" t="e">
        <f>INDEX(RawData!V$2:V$1048576,MATCH(FmtData!$B$4+(ROW()-10),RawData!$A$2:$A$1048576,0))</f>
        <v>#N/A</v>
      </c>
      <c r="W2065" s="8" t="e">
        <f t="shared" si="708"/>
        <v>#N/A</v>
      </c>
      <c r="X2065" s="8" t="e">
        <f t="shared" si="704"/>
        <v>#N/A</v>
      </c>
      <c r="Y2065" s="8" t="e">
        <f t="shared" si="705"/>
        <v>#N/A</v>
      </c>
      <c r="Z2065" s="8" t="e">
        <f t="shared" si="709"/>
        <v>#N/A</v>
      </c>
      <c r="AA2065" s="8" t="e">
        <f t="shared" si="710"/>
        <v>#N/A</v>
      </c>
      <c r="AB2065" s="8" t="e">
        <f t="shared" si="706"/>
        <v>#N/A</v>
      </c>
      <c r="AC2065" s="6" t="e">
        <f t="shared" si="725"/>
        <v>#N/A</v>
      </c>
      <c r="AD2065" s="15" t="e">
        <f t="shared" si="711"/>
        <v>#N/A</v>
      </c>
      <c r="AE2065" s="15" t="e">
        <f t="shared" si="712"/>
        <v>#N/A</v>
      </c>
      <c r="AF2065" s="15" t="e">
        <f t="shared" si="713"/>
        <v>#N/A</v>
      </c>
      <c r="AG2065" s="15" t="e">
        <f t="shared" si="714"/>
        <v>#N/A</v>
      </c>
      <c r="AH2065" s="15" t="e">
        <f t="shared" si="715"/>
        <v>#N/A</v>
      </c>
      <c r="AI2065" s="17" t="e">
        <f t="shared" si="716"/>
        <v>#N/A</v>
      </c>
      <c r="AJ2065" s="17" t="e">
        <f t="shared" si="717"/>
        <v>#N/A</v>
      </c>
      <c r="AK2065" s="17" t="e">
        <f t="shared" si="718"/>
        <v>#N/A</v>
      </c>
      <c r="AL2065" s="17" t="e">
        <f t="shared" si="719"/>
        <v>#N/A</v>
      </c>
      <c r="AM2065" s="17" t="e">
        <f t="shared" si="720"/>
        <v>#N/A</v>
      </c>
      <c r="AN2065" s="17" t="e">
        <f t="shared" si="721"/>
        <v>#N/A</v>
      </c>
      <c r="AO2065" s="17" t="e">
        <f t="shared" si="707"/>
        <v>#N/A</v>
      </c>
      <c r="AP2065" s="17" t="e">
        <f t="shared" si="722"/>
        <v>#N/A</v>
      </c>
      <c r="AQ2065" s="17" t="e">
        <f t="shared" si="723"/>
        <v>#N/A</v>
      </c>
      <c r="AR2065" s="17" t="e">
        <f t="shared" si="724"/>
        <v>#N/A</v>
      </c>
    </row>
    <row r="2066" spans="2:44" x14ac:dyDescent="0.25">
      <c r="B2066" t="e">
        <f>INDEX(RawData!$A$2:$A$1048576,MATCH(FmtData!$B$4+(ROW()-10),RawData!$A$2:$A$1048576,0))</f>
        <v>#N/A</v>
      </c>
      <c r="C20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6)</f>
        <v>#N/A</v>
      </c>
      <c r="D20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66" t="e">
        <f>INDEX(RawData!E$2:E$1048576,MATCH(FmtData!$B$4+(ROW()-10),RawData!$A$2:$A$1048576,0))</f>
        <v>#N/A</v>
      </c>
      <c r="F2066" t="e">
        <f>INDEX(RawData!F$2:F$1048576,MATCH(FmtData!$B$4+(ROW()-10),RawData!$A$2:$A$1048576,0))</f>
        <v>#N/A</v>
      </c>
      <c r="G2066" t="e">
        <f>INDEX(RawData!G$2:G$1048576,MATCH(FmtData!$B$4+(ROW()-10),RawData!$A$2:$A$1048576,0))</f>
        <v>#N/A</v>
      </c>
      <c r="H2066" t="e">
        <f>INDEX(RawData!H$2:H$1048576,MATCH(FmtData!$B$4+(ROW()-10),RawData!$A$2:$A$1048576,0))</f>
        <v>#N/A</v>
      </c>
      <c r="I2066" t="e">
        <f>INDEX(RawData!I$2:I$1048576,MATCH(FmtData!$B$4+(ROW()-10),RawData!$A$2:$A$1048576,0))</f>
        <v>#N/A</v>
      </c>
      <c r="J2066" t="e">
        <f>INDEX(RawData!J$2:J$1048576,MATCH(FmtData!$B$4+(ROW()-10),RawData!$A$2:$A$1048576,0))</f>
        <v>#N/A</v>
      </c>
      <c r="K2066" t="e">
        <f>INDEX(RawData!K$2:K$1048576,MATCH(FmtData!$B$4+(ROW()-10),RawData!$A$2:$A$1048576,0))</f>
        <v>#N/A</v>
      </c>
      <c r="L2066" t="e">
        <f>INDEX(RawData!L$2:L$1048576,MATCH(FmtData!$B$4+(ROW()-10),RawData!$A$2:$A$1048576,0))</f>
        <v>#N/A</v>
      </c>
      <c r="M2066" t="e">
        <f>INDEX(RawData!M$2:M$1048576,MATCH(FmtData!$B$4+(ROW()-10),RawData!$A$2:$A$1048576,0))</f>
        <v>#N/A</v>
      </c>
      <c r="N2066" t="e">
        <f>INDEX(RawData!N$2:N$1048576,MATCH(FmtData!$B$4+(ROW()-10),RawData!$A$2:$A$1048576,0))</f>
        <v>#N/A</v>
      </c>
      <c r="O2066" t="e">
        <f>INDEX(RawData!O$2:O$1048576,MATCH(FmtData!$B$4+(ROW()-10),RawData!$A$2:$A$1048576,0))</f>
        <v>#N/A</v>
      </c>
      <c r="P2066" t="e">
        <f>INDEX(RawData!P$2:P$1048576,MATCH(FmtData!$B$4+(ROW()-10),RawData!$A$2:$A$1048576,0))</f>
        <v>#N/A</v>
      </c>
      <c r="Q2066" t="e">
        <f>INDEX(RawData!Q$2:Q$1048576,MATCH(FmtData!$B$4+(ROW()-10),RawData!$A$2:$A$1048576,0))</f>
        <v>#N/A</v>
      </c>
      <c r="R2066" t="e">
        <f>INDEX(RawData!R$2:R$1048576,MATCH(FmtData!$B$4+(ROW()-10),RawData!$A$2:$A$1048576,0))</f>
        <v>#N/A</v>
      </c>
      <c r="S2066" t="e">
        <f>INDEX(RawData!S$2:S$1048576,MATCH(FmtData!$B$4+(ROW()-10),RawData!$A$2:$A$1048576,0))</f>
        <v>#N/A</v>
      </c>
      <c r="T2066" t="e">
        <f>INDEX(RawData!T$2:T$1048576,MATCH(FmtData!$B$4+(ROW()-10),RawData!$A$2:$A$1048576,0))</f>
        <v>#N/A</v>
      </c>
      <c r="U2066" t="e">
        <f>INDEX(RawData!U$2:U$1048576,MATCH(FmtData!$B$4+(ROW()-10),RawData!$A$2:$A$1048576,0))</f>
        <v>#N/A</v>
      </c>
      <c r="V2066" t="e">
        <f>INDEX(RawData!V$2:V$1048576,MATCH(FmtData!$B$4+(ROW()-10),RawData!$A$2:$A$1048576,0))</f>
        <v>#N/A</v>
      </c>
      <c r="W2066" s="8" t="e">
        <f t="shared" si="708"/>
        <v>#N/A</v>
      </c>
      <c r="X2066" s="8" t="e">
        <f t="shared" si="704"/>
        <v>#N/A</v>
      </c>
      <c r="Y2066" s="8" t="e">
        <f t="shared" si="705"/>
        <v>#N/A</v>
      </c>
      <c r="Z2066" s="8" t="e">
        <f t="shared" si="709"/>
        <v>#N/A</v>
      </c>
      <c r="AA2066" s="8" t="e">
        <f t="shared" si="710"/>
        <v>#N/A</v>
      </c>
      <c r="AB2066" s="8" t="e">
        <f t="shared" si="706"/>
        <v>#N/A</v>
      </c>
      <c r="AC2066" s="6" t="e">
        <f t="shared" si="725"/>
        <v>#N/A</v>
      </c>
      <c r="AD2066" s="15" t="e">
        <f t="shared" si="711"/>
        <v>#N/A</v>
      </c>
      <c r="AE2066" s="15" t="e">
        <f t="shared" si="712"/>
        <v>#N/A</v>
      </c>
      <c r="AF2066" s="15" t="e">
        <f t="shared" si="713"/>
        <v>#N/A</v>
      </c>
      <c r="AG2066" s="15" t="e">
        <f t="shared" si="714"/>
        <v>#N/A</v>
      </c>
      <c r="AH2066" s="15" t="e">
        <f t="shared" si="715"/>
        <v>#N/A</v>
      </c>
      <c r="AI2066" s="17" t="e">
        <f t="shared" si="716"/>
        <v>#N/A</v>
      </c>
      <c r="AJ2066" s="17" t="e">
        <f t="shared" si="717"/>
        <v>#N/A</v>
      </c>
      <c r="AK2066" s="17" t="e">
        <f t="shared" si="718"/>
        <v>#N/A</v>
      </c>
      <c r="AL2066" s="17" t="e">
        <f t="shared" si="719"/>
        <v>#N/A</v>
      </c>
      <c r="AM2066" s="17" t="e">
        <f t="shared" si="720"/>
        <v>#N/A</v>
      </c>
      <c r="AN2066" s="17" t="e">
        <f t="shared" si="721"/>
        <v>#N/A</v>
      </c>
      <c r="AO2066" s="17" t="e">
        <f t="shared" si="707"/>
        <v>#N/A</v>
      </c>
      <c r="AP2066" s="17" t="e">
        <f t="shared" si="722"/>
        <v>#N/A</v>
      </c>
      <c r="AQ2066" s="17" t="e">
        <f t="shared" si="723"/>
        <v>#N/A</v>
      </c>
      <c r="AR2066" s="17" t="e">
        <f t="shared" si="724"/>
        <v>#N/A</v>
      </c>
    </row>
    <row r="2067" spans="2:44" x14ac:dyDescent="0.25">
      <c r="B2067" t="e">
        <f>INDEX(RawData!$A$2:$A$1048576,MATCH(FmtData!$B$4+(ROW()-10),RawData!$A$2:$A$1048576,0))</f>
        <v>#N/A</v>
      </c>
      <c r="C20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7)</f>
        <v>#N/A</v>
      </c>
      <c r="D20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67" t="e">
        <f>INDEX(RawData!E$2:E$1048576,MATCH(FmtData!$B$4+(ROW()-10),RawData!$A$2:$A$1048576,0))</f>
        <v>#N/A</v>
      </c>
      <c r="F2067" t="e">
        <f>INDEX(RawData!F$2:F$1048576,MATCH(FmtData!$B$4+(ROW()-10),RawData!$A$2:$A$1048576,0))</f>
        <v>#N/A</v>
      </c>
      <c r="G2067" t="e">
        <f>INDEX(RawData!G$2:G$1048576,MATCH(FmtData!$B$4+(ROW()-10),RawData!$A$2:$A$1048576,0))</f>
        <v>#N/A</v>
      </c>
      <c r="H2067" t="e">
        <f>INDEX(RawData!H$2:H$1048576,MATCH(FmtData!$B$4+(ROW()-10),RawData!$A$2:$A$1048576,0))</f>
        <v>#N/A</v>
      </c>
      <c r="I2067" t="e">
        <f>INDEX(RawData!I$2:I$1048576,MATCH(FmtData!$B$4+(ROW()-10),RawData!$A$2:$A$1048576,0))</f>
        <v>#N/A</v>
      </c>
      <c r="J2067" t="e">
        <f>INDEX(RawData!J$2:J$1048576,MATCH(FmtData!$B$4+(ROW()-10),RawData!$A$2:$A$1048576,0))</f>
        <v>#N/A</v>
      </c>
      <c r="K2067" t="e">
        <f>INDEX(RawData!K$2:K$1048576,MATCH(FmtData!$B$4+(ROW()-10),RawData!$A$2:$A$1048576,0))</f>
        <v>#N/A</v>
      </c>
      <c r="L2067" t="e">
        <f>INDEX(RawData!L$2:L$1048576,MATCH(FmtData!$B$4+(ROW()-10),RawData!$A$2:$A$1048576,0))</f>
        <v>#N/A</v>
      </c>
      <c r="M2067" t="e">
        <f>INDEX(RawData!M$2:M$1048576,MATCH(FmtData!$B$4+(ROW()-10),RawData!$A$2:$A$1048576,0))</f>
        <v>#N/A</v>
      </c>
      <c r="N2067" t="e">
        <f>INDEX(RawData!N$2:N$1048576,MATCH(FmtData!$B$4+(ROW()-10),RawData!$A$2:$A$1048576,0))</f>
        <v>#N/A</v>
      </c>
      <c r="O2067" t="e">
        <f>INDEX(RawData!O$2:O$1048576,MATCH(FmtData!$B$4+(ROW()-10),RawData!$A$2:$A$1048576,0))</f>
        <v>#N/A</v>
      </c>
      <c r="P2067" t="e">
        <f>INDEX(RawData!P$2:P$1048576,MATCH(FmtData!$B$4+(ROW()-10),RawData!$A$2:$A$1048576,0))</f>
        <v>#N/A</v>
      </c>
      <c r="Q2067" t="e">
        <f>INDEX(RawData!Q$2:Q$1048576,MATCH(FmtData!$B$4+(ROW()-10),RawData!$A$2:$A$1048576,0))</f>
        <v>#N/A</v>
      </c>
      <c r="R2067" t="e">
        <f>INDEX(RawData!R$2:R$1048576,MATCH(FmtData!$B$4+(ROW()-10),RawData!$A$2:$A$1048576,0))</f>
        <v>#N/A</v>
      </c>
      <c r="S2067" t="e">
        <f>INDEX(RawData!S$2:S$1048576,MATCH(FmtData!$B$4+(ROW()-10),RawData!$A$2:$A$1048576,0))</f>
        <v>#N/A</v>
      </c>
      <c r="T2067" t="e">
        <f>INDEX(RawData!T$2:T$1048576,MATCH(FmtData!$B$4+(ROW()-10),RawData!$A$2:$A$1048576,0))</f>
        <v>#N/A</v>
      </c>
      <c r="U2067" t="e">
        <f>INDEX(RawData!U$2:U$1048576,MATCH(FmtData!$B$4+(ROW()-10),RawData!$A$2:$A$1048576,0))</f>
        <v>#N/A</v>
      </c>
      <c r="V2067" t="e">
        <f>INDEX(RawData!V$2:V$1048576,MATCH(FmtData!$B$4+(ROW()-10),RawData!$A$2:$A$1048576,0))</f>
        <v>#N/A</v>
      </c>
      <c r="W2067" s="8" t="e">
        <f t="shared" si="708"/>
        <v>#N/A</v>
      </c>
      <c r="X2067" s="8" t="e">
        <f t="shared" si="704"/>
        <v>#N/A</v>
      </c>
      <c r="Y2067" s="8" t="e">
        <f t="shared" si="705"/>
        <v>#N/A</v>
      </c>
      <c r="Z2067" s="8" t="e">
        <f t="shared" si="709"/>
        <v>#N/A</v>
      </c>
      <c r="AA2067" s="8" t="e">
        <f t="shared" si="710"/>
        <v>#N/A</v>
      </c>
      <c r="AB2067" s="8" t="e">
        <f t="shared" si="706"/>
        <v>#N/A</v>
      </c>
      <c r="AC2067" s="6" t="e">
        <f t="shared" si="725"/>
        <v>#N/A</v>
      </c>
      <c r="AD2067" s="15" t="e">
        <f t="shared" si="711"/>
        <v>#N/A</v>
      </c>
      <c r="AE2067" s="15" t="e">
        <f t="shared" si="712"/>
        <v>#N/A</v>
      </c>
      <c r="AF2067" s="15" t="e">
        <f t="shared" si="713"/>
        <v>#N/A</v>
      </c>
      <c r="AG2067" s="15" t="e">
        <f t="shared" si="714"/>
        <v>#N/A</v>
      </c>
      <c r="AH2067" s="15" t="e">
        <f t="shared" si="715"/>
        <v>#N/A</v>
      </c>
      <c r="AI2067" s="17" t="e">
        <f t="shared" si="716"/>
        <v>#N/A</v>
      </c>
      <c r="AJ2067" s="17" t="e">
        <f t="shared" si="717"/>
        <v>#N/A</v>
      </c>
      <c r="AK2067" s="17" t="e">
        <f t="shared" si="718"/>
        <v>#N/A</v>
      </c>
      <c r="AL2067" s="17" t="e">
        <f t="shared" si="719"/>
        <v>#N/A</v>
      </c>
      <c r="AM2067" s="17" t="e">
        <f t="shared" si="720"/>
        <v>#N/A</v>
      </c>
      <c r="AN2067" s="17" t="e">
        <f t="shared" si="721"/>
        <v>#N/A</v>
      </c>
      <c r="AO2067" s="17" t="e">
        <f t="shared" si="707"/>
        <v>#N/A</v>
      </c>
      <c r="AP2067" s="17" t="e">
        <f t="shared" si="722"/>
        <v>#N/A</v>
      </c>
      <c r="AQ2067" s="17" t="e">
        <f t="shared" si="723"/>
        <v>#N/A</v>
      </c>
      <c r="AR2067" s="17" t="e">
        <f t="shared" si="724"/>
        <v>#N/A</v>
      </c>
    </row>
    <row r="2068" spans="2:44" x14ac:dyDescent="0.25">
      <c r="B2068" t="e">
        <f>INDEX(RawData!$A$2:$A$1048576,MATCH(FmtData!$B$4+(ROW()-10),RawData!$A$2:$A$1048576,0))</f>
        <v>#N/A</v>
      </c>
      <c r="C20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8)</f>
        <v>#N/A</v>
      </c>
      <c r="D20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68" t="e">
        <f>INDEX(RawData!E$2:E$1048576,MATCH(FmtData!$B$4+(ROW()-10),RawData!$A$2:$A$1048576,0))</f>
        <v>#N/A</v>
      </c>
      <c r="F2068" t="e">
        <f>INDEX(RawData!F$2:F$1048576,MATCH(FmtData!$B$4+(ROW()-10),RawData!$A$2:$A$1048576,0))</f>
        <v>#N/A</v>
      </c>
      <c r="G2068" t="e">
        <f>INDEX(RawData!G$2:G$1048576,MATCH(FmtData!$B$4+(ROW()-10),RawData!$A$2:$A$1048576,0))</f>
        <v>#N/A</v>
      </c>
      <c r="H2068" t="e">
        <f>INDEX(RawData!H$2:H$1048576,MATCH(FmtData!$B$4+(ROW()-10),RawData!$A$2:$A$1048576,0))</f>
        <v>#N/A</v>
      </c>
      <c r="I2068" t="e">
        <f>INDEX(RawData!I$2:I$1048576,MATCH(FmtData!$B$4+(ROW()-10),RawData!$A$2:$A$1048576,0))</f>
        <v>#N/A</v>
      </c>
      <c r="J2068" t="e">
        <f>INDEX(RawData!J$2:J$1048576,MATCH(FmtData!$B$4+(ROW()-10),RawData!$A$2:$A$1048576,0))</f>
        <v>#N/A</v>
      </c>
      <c r="K2068" t="e">
        <f>INDEX(RawData!K$2:K$1048576,MATCH(FmtData!$B$4+(ROW()-10),RawData!$A$2:$A$1048576,0))</f>
        <v>#N/A</v>
      </c>
      <c r="L2068" t="e">
        <f>INDEX(RawData!L$2:L$1048576,MATCH(FmtData!$B$4+(ROW()-10),RawData!$A$2:$A$1048576,0))</f>
        <v>#N/A</v>
      </c>
      <c r="M2068" t="e">
        <f>INDEX(RawData!M$2:M$1048576,MATCH(FmtData!$B$4+(ROW()-10),RawData!$A$2:$A$1048576,0))</f>
        <v>#N/A</v>
      </c>
      <c r="N2068" t="e">
        <f>INDEX(RawData!N$2:N$1048576,MATCH(FmtData!$B$4+(ROW()-10),RawData!$A$2:$A$1048576,0))</f>
        <v>#N/A</v>
      </c>
      <c r="O2068" t="e">
        <f>INDEX(RawData!O$2:O$1048576,MATCH(FmtData!$B$4+(ROW()-10),RawData!$A$2:$A$1048576,0))</f>
        <v>#N/A</v>
      </c>
      <c r="P2068" t="e">
        <f>INDEX(RawData!P$2:P$1048576,MATCH(FmtData!$B$4+(ROW()-10),RawData!$A$2:$A$1048576,0))</f>
        <v>#N/A</v>
      </c>
      <c r="Q2068" t="e">
        <f>INDEX(RawData!Q$2:Q$1048576,MATCH(FmtData!$B$4+(ROW()-10),RawData!$A$2:$A$1048576,0))</f>
        <v>#N/A</v>
      </c>
      <c r="R2068" t="e">
        <f>INDEX(RawData!R$2:R$1048576,MATCH(FmtData!$B$4+(ROW()-10),RawData!$A$2:$A$1048576,0))</f>
        <v>#N/A</v>
      </c>
      <c r="S2068" t="e">
        <f>INDEX(RawData!S$2:S$1048576,MATCH(FmtData!$B$4+(ROW()-10),RawData!$A$2:$A$1048576,0))</f>
        <v>#N/A</v>
      </c>
      <c r="T2068" t="e">
        <f>INDEX(RawData!T$2:T$1048576,MATCH(FmtData!$B$4+(ROW()-10),RawData!$A$2:$A$1048576,0))</f>
        <v>#N/A</v>
      </c>
      <c r="U2068" t="e">
        <f>INDEX(RawData!U$2:U$1048576,MATCH(FmtData!$B$4+(ROW()-10),RawData!$A$2:$A$1048576,0))</f>
        <v>#N/A</v>
      </c>
      <c r="V2068" t="e">
        <f>INDEX(RawData!V$2:V$1048576,MATCH(FmtData!$B$4+(ROW()-10),RawData!$A$2:$A$1048576,0))</f>
        <v>#N/A</v>
      </c>
      <c r="W2068" s="8" t="e">
        <f t="shared" si="708"/>
        <v>#N/A</v>
      </c>
      <c r="X2068" s="8" t="e">
        <f t="shared" si="704"/>
        <v>#N/A</v>
      </c>
      <c r="Y2068" s="8" t="e">
        <f t="shared" si="705"/>
        <v>#N/A</v>
      </c>
      <c r="Z2068" s="8" t="e">
        <f t="shared" si="709"/>
        <v>#N/A</v>
      </c>
      <c r="AA2068" s="8" t="e">
        <f t="shared" si="710"/>
        <v>#N/A</v>
      </c>
      <c r="AB2068" s="8" t="e">
        <f t="shared" si="706"/>
        <v>#N/A</v>
      </c>
      <c r="AC2068" s="6" t="e">
        <f t="shared" si="725"/>
        <v>#N/A</v>
      </c>
      <c r="AD2068" s="15" t="e">
        <f t="shared" si="711"/>
        <v>#N/A</v>
      </c>
      <c r="AE2068" s="15" t="e">
        <f t="shared" si="712"/>
        <v>#N/A</v>
      </c>
      <c r="AF2068" s="15" t="e">
        <f t="shared" si="713"/>
        <v>#N/A</v>
      </c>
      <c r="AG2068" s="15" t="e">
        <f t="shared" si="714"/>
        <v>#N/A</v>
      </c>
      <c r="AH2068" s="15" t="e">
        <f t="shared" si="715"/>
        <v>#N/A</v>
      </c>
      <c r="AI2068" s="17" t="e">
        <f t="shared" si="716"/>
        <v>#N/A</v>
      </c>
      <c r="AJ2068" s="17" t="e">
        <f t="shared" si="717"/>
        <v>#N/A</v>
      </c>
      <c r="AK2068" s="17" t="e">
        <f t="shared" si="718"/>
        <v>#N/A</v>
      </c>
      <c r="AL2068" s="17" t="e">
        <f t="shared" si="719"/>
        <v>#N/A</v>
      </c>
      <c r="AM2068" s="17" t="e">
        <f t="shared" si="720"/>
        <v>#N/A</v>
      </c>
      <c r="AN2068" s="17" t="e">
        <f t="shared" si="721"/>
        <v>#N/A</v>
      </c>
      <c r="AO2068" s="17" t="e">
        <f t="shared" si="707"/>
        <v>#N/A</v>
      </c>
      <c r="AP2068" s="17" t="e">
        <f t="shared" si="722"/>
        <v>#N/A</v>
      </c>
      <c r="AQ2068" s="17" t="e">
        <f t="shared" si="723"/>
        <v>#N/A</v>
      </c>
      <c r="AR2068" s="17" t="e">
        <f t="shared" si="724"/>
        <v>#N/A</v>
      </c>
    </row>
    <row r="2069" spans="2:44" x14ac:dyDescent="0.25">
      <c r="B2069" t="e">
        <f>INDEX(RawData!$A$2:$A$1048576,MATCH(FmtData!$B$4+(ROW()-10),RawData!$A$2:$A$1048576,0))</f>
        <v>#N/A</v>
      </c>
      <c r="C20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9)</f>
        <v>#N/A</v>
      </c>
      <c r="D20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69" t="e">
        <f>INDEX(RawData!E$2:E$1048576,MATCH(FmtData!$B$4+(ROW()-10),RawData!$A$2:$A$1048576,0))</f>
        <v>#N/A</v>
      </c>
      <c r="F2069" t="e">
        <f>INDEX(RawData!F$2:F$1048576,MATCH(FmtData!$B$4+(ROW()-10),RawData!$A$2:$A$1048576,0))</f>
        <v>#N/A</v>
      </c>
      <c r="G2069" t="e">
        <f>INDEX(RawData!G$2:G$1048576,MATCH(FmtData!$B$4+(ROW()-10),RawData!$A$2:$A$1048576,0))</f>
        <v>#N/A</v>
      </c>
      <c r="H2069" t="e">
        <f>INDEX(RawData!H$2:H$1048576,MATCH(FmtData!$B$4+(ROW()-10),RawData!$A$2:$A$1048576,0))</f>
        <v>#N/A</v>
      </c>
      <c r="I2069" t="e">
        <f>INDEX(RawData!I$2:I$1048576,MATCH(FmtData!$B$4+(ROW()-10),RawData!$A$2:$A$1048576,0))</f>
        <v>#N/A</v>
      </c>
      <c r="J2069" t="e">
        <f>INDEX(RawData!J$2:J$1048576,MATCH(FmtData!$B$4+(ROW()-10),RawData!$A$2:$A$1048576,0))</f>
        <v>#N/A</v>
      </c>
      <c r="K2069" t="e">
        <f>INDEX(RawData!K$2:K$1048576,MATCH(FmtData!$B$4+(ROW()-10),RawData!$A$2:$A$1048576,0))</f>
        <v>#N/A</v>
      </c>
      <c r="L2069" t="e">
        <f>INDEX(RawData!L$2:L$1048576,MATCH(FmtData!$B$4+(ROW()-10),RawData!$A$2:$A$1048576,0))</f>
        <v>#N/A</v>
      </c>
      <c r="M2069" t="e">
        <f>INDEX(RawData!M$2:M$1048576,MATCH(FmtData!$B$4+(ROW()-10),RawData!$A$2:$A$1048576,0))</f>
        <v>#N/A</v>
      </c>
      <c r="N2069" t="e">
        <f>INDEX(RawData!N$2:N$1048576,MATCH(FmtData!$B$4+(ROW()-10),RawData!$A$2:$A$1048576,0))</f>
        <v>#N/A</v>
      </c>
      <c r="O2069" t="e">
        <f>INDEX(RawData!O$2:O$1048576,MATCH(FmtData!$B$4+(ROW()-10),RawData!$A$2:$A$1048576,0))</f>
        <v>#N/A</v>
      </c>
      <c r="P2069" t="e">
        <f>INDEX(RawData!P$2:P$1048576,MATCH(FmtData!$B$4+(ROW()-10),RawData!$A$2:$A$1048576,0))</f>
        <v>#N/A</v>
      </c>
      <c r="Q2069" t="e">
        <f>INDEX(RawData!Q$2:Q$1048576,MATCH(FmtData!$B$4+(ROW()-10),RawData!$A$2:$A$1048576,0))</f>
        <v>#N/A</v>
      </c>
      <c r="R2069" t="e">
        <f>INDEX(RawData!R$2:R$1048576,MATCH(FmtData!$B$4+(ROW()-10),RawData!$A$2:$A$1048576,0))</f>
        <v>#N/A</v>
      </c>
      <c r="S2069" t="e">
        <f>INDEX(RawData!S$2:S$1048576,MATCH(FmtData!$B$4+(ROW()-10),RawData!$A$2:$A$1048576,0))</f>
        <v>#N/A</v>
      </c>
      <c r="T2069" t="e">
        <f>INDEX(RawData!T$2:T$1048576,MATCH(FmtData!$B$4+(ROW()-10),RawData!$A$2:$A$1048576,0))</f>
        <v>#N/A</v>
      </c>
      <c r="U2069" t="e">
        <f>INDEX(RawData!U$2:U$1048576,MATCH(FmtData!$B$4+(ROW()-10),RawData!$A$2:$A$1048576,0))</f>
        <v>#N/A</v>
      </c>
      <c r="V2069" t="e">
        <f>INDEX(RawData!V$2:V$1048576,MATCH(FmtData!$B$4+(ROW()-10),RawData!$A$2:$A$1048576,0))</f>
        <v>#N/A</v>
      </c>
      <c r="W2069" s="8" t="e">
        <f t="shared" si="708"/>
        <v>#N/A</v>
      </c>
      <c r="X2069" s="8" t="e">
        <f t="shared" si="704"/>
        <v>#N/A</v>
      </c>
      <c r="Y2069" s="8" t="e">
        <f t="shared" si="705"/>
        <v>#N/A</v>
      </c>
      <c r="Z2069" s="8" t="e">
        <f t="shared" si="709"/>
        <v>#N/A</v>
      </c>
      <c r="AA2069" s="8" t="e">
        <f t="shared" si="710"/>
        <v>#N/A</v>
      </c>
      <c r="AB2069" s="8" t="e">
        <f t="shared" si="706"/>
        <v>#N/A</v>
      </c>
      <c r="AC2069" s="6" t="e">
        <f t="shared" si="725"/>
        <v>#N/A</v>
      </c>
      <c r="AD2069" s="15" t="e">
        <f t="shared" si="711"/>
        <v>#N/A</v>
      </c>
      <c r="AE2069" s="15" t="e">
        <f t="shared" si="712"/>
        <v>#N/A</v>
      </c>
      <c r="AF2069" s="15" t="e">
        <f t="shared" si="713"/>
        <v>#N/A</v>
      </c>
      <c r="AG2069" s="15" t="e">
        <f t="shared" si="714"/>
        <v>#N/A</v>
      </c>
      <c r="AH2069" s="15" t="e">
        <f t="shared" si="715"/>
        <v>#N/A</v>
      </c>
      <c r="AI2069" s="17" t="e">
        <f t="shared" si="716"/>
        <v>#N/A</v>
      </c>
      <c r="AJ2069" s="17" t="e">
        <f t="shared" si="717"/>
        <v>#N/A</v>
      </c>
      <c r="AK2069" s="17" t="e">
        <f t="shared" si="718"/>
        <v>#N/A</v>
      </c>
      <c r="AL2069" s="17" t="e">
        <f t="shared" si="719"/>
        <v>#N/A</v>
      </c>
      <c r="AM2069" s="17" t="e">
        <f t="shared" si="720"/>
        <v>#N/A</v>
      </c>
      <c r="AN2069" s="17" t="e">
        <f t="shared" si="721"/>
        <v>#N/A</v>
      </c>
      <c r="AO2069" s="17" t="e">
        <f t="shared" si="707"/>
        <v>#N/A</v>
      </c>
      <c r="AP2069" s="17" t="e">
        <f t="shared" si="722"/>
        <v>#N/A</v>
      </c>
      <c r="AQ2069" s="17" t="e">
        <f t="shared" si="723"/>
        <v>#N/A</v>
      </c>
      <c r="AR2069" s="17" t="e">
        <f t="shared" si="724"/>
        <v>#N/A</v>
      </c>
    </row>
    <row r="2070" spans="2:44" x14ac:dyDescent="0.25">
      <c r="B2070" t="e">
        <f>INDEX(RawData!$A$2:$A$1048576,MATCH(FmtData!$B$4+(ROW()-10),RawData!$A$2:$A$1048576,0))</f>
        <v>#N/A</v>
      </c>
      <c r="C20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0)</f>
        <v>#N/A</v>
      </c>
      <c r="D20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70" t="e">
        <f>INDEX(RawData!E$2:E$1048576,MATCH(FmtData!$B$4+(ROW()-10),RawData!$A$2:$A$1048576,0))</f>
        <v>#N/A</v>
      </c>
      <c r="F2070" t="e">
        <f>INDEX(RawData!F$2:F$1048576,MATCH(FmtData!$B$4+(ROW()-10),RawData!$A$2:$A$1048576,0))</f>
        <v>#N/A</v>
      </c>
      <c r="G2070" t="e">
        <f>INDEX(RawData!G$2:G$1048576,MATCH(FmtData!$B$4+(ROW()-10),RawData!$A$2:$A$1048576,0))</f>
        <v>#N/A</v>
      </c>
      <c r="H2070" t="e">
        <f>INDEX(RawData!H$2:H$1048576,MATCH(FmtData!$B$4+(ROW()-10),RawData!$A$2:$A$1048576,0))</f>
        <v>#N/A</v>
      </c>
      <c r="I2070" t="e">
        <f>INDEX(RawData!I$2:I$1048576,MATCH(FmtData!$B$4+(ROW()-10),RawData!$A$2:$A$1048576,0))</f>
        <v>#N/A</v>
      </c>
      <c r="J2070" t="e">
        <f>INDEX(RawData!J$2:J$1048576,MATCH(FmtData!$B$4+(ROW()-10),RawData!$A$2:$A$1048576,0))</f>
        <v>#N/A</v>
      </c>
      <c r="K2070" t="e">
        <f>INDEX(RawData!K$2:K$1048576,MATCH(FmtData!$B$4+(ROW()-10),RawData!$A$2:$A$1048576,0))</f>
        <v>#N/A</v>
      </c>
      <c r="L2070" t="e">
        <f>INDEX(RawData!L$2:L$1048576,MATCH(FmtData!$B$4+(ROW()-10),RawData!$A$2:$A$1048576,0))</f>
        <v>#N/A</v>
      </c>
      <c r="M2070" t="e">
        <f>INDEX(RawData!M$2:M$1048576,MATCH(FmtData!$B$4+(ROW()-10),RawData!$A$2:$A$1048576,0))</f>
        <v>#N/A</v>
      </c>
      <c r="N2070" t="e">
        <f>INDEX(RawData!N$2:N$1048576,MATCH(FmtData!$B$4+(ROW()-10),RawData!$A$2:$A$1048576,0))</f>
        <v>#N/A</v>
      </c>
      <c r="O2070" t="e">
        <f>INDEX(RawData!O$2:O$1048576,MATCH(FmtData!$B$4+(ROW()-10),RawData!$A$2:$A$1048576,0))</f>
        <v>#N/A</v>
      </c>
      <c r="P2070" t="e">
        <f>INDEX(RawData!P$2:P$1048576,MATCH(FmtData!$B$4+(ROW()-10),RawData!$A$2:$A$1048576,0))</f>
        <v>#N/A</v>
      </c>
      <c r="Q2070" t="e">
        <f>INDEX(RawData!Q$2:Q$1048576,MATCH(FmtData!$B$4+(ROW()-10),RawData!$A$2:$A$1048576,0))</f>
        <v>#N/A</v>
      </c>
      <c r="R2070" t="e">
        <f>INDEX(RawData!R$2:R$1048576,MATCH(FmtData!$B$4+(ROW()-10),RawData!$A$2:$A$1048576,0))</f>
        <v>#N/A</v>
      </c>
      <c r="S2070" t="e">
        <f>INDEX(RawData!S$2:S$1048576,MATCH(FmtData!$B$4+(ROW()-10),RawData!$A$2:$A$1048576,0))</f>
        <v>#N/A</v>
      </c>
      <c r="T2070" t="e">
        <f>INDEX(RawData!T$2:T$1048576,MATCH(FmtData!$B$4+(ROW()-10),RawData!$A$2:$A$1048576,0))</f>
        <v>#N/A</v>
      </c>
      <c r="U2070" t="e">
        <f>INDEX(RawData!U$2:U$1048576,MATCH(FmtData!$B$4+(ROW()-10),RawData!$A$2:$A$1048576,0))</f>
        <v>#N/A</v>
      </c>
      <c r="V2070" t="e">
        <f>INDEX(RawData!V$2:V$1048576,MATCH(FmtData!$B$4+(ROW()-10),RawData!$A$2:$A$1048576,0))</f>
        <v>#N/A</v>
      </c>
      <c r="W2070" s="8" t="e">
        <f t="shared" si="708"/>
        <v>#N/A</v>
      </c>
      <c r="X2070" s="8" t="e">
        <f t="shared" si="704"/>
        <v>#N/A</v>
      </c>
      <c r="Y2070" s="8" t="e">
        <f t="shared" si="705"/>
        <v>#N/A</v>
      </c>
      <c r="Z2070" s="8" t="e">
        <f t="shared" si="709"/>
        <v>#N/A</v>
      </c>
      <c r="AA2070" s="8" t="e">
        <f t="shared" si="710"/>
        <v>#N/A</v>
      </c>
      <c r="AB2070" s="8" t="e">
        <f t="shared" si="706"/>
        <v>#N/A</v>
      </c>
      <c r="AC2070" s="6" t="e">
        <f t="shared" si="725"/>
        <v>#N/A</v>
      </c>
      <c r="AD2070" s="15" t="e">
        <f t="shared" si="711"/>
        <v>#N/A</v>
      </c>
      <c r="AE2070" s="15" t="e">
        <f t="shared" si="712"/>
        <v>#N/A</v>
      </c>
      <c r="AF2070" s="15" t="e">
        <f t="shared" si="713"/>
        <v>#N/A</v>
      </c>
      <c r="AG2070" s="15" t="e">
        <f t="shared" si="714"/>
        <v>#N/A</v>
      </c>
      <c r="AH2070" s="15" t="e">
        <f t="shared" si="715"/>
        <v>#N/A</v>
      </c>
      <c r="AI2070" s="17" t="e">
        <f t="shared" si="716"/>
        <v>#N/A</v>
      </c>
      <c r="AJ2070" s="17" t="e">
        <f t="shared" si="717"/>
        <v>#N/A</v>
      </c>
      <c r="AK2070" s="17" t="e">
        <f t="shared" si="718"/>
        <v>#N/A</v>
      </c>
      <c r="AL2070" s="17" t="e">
        <f t="shared" si="719"/>
        <v>#N/A</v>
      </c>
      <c r="AM2070" s="17" t="e">
        <f t="shared" si="720"/>
        <v>#N/A</v>
      </c>
      <c r="AN2070" s="17" t="e">
        <f t="shared" si="721"/>
        <v>#N/A</v>
      </c>
      <c r="AO2070" s="17" t="e">
        <f t="shared" si="707"/>
        <v>#N/A</v>
      </c>
      <c r="AP2070" s="17" t="e">
        <f t="shared" si="722"/>
        <v>#N/A</v>
      </c>
      <c r="AQ2070" s="17" t="e">
        <f t="shared" si="723"/>
        <v>#N/A</v>
      </c>
      <c r="AR2070" s="17" t="e">
        <f t="shared" si="724"/>
        <v>#N/A</v>
      </c>
    </row>
    <row r="2071" spans="2:44" x14ac:dyDescent="0.25">
      <c r="B2071" t="e">
        <f>INDEX(RawData!$A$2:$A$1048576,MATCH(FmtData!$B$4+(ROW()-10),RawData!$A$2:$A$1048576,0))</f>
        <v>#N/A</v>
      </c>
      <c r="C20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1)</f>
        <v>#N/A</v>
      </c>
      <c r="D20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71" t="e">
        <f>INDEX(RawData!E$2:E$1048576,MATCH(FmtData!$B$4+(ROW()-10),RawData!$A$2:$A$1048576,0))</f>
        <v>#N/A</v>
      </c>
      <c r="F2071" t="e">
        <f>INDEX(RawData!F$2:F$1048576,MATCH(FmtData!$B$4+(ROW()-10),RawData!$A$2:$A$1048576,0))</f>
        <v>#N/A</v>
      </c>
      <c r="G2071" t="e">
        <f>INDEX(RawData!G$2:G$1048576,MATCH(FmtData!$B$4+(ROW()-10),RawData!$A$2:$A$1048576,0))</f>
        <v>#N/A</v>
      </c>
      <c r="H2071" t="e">
        <f>INDEX(RawData!H$2:H$1048576,MATCH(FmtData!$B$4+(ROW()-10),RawData!$A$2:$A$1048576,0))</f>
        <v>#N/A</v>
      </c>
      <c r="I2071" t="e">
        <f>INDEX(RawData!I$2:I$1048576,MATCH(FmtData!$B$4+(ROW()-10),RawData!$A$2:$A$1048576,0))</f>
        <v>#N/A</v>
      </c>
      <c r="J2071" t="e">
        <f>INDEX(RawData!J$2:J$1048576,MATCH(FmtData!$B$4+(ROW()-10),RawData!$A$2:$A$1048576,0))</f>
        <v>#N/A</v>
      </c>
      <c r="K2071" t="e">
        <f>INDEX(RawData!K$2:K$1048576,MATCH(FmtData!$B$4+(ROW()-10),RawData!$A$2:$A$1048576,0))</f>
        <v>#N/A</v>
      </c>
      <c r="L2071" t="e">
        <f>INDEX(RawData!L$2:L$1048576,MATCH(FmtData!$B$4+(ROW()-10),RawData!$A$2:$A$1048576,0))</f>
        <v>#N/A</v>
      </c>
      <c r="M2071" t="e">
        <f>INDEX(RawData!M$2:M$1048576,MATCH(FmtData!$B$4+(ROW()-10),RawData!$A$2:$A$1048576,0))</f>
        <v>#N/A</v>
      </c>
      <c r="N2071" t="e">
        <f>INDEX(RawData!N$2:N$1048576,MATCH(FmtData!$B$4+(ROW()-10),RawData!$A$2:$A$1048576,0))</f>
        <v>#N/A</v>
      </c>
      <c r="O2071" t="e">
        <f>INDEX(RawData!O$2:O$1048576,MATCH(FmtData!$B$4+(ROW()-10),RawData!$A$2:$A$1048576,0))</f>
        <v>#N/A</v>
      </c>
      <c r="P2071" t="e">
        <f>INDEX(RawData!P$2:P$1048576,MATCH(FmtData!$B$4+(ROW()-10),RawData!$A$2:$A$1048576,0))</f>
        <v>#N/A</v>
      </c>
      <c r="Q2071" t="e">
        <f>INDEX(RawData!Q$2:Q$1048576,MATCH(FmtData!$B$4+(ROW()-10),RawData!$A$2:$A$1048576,0))</f>
        <v>#N/A</v>
      </c>
      <c r="R2071" t="e">
        <f>INDEX(RawData!R$2:R$1048576,MATCH(FmtData!$B$4+(ROW()-10),RawData!$A$2:$A$1048576,0))</f>
        <v>#N/A</v>
      </c>
      <c r="S2071" t="e">
        <f>INDEX(RawData!S$2:S$1048576,MATCH(FmtData!$B$4+(ROW()-10),RawData!$A$2:$A$1048576,0))</f>
        <v>#N/A</v>
      </c>
      <c r="T2071" t="e">
        <f>INDEX(RawData!T$2:T$1048576,MATCH(FmtData!$B$4+(ROW()-10),RawData!$A$2:$A$1048576,0))</f>
        <v>#N/A</v>
      </c>
      <c r="U2071" t="e">
        <f>INDEX(RawData!U$2:U$1048576,MATCH(FmtData!$B$4+(ROW()-10),RawData!$A$2:$A$1048576,0))</f>
        <v>#N/A</v>
      </c>
      <c r="V2071" t="e">
        <f>INDEX(RawData!V$2:V$1048576,MATCH(FmtData!$B$4+(ROW()-10),RawData!$A$2:$A$1048576,0))</f>
        <v>#N/A</v>
      </c>
      <c r="W2071" s="8" t="e">
        <f t="shared" si="708"/>
        <v>#N/A</v>
      </c>
      <c r="X2071" s="8" t="e">
        <f t="shared" si="704"/>
        <v>#N/A</v>
      </c>
      <c r="Y2071" s="8" t="e">
        <f t="shared" si="705"/>
        <v>#N/A</v>
      </c>
      <c r="Z2071" s="8" t="e">
        <f t="shared" si="709"/>
        <v>#N/A</v>
      </c>
      <c r="AA2071" s="8" t="e">
        <f t="shared" si="710"/>
        <v>#N/A</v>
      </c>
      <c r="AB2071" s="8" t="e">
        <f t="shared" si="706"/>
        <v>#N/A</v>
      </c>
      <c r="AC2071" s="6" t="e">
        <f t="shared" si="725"/>
        <v>#N/A</v>
      </c>
      <c r="AD2071" s="15" t="e">
        <f t="shared" si="711"/>
        <v>#N/A</v>
      </c>
      <c r="AE2071" s="15" t="e">
        <f t="shared" si="712"/>
        <v>#N/A</v>
      </c>
      <c r="AF2071" s="15" t="e">
        <f t="shared" si="713"/>
        <v>#N/A</v>
      </c>
      <c r="AG2071" s="15" t="e">
        <f t="shared" si="714"/>
        <v>#N/A</v>
      </c>
      <c r="AH2071" s="15" t="e">
        <f t="shared" si="715"/>
        <v>#N/A</v>
      </c>
      <c r="AI2071" s="17" t="e">
        <f t="shared" si="716"/>
        <v>#N/A</v>
      </c>
      <c r="AJ2071" s="17" t="e">
        <f t="shared" si="717"/>
        <v>#N/A</v>
      </c>
      <c r="AK2071" s="17" t="e">
        <f t="shared" si="718"/>
        <v>#N/A</v>
      </c>
      <c r="AL2071" s="17" t="e">
        <f t="shared" si="719"/>
        <v>#N/A</v>
      </c>
      <c r="AM2071" s="17" t="e">
        <f t="shared" si="720"/>
        <v>#N/A</v>
      </c>
      <c r="AN2071" s="17" t="e">
        <f t="shared" si="721"/>
        <v>#N/A</v>
      </c>
      <c r="AO2071" s="17" t="e">
        <f t="shared" si="707"/>
        <v>#N/A</v>
      </c>
      <c r="AP2071" s="17" t="e">
        <f t="shared" si="722"/>
        <v>#N/A</v>
      </c>
      <c r="AQ2071" s="17" t="e">
        <f t="shared" si="723"/>
        <v>#N/A</v>
      </c>
      <c r="AR2071" s="17" t="e">
        <f t="shared" si="724"/>
        <v>#N/A</v>
      </c>
    </row>
    <row r="2072" spans="2:44" x14ac:dyDescent="0.25">
      <c r="B2072" t="e">
        <f>INDEX(RawData!$A$2:$A$1048576,MATCH(FmtData!$B$4+(ROW()-10),RawData!$A$2:$A$1048576,0))</f>
        <v>#N/A</v>
      </c>
      <c r="C20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2)</f>
        <v>#N/A</v>
      </c>
      <c r="D20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72" t="e">
        <f>INDEX(RawData!E$2:E$1048576,MATCH(FmtData!$B$4+(ROW()-10),RawData!$A$2:$A$1048576,0))</f>
        <v>#N/A</v>
      </c>
      <c r="F2072" t="e">
        <f>INDEX(RawData!F$2:F$1048576,MATCH(FmtData!$B$4+(ROW()-10),RawData!$A$2:$A$1048576,0))</f>
        <v>#N/A</v>
      </c>
      <c r="G2072" t="e">
        <f>INDEX(RawData!G$2:G$1048576,MATCH(FmtData!$B$4+(ROW()-10),RawData!$A$2:$A$1048576,0))</f>
        <v>#N/A</v>
      </c>
      <c r="H2072" t="e">
        <f>INDEX(RawData!H$2:H$1048576,MATCH(FmtData!$B$4+(ROW()-10),RawData!$A$2:$A$1048576,0))</f>
        <v>#N/A</v>
      </c>
      <c r="I2072" t="e">
        <f>INDEX(RawData!I$2:I$1048576,MATCH(FmtData!$B$4+(ROW()-10),RawData!$A$2:$A$1048576,0))</f>
        <v>#N/A</v>
      </c>
      <c r="J2072" t="e">
        <f>INDEX(RawData!J$2:J$1048576,MATCH(FmtData!$B$4+(ROW()-10),RawData!$A$2:$A$1048576,0))</f>
        <v>#N/A</v>
      </c>
      <c r="K2072" t="e">
        <f>INDEX(RawData!K$2:K$1048576,MATCH(FmtData!$B$4+(ROW()-10),RawData!$A$2:$A$1048576,0))</f>
        <v>#N/A</v>
      </c>
      <c r="L2072" t="e">
        <f>INDEX(RawData!L$2:L$1048576,MATCH(FmtData!$B$4+(ROW()-10),RawData!$A$2:$A$1048576,0))</f>
        <v>#N/A</v>
      </c>
      <c r="M2072" t="e">
        <f>INDEX(RawData!M$2:M$1048576,MATCH(FmtData!$B$4+(ROW()-10),RawData!$A$2:$A$1048576,0))</f>
        <v>#N/A</v>
      </c>
      <c r="N2072" t="e">
        <f>INDEX(RawData!N$2:N$1048576,MATCH(FmtData!$B$4+(ROW()-10),RawData!$A$2:$A$1048576,0))</f>
        <v>#N/A</v>
      </c>
      <c r="O2072" t="e">
        <f>INDEX(RawData!O$2:O$1048576,MATCH(FmtData!$B$4+(ROW()-10),RawData!$A$2:$A$1048576,0))</f>
        <v>#N/A</v>
      </c>
      <c r="P2072" t="e">
        <f>INDEX(RawData!P$2:P$1048576,MATCH(FmtData!$B$4+(ROW()-10),RawData!$A$2:$A$1048576,0))</f>
        <v>#N/A</v>
      </c>
      <c r="Q2072" t="e">
        <f>INDEX(RawData!Q$2:Q$1048576,MATCH(FmtData!$B$4+(ROW()-10),RawData!$A$2:$A$1048576,0))</f>
        <v>#N/A</v>
      </c>
      <c r="R2072" t="e">
        <f>INDEX(RawData!R$2:R$1048576,MATCH(FmtData!$B$4+(ROW()-10),RawData!$A$2:$A$1048576,0))</f>
        <v>#N/A</v>
      </c>
      <c r="S2072" t="e">
        <f>INDEX(RawData!S$2:S$1048576,MATCH(FmtData!$B$4+(ROW()-10),RawData!$A$2:$A$1048576,0))</f>
        <v>#N/A</v>
      </c>
      <c r="T2072" t="e">
        <f>INDEX(RawData!T$2:T$1048576,MATCH(FmtData!$B$4+(ROW()-10),RawData!$A$2:$A$1048576,0))</f>
        <v>#N/A</v>
      </c>
      <c r="U2072" t="e">
        <f>INDEX(RawData!U$2:U$1048576,MATCH(FmtData!$B$4+(ROW()-10),RawData!$A$2:$A$1048576,0))</f>
        <v>#N/A</v>
      </c>
      <c r="V2072" t="e">
        <f>INDEX(RawData!V$2:V$1048576,MATCH(FmtData!$B$4+(ROW()-10),RawData!$A$2:$A$1048576,0))</f>
        <v>#N/A</v>
      </c>
      <c r="W2072" s="8" t="e">
        <f t="shared" si="708"/>
        <v>#N/A</v>
      </c>
      <c r="X2072" s="8" t="e">
        <f t="shared" si="704"/>
        <v>#N/A</v>
      </c>
      <c r="Y2072" s="8" t="e">
        <f t="shared" si="705"/>
        <v>#N/A</v>
      </c>
      <c r="Z2072" s="8" t="e">
        <f t="shared" si="709"/>
        <v>#N/A</v>
      </c>
      <c r="AA2072" s="8" t="e">
        <f t="shared" si="710"/>
        <v>#N/A</v>
      </c>
      <c r="AB2072" s="8" t="e">
        <f t="shared" si="706"/>
        <v>#N/A</v>
      </c>
      <c r="AC2072" s="6" t="e">
        <f t="shared" si="725"/>
        <v>#N/A</v>
      </c>
      <c r="AD2072" s="15" t="e">
        <f t="shared" si="711"/>
        <v>#N/A</v>
      </c>
      <c r="AE2072" s="15" t="e">
        <f t="shared" si="712"/>
        <v>#N/A</v>
      </c>
      <c r="AF2072" s="15" t="e">
        <f t="shared" si="713"/>
        <v>#N/A</v>
      </c>
      <c r="AG2072" s="15" t="e">
        <f t="shared" si="714"/>
        <v>#N/A</v>
      </c>
      <c r="AH2072" s="15" t="e">
        <f t="shared" si="715"/>
        <v>#N/A</v>
      </c>
      <c r="AI2072" s="17" t="e">
        <f t="shared" si="716"/>
        <v>#N/A</v>
      </c>
      <c r="AJ2072" s="17" t="e">
        <f t="shared" si="717"/>
        <v>#N/A</v>
      </c>
      <c r="AK2072" s="17" t="e">
        <f t="shared" si="718"/>
        <v>#N/A</v>
      </c>
      <c r="AL2072" s="17" t="e">
        <f t="shared" si="719"/>
        <v>#N/A</v>
      </c>
      <c r="AM2072" s="17" t="e">
        <f t="shared" si="720"/>
        <v>#N/A</v>
      </c>
      <c r="AN2072" s="17" t="e">
        <f t="shared" si="721"/>
        <v>#N/A</v>
      </c>
      <c r="AO2072" s="17" t="e">
        <f t="shared" si="707"/>
        <v>#N/A</v>
      </c>
      <c r="AP2072" s="17" t="e">
        <f t="shared" si="722"/>
        <v>#N/A</v>
      </c>
      <c r="AQ2072" s="17" t="e">
        <f t="shared" si="723"/>
        <v>#N/A</v>
      </c>
      <c r="AR2072" s="17" t="e">
        <f t="shared" si="724"/>
        <v>#N/A</v>
      </c>
    </row>
    <row r="2073" spans="2:44" x14ac:dyDescent="0.25">
      <c r="B2073" t="e">
        <f>INDEX(RawData!$A$2:$A$1048576,MATCH(FmtData!$B$4+(ROW()-10),RawData!$A$2:$A$1048576,0))</f>
        <v>#N/A</v>
      </c>
      <c r="C20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3)</f>
        <v>#N/A</v>
      </c>
      <c r="D20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73" t="e">
        <f>INDEX(RawData!E$2:E$1048576,MATCH(FmtData!$B$4+(ROW()-10),RawData!$A$2:$A$1048576,0))</f>
        <v>#N/A</v>
      </c>
      <c r="F2073" t="e">
        <f>INDEX(RawData!F$2:F$1048576,MATCH(FmtData!$B$4+(ROW()-10),RawData!$A$2:$A$1048576,0))</f>
        <v>#N/A</v>
      </c>
      <c r="G2073" t="e">
        <f>INDEX(RawData!G$2:G$1048576,MATCH(FmtData!$B$4+(ROW()-10),RawData!$A$2:$A$1048576,0))</f>
        <v>#N/A</v>
      </c>
      <c r="H2073" t="e">
        <f>INDEX(RawData!H$2:H$1048576,MATCH(FmtData!$B$4+(ROW()-10),RawData!$A$2:$A$1048576,0))</f>
        <v>#N/A</v>
      </c>
      <c r="I2073" t="e">
        <f>INDEX(RawData!I$2:I$1048576,MATCH(FmtData!$B$4+(ROW()-10),RawData!$A$2:$A$1048576,0))</f>
        <v>#N/A</v>
      </c>
      <c r="J2073" t="e">
        <f>INDEX(RawData!J$2:J$1048576,MATCH(FmtData!$B$4+(ROW()-10),RawData!$A$2:$A$1048576,0))</f>
        <v>#N/A</v>
      </c>
      <c r="K2073" t="e">
        <f>INDEX(RawData!K$2:K$1048576,MATCH(FmtData!$B$4+(ROW()-10),RawData!$A$2:$A$1048576,0))</f>
        <v>#N/A</v>
      </c>
      <c r="L2073" t="e">
        <f>INDEX(RawData!L$2:L$1048576,MATCH(FmtData!$B$4+(ROW()-10),RawData!$A$2:$A$1048576,0))</f>
        <v>#N/A</v>
      </c>
      <c r="M2073" t="e">
        <f>INDEX(RawData!M$2:M$1048576,MATCH(FmtData!$B$4+(ROW()-10),RawData!$A$2:$A$1048576,0))</f>
        <v>#N/A</v>
      </c>
      <c r="N2073" t="e">
        <f>INDEX(RawData!N$2:N$1048576,MATCH(FmtData!$B$4+(ROW()-10),RawData!$A$2:$A$1048576,0))</f>
        <v>#N/A</v>
      </c>
      <c r="O2073" t="e">
        <f>INDEX(RawData!O$2:O$1048576,MATCH(FmtData!$B$4+(ROW()-10),RawData!$A$2:$A$1048576,0))</f>
        <v>#N/A</v>
      </c>
      <c r="P2073" t="e">
        <f>INDEX(RawData!P$2:P$1048576,MATCH(FmtData!$B$4+(ROW()-10),RawData!$A$2:$A$1048576,0))</f>
        <v>#N/A</v>
      </c>
      <c r="Q2073" t="e">
        <f>INDEX(RawData!Q$2:Q$1048576,MATCH(FmtData!$B$4+(ROW()-10),RawData!$A$2:$A$1048576,0))</f>
        <v>#N/A</v>
      </c>
      <c r="R2073" t="e">
        <f>INDEX(RawData!R$2:R$1048576,MATCH(FmtData!$B$4+(ROW()-10),RawData!$A$2:$A$1048576,0))</f>
        <v>#N/A</v>
      </c>
      <c r="S2073" t="e">
        <f>INDEX(RawData!S$2:S$1048576,MATCH(FmtData!$B$4+(ROW()-10),RawData!$A$2:$A$1048576,0))</f>
        <v>#N/A</v>
      </c>
      <c r="T2073" t="e">
        <f>INDEX(RawData!T$2:T$1048576,MATCH(FmtData!$B$4+(ROW()-10),RawData!$A$2:$A$1048576,0))</f>
        <v>#N/A</v>
      </c>
      <c r="U2073" t="e">
        <f>INDEX(RawData!U$2:U$1048576,MATCH(FmtData!$B$4+(ROW()-10),RawData!$A$2:$A$1048576,0))</f>
        <v>#N/A</v>
      </c>
      <c r="V2073" t="e">
        <f>INDEX(RawData!V$2:V$1048576,MATCH(FmtData!$B$4+(ROW()-10),RawData!$A$2:$A$1048576,0))</f>
        <v>#N/A</v>
      </c>
      <c r="W2073" s="8" t="e">
        <f t="shared" si="708"/>
        <v>#N/A</v>
      </c>
      <c r="X2073" s="8" t="e">
        <f t="shared" si="704"/>
        <v>#N/A</v>
      </c>
      <c r="Y2073" s="8" t="e">
        <f t="shared" si="705"/>
        <v>#N/A</v>
      </c>
      <c r="Z2073" s="8" t="e">
        <f t="shared" si="709"/>
        <v>#N/A</v>
      </c>
      <c r="AA2073" s="8" t="e">
        <f t="shared" si="710"/>
        <v>#N/A</v>
      </c>
      <c r="AB2073" s="8" t="e">
        <f t="shared" si="706"/>
        <v>#N/A</v>
      </c>
      <c r="AC2073" s="6" t="e">
        <f t="shared" si="725"/>
        <v>#N/A</v>
      </c>
      <c r="AD2073" s="15" t="e">
        <f t="shared" si="711"/>
        <v>#N/A</v>
      </c>
      <c r="AE2073" s="15" t="e">
        <f t="shared" si="712"/>
        <v>#N/A</v>
      </c>
      <c r="AF2073" s="15" t="e">
        <f t="shared" si="713"/>
        <v>#N/A</v>
      </c>
      <c r="AG2073" s="15" t="e">
        <f t="shared" si="714"/>
        <v>#N/A</v>
      </c>
      <c r="AH2073" s="15" t="e">
        <f t="shared" si="715"/>
        <v>#N/A</v>
      </c>
      <c r="AI2073" s="17" t="e">
        <f t="shared" si="716"/>
        <v>#N/A</v>
      </c>
      <c r="AJ2073" s="17" t="e">
        <f t="shared" si="717"/>
        <v>#N/A</v>
      </c>
      <c r="AK2073" s="17" t="e">
        <f t="shared" si="718"/>
        <v>#N/A</v>
      </c>
      <c r="AL2073" s="17" t="e">
        <f t="shared" si="719"/>
        <v>#N/A</v>
      </c>
      <c r="AM2073" s="17" t="e">
        <f t="shared" si="720"/>
        <v>#N/A</v>
      </c>
      <c r="AN2073" s="17" t="e">
        <f t="shared" si="721"/>
        <v>#N/A</v>
      </c>
      <c r="AO2073" s="17" t="e">
        <f t="shared" si="707"/>
        <v>#N/A</v>
      </c>
      <c r="AP2073" s="17" t="e">
        <f t="shared" si="722"/>
        <v>#N/A</v>
      </c>
      <c r="AQ2073" s="17" t="e">
        <f t="shared" si="723"/>
        <v>#N/A</v>
      </c>
      <c r="AR2073" s="17" t="e">
        <f t="shared" si="724"/>
        <v>#N/A</v>
      </c>
    </row>
    <row r="2074" spans="2:44" x14ac:dyDescent="0.25">
      <c r="B2074" t="e">
        <f>INDEX(RawData!$A$2:$A$1048576,MATCH(FmtData!$B$4+(ROW()-10),RawData!$A$2:$A$1048576,0))</f>
        <v>#N/A</v>
      </c>
      <c r="C20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4)</f>
        <v>#N/A</v>
      </c>
      <c r="D20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74" t="e">
        <f>INDEX(RawData!E$2:E$1048576,MATCH(FmtData!$B$4+(ROW()-10),RawData!$A$2:$A$1048576,0))</f>
        <v>#N/A</v>
      </c>
      <c r="F2074" t="e">
        <f>INDEX(RawData!F$2:F$1048576,MATCH(FmtData!$B$4+(ROW()-10),RawData!$A$2:$A$1048576,0))</f>
        <v>#N/A</v>
      </c>
      <c r="G2074" t="e">
        <f>INDEX(RawData!G$2:G$1048576,MATCH(FmtData!$B$4+(ROW()-10),RawData!$A$2:$A$1048576,0))</f>
        <v>#N/A</v>
      </c>
      <c r="H2074" t="e">
        <f>INDEX(RawData!H$2:H$1048576,MATCH(FmtData!$B$4+(ROW()-10),RawData!$A$2:$A$1048576,0))</f>
        <v>#N/A</v>
      </c>
      <c r="I2074" t="e">
        <f>INDEX(RawData!I$2:I$1048576,MATCH(FmtData!$B$4+(ROW()-10),RawData!$A$2:$A$1048576,0))</f>
        <v>#N/A</v>
      </c>
      <c r="J2074" t="e">
        <f>INDEX(RawData!J$2:J$1048576,MATCH(FmtData!$B$4+(ROW()-10),RawData!$A$2:$A$1048576,0))</f>
        <v>#N/A</v>
      </c>
      <c r="K2074" t="e">
        <f>INDEX(RawData!K$2:K$1048576,MATCH(FmtData!$B$4+(ROW()-10),RawData!$A$2:$A$1048576,0))</f>
        <v>#N/A</v>
      </c>
      <c r="L2074" t="e">
        <f>INDEX(RawData!L$2:L$1048576,MATCH(FmtData!$B$4+(ROW()-10),RawData!$A$2:$A$1048576,0))</f>
        <v>#N/A</v>
      </c>
      <c r="M2074" t="e">
        <f>INDEX(RawData!M$2:M$1048576,MATCH(FmtData!$B$4+(ROW()-10),RawData!$A$2:$A$1048576,0))</f>
        <v>#N/A</v>
      </c>
      <c r="N2074" t="e">
        <f>INDEX(RawData!N$2:N$1048576,MATCH(FmtData!$B$4+(ROW()-10),RawData!$A$2:$A$1048576,0))</f>
        <v>#N/A</v>
      </c>
      <c r="O2074" t="e">
        <f>INDEX(RawData!O$2:O$1048576,MATCH(FmtData!$B$4+(ROW()-10),RawData!$A$2:$A$1048576,0))</f>
        <v>#N/A</v>
      </c>
      <c r="P2074" t="e">
        <f>INDEX(RawData!P$2:P$1048576,MATCH(FmtData!$B$4+(ROW()-10),RawData!$A$2:$A$1048576,0))</f>
        <v>#N/A</v>
      </c>
      <c r="Q2074" t="e">
        <f>INDEX(RawData!Q$2:Q$1048576,MATCH(FmtData!$B$4+(ROW()-10),RawData!$A$2:$A$1048576,0))</f>
        <v>#N/A</v>
      </c>
      <c r="R2074" t="e">
        <f>INDEX(RawData!R$2:R$1048576,MATCH(FmtData!$B$4+(ROW()-10),RawData!$A$2:$A$1048576,0))</f>
        <v>#N/A</v>
      </c>
      <c r="S2074" t="e">
        <f>INDEX(RawData!S$2:S$1048576,MATCH(FmtData!$B$4+(ROW()-10),RawData!$A$2:$A$1048576,0))</f>
        <v>#N/A</v>
      </c>
      <c r="T2074" t="e">
        <f>INDEX(RawData!T$2:T$1048576,MATCH(FmtData!$B$4+(ROW()-10),RawData!$A$2:$A$1048576,0))</f>
        <v>#N/A</v>
      </c>
      <c r="U2074" t="e">
        <f>INDEX(RawData!U$2:U$1048576,MATCH(FmtData!$B$4+(ROW()-10),RawData!$A$2:$A$1048576,0))</f>
        <v>#N/A</v>
      </c>
      <c r="V2074" t="e">
        <f>INDEX(RawData!V$2:V$1048576,MATCH(FmtData!$B$4+(ROW()-10),RawData!$A$2:$A$1048576,0))</f>
        <v>#N/A</v>
      </c>
      <c r="W2074" s="8" t="e">
        <f t="shared" si="708"/>
        <v>#N/A</v>
      </c>
      <c r="X2074" s="8" t="e">
        <f t="shared" si="704"/>
        <v>#N/A</v>
      </c>
      <c r="Y2074" s="8" t="e">
        <f t="shared" si="705"/>
        <v>#N/A</v>
      </c>
      <c r="Z2074" s="8" t="e">
        <f t="shared" si="709"/>
        <v>#N/A</v>
      </c>
      <c r="AA2074" s="8" t="e">
        <f t="shared" si="710"/>
        <v>#N/A</v>
      </c>
      <c r="AB2074" s="8" t="e">
        <f t="shared" si="706"/>
        <v>#N/A</v>
      </c>
      <c r="AC2074" s="6" t="e">
        <f t="shared" si="725"/>
        <v>#N/A</v>
      </c>
      <c r="AD2074" s="15" t="e">
        <f t="shared" si="711"/>
        <v>#N/A</v>
      </c>
      <c r="AE2074" s="15" t="e">
        <f t="shared" si="712"/>
        <v>#N/A</v>
      </c>
      <c r="AF2074" s="15" t="e">
        <f t="shared" si="713"/>
        <v>#N/A</v>
      </c>
      <c r="AG2074" s="15" t="e">
        <f t="shared" si="714"/>
        <v>#N/A</v>
      </c>
      <c r="AH2074" s="15" t="e">
        <f t="shared" si="715"/>
        <v>#N/A</v>
      </c>
      <c r="AI2074" s="17" t="e">
        <f t="shared" si="716"/>
        <v>#N/A</v>
      </c>
      <c r="AJ2074" s="17" t="e">
        <f t="shared" si="717"/>
        <v>#N/A</v>
      </c>
      <c r="AK2074" s="17" t="e">
        <f t="shared" si="718"/>
        <v>#N/A</v>
      </c>
      <c r="AL2074" s="17" t="e">
        <f t="shared" si="719"/>
        <v>#N/A</v>
      </c>
      <c r="AM2074" s="17" t="e">
        <f t="shared" si="720"/>
        <v>#N/A</v>
      </c>
      <c r="AN2074" s="17" t="e">
        <f t="shared" si="721"/>
        <v>#N/A</v>
      </c>
      <c r="AO2074" s="17" t="e">
        <f t="shared" si="707"/>
        <v>#N/A</v>
      </c>
      <c r="AP2074" s="17" t="e">
        <f t="shared" si="722"/>
        <v>#N/A</v>
      </c>
      <c r="AQ2074" s="17" t="e">
        <f t="shared" si="723"/>
        <v>#N/A</v>
      </c>
      <c r="AR2074" s="17" t="e">
        <f t="shared" si="724"/>
        <v>#N/A</v>
      </c>
    </row>
    <row r="2075" spans="2:44" x14ac:dyDescent="0.25">
      <c r="B2075" t="e">
        <f>INDEX(RawData!$A$2:$A$1048576,MATCH(FmtData!$B$4+(ROW()-10),RawData!$A$2:$A$1048576,0))</f>
        <v>#N/A</v>
      </c>
      <c r="C20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5)</f>
        <v>#N/A</v>
      </c>
      <c r="D20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75" t="e">
        <f>INDEX(RawData!E$2:E$1048576,MATCH(FmtData!$B$4+(ROW()-10),RawData!$A$2:$A$1048576,0))</f>
        <v>#N/A</v>
      </c>
      <c r="F2075" t="e">
        <f>INDEX(RawData!F$2:F$1048576,MATCH(FmtData!$B$4+(ROW()-10),RawData!$A$2:$A$1048576,0))</f>
        <v>#N/A</v>
      </c>
      <c r="G2075" t="e">
        <f>INDEX(RawData!G$2:G$1048576,MATCH(FmtData!$B$4+(ROW()-10),RawData!$A$2:$A$1048576,0))</f>
        <v>#N/A</v>
      </c>
      <c r="H2075" t="e">
        <f>INDEX(RawData!H$2:H$1048576,MATCH(FmtData!$B$4+(ROW()-10),RawData!$A$2:$A$1048576,0))</f>
        <v>#N/A</v>
      </c>
      <c r="I2075" t="e">
        <f>INDEX(RawData!I$2:I$1048576,MATCH(FmtData!$B$4+(ROW()-10),RawData!$A$2:$A$1048576,0))</f>
        <v>#N/A</v>
      </c>
      <c r="J2075" t="e">
        <f>INDEX(RawData!J$2:J$1048576,MATCH(FmtData!$B$4+(ROW()-10),RawData!$A$2:$A$1048576,0))</f>
        <v>#N/A</v>
      </c>
      <c r="K2075" t="e">
        <f>INDEX(RawData!K$2:K$1048576,MATCH(FmtData!$B$4+(ROW()-10),RawData!$A$2:$A$1048576,0))</f>
        <v>#N/A</v>
      </c>
      <c r="L2075" t="e">
        <f>INDEX(RawData!L$2:L$1048576,MATCH(FmtData!$B$4+(ROW()-10),RawData!$A$2:$A$1048576,0))</f>
        <v>#N/A</v>
      </c>
      <c r="M2075" t="e">
        <f>INDEX(RawData!M$2:M$1048576,MATCH(FmtData!$B$4+(ROW()-10),RawData!$A$2:$A$1048576,0))</f>
        <v>#N/A</v>
      </c>
      <c r="N2075" t="e">
        <f>INDEX(RawData!N$2:N$1048576,MATCH(FmtData!$B$4+(ROW()-10),RawData!$A$2:$A$1048576,0))</f>
        <v>#N/A</v>
      </c>
      <c r="O2075" t="e">
        <f>INDEX(RawData!O$2:O$1048576,MATCH(FmtData!$B$4+(ROW()-10),RawData!$A$2:$A$1048576,0))</f>
        <v>#N/A</v>
      </c>
      <c r="P2075" t="e">
        <f>INDEX(RawData!P$2:P$1048576,MATCH(FmtData!$B$4+(ROW()-10),RawData!$A$2:$A$1048576,0))</f>
        <v>#N/A</v>
      </c>
      <c r="Q2075" t="e">
        <f>INDEX(RawData!Q$2:Q$1048576,MATCH(FmtData!$B$4+(ROW()-10),RawData!$A$2:$A$1048576,0))</f>
        <v>#N/A</v>
      </c>
      <c r="R2075" t="e">
        <f>INDEX(RawData!R$2:R$1048576,MATCH(FmtData!$B$4+(ROW()-10),RawData!$A$2:$A$1048576,0))</f>
        <v>#N/A</v>
      </c>
      <c r="S2075" t="e">
        <f>INDEX(RawData!S$2:S$1048576,MATCH(FmtData!$B$4+(ROW()-10),RawData!$A$2:$A$1048576,0))</f>
        <v>#N/A</v>
      </c>
      <c r="T2075" t="e">
        <f>INDEX(RawData!T$2:T$1048576,MATCH(FmtData!$B$4+(ROW()-10),RawData!$A$2:$A$1048576,0))</f>
        <v>#N/A</v>
      </c>
      <c r="U2075" t="e">
        <f>INDEX(RawData!U$2:U$1048576,MATCH(FmtData!$B$4+(ROW()-10),RawData!$A$2:$A$1048576,0))</f>
        <v>#N/A</v>
      </c>
      <c r="V2075" t="e">
        <f>INDEX(RawData!V$2:V$1048576,MATCH(FmtData!$B$4+(ROW()-10),RawData!$A$2:$A$1048576,0))</f>
        <v>#N/A</v>
      </c>
      <c r="W2075" s="8" t="e">
        <f t="shared" si="708"/>
        <v>#N/A</v>
      </c>
      <c r="X2075" s="8" t="e">
        <f t="shared" si="704"/>
        <v>#N/A</v>
      </c>
      <c r="Y2075" s="8" t="e">
        <f t="shared" si="705"/>
        <v>#N/A</v>
      </c>
      <c r="Z2075" s="8" t="e">
        <f t="shared" si="709"/>
        <v>#N/A</v>
      </c>
      <c r="AA2075" s="8" t="e">
        <f t="shared" si="710"/>
        <v>#N/A</v>
      </c>
      <c r="AB2075" s="8" t="e">
        <f t="shared" si="706"/>
        <v>#N/A</v>
      </c>
      <c r="AC2075" s="6" t="e">
        <f t="shared" si="725"/>
        <v>#N/A</v>
      </c>
      <c r="AD2075" s="15" t="e">
        <f t="shared" si="711"/>
        <v>#N/A</v>
      </c>
      <c r="AE2075" s="15" t="e">
        <f t="shared" si="712"/>
        <v>#N/A</v>
      </c>
      <c r="AF2075" s="15" t="e">
        <f t="shared" si="713"/>
        <v>#N/A</v>
      </c>
      <c r="AG2075" s="15" t="e">
        <f t="shared" si="714"/>
        <v>#N/A</v>
      </c>
      <c r="AH2075" s="15" t="e">
        <f t="shared" si="715"/>
        <v>#N/A</v>
      </c>
      <c r="AI2075" s="17" t="e">
        <f t="shared" si="716"/>
        <v>#N/A</v>
      </c>
      <c r="AJ2075" s="17" t="e">
        <f t="shared" si="717"/>
        <v>#N/A</v>
      </c>
      <c r="AK2075" s="17" t="e">
        <f t="shared" si="718"/>
        <v>#N/A</v>
      </c>
      <c r="AL2075" s="17" t="e">
        <f t="shared" si="719"/>
        <v>#N/A</v>
      </c>
      <c r="AM2075" s="17" t="e">
        <f t="shared" si="720"/>
        <v>#N/A</v>
      </c>
      <c r="AN2075" s="17" t="e">
        <f t="shared" si="721"/>
        <v>#N/A</v>
      </c>
      <c r="AO2075" s="17" t="e">
        <f t="shared" si="707"/>
        <v>#N/A</v>
      </c>
      <c r="AP2075" s="17" t="e">
        <f t="shared" si="722"/>
        <v>#N/A</v>
      </c>
      <c r="AQ2075" s="17" t="e">
        <f t="shared" si="723"/>
        <v>#N/A</v>
      </c>
      <c r="AR2075" s="17" t="e">
        <f t="shared" si="724"/>
        <v>#N/A</v>
      </c>
    </row>
    <row r="2076" spans="2:44" x14ac:dyDescent="0.25">
      <c r="B2076" t="e">
        <f>INDEX(RawData!$A$2:$A$1048576,MATCH(FmtData!$B$4+(ROW()-10),RawData!$A$2:$A$1048576,0))</f>
        <v>#N/A</v>
      </c>
      <c r="C20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6)</f>
        <v>#N/A</v>
      </c>
      <c r="D20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76" t="e">
        <f>INDEX(RawData!E$2:E$1048576,MATCH(FmtData!$B$4+(ROW()-10),RawData!$A$2:$A$1048576,0))</f>
        <v>#N/A</v>
      </c>
      <c r="F2076" t="e">
        <f>INDEX(RawData!F$2:F$1048576,MATCH(FmtData!$B$4+(ROW()-10),RawData!$A$2:$A$1048576,0))</f>
        <v>#N/A</v>
      </c>
      <c r="G2076" t="e">
        <f>INDEX(RawData!G$2:G$1048576,MATCH(FmtData!$B$4+(ROW()-10),RawData!$A$2:$A$1048576,0))</f>
        <v>#N/A</v>
      </c>
      <c r="H2076" t="e">
        <f>INDEX(RawData!H$2:H$1048576,MATCH(FmtData!$B$4+(ROW()-10),RawData!$A$2:$A$1048576,0))</f>
        <v>#N/A</v>
      </c>
      <c r="I2076" t="e">
        <f>INDEX(RawData!I$2:I$1048576,MATCH(FmtData!$B$4+(ROW()-10),RawData!$A$2:$A$1048576,0))</f>
        <v>#N/A</v>
      </c>
      <c r="J2076" t="e">
        <f>INDEX(RawData!J$2:J$1048576,MATCH(FmtData!$B$4+(ROW()-10),RawData!$A$2:$A$1048576,0))</f>
        <v>#N/A</v>
      </c>
      <c r="K2076" t="e">
        <f>INDEX(RawData!K$2:K$1048576,MATCH(FmtData!$B$4+(ROW()-10),RawData!$A$2:$A$1048576,0))</f>
        <v>#N/A</v>
      </c>
      <c r="L2076" t="e">
        <f>INDEX(RawData!L$2:L$1048576,MATCH(FmtData!$B$4+(ROW()-10),RawData!$A$2:$A$1048576,0))</f>
        <v>#N/A</v>
      </c>
      <c r="M2076" t="e">
        <f>INDEX(RawData!M$2:M$1048576,MATCH(FmtData!$B$4+(ROW()-10),RawData!$A$2:$A$1048576,0))</f>
        <v>#N/A</v>
      </c>
      <c r="N2076" t="e">
        <f>INDEX(RawData!N$2:N$1048576,MATCH(FmtData!$B$4+(ROW()-10),RawData!$A$2:$A$1048576,0))</f>
        <v>#N/A</v>
      </c>
      <c r="O2076" t="e">
        <f>INDEX(RawData!O$2:O$1048576,MATCH(FmtData!$B$4+(ROW()-10),RawData!$A$2:$A$1048576,0))</f>
        <v>#N/A</v>
      </c>
      <c r="P2076" t="e">
        <f>INDEX(RawData!P$2:P$1048576,MATCH(FmtData!$B$4+(ROW()-10),RawData!$A$2:$A$1048576,0))</f>
        <v>#N/A</v>
      </c>
      <c r="Q2076" t="e">
        <f>INDEX(RawData!Q$2:Q$1048576,MATCH(FmtData!$B$4+(ROW()-10),RawData!$A$2:$A$1048576,0))</f>
        <v>#N/A</v>
      </c>
      <c r="R2076" t="e">
        <f>INDEX(RawData!R$2:R$1048576,MATCH(FmtData!$B$4+(ROW()-10),RawData!$A$2:$A$1048576,0))</f>
        <v>#N/A</v>
      </c>
      <c r="S2076" t="e">
        <f>INDEX(RawData!S$2:S$1048576,MATCH(FmtData!$B$4+(ROW()-10),RawData!$A$2:$A$1048576,0))</f>
        <v>#N/A</v>
      </c>
      <c r="T2076" t="e">
        <f>INDEX(RawData!T$2:T$1048576,MATCH(FmtData!$B$4+(ROW()-10),RawData!$A$2:$A$1048576,0))</f>
        <v>#N/A</v>
      </c>
      <c r="U2076" t="e">
        <f>INDEX(RawData!U$2:U$1048576,MATCH(FmtData!$B$4+(ROW()-10),RawData!$A$2:$A$1048576,0))</f>
        <v>#N/A</v>
      </c>
      <c r="V2076" t="e">
        <f>INDEX(RawData!V$2:V$1048576,MATCH(FmtData!$B$4+(ROW()-10),RawData!$A$2:$A$1048576,0))</f>
        <v>#N/A</v>
      </c>
      <c r="W2076" s="8" t="e">
        <f t="shared" si="708"/>
        <v>#N/A</v>
      </c>
      <c r="X2076" s="8" t="e">
        <f t="shared" si="704"/>
        <v>#N/A</v>
      </c>
      <c r="Y2076" s="8" t="e">
        <f t="shared" si="705"/>
        <v>#N/A</v>
      </c>
      <c r="Z2076" s="8" t="e">
        <f t="shared" si="709"/>
        <v>#N/A</v>
      </c>
      <c r="AA2076" s="8" t="e">
        <f t="shared" si="710"/>
        <v>#N/A</v>
      </c>
      <c r="AB2076" s="8" t="e">
        <f t="shared" si="706"/>
        <v>#N/A</v>
      </c>
      <c r="AC2076" s="6" t="e">
        <f t="shared" si="725"/>
        <v>#N/A</v>
      </c>
      <c r="AD2076" s="15" t="e">
        <f t="shared" si="711"/>
        <v>#N/A</v>
      </c>
      <c r="AE2076" s="15" t="e">
        <f t="shared" si="712"/>
        <v>#N/A</v>
      </c>
      <c r="AF2076" s="15" t="e">
        <f t="shared" si="713"/>
        <v>#N/A</v>
      </c>
      <c r="AG2076" s="15" t="e">
        <f t="shared" si="714"/>
        <v>#N/A</v>
      </c>
      <c r="AH2076" s="15" t="e">
        <f t="shared" si="715"/>
        <v>#N/A</v>
      </c>
      <c r="AI2076" s="17" t="e">
        <f t="shared" si="716"/>
        <v>#N/A</v>
      </c>
      <c r="AJ2076" s="17" t="e">
        <f t="shared" si="717"/>
        <v>#N/A</v>
      </c>
      <c r="AK2076" s="17" t="e">
        <f t="shared" si="718"/>
        <v>#N/A</v>
      </c>
      <c r="AL2076" s="17" t="e">
        <f t="shared" si="719"/>
        <v>#N/A</v>
      </c>
      <c r="AM2076" s="17" t="e">
        <f t="shared" si="720"/>
        <v>#N/A</v>
      </c>
      <c r="AN2076" s="17" t="e">
        <f t="shared" si="721"/>
        <v>#N/A</v>
      </c>
      <c r="AO2076" s="17" t="e">
        <f t="shared" si="707"/>
        <v>#N/A</v>
      </c>
      <c r="AP2076" s="17" t="e">
        <f t="shared" si="722"/>
        <v>#N/A</v>
      </c>
      <c r="AQ2076" s="17" t="e">
        <f t="shared" si="723"/>
        <v>#N/A</v>
      </c>
      <c r="AR2076" s="17" t="e">
        <f t="shared" si="724"/>
        <v>#N/A</v>
      </c>
    </row>
    <row r="2077" spans="2:44" x14ac:dyDescent="0.25">
      <c r="B2077" t="e">
        <f>INDEX(RawData!$A$2:$A$1048576,MATCH(FmtData!$B$4+(ROW()-10),RawData!$A$2:$A$1048576,0))</f>
        <v>#N/A</v>
      </c>
      <c r="C20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7)</f>
        <v>#N/A</v>
      </c>
      <c r="D20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77" t="e">
        <f>INDEX(RawData!E$2:E$1048576,MATCH(FmtData!$B$4+(ROW()-10),RawData!$A$2:$A$1048576,0))</f>
        <v>#N/A</v>
      </c>
      <c r="F2077" t="e">
        <f>INDEX(RawData!F$2:F$1048576,MATCH(FmtData!$B$4+(ROW()-10),RawData!$A$2:$A$1048576,0))</f>
        <v>#N/A</v>
      </c>
      <c r="G2077" t="e">
        <f>INDEX(RawData!G$2:G$1048576,MATCH(FmtData!$B$4+(ROW()-10),RawData!$A$2:$A$1048576,0))</f>
        <v>#N/A</v>
      </c>
      <c r="H2077" t="e">
        <f>INDEX(RawData!H$2:H$1048576,MATCH(FmtData!$B$4+(ROW()-10),RawData!$A$2:$A$1048576,0))</f>
        <v>#N/A</v>
      </c>
      <c r="I2077" t="e">
        <f>INDEX(RawData!I$2:I$1048576,MATCH(FmtData!$B$4+(ROW()-10),RawData!$A$2:$A$1048576,0))</f>
        <v>#N/A</v>
      </c>
      <c r="J2077" t="e">
        <f>INDEX(RawData!J$2:J$1048576,MATCH(FmtData!$B$4+(ROW()-10),RawData!$A$2:$A$1048576,0))</f>
        <v>#N/A</v>
      </c>
      <c r="K2077" t="e">
        <f>INDEX(RawData!K$2:K$1048576,MATCH(FmtData!$B$4+(ROW()-10),RawData!$A$2:$A$1048576,0))</f>
        <v>#N/A</v>
      </c>
      <c r="L2077" t="e">
        <f>INDEX(RawData!L$2:L$1048576,MATCH(FmtData!$B$4+(ROW()-10),RawData!$A$2:$A$1048576,0))</f>
        <v>#N/A</v>
      </c>
      <c r="M2077" t="e">
        <f>INDEX(RawData!M$2:M$1048576,MATCH(FmtData!$B$4+(ROW()-10),RawData!$A$2:$A$1048576,0))</f>
        <v>#N/A</v>
      </c>
      <c r="N2077" t="e">
        <f>INDEX(RawData!N$2:N$1048576,MATCH(FmtData!$B$4+(ROW()-10),RawData!$A$2:$A$1048576,0))</f>
        <v>#N/A</v>
      </c>
      <c r="O2077" t="e">
        <f>INDEX(RawData!O$2:O$1048576,MATCH(FmtData!$B$4+(ROW()-10),RawData!$A$2:$A$1048576,0))</f>
        <v>#N/A</v>
      </c>
      <c r="P2077" t="e">
        <f>INDEX(RawData!P$2:P$1048576,MATCH(FmtData!$B$4+(ROW()-10),RawData!$A$2:$A$1048576,0))</f>
        <v>#N/A</v>
      </c>
      <c r="Q2077" t="e">
        <f>INDEX(RawData!Q$2:Q$1048576,MATCH(FmtData!$B$4+(ROW()-10),RawData!$A$2:$A$1048576,0))</f>
        <v>#N/A</v>
      </c>
      <c r="R2077" t="e">
        <f>INDEX(RawData!R$2:R$1048576,MATCH(FmtData!$B$4+(ROW()-10),RawData!$A$2:$A$1048576,0))</f>
        <v>#N/A</v>
      </c>
      <c r="S2077" t="e">
        <f>INDEX(RawData!S$2:S$1048576,MATCH(FmtData!$B$4+(ROW()-10),RawData!$A$2:$A$1048576,0))</f>
        <v>#N/A</v>
      </c>
      <c r="T2077" t="e">
        <f>INDEX(RawData!T$2:T$1048576,MATCH(FmtData!$B$4+(ROW()-10),RawData!$A$2:$A$1048576,0))</f>
        <v>#N/A</v>
      </c>
      <c r="U2077" t="e">
        <f>INDEX(RawData!U$2:U$1048576,MATCH(FmtData!$B$4+(ROW()-10),RawData!$A$2:$A$1048576,0))</f>
        <v>#N/A</v>
      </c>
      <c r="V2077" t="e">
        <f>INDEX(RawData!V$2:V$1048576,MATCH(FmtData!$B$4+(ROW()-10),RawData!$A$2:$A$1048576,0))</f>
        <v>#N/A</v>
      </c>
      <c r="W2077" s="8" t="e">
        <f t="shared" si="708"/>
        <v>#N/A</v>
      </c>
      <c r="X2077" s="8" t="e">
        <f t="shared" si="704"/>
        <v>#N/A</v>
      </c>
      <c r="Y2077" s="8" t="e">
        <f t="shared" si="705"/>
        <v>#N/A</v>
      </c>
      <c r="Z2077" s="8" t="e">
        <f t="shared" si="709"/>
        <v>#N/A</v>
      </c>
      <c r="AA2077" s="8" t="e">
        <f t="shared" si="710"/>
        <v>#N/A</v>
      </c>
      <c r="AB2077" s="8" t="e">
        <f t="shared" si="706"/>
        <v>#N/A</v>
      </c>
      <c r="AC2077" s="6" t="e">
        <f t="shared" si="725"/>
        <v>#N/A</v>
      </c>
      <c r="AD2077" s="15" t="e">
        <f t="shared" si="711"/>
        <v>#N/A</v>
      </c>
      <c r="AE2077" s="15" t="e">
        <f t="shared" si="712"/>
        <v>#N/A</v>
      </c>
      <c r="AF2077" s="15" t="e">
        <f t="shared" si="713"/>
        <v>#N/A</v>
      </c>
      <c r="AG2077" s="15" t="e">
        <f t="shared" si="714"/>
        <v>#N/A</v>
      </c>
      <c r="AH2077" s="15" t="e">
        <f t="shared" si="715"/>
        <v>#N/A</v>
      </c>
      <c r="AI2077" s="17" t="e">
        <f t="shared" si="716"/>
        <v>#N/A</v>
      </c>
      <c r="AJ2077" s="17" t="e">
        <f t="shared" si="717"/>
        <v>#N/A</v>
      </c>
      <c r="AK2077" s="17" t="e">
        <f t="shared" si="718"/>
        <v>#N/A</v>
      </c>
      <c r="AL2077" s="17" t="e">
        <f t="shared" si="719"/>
        <v>#N/A</v>
      </c>
      <c r="AM2077" s="17" t="e">
        <f t="shared" si="720"/>
        <v>#N/A</v>
      </c>
      <c r="AN2077" s="17" t="e">
        <f t="shared" si="721"/>
        <v>#N/A</v>
      </c>
      <c r="AO2077" s="17" t="e">
        <f t="shared" si="707"/>
        <v>#N/A</v>
      </c>
      <c r="AP2077" s="17" t="e">
        <f t="shared" si="722"/>
        <v>#N/A</v>
      </c>
      <c r="AQ2077" s="17" t="e">
        <f t="shared" si="723"/>
        <v>#N/A</v>
      </c>
      <c r="AR2077" s="17" t="e">
        <f t="shared" si="724"/>
        <v>#N/A</v>
      </c>
    </row>
    <row r="2078" spans="2:44" x14ac:dyDescent="0.25">
      <c r="B2078" t="e">
        <f>INDEX(RawData!$A$2:$A$1048576,MATCH(FmtData!$B$4+(ROW()-10),RawData!$A$2:$A$1048576,0))</f>
        <v>#N/A</v>
      </c>
      <c r="C20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8)</f>
        <v>#N/A</v>
      </c>
      <c r="D20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78" t="e">
        <f>INDEX(RawData!E$2:E$1048576,MATCH(FmtData!$B$4+(ROW()-10),RawData!$A$2:$A$1048576,0))</f>
        <v>#N/A</v>
      </c>
      <c r="F2078" t="e">
        <f>INDEX(RawData!F$2:F$1048576,MATCH(FmtData!$B$4+(ROW()-10),RawData!$A$2:$A$1048576,0))</f>
        <v>#N/A</v>
      </c>
      <c r="G2078" t="e">
        <f>INDEX(RawData!G$2:G$1048576,MATCH(FmtData!$B$4+(ROW()-10),RawData!$A$2:$A$1048576,0))</f>
        <v>#N/A</v>
      </c>
      <c r="H2078" t="e">
        <f>INDEX(RawData!H$2:H$1048576,MATCH(FmtData!$B$4+(ROW()-10),RawData!$A$2:$A$1048576,0))</f>
        <v>#N/A</v>
      </c>
      <c r="I2078" t="e">
        <f>INDEX(RawData!I$2:I$1048576,MATCH(FmtData!$B$4+(ROW()-10),RawData!$A$2:$A$1048576,0))</f>
        <v>#N/A</v>
      </c>
      <c r="J2078" t="e">
        <f>INDEX(RawData!J$2:J$1048576,MATCH(FmtData!$B$4+(ROW()-10),RawData!$A$2:$A$1048576,0))</f>
        <v>#N/A</v>
      </c>
      <c r="K2078" t="e">
        <f>INDEX(RawData!K$2:K$1048576,MATCH(FmtData!$B$4+(ROW()-10),RawData!$A$2:$A$1048576,0))</f>
        <v>#N/A</v>
      </c>
      <c r="L2078" t="e">
        <f>INDEX(RawData!L$2:L$1048576,MATCH(FmtData!$B$4+(ROW()-10),RawData!$A$2:$A$1048576,0))</f>
        <v>#N/A</v>
      </c>
      <c r="M2078" t="e">
        <f>INDEX(RawData!M$2:M$1048576,MATCH(FmtData!$B$4+(ROW()-10),RawData!$A$2:$A$1048576,0))</f>
        <v>#N/A</v>
      </c>
      <c r="N2078" t="e">
        <f>INDEX(RawData!N$2:N$1048576,MATCH(FmtData!$B$4+(ROW()-10),RawData!$A$2:$A$1048576,0))</f>
        <v>#N/A</v>
      </c>
      <c r="O2078" t="e">
        <f>INDEX(RawData!O$2:O$1048576,MATCH(FmtData!$B$4+(ROW()-10),RawData!$A$2:$A$1048576,0))</f>
        <v>#N/A</v>
      </c>
      <c r="P2078" t="e">
        <f>INDEX(RawData!P$2:P$1048576,MATCH(FmtData!$B$4+(ROW()-10),RawData!$A$2:$A$1048576,0))</f>
        <v>#N/A</v>
      </c>
      <c r="Q2078" t="e">
        <f>INDEX(RawData!Q$2:Q$1048576,MATCH(FmtData!$B$4+(ROW()-10),RawData!$A$2:$A$1048576,0))</f>
        <v>#N/A</v>
      </c>
      <c r="R2078" t="e">
        <f>INDEX(RawData!R$2:R$1048576,MATCH(FmtData!$B$4+(ROW()-10),RawData!$A$2:$A$1048576,0))</f>
        <v>#N/A</v>
      </c>
      <c r="S2078" t="e">
        <f>INDEX(RawData!S$2:S$1048576,MATCH(FmtData!$B$4+(ROW()-10),RawData!$A$2:$A$1048576,0))</f>
        <v>#N/A</v>
      </c>
      <c r="T2078" t="e">
        <f>INDEX(RawData!T$2:T$1048576,MATCH(FmtData!$B$4+(ROW()-10),RawData!$A$2:$A$1048576,0))</f>
        <v>#N/A</v>
      </c>
      <c r="U2078" t="e">
        <f>INDEX(RawData!U$2:U$1048576,MATCH(FmtData!$B$4+(ROW()-10),RawData!$A$2:$A$1048576,0))</f>
        <v>#N/A</v>
      </c>
      <c r="V2078" t="e">
        <f>INDEX(RawData!V$2:V$1048576,MATCH(FmtData!$B$4+(ROW()-10),RawData!$A$2:$A$1048576,0))</f>
        <v>#N/A</v>
      </c>
      <c r="W2078" s="8" t="e">
        <f t="shared" si="708"/>
        <v>#N/A</v>
      </c>
      <c r="X2078" s="8" t="e">
        <f t="shared" si="704"/>
        <v>#N/A</v>
      </c>
      <c r="Y2078" s="8" t="e">
        <f t="shared" si="705"/>
        <v>#N/A</v>
      </c>
      <c r="Z2078" s="8" t="e">
        <f t="shared" si="709"/>
        <v>#N/A</v>
      </c>
      <c r="AA2078" s="8" t="e">
        <f t="shared" si="710"/>
        <v>#N/A</v>
      </c>
      <c r="AB2078" s="8" t="e">
        <f t="shared" si="706"/>
        <v>#N/A</v>
      </c>
      <c r="AC2078" s="6" t="e">
        <f t="shared" si="725"/>
        <v>#N/A</v>
      </c>
      <c r="AD2078" s="15" t="e">
        <f t="shared" si="711"/>
        <v>#N/A</v>
      </c>
      <c r="AE2078" s="15" t="e">
        <f t="shared" si="712"/>
        <v>#N/A</v>
      </c>
      <c r="AF2078" s="15" t="e">
        <f t="shared" si="713"/>
        <v>#N/A</v>
      </c>
      <c r="AG2078" s="15" t="e">
        <f t="shared" si="714"/>
        <v>#N/A</v>
      </c>
      <c r="AH2078" s="15" t="e">
        <f t="shared" si="715"/>
        <v>#N/A</v>
      </c>
      <c r="AI2078" s="17" t="e">
        <f t="shared" si="716"/>
        <v>#N/A</v>
      </c>
      <c r="AJ2078" s="17" t="e">
        <f t="shared" si="717"/>
        <v>#N/A</v>
      </c>
      <c r="AK2078" s="17" t="e">
        <f t="shared" si="718"/>
        <v>#N/A</v>
      </c>
      <c r="AL2078" s="17" t="e">
        <f t="shared" si="719"/>
        <v>#N/A</v>
      </c>
      <c r="AM2078" s="17" t="e">
        <f t="shared" si="720"/>
        <v>#N/A</v>
      </c>
      <c r="AN2078" s="17" t="e">
        <f t="shared" si="721"/>
        <v>#N/A</v>
      </c>
      <c r="AO2078" s="17" t="e">
        <f t="shared" si="707"/>
        <v>#N/A</v>
      </c>
      <c r="AP2078" s="17" t="e">
        <f t="shared" si="722"/>
        <v>#N/A</v>
      </c>
      <c r="AQ2078" s="17" t="e">
        <f t="shared" si="723"/>
        <v>#N/A</v>
      </c>
      <c r="AR2078" s="17" t="e">
        <f t="shared" si="724"/>
        <v>#N/A</v>
      </c>
    </row>
    <row r="2079" spans="2:44" x14ac:dyDescent="0.25">
      <c r="B2079" t="e">
        <f>INDEX(RawData!$A$2:$A$1048576,MATCH(FmtData!$B$4+(ROW()-10),RawData!$A$2:$A$1048576,0))</f>
        <v>#N/A</v>
      </c>
      <c r="C20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9)</f>
        <v>#N/A</v>
      </c>
      <c r="D20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79" t="e">
        <f>INDEX(RawData!E$2:E$1048576,MATCH(FmtData!$B$4+(ROW()-10),RawData!$A$2:$A$1048576,0))</f>
        <v>#N/A</v>
      </c>
      <c r="F2079" t="e">
        <f>INDEX(RawData!F$2:F$1048576,MATCH(FmtData!$B$4+(ROW()-10),RawData!$A$2:$A$1048576,0))</f>
        <v>#N/A</v>
      </c>
      <c r="G2079" t="e">
        <f>INDEX(RawData!G$2:G$1048576,MATCH(FmtData!$B$4+(ROW()-10),RawData!$A$2:$A$1048576,0))</f>
        <v>#N/A</v>
      </c>
      <c r="H2079" t="e">
        <f>INDEX(RawData!H$2:H$1048576,MATCH(FmtData!$B$4+(ROW()-10),RawData!$A$2:$A$1048576,0))</f>
        <v>#N/A</v>
      </c>
      <c r="I2079" t="e">
        <f>INDEX(RawData!I$2:I$1048576,MATCH(FmtData!$B$4+(ROW()-10),RawData!$A$2:$A$1048576,0))</f>
        <v>#N/A</v>
      </c>
      <c r="J2079" t="e">
        <f>INDEX(RawData!J$2:J$1048576,MATCH(FmtData!$B$4+(ROW()-10),RawData!$A$2:$A$1048576,0))</f>
        <v>#N/A</v>
      </c>
      <c r="K2079" t="e">
        <f>INDEX(RawData!K$2:K$1048576,MATCH(FmtData!$B$4+(ROW()-10),RawData!$A$2:$A$1048576,0))</f>
        <v>#N/A</v>
      </c>
      <c r="L2079" t="e">
        <f>INDEX(RawData!L$2:L$1048576,MATCH(FmtData!$B$4+(ROW()-10),RawData!$A$2:$A$1048576,0))</f>
        <v>#N/A</v>
      </c>
      <c r="M2079" t="e">
        <f>INDEX(RawData!M$2:M$1048576,MATCH(FmtData!$B$4+(ROW()-10),RawData!$A$2:$A$1048576,0))</f>
        <v>#N/A</v>
      </c>
      <c r="N2079" t="e">
        <f>INDEX(RawData!N$2:N$1048576,MATCH(FmtData!$B$4+(ROW()-10),RawData!$A$2:$A$1048576,0))</f>
        <v>#N/A</v>
      </c>
      <c r="O2079" t="e">
        <f>INDEX(RawData!O$2:O$1048576,MATCH(FmtData!$B$4+(ROW()-10),RawData!$A$2:$A$1048576,0))</f>
        <v>#N/A</v>
      </c>
      <c r="P2079" t="e">
        <f>INDEX(RawData!P$2:P$1048576,MATCH(FmtData!$B$4+(ROW()-10),RawData!$A$2:$A$1048576,0))</f>
        <v>#N/A</v>
      </c>
      <c r="Q2079" t="e">
        <f>INDEX(RawData!Q$2:Q$1048576,MATCH(FmtData!$B$4+(ROW()-10),RawData!$A$2:$A$1048576,0))</f>
        <v>#N/A</v>
      </c>
      <c r="R2079" t="e">
        <f>INDEX(RawData!R$2:R$1048576,MATCH(FmtData!$B$4+(ROW()-10),RawData!$A$2:$A$1048576,0))</f>
        <v>#N/A</v>
      </c>
      <c r="S2079" t="e">
        <f>INDEX(RawData!S$2:S$1048576,MATCH(FmtData!$B$4+(ROW()-10),RawData!$A$2:$A$1048576,0))</f>
        <v>#N/A</v>
      </c>
      <c r="T2079" t="e">
        <f>INDEX(RawData!T$2:T$1048576,MATCH(FmtData!$B$4+(ROW()-10),RawData!$A$2:$A$1048576,0))</f>
        <v>#N/A</v>
      </c>
      <c r="U2079" t="e">
        <f>INDEX(RawData!U$2:U$1048576,MATCH(FmtData!$B$4+(ROW()-10),RawData!$A$2:$A$1048576,0))</f>
        <v>#N/A</v>
      </c>
      <c r="V2079" t="e">
        <f>INDEX(RawData!V$2:V$1048576,MATCH(FmtData!$B$4+(ROW()-10),RawData!$A$2:$A$1048576,0))</f>
        <v>#N/A</v>
      </c>
      <c r="W2079" s="8" t="e">
        <f t="shared" si="708"/>
        <v>#N/A</v>
      </c>
      <c r="X2079" s="8" t="e">
        <f t="shared" si="704"/>
        <v>#N/A</v>
      </c>
      <c r="Y2079" s="8" t="e">
        <f t="shared" si="705"/>
        <v>#N/A</v>
      </c>
      <c r="Z2079" s="8" t="e">
        <f t="shared" si="709"/>
        <v>#N/A</v>
      </c>
      <c r="AA2079" s="8" t="e">
        <f t="shared" si="710"/>
        <v>#N/A</v>
      </c>
      <c r="AB2079" s="8" t="e">
        <f t="shared" si="706"/>
        <v>#N/A</v>
      </c>
      <c r="AC2079" s="6" t="e">
        <f t="shared" si="725"/>
        <v>#N/A</v>
      </c>
      <c r="AD2079" s="15" t="e">
        <f t="shared" si="711"/>
        <v>#N/A</v>
      </c>
      <c r="AE2079" s="15" t="e">
        <f t="shared" si="712"/>
        <v>#N/A</v>
      </c>
      <c r="AF2079" s="15" t="e">
        <f t="shared" si="713"/>
        <v>#N/A</v>
      </c>
      <c r="AG2079" s="15" t="e">
        <f t="shared" si="714"/>
        <v>#N/A</v>
      </c>
      <c r="AH2079" s="15" t="e">
        <f t="shared" si="715"/>
        <v>#N/A</v>
      </c>
      <c r="AI2079" s="17" t="e">
        <f t="shared" si="716"/>
        <v>#N/A</v>
      </c>
      <c r="AJ2079" s="17" t="e">
        <f t="shared" si="717"/>
        <v>#N/A</v>
      </c>
      <c r="AK2079" s="17" t="e">
        <f t="shared" si="718"/>
        <v>#N/A</v>
      </c>
      <c r="AL2079" s="17" t="e">
        <f t="shared" si="719"/>
        <v>#N/A</v>
      </c>
      <c r="AM2079" s="17" t="e">
        <f t="shared" si="720"/>
        <v>#N/A</v>
      </c>
      <c r="AN2079" s="17" t="e">
        <f t="shared" si="721"/>
        <v>#N/A</v>
      </c>
      <c r="AO2079" s="17" t="e">
        <f t="shared" si="707"/>
        <v>#N/A</v>
      </c>
      <c r="AP2079" s="17" t="e">
        <f t="shared" si="722"/>
        <v>#N/A</v>
      </c>
      <c r="AQ2079" s="17" t="e">
        <f t="shared" si="723"/>
        <v>#N/A</v>
      </c>
      <c r="AR2079" s="17" t="e">
        <f t="shared" si="724"/>
        <v>#N/A</v>
      </c>
    </row>
    <row r="2080" spans="2:44" x14ac:dyDescent="0.25">
      <c r="B2080" t="e">
        <f>INDEX(RawData!$A$2:$A$1048576,MATCH(FmtData!$B$4+(ROW()-10),RawData!$A$2:$A$1048576,0))</f>
        <v>#N/A</v>
      </c>
      <c r="C20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0)</f>
        <v>#N/A</v>
      </c>
      <c r="D20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80" t="e">
        <f>INDEX(RawData!E$2:E$1048576,MATCH(FmtData!$B$4+(ROW()-10),RawData!$A$2:$A$1048576,0))</f>
        <v>#N/A</v>
      </c>
      <c r="F2080" t="e">
        <f>INDEX(RawData!F$2:F$1048576,MATCH(FmtData!$B$4+(ROW()-10),RawData!$A$2:$A$1048576,0))</f>
        <v>#N/A</v>
      </c>
      <c r="G2080" t="e">
        <f>INDEX(RawData!G$2:G$1048576,MATCH(FmtData!$B$4+(ROW()-10),RawData!$A$2:$A$1048576,0))</f>
        <v>#N/A</v>
      </c>
      <c r="H2080" t="e">
        <f>INDEX(RawData!H$2:H$1048576,MATCH(FmtData!$B$4+(ROW()-10),RawData!$A$2:$A$1048576,0))</f>
        <v>#N/A</v>
      </c>
      <c r="I2080" t="e">
        <f>INDEX(RawData!I$2:I$1048576,MATCH(FmtData!$B$4+(ROW()-10),RawData!$A$2:$A$1048576,0))</f>
        <v>#N/A</v>
      </c>
      <c r="J2080" t="e">
        <f>INDEX(RawData!J$2:J$1048576,MATCH(FmtData!$B$4+(ROW()-10),RawData!$A$2:$A$1048576,0))</f>
        <v>#N/A</v>
      </c>
      <c r="K2080" t="e">
        <f>INDEX(RawData!K$2:K$1048576,MATCH(FmtData!$B$4+(ROW()-10),RawData!$A$2:$A$1048576,0))</f>
        <v>#N/A</v>
      </c>
      <c r="L2080" t="e">
        <f>INDEX(RawData!L$2:L$1048576,MATCH(FmtData!$B$4+(ROW()-10),RawData!$A$2:$A$1048576,0))</f>
        <v>#N/A</v>
      </c>
      <c r="M2080" t="e">
        <f>INDEX(RawData!M$2:M$1048576,MATCH(FmtData!$B$4+(ROW()-10),RawData!$A$2:$A$1048576,0))</f>
        <v>#N/A</v>
      </c>
      <c r="N2080" t="e">
        <f>INDEX(RawData!N$2:N$1048576,MATCH(FmtData!$B$4+(ROW()-10),RawData!$A$2:$A$1048576,0))</f>
        <v>#N/A</v>
      </c>
      <c r="O2080" t="e">
        <f>INDEX(RawData!O$2:O$1048576,MATCH(FmtData!$B$4+(ROW()-10),RawData!$A$2:$A$1048576,0))</f>
        <v>#N/A</v>
      </c>
      <c r="P2080" t="e">
        <f>INDEX(RawData!P$2:P$1048576,MATCH(FmtData!$B$4+(ROW()-10),RawData!$A$2:$A$1048576,0))</f>
        <v>#N/A</v>
      </c>
      <c r="Q2080" t="e">
        <f>INDEX(RawData!Q$2:Q$1048576,MATCH(FmtData!$B$4+(ROW()-10),RawData!$A$2:$A$1048576,0))</f>
        <v>#N/A</v>
      </c>
      <c r="R2080" t="e">
        <f>INDEX(RawData!R$2:R$1048576,MATCH(FmtData!$B$4+(ROW()-10),RawData!$A$2:$A$1048576,0))</f>
        <v>#N/A</v>
      </c>
      <c r="S2080" t="e">
        <f>INDEX(RawData!S$2:S$1048576,MATCH(FmtData!$B$4+(ROW()-10),RawData!$A$2:$A$1048576,0))</f>
        <v>#N/A</v>
      </c>
      <c r="T2080" t="e">
        <f>INDEX(RawData!T$2:T$1048576,MATCH(FmtData!$B$4+(ROW()-10),RawData!$A$2:$A$1048576,0))</f>
        <v>#N/A</v>
      </c>
      <c r="U2080" t="e">
        <f>INDEX(RawData!U$2:U$1048576,MATCH(FmtData!$B$4+(ROW()-10),RawData!$A$2:$A$1048576,0))</f>
        <v>#N/A</v>
      </c>
      <c r="V2080" t="e">
        <f>INDEX(RawData!V$2:V$1048576,MATCH(FmtData!$B$4+(ROW()-10),RawData!$A$2:$A$1048576,0))</f>
        <v>#N/A</v>
      </c>
      <c r="W2080" s="8" t="e">
        <f t="shared" si="708"/>
        <v>#N/A</v>
      </c>
      <c r="X2080" s="8" t="e">
        <f t="shared" si="704"/>
        <v>#N/A</v>
      </c>
      <c r="Y2080" s="8" t="e">
        <f t="shared" si="705"/>
        <v>#N/A</v>
      </c>
      <c r="Z2080" s="8" t="e">
        <f t="shared" si="709"/>
        <v>#N/A</v>
      </c>
      <c r="AA2080" s="8" t="e">
        <f t="shared" si="710"/>
        <v>#N/A</v>
      </c>
      <c r="AB2080" s="8" t="e">
        <f t="shared" si="706"/>
        <v>#N/A</v>
      </c>
      <c r="AC2080" s="6" t="e">
        <f t="shared" si="725"/>
        <v>#N/A</v>
      </c>
      <c r="AD2080" s="15" t="e">
        <f t="shared" si="711"/>
        <v>#N/A</v>
      </c>
      <c r="AE2080" s="15" t="e">
        <f t="shared" si="712"/>
        <v>#N/A</v>
      </c>
      <c r="AF2080" s="15" t="e">
        <f t="shared" si="713"/>
        <v>#N/A</v>
      </c>
      <c r="AG2080" s="15" t="e">
        <f t="shared" si="714"/>
        <v>#N/A</v>
      </c>
      <c r="AH2080" s="15" t="e">
        <f t="shared" si="715"/>
        <v>#N/A</v>
      </c>
      <c r="AI2080" s="17" t="e">
        <f t="shared" si="716"/>
        <v>#N/A</v>
      </c>
      <c r="AJ2080" s="17" t="e">
        <f t="shared" si="717"/>
        <v>#N/A</v>
      </c>
      <c r="AK2080" s="17" t="e">
        <f t="shared" si="718"/>
        <v>#N/A</v>
      </c>
      <c r="AL2080" s="17" t="e">
        <f t="shared" si="719"/>
        <v>#N/A</v>
      </c>
      <c r="AM2080" s="17" t="e">
        <f t="shared" si="720"/>
        <v>#N/A</v>
      </c>
      <c r="AN2080" s="17" t="e">
        <f t="shared" si="721"/>
        <v>#N/A</v>
      </c>
      <c r="AO2080" s="17" t="e">
        <f t="shared" si="707"/>
        <v>#N/A</v>
      </c>
      <c r="AP2080" s="17" t="e">
        <f t="shared" si="722"/>
        <v>#N/A</v>
      </c>
      <c r="AQ2080" s="17" t="e">
        <f t="shared" si="723"/>
        <v>#N/A</v>
      </c>
      <c r="AR2080" s="17" t="e">
        <f t="shared" si="724"/>
        <v>#N/A</v>
      </c>
    </row>
    <row r="2081" spans="2:44" x14ac:dyDescent="0.25">
      <c r="B2081" t="e">
        <f>INDEX(RawData!$A$2:$A$1048576,MATCH(FmtData!$B$4+(ROW()-10),RawData!$A$2:$A$1048576,0))</f>
        <v>#N/A</v>
      </c>
      <c r="C20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1)</f>
        <v>#N/A</v>
      </c>
      <c r="D20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81" t="e">
        <f>INDEX(RawData!E$2:E$1048576,MATCH(FmtData!$B$4+(ROW()-10),RawData!$A$2:$A$1048576,0))</f>
        <v>#N/A</v>
      </c>
      <c r="F2081" t="e">
        <f>INDEX(RawData!F$2:F$1048576,MATCH(FmtData!$B$4+(ROW()-10),RawData!$A$2:$A$1048576,0))</f>
        <v>#N/A</v>
      </c>
      <c r="G2081" t="e">
        <f>INDEX(RawData!G$2:G$1048576,MATCH(FmtData!$B$4+(ROW()-10),RawData!$A$2:$A$1048576,0))</f>
        <v>#N/A</v>
      </c>
      <c r="H2081" t="e">
        <f>INDEX(RawData!H$2:H$1048576,MATCH(FmtData!$B$4+(ROW()-10),RawData!$A$2:$A$1048576,0))</f>
        <v>#N/A</v>
      </c>
      <c r="I2081" t="e">
        <f>INDEX(RawData!I$2:I$1048576,MATCH(FmtData!$B$4+(ROW()-10),RawData!$A$2:$A$1048576,0))</f>
        <v>#N/A</v>
      </c>
      <c r="J2081" t="e">
        <f>INDEX(RawData!J$2:J$1048576,MATCH(FmtData!$B$4+(ROW()-10),RawData!$A$2:$A$1048576,0))</f>
        <v>#N/A</v>
      </c>
      <c r="K2081" t="e">
        <f>INDEX(RawData!K$2:K$1048576,MATCH(FmtData!$B$4+(ROW()-10),RawData!$A$2:$A$1048576,0))</f>
        <v>#N/A</v>
      </c>
      <c r="L2081" t="e">
        <f>INDEX(RawData!L$2:L$1048576,MATCH(FmtData!$B$4+(ROW()-10),RawData!$A$2:$A$1048576,0))</f>
        <v>#N/A</v>
      </c>
      <c r="M2081" t="e">
        <f>INDEX(RawData!M$2:M$1048576,MATCH(FmtData!$B$4+(ROW()-10),RawData!$A$2:$A$1048576,0))</f>
        <v>#N/A</v>
      </c>
      <c r="N2081" t="e">
        <f>INDEX(RawData!N$2:N$1048576,MATCH(FmtData!$B$4+(ROW()-10),RawData!$A$2:$A$1048576,0))</f>
        <v>#N/A</v>
      </c>
      <c r="O2081" t="e">
        <f>INDEX(RawData!O$2:O$1048576,MATCH(FmtData!$B$4+(ROW()-10),RawData!$A$2:$A$1048576,0))</f>
        <v>#N/A</v>
      </c>
      <c r="P2081" t="e">
        <f>INDEX(RawData!P$2:P$1048576,MATCH(FmtData!$B$4+(ROW()-10),RawData!$A$2:$A$1048576,0))</f>
        <v>#N/A</v>
      </c>
      <c r="Q2081" t="e">
        <f>INDEX(RawData!Q$2:Q$1048576,MATCH(FmtData!$B$4+(ROW()-10),RawData!$A$2:$A$1048576,0))</f>
        <v>#N/A</v>
      </c>
      <c r="R2081" t="e">
        <f>INDEX(RawData!R$2:R$1048576,MATCH(FmtData!$B$4+(ROW()-10),RawData!$A$2:$A$1048576,0))</f>
        <v>#N/A</v>
      </c>
      <c r="S2081" t="e">
        <f>INDEX(RawData!S$2:S$1048576,MATCH(FmtData!$B$4+(ROW()-10),RawData!$A$2:$A$1048576,0))</f>
        <v>#N/A</v>
      </c>
      <c r="T2081" t="e">
        <f>INDEX(RawData!T$2:T$1048576,MATCH(FmtData!$B$4+(ROW()-10),RawData!$A$2:$A$1048576,0))</f>
        <v>#N/A</v>
      </c>
      <c r="U2081" t="e">
        <f>INDEX(RawData!U$2:U$1048576,MATCH(FmtData!$B$4+(ROW()-10),RawData!$A$2:$A$1048576,0))</f>
        <v>#N/A</v>
      </c>
      <c r="V2081" t="e">
        <f>INDEX(RawData!V$2:V$1048576,MATCH(FmtData!$B$4+(ROW()-10),RawData!$A$2:$A$1048576,0))</f>
        <v>#N/A</v>
      </c>
      <c r="W2081" s="8" t="e">
        <f t="shared" si="708"/>
        <v>#N/A</v>
      </c>
      <c r="X2081" s="8" t="e">
        <f t="shared" si="704"/>
        <v>#N/A</v>
      </c>
      <c r="Y2081" s="8" t="e">
        <f t="shared" si="705"/>
        <v>#N/A</v>
      </c>
      <c r="Z2081" s="8" t="e">
        <f t="shared" si="709"/>
        <v>#N/A</v>
      </c>
      <c r="AA2081" s="8" t="e">
        <f t="shared" si="710"/>
        <v>#N/A</v>
      </c>
      <c r="AB2081" s="8" t="e">
        <f t="shared" si="706"/>
        <v>#N/A</v>
      </c>
      <c r="AC2081" s="6" t="e">
        <f t="shared" si="725"/>
        <v>#N/A</v>
      </c>
      <c r="AD2081" s="15" t="e">
        <f t="shared" si="711"/>
        <v>#N/A</v>
      </c>
      <c r="AE2081" s="15" t="e">
        <f t="shared" si="712"/>
        <v>#N/A</v>
      </c>
      <c r="AF2081" s="15" t="e">
        <f t="shared" si="713"/>
        <v>#N/A</v>
      </c>
      <c r="AG2081" s="15" t="e">
        <f t="shared" si="714"/>
        <v>#N/A</v>
      </c>
      <c r="AH2081" s="15" t="e">
        <f t="shared" si="715"/>
        <v>#N/A</v>
      </c>
      <c r="AI2081" s="17" t="e">
        <f t="shared" si="716"/>
        <v>#N/A</v>
      </c>
      <c r="AJ2081" s="17" t="e">
        <f t="shared" si="717"/>
        <v>#N/A</v>
      </c>
      <c r="AK2081" s="17" t="e">
        <f t="shared" si="718"/>
        <v>#N/A</v>
      </c>
      <c r="AL2081" s="17" t="e">
        <f t="shared" si="719"/>
        <v>#N/A</v>
      </c>
      <c r="AM2081" s="17" t="e">
        <f t="shared" si="720"/>
        <v>#N/A</v>
      </c>
      <c r="AN2081" s="17" t="e">
        <f t="shared" si="721"/>
        <v>#N/A</v>
      </c>
      <c r="AO2081" s="17" t="e">
        <f t="shared" si="707"/>
        <v>#N/A</v>
      </c>
      <c r="AP2081" s="17" t="e">
        <f t="shared" si="722"/>
        <v>#N/A</v>
      </c>
      <c r="AQ2081" s="17" t="e">
        <f t="shared" si="723"/>
        <v>#N/A</v>
      </c>
      <c r="AR2081" s="17" t="e">
        <f t="shared" si="724"/>
        <v>#N/A</v>
      </c>
    </row>
    <row r="2082" spans="2:44" x14ac:dyDescent="0.25">
      <c r="B2082" t="e">
        <f>INDEX(RawData!$A$2:$A$1048576,MATCH(FmtData!$B$4+(ROW()-10),RawData!$A$2:$A$1048576,0))</f>
        <v>#N/A</v>
      </c>
      <c r="C20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2)</f>
        <v>#N/A</v>
      </c>
      <c r="D20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82" t="e">
        <f>INDEX(RawData!E$2:E$1048576,MATCH(FmtData!$B$4+(ROW()-10),RawData!$A$2:$A$1048576,0))</f>
        <v>#N/A</v>
      </c>
      <c r="F2082" t="e">
        <f>INDEX(RawData!F$2:F$1048576,MATCH(FmtData!$B$4+(ROW()-10),RawData!$A$2:$A$1048576,0))</f>
        <v>#N/A</v>
      </c>
      <c r="G2082" t="e">
        <f>INDEX(RawData!G$2:G$1048576,MATCH(FmtData!$B$4+(ROW()-10),RawData!$A$2:$A$1048576,0))</f>
        <v>#N/A</v>
      </c>
      <c r="H2082" t="e">
        <f>INDEX(RawData!H$2:H$1048576,MATCH(FmtData!$B$4+(ROW()-10),RawData!$A$2:$A$1048576,0))</f>
        <v>#N/A</v>
      </c>
      <c r="I2082" t="e">
        <f>INDEX(RawData!I$2:I$1048576,MATCH(FmtData!$B$4+(ROW()-10),RawData!$A$2:$A$1048576,0))</f>
        <v>#N/A</v>
      </c>
      <c r="J2082" t="e">
        <f>INDEX(RawData!J$2:J$1048576,MATCH(FmtData!$B$4+(ROW()-10),RawData!$A$2:$A$1048576,0))</f>
        <v>#N/A</v>
      </c>
      <c r="K2082" t="e">
        <f>INDEX(RawData!K$2:K$1048576,MATCH(FmtData!$B$4+(ROW()-10),RawData!$A$2:$A$1048576,0))</f>
        <v>#N/A</v>
      </c>
      <c r="L2082" t="e">
        <f>INDEX(RawData!L$2:L$1048576,MATCH(FmtData!$B$4+(ROW()-10),RawData!$A$2:$A$1048576,0))</f>
        <v>#N/A</v>
      </c>
      <c r="M2082" t="e">
        <f>INDEX(RawData!M$2:M$1048576,MATCH(FmtData!$B$4+(ROW()-10),RawData!$A$2:$A$1048576,0))</f>
        <v>#N/A</v>
      </c>
      <c r="N2082" t="e">
        <f>INDEX(RawData!N$2:N$1048576,MATCH(FmtData!$B$4+(ROW()-10),RawData!$A$2:$A$1048576,0))</f>
        <v>#N/A</v>
      </c>
      <c r="O2082" t="e">
        <f>INDEX(RawData!O$2:O$1048576,MATCH(FmtData!$B$4+(ROW()-10),RawData!$A$2:$A$1048576,0))</f>
        <v>#N/A</v>
      </c>
      <c r="P2082" t="e">
        <f>INDEX(RawData!P$2:P$1048576,MATCH(FmtData!$B$4+(ROW()-10),RawData!$A$2:$A$1048576,0))</f>
        <v>#N/A</v>
      </c>
      <c r="Q2082" t="e">
        <f>INDEX(RawData!Q$2:Q$1048576,MATCH(FmtData!$B$4+(ROW()-10),RawData!$A$2:$A$1048576,0))</f>
        <v>#N/A</v>
      </c>
      <c r="R2082" t="e">
        <f>INDEX(RawData!R$2:R$1048576,MATCH(FmtData!$B$4+(ROW()-10),RawData!$A$2:$A$1048576,0))</f>
        <v>#N/A</v>
      </c>
      <c r="S2082" t="e">
        <f>INDEX(RawData!S$2:S$1048576,MATCH(FmtData!$B$4+(ROW()-10),RawData!$A$2:$A$1048576,0))</f>
        <v>#N/A</v>
      </c>
      <c r="T2082" t="e">
        <f>INDEX(RawData!T$2:T$1048576,MATCH(FmtData!$B$4+(ROW()-10),RawData!$A$2:$A$1048576,0))</f>
        <v>#N/A</v>
      </c>
      <c r="U2082" t="e">
        <f>INDEX(RawData!U$2:U$1048576,MATCH(FmtData!$B$4+(ROW()-10),RawData!$A$2:$A$1048576,0))</f>
        <v>#N/A</v>
      </c>
      <c r="V2082" t="e">
        <f>INDEX(RawData!V$2:V$1048576,MATCH(FmtData!$B$4+(ROW()-10),RawData!$A$2:$A$1048576,0))</f>
        <v>#N/A</v>
      </c>
      <c r="W2082" s="8" t="e">
        <f t="shared" si="708"/>
        <v>#N/A</v>
      </c>
      <c r="X2082" s="8" t="e">
        <f t="shared" si="704"/>
        <v>#N/A</v>
      </c>
      <c r="Y2082" s="8" t="e">
        <f t="shared" si="705"/>
        <v>#N/A</v>
      </c>
      <c r="Z2082" s="8" t="e">
        <f t="shared" si="709"/>
        <v>#N/A</v>
      </c>
      <c r="AA2082" s="8" t="e">
        <f t="shared" si="710"/>
        <v>#N/A</v>
      </c>
      <c r="AB2082" s="8" t="e">
        <f t="shared" si="706"/>
        <v>#N/A</v>
      </c>
      <c r="AC2082" s="6" t="e">
        <f t="shared" si="725"/>
        <v>#N/A</v>
      </c>
      <c r="AD2082" s="15" t="e">
        <f t="shared" si="711"/>
        <v>#N/A</v>
      </c>
      <c r="AE2082" s="15" t="e">
        <f t="shared" si="712"/>
        <v>#N/A</v>
      </c>
      <c r="AF2082" s="15" t="e">
        <f t="shared" si="713"/>
        <v>#N/A</v>
      </c>
      <c r="AG2082" s="15" t="e">
        <f t="shared" si="714"/>
        <v>#N/A</v>
      </c>
      <c r="AH2082" s="15" t="e">
        <f t="shared" si="715"/>
        <v>#N/A</v>
      </c>
      <c r="AI2082" s="17" t="e">
        <f t="shared" si="716"/>
        <v>#N/A</v>
      </c>
      <c r="AJ2082" s="17" t="e">
        <f t="shared" si="717"/>
        <v>#N/A</v>
      </c>
      <c r="AK2082" s="17" t="e">
        <f t="shared" si="718"/>
        <v>#N/A</v>
      </c>
      <c r="AL2082" s="17" t="e">
        <f t="shared" si="719"/>
        <v>#N/A</v>
      </c>
      <c r="AM2082" s="17" t="e">
        <f t="shared" si="720"/>
        <v>#N/A</v>
      </c>
      <c r="AN2082" s="17" t="e">
        <f t="shared" si="721"/>
        <v>#N/A</v>
      </c>
      <c r="AO2082" s="17" t="e">
        <f t="shared" si="707"/>
        <v>#N/A</v>
      </c>
      <c r="AP2082" s="17" t="e">
        <f t="shared" si="722"/>
        <v>#N/A</v>
      </c>
      <c r="AQ2082" s="17" t="e">
        <f t="shared" si="723"/>
        <v>#N/A</v>
      </c>
      <c r="AR2082" s="17" t="e">
        <f t="shared" si="724"/>
        <v>#N/A</v>
      </c>
    </row>
    <row r="2083" spans="2:44" x14ac:dyDescent="0.25">
      <c r="B2083" t="e">
        <f>INDEX(RawData!$A$2:$A$1048576,MATCH(FmtData!$B$4+(ROW()-10),RawData!$A$2:$A$1048576,0))</f>
        <v>#N/A</v>
      </c>
      <c r="C20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3)</f>
        <v>#N/A</v>
      </c>
      <c r="D20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83" t="e">
        <f>INDEX(RawData!E$2:E$1048576,MATCH(FmtData!$B$4+(ROW()-10),RawData!$A$2:$A$1048576,0))</f>
        <v>#N/A</v>
      </c>
      <c r="F2083" t="e">
        <f>INDEX(RawData!F$2:F$1048576,MATCH(FmtData!$B$4+(ROW()-10),RawData!$A$2:$A$1048576,0))</f>
        <v>#N/A</v>
      </c>
      <c r="G2083" t="e">
        <f>INDEX(RawData!G$2:G$1048576,MATCH(FmtData!$B$4+(ROW()-10),RawData!$A$2:$A$1048576,0))</f>
        <v>#N/A</v>
      </c>
      <c r="H2083" t="e">
        <f>INDEX(RawData!H$2:H$1048576,MATCH(FmtData!$B$4+(ROW()-10),RawData!$A$2:$A$1048576,0))</f>
        <v>#N/A</v>
      </c>
      <c r="I2083" t="e">
        <f>INDEX(RawData!I$2:I$1048576,MATCH(FmtData!$B$4+(ROW()-10),RawData!$A$2:$A$1048576,0))</f>
        <v>#N/A</v>
      </c>
      <c r="J2083" t="e">
        <f>INDEX(RawData!J$2:J$1048576,MATCH(FmtData!$B$4+(ROW()-10),RawData!$A$2:$A$1048576,0))</f>
        <v>#N/A</v>
      </c>
      <c r="K2083" t="e">
        <f>INDEX(RawData!K$2:K$1048576,MATCH(FmtData!$B$4+(ROW()-10),RawData!$A$2:$A$1048576,0))</f>
        <v>#N/A</v>
      </c>
      <c r="L2083" t="e">
        <f>INDEX(RawData!L$2:L$1048576,MATCH(FmtData!$B$4+(ROW()-10),RawData!$A$2:$A$1048576,0))</f>
        <v>#N/A</v>
      </c>
      <c r="M2083" t="e">
        <f>INDEX(RawData!M$2:M$1048576,MATCH(FmtData!$B$4+(ROW()-10),RawData!$A$2:$A$1048576,0))</f>
        <v>#N/A</v>
      </c>
      <c r="N2083" t="e">
        <f>INDEX(RawData!N$2:N$1048576,MATCH(FmtData!$B$4+(ROW()-10),RawData!$A$2:$A$1048576,0))</f>
        <v>#N/A</v>
      </c>
      <c r="O2083" t="e">
        <f>INDEX(RawData!O$2:O$1048576,MATCH(FmtData!$B$4+(ROW()-10),RawData!$A$2:$A$1048576,0))</f>
        <v>#N/A</v>
      </c>
      <c r="P2083" t="e">
        <f>INDEX(RawData!P$2:P$1048576,MATCH(FmtData!$B$4+(ROW()-10),RawData!$A$2:$A$1048576,0))</f>
        <v>#N/A</v>
      </c>
      <c r="Q2083" t="e">
        <f>INDEX(RawData!Q$2:Q$1048576,MATCH(FmtData!$B$4+(ROW()-10),RawData!$A$2:$A$1048576,0))</f>
        <v>#N/A</v>
      </c>
      <c r="R2083" t="e">
        <f>INDEX(RawData!R$2:R$1048576,MATCH(FmtData!$B$4+(ROW()-10),RawData!$A$2:$A$1048576,0))</f>
        <v>#N/A</v>
      </c>
      <c r="S2083" t="e">
        <f>INDEX(RawData!S$2:S$1048576,MATCH(FmtData!$B$4+(ROW()-10),RawData!$A$2:$A$1048576,0))</f>
        <v>#N/A</v>
      </c>
      <c r="T2083" t="e">
        <f>INDEX(RawData!T$2:T$1048576,MATCH(FmtData!$B$4+(ROW()-10),RawData!$A$2:$A$1048576,0))</f>
        <v>#N/A</v>
      </c>
      <c r="U2083" t="e">
        <f>INDEX(RawData!U$2:U$1048576,MATCH(FmtData!$B$4+(ROW()-10),RawData!$A$2:$A$1048576,0))</f>
        <v>#N/A</v>
      </c>
      <c r="V2083" t="e">
        <f>INDEX(RawData!V$2:V$1048576,MATCH(FmtData!$B$4+(ROW()-10),RawData!$A$2:$A$1048576,0))</f>
        <v>#N/A</v>
      </c>
      <c r="W2083" s="8" t="e">
        <f t="shared" si="708"/>
        <v>#N/A</v>
      </c>
      <c r="X2083" s="8" t="e">
        <f t="shared" si="704"/>
        <v>#N/A</v>
      </c>
      <c r="Y2083" s="8" t="e">
        <f t="shared" si="705"/>
        <v>#N/A</v>
      </c>
      <c r="Z2083" s="8" t="e">
        <f t="shared" si="709"/>
        <v>#N/A</v>
      </c>
      <c r="AA2083" s="8" t="e">
        <f t="shared" si="710"/>
        <v>#N/A</v>
      </c>
      <c r="AB2083" s="8" t="e">
        <f t="shared" si="706"/>
        <v>#N/A</v>
      </c>
      <c r="AC2083" s="6" t="e">
        <f t="shared" si="725"/>
        <v>#N/A</v>
      </c>
      <c r="AD2083" s="15" t="e">
        <f t="shared" si="711"/>
        <v>#N/A</v>
      </c>
      <c r="AE2083" s="15" t="e">
        <f t="shared" si="712"/>
        <v>#N/A</v>
      </c>
      <c r="AF2083" s="15" t="e">
        <f t="shared" si="713"/>
        <v>#N/A</v>
      </c>
      <c r="AG2083" s="15" t="e">
        <f t="shared" si="714"/>
        <v>#N/A</v>
      </c>
      <c r="AH2083" s="15" t="e">
        <f t="shared" si="715"/>
        <v>#N/A</v>
      </c>
      <c r="AI2083" s="17" t="e">
        <f t="shared" si="716"/>
        <v>#N/A</v>
      </c>
      <c r="AJ2083" s="17" t="e">
        <f t="shared" si="717"/>
        <v>#N/A</v>
      </c>
      <c r="AK2083" s="17" t="e">
        <f t="shared" si="718"/>
        <v>#N/A</v>
      </c>
      <c r="AL2083" s="17" t="e">
        <f t="shared" si="719"/>
        <v>#N/A</v>
      </c>
      <c r="AM2083" s="17" t="e">
        <f t="shared" si="720"/>
        <v>#N/A</v>
      </c>
      <c r="AN2083" s="17" t="e">
        <f t="shared" si="721"/>
        <v>#N/A</v>
      </c>
      <c r="AO2083" s="17" t="e">
        <f t="shared" si="707"/>
        <v>#N/A</v>
      </c>
      <c r="AP2083" s="17" t="e">
        <f t="shared" si="722"/>
        <v>#N/A</v>
      </c>
      <c r="AQ2083" s="17" t="e">
        <f t="shared" si="723"/>
        <v>#N/A</v>
      </c>
      <c r="AR2083" s="17" t="e">
        <f t="shared" si="724"/>
        <v>#N/A</v>
      </c>
    </row>
    <row r="2084" spans="2:44" x14ac:dyDescent="0.25">
      <c r="B2084" t="e">
        <f>INDEX(RawData!$A$2:$A$1048576,MATCH(FmtData!$B$4+(ROW()-10),RawData!$A$2:$A$1048576,0))</f>
        <v>#N/A</v>
      </c>
      <c r="C20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4)</f>
        <v>#N/A</v>
      </c>
      <c r="D20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84" t="e">
        <f>INDEX(RawData!E$2:E$1048576,MATCH(FmtData!$B$4+(ROW()-10),RawData!$A$2:$A$1048576,0))</f>
        <v>#N/A</v>
      </c>
      <c r="F2084" t="e">
        <f>INDEX(RawData!F$2:F$1048576,MATCH(FmtData!$B$4+(ROW()-10),RawData!$A$2:$A$1048576,0))</f>
        <v>#N/A</v>
      </c>
      <c r="G2084" t="e">
        <f>INDEX(RawData!G$2:G$1048576,MATCH(FmtData!$B$4+(ROW()-10),RawData!$A$2:$A$1048576,0))</f>
        <v>#N/A</v>
      </c>
      <c r="H2084" t="e">
        <f>INDEX(RawData!H$2:H$1048576,MATCH(FmtData!$B$4+(ROW()-10),RawData!$A$2:$A$1048576,0))</f>
        <v>#N/A</v>
      </c>
      <c r="I2084" t="e">
        <f>INDEX(RawData!I$2:I$1048576,MATCH(FmtData!$B$4+(ROW()-10),RawData!$A$2:$A$1048576,0))</f>
        <v>#N/A</v>
      </c>
      <c r="J2084" t="e">
        <f>INDEX(RawData!J$2:J$1048576,MATCH(FmtData!$B$4+(ROW()-10),RawData!$A$2:$A$1048576,0))</f>
        <v>#N/A</v>
      </c>
      <c r="K2084" t="e">
        <f>INDEX(RawData!K$2:K$1048576,MATCH(FmtData!$B$4+(ROW()-10),RawData!$A$2:$A$1048576,0))</f>
        <v>#N/A</v>
      </c>
      <c r="L2084" t="e">
        <f>INDEX(RawData!L$2:L$1048576,MATCH(FmtData!$B$4+(ROW()-10),RawData!$A$2:$A$1048576,0))</f>
        <v>#N/A</v>
      </c>
      <c r="M2084" t="e">
        <f>INDEX(RawData!M$2:M$1048576,MATCH(FmtData!$B$4+(ROW()-10),RawData!$A$2:$A$1048576,0))</f>
        <v>#N/A</v>
      </c>
      <c r="N2084" t="e">
        <f>INDEX(RawData!N$2:N$1048576,MATCH(FmtData!$B$4+(ROW()-10),RawData!$A$2:$A$1048576,0))</f>
        <v>#N/A</v>
      </c>
      <c r="O2084" t="e">
        <f>INDEX(RawData!O$2:O$1048576,MATCH(FmtData!$B$4+(ROW()-10),RawData!$A$2:$A$1048576,0))</f>
        <v>#N/A</v>
      </c>
      <c r="P2084" t="e">
        <f>INDEX(RawData!P$2:P$1048576,MATCH(FmtData!$B$4+(ROW()-10),RawData!$A$2:$A$1048576,0))</f>
        <v>#N/A</v>
      </c>
      <c r="Q2084" t="e">
        <f>INDEX(RawData!Q$2:Q$1048576,MATCH(FmtData!$B$4+(ROW()-10),RawData!$A$2:$A$1048576,0))</f>
        <v>#N/A</v>
      </c>
      <c r="R2084" t="e">
        <f>INDEX(RawData!R$2:R$1048576,MATCH(FmtData!$B$4+(ROW()-10),RawData!$A$2:$A$1048576,0))</f>
        <v>#N/A</v>
      </c>
      <c r="S2084" t="e">
        <f>INDEX(RawData!S$2:S$1048576,MATCH(FmtData!$B$4+(ROW()-10),RawData!$A$2:$A$1048576,0))</f>
        <v>#N/A</v>
      </c>
      <c r="T2084" t="e">
        <f>INDEX(RawData!T$2:T$1048576,MATCH(FmtData!$B$4+(ROW()-10),RawData!$A$2:$A$1048576,0))</f>
        <v>#N/A</v>
      </c>
      <c r="U2084" t="e">
        <f>INDEX(RawData!U$2:U$1048576,MATCH(FmtData!$B$4+(ROW()-10),RawData!$A$2:$A$1048576,0))</f>
        <v>#N/A</v>
      </c>
      <c r="V2084" t="e">
        <f>INDEX(RawData!V$2:V$1048576,MATCH(FmtData!$B$4+(ROW()-10),RawData!$A$2:$A$1048576,0))</f>
        <v>#N/A</v>
      </c>
      <c r="W2084" s="8" t="e">
        <f t="shared" si="708"/>
        <v>#N/A</v>
      </c>
      <c r="X2084" s="8" t="e">
        <f t="shared" si="704"/>
        <v>#N/A</v>
      </c>
      <c r="Y2084" s="8" t="e">
        <f t="shared" si="705"/>
        <v>#N/A</v>
      </c>
      <c r="Z2084" s="8" t="e">
        <f t="shared" si="709"/>
        <v>#N/A</v>
      </c>
      <c r="AA2084" s="8" t="e">
        <f t="shared" si="710"/>
        <v>#N/A</v>
      </c>
      <c r="AB2084" s="8" t="e">
        <f t="shared" si="706"/>
        <v>#N/A</v>
      </c>
      <c r="AC2084" s="6" t="e">
        <f t="shared" si="725"/>
        <v>#N/A</v>
      </c>
      <c r="AD2084" s="15" t="e">
        <f t="shared" si="711"/>
        <v>#N/A</v>
      </c>
      <c r="AE2084" s="15" t="e">
        <f t="shared" si="712"/>
        <v>#N/A</v>
      </c>
      <c r="AF2084" s="15" t="e">
        <f t="shared" si="713"/>
        <v>#N/A</v>
      </c>
      <c r="AG2084" s="15" t="e">
        <f t="shared" si="714"/>
        <v>#N/A</v>
      </c>
      <c r="AH2084" s="15" t="e">
        <f t="shared" si="715"/>
        <v>#N/A</v>
      </c>
      <c r="AI2084" s="17" t="e">
        <f t="shared" si="716"/>
        <v>#N/A</v>
      </c>
      <c r="AJ2084" s="17" t="e">
        <f t="shared" si="717"/>
        <v>#N/A</v>
      </c>
      <c r="AK2084" s="17" t="e">
        <f t="shared" si="718"/>
        <v>#N/A</v>
      </c>
      <c r="AL2084" s="17" t="e">
        <f t="shared" si="719"/>
        <v>#N/A</v>
      </c>
      <c r="AM2084" s="17" t="e">
        <f t="shared" si="720"/>
        <v>#N/A</v>
      </c>
      <c r="AN2084" s="17" t="e">
        <f t="shared" si="721"/>
        <v>#N/A</v>
      </c>
      <c r="AO2084" s="17" t="e">
        <f t="shared" si="707"/>
        <v>#N/A</v>
      </c>
      <c r="AP2084" s="17" t="e">
        <f t="shared" si="722"/>
        <v>#N/A</v>
      </c>
      <c r="AQ2084" s="17" t="e">
        <f t="shared" si="723"/>
        <v>#N/A</v>
      </c>
      <c r="AR2084" s="17" t="e">
        <f t="shared" si="724"/>
        <v>#N/A</v>
      </c>
    </row>
    <row r="2085" spans="2:44" x14ac:dyDescent="0.25">
      <c r="B2085" t="e">
        <f>INDEX(RawData!$A$2:$A$1048576,MATCH(FmtData!$B$4+(ROW()-10),RawData!$A$2:$A$1048576,0))</f>
        <v>#N/A</v>
      </c>
      <c r="C20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5)</f>
        <v>#N/A</v>
      </c>
      <c r="D20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85" t="e">
        <f>INDEX(RawData!E$2:E$1048576,MATCH(FmtData!$B$4+(ROW()-10),RawData!$A$2:$A$1048576,0))</f>
        <v>#N/A</v>
      </c>
      <c r="F2085" t="e">
        <f>INDEX(RawData!F$2:F$1048576,MATCH(FmtData!$B$4+(ROW()-10),RawData!$A$2:$A$1048576,0))</f>
        <v>#N/A</v>
      </c>
      <c r="G2085" t="e">
        <f>INDEX(RawData!G$2:G$1048576,MATCH(FmtData!$B$4+(ROW()-10),RawData!$A$2:$A$1048576,0))</f>
        <v>#N/A</v>
      </c>
      <c r="H2085" t="e">
        <f>INDEX(RawData!H$2:H$1048576,MATCH(FmtData!$B$4+(ROW()-10),RawData!$A$2:$A$1048576,0))</f>
        <v>#N/A</v>
      </c>
      <c r="I2085" t="e">
        <f>INDEX(RawData!I$2:I$1048576,MATCH(FmtData!$B$4+(ROW()-10),RawData!$A$2:$A$1048576,0))</f>
        <v>#N/A</v>
      </c>
      <c r="J2085" t="e">
        <f>INDEX(RawData!J$2:J$1048576,MATCH(FmtData!$B$4+(ROW()-10),RawData!$A$2:$A$1048576,0))</f>
        <v>#N/A</v>
      </c>
      <c r="K2085" t="e">
        <f>INDEX(RawData!K$2:K$1048576,MATCH(FmtData!$B$4+(ROW()-10),RawData!$A$2:$A$1048576,0))</f>
        <v>#N/A</v>
      </c>
      <c r="L2085" t="e">
        <f>INDEX(RawData!L$2:L$1048576,MATCH(FmtData!$B$4+(ROW()-10),RawData!$A$2:$A$1048576,0))</f>
        <v>#N/A</v>
      </c>
      <c r="M2085" t="e">
        <f>INDEX(RawData!M$2:M$1048576,MATCH(FmtData!$B$4+(ROW()-10),RawData!$A$2:$A$1048576,0))</f>
        <v>#N/A</v>
      </c>
      <c r="N2085" t="e">
        <f>INDEX(RawData!N$2:N$1048576,MATCH(FmtData!$B$4+(ROW()-10),RawData!$A$2:$A$1048576,0))</f>
        <v>#N/A</v>
      </c>
      <c r="O2085" t="e">
        <f>INDEX(RawData!O$2:O$1048576,MATCH(FmtData!$B$4+(ROW()-10),RawData!$A$2:$A$1048576,0))</f>
        <v>#N/A</v>
      </c>
      <c r="P2085" t="e">
        <f>INDEX(RawData!P$2:P$1048576,MATCH(FmtData!$B$4+(ROW()-10),RawData!$A$2:$A$1048576,0))</f>
        <v>#N/A</v>
      </c>
      <c r="Q2085" t="e">
        <f>INDEX(RawData!Q$2:Q$1048576,MATCH(FmtData!$B$4+(ROW()-10),RawData!$A$2:$A$1048576,0))</f>
        <v>#N/A</v>
      </c>
      <c r="R2085" t="e">
        <f>INDEX(RawData!R$2:R$1048576,MATCH(FmtData!$B$4+(ROW()-10),RawData!$A$2:$A$1048576,0))</f>
        <v>#N/A</v>
      </c>
      <c r="S2085" t="e">
        <f>INDEX(RawData!S$2:S$1048576,MATCH(FmtData!$B$4+(ROW()-10),RawData!$A$2:$A$1048576,0))</f>
        <v>#N/A</v>
      </c>
      <c r="T2085" t="e">
        <f>INDEX(RawData!T$2:T$1048576,MATCH(FmtData!$B$4+(ROW()-10),RawData!$A$2:$A$1048576,0))</f>
        <v>#N/A</v>
      </c>
      <c r="U2085" t="e">
        <f>INDEX(RawData!U$2:U$1048576,MATCH(FmtData!$B$4+(ROW()-10),RawData!$A$2:$A$1048576,0))</f>
        <v>#N/A</v>
      </c>
      <c r="V2085" t="e">
        <f>INDEX(RawData!V$2:V$1048576,MATCH(FmtData!$B$4+(ROW()-10),RawData!$A$2:$A$1048576,0))</f>
        <v>#N/A</v>
      </c>
      <c r="W2085" s="8" t="e">
        <f t="shared" si="708"/>
        <v>#N/A</v>
      </c>
      <c r="X2085" s="8" t="e">
        <f t="shared" si="704"/>
        <v>#N/A</v>
      </c>
      <c r="Y2085" s="8" t="e">
        <f t="shared" si="705"/>
        <v>#N/A</v>
      </c>
      <c r="Z2085" s="8" t="e">
        <f t="shared" si="709"/>
        <v>#N/A</v>
      </c>
      <c r="AA2085" s="8" t="e">
        <f t="shared" si="710"/>
        <v>#N/A</v>
      </c>
      <c r="AB2085" s="8" t="e">
        <f t="shared" si="706"/>
        <v>#N/A</v>
      </c>
      <c r="AC2085" s="6" t="e">
        <f t="shared" si="725"/>
        <v>#N/A</v>
      </c>
      <c r="AD2085" s="15" t="e">
        <f t="shared" si="711"/>
        <v>#N/A</v>
      </c>
      <c r="AE2085" s="15" t="e">
        <f t="shared" si="712"/>
        <v>#N/A</v>
      </c>
      <c r="AF2085" s="15" t="e">
        <f t="shared" si="713"/>
        <v>#N/A</v>
      </c>
      <c r="AG2085" s="15" t="e">
        <f t="shared" si="714"/>
        <v>#N/A</v>
      </c>
      <c r="AH2085" s="15" t="e">
        <f t="shared" si="715"/>
        <v>#N/A</v>
      </c>
      <c r="AI2085" s="17" t="e">
        <f t="shared" si="716"/>
        <v>#N/A</v>
      </c>
      <c r="AJ2085" s="17" t="e">
        <f t="shared" si="717"/>
        <v>#N/A</v>
      </c>
      <c r="AK2085" s="17" t="e">
        <f t="shared" si="718"/>
        <v>#N/A</v>
      </c>
      <c r="AL2085" s="17" t="e">
        <f t="shared" si="719"/>
        <v>#N/A</v>
      </c>
      <c r="AM2085" s="17" t="e">
        <f t="shared" si="720"/>
        <v>#N/A</v>
      </c>
      <c r="AN2085" s="17" t="e">
        <f t="shared" si="721"/>
        <v>#N/A</v>
      </c>
      <c r="AO2085" s="17" t="e">
        <f t="shared" si="707"/>
        <v>#N/A</v>
      </c>
      <c r="AP2085" s="17" t="e">
        <f t="shared" si="722"/>
        <v>#N/A</v>
      </c>
      <c r="AQ2085" s="17" t="e">
        <f t="shared" si="723"/>
        <v>#N/A</v>
      </c>
      <c r="AR2085" s="17" t="e">
        <f t="shared" si="724"/>
        <v>#N/A</v>
      </c>
    </row>
    <row r="2086" spans="2:44" x14ac:dyDescent="0.25">
      <c r="B2086" t="e">
        <f>INDEX(RawData!$A$2:$A$1048576,MATCH(FmtData!$B$4+(ROW()-10),RawData!$A$2:$A$1048576,0))</f>
        <v>#N/A</v>
      </c>
      <c r="C20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6)</f>
        <v>#N/A</v>
      </c>
      <c r="D20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86" t="e">
        <f>INDEX(RawData!E$2:E$1048576,MATCH(FmtData!$B$4+(ROW()-10),RawData!$A$2:$A$1048576,0))</f>
        <v>#N/A</v>
      </c>
      <c r="F2086" t="e">
        <f>INDEX(RawData!F$2:F$1048576,MATCH(FmtData!$B$4+(ROW()-10),RawData!$A$2:$A$1048576,0))</f>
        <v>#N/A</v>
      </c>
      <c r="G2086" t="e">
        <f>INDEX(RawData!G$2:G$1048576,MATCH(FmtData!$B$4+(ROW()-10),RawData!$A$2:$A$1048576,0))</f>
        <v>#N/A</v>
      </c>
      <c r="H2086" t="e">
        <f>INDEX(RawData!H$2:H$1048576,MATCH(FmtData!$B$4+(ROW()-10),RawData!$A$2:$A$1048576,0))</f>
        <v>#N/A</v>
      </c>
      <c r="I2086" t="e">
        <f>INDEX(RawData!I$2:I$1048576,MATCH(FmtData!$B$4+(ROW()-10),RawData!$A$2:$A$1048576,0))</f>
        <v>#N/A</v>
      </c>
      <c r="J2086" t="e">
        <f>INDEX(RawData!J$2:J$1048576,MATCH(FmtData!$B$4+(ROW()-10),RawData!$A$2:$A$1048576,0))</f>
        <v>#N/A</v>
      </c>
      <c r="K2086" t="e">
        <f>INDEX(RawData!K$2:K$1048576,MATCH(FmtData!$B$4+(ROW()-10),RawData!$A$2:$A$1048576,0))</f>
        <v>#N/A</v>
      </c>
      <c r="L2086" t="e">
        <f>INDEX(RawData!L$2:L$1048576,MATCH(FmtData!$B$4+(ROW()-10),RawData!$A$2:$A$1048576,0))</f>
        <v>#N/A</v>
      </c>
      <c r="M2086" t="e">
        <f>INDEX(RawData!M$2:M$1048576,MATCH(FmtData!$B$4+(ROW()-10),RawData!$A$2:$A$1048576,0))</f>
        <v>#N/A</v>
      </c>
      <c r="N2086" t="e">
        <f>INDEX(RawData!N$2:N$1048576,MATCH(FmtData!$B$4+(ROW()-10),RawData!$A$2:$A$1048576,0))</f>
        <v>#N/A</v>
      </c>
      <c r="O2086" t="e">
        <f>INDEX(RawData!O$2:O$1048576,MATCH(FmtData!$B$4+(ROW()-10),RawData!$A$2:$A$1048576,0))</f>
        <v>#N/A</v>
      </c>
      <c r="P2086" t="e">
        <f>INDEX(RawData!P$2:P$1048576,MATCH(FmtData!$B$4+(ROW()-10),RawData!$A$2:$A$1048576,0))</f>
        <v>#N/A</v>
      </c>
      <c r="Q2086" t="e">
        <f>INDEX(RawData!Q$2:Q$1048576,MATCH(FmtData!$B$4+(ROW()-10),RawData!$A$2:$A$1048576,0))</f>
        <v>#N/A</v>
      </c>
      <c r="R2086" t="e">
        <f>INDEX(RawData!R$2:R$1048576,MATCH(FmtData!$B$4+(ROW()-10),RawData!$A$2:$A$1048576,0))</f>
        <v>#N/A</v>
      </c>
      <c r="S2086" t="e">
        <f>INDEX(RawData!S$2:S$1048576,MATCH(FmtData!$B$4+(ROW()-10),RawData!$A$2:$A$1048576,0))</f>
        <v>#N/A</v>
      </c>
      <c r="T2086" t="e">
        <f>INDEX(RawData!T$2:T$1048576,MATCH(FmtData!$B$4+(ROW()-10),RawData!$A$2:$A$1048576,0))</f>
        <v>#N/A</v>
      </c>
      <c r="U2086" t="e">
        <f>INDEX(RawData!U$2:U$1048576,MATCH(FmtData!$B$4+(ROW()-10),RawData!$A$2:$A$1048576,0))</f>
        <v>#N/A</v>
      </c>
      <c r="V2086" t="e">
        <f>INDEX(RawData!V$2:V$1048576,MATCH(FmtData!$B$4+(ROW()-10),RawData!$A$2:$A$1048576,0))</f>
        <v>#N/A</v>
      </c>
      <c r="W2086" s="8" t="e">
        <f t="shared" si="708"/>
        <v>#N/A</v>
      </c>
      <c r="X2086" s="8" t="e">
        <f t="shared" si="704"/>
        <v>#N/A</v>
      </c>
      <c r="Y2086" s="8" t="e">
        <f t="shared" si="705"/>
        <v>#N/A</v>
      </c>
      <c r="Z2086" s="8" t="e">
        <f t="shared" si="709"/>
        <v>#N/A</v>
      </c>
      <c r="AA2086" s="8" t="e">
        <f t="shared" si="710"/>
        <v>#N/A</v>
      </c>
      <c r="AB2086" s="8" t="e">
        <f t="shared" si="706"/>
        <v>#N/A</v>
      </c>
      <c r="AC2086" s="6" t="e">
        <f t="shared" si="725"/>
        <v>#N/A</v>
      </c>
      <c r="AD2086" s="15" t="e">
        <f t="shared" si="711"/>
        <v>#N/A</v>
      </c>
      <c r="AE2086" s="15" t="e">
        <f t="shared" si="712"/>
        <v>#N/A</v>
      </c>
      <c r="AF2086" s="15" t="e">
        <f t="shared" si="713"/>
        <v>#N/A</v>
      </c>
      <c r="AG2086" s="15" t="e">
        <f t="shared" si="714"/>
        <v>#N/A</v>
      </c>
      <c r="AH2086" s="15" t="e">
        <f t="shared" si="715"/>
        <v>#N/A</v>
      </c>
      <c r="AI2086" s="17" t="e">
        <f t="shared" si="716"/>
        <v>#N/A</v>
      </c>
      <c r="AJ2086" s="17" t="e">
        <f t="shared" si="717"/>
        <v>#N/A</v>
      </c>
      <c r="AK2086" s="17" t="e">
        <f t="shared" si="718"/>
        <v>#N/A</v>
      </c>
      <c r="AL2086" s="17" t="e">
        <f t="shared" si="719"/>
        <v>#N/A</v>
      </c>
      <c r="AM2086" s="17" t="e">
        <f t="shared" si="720"/>
        <v>#N/A</v>
      </c>
      <c r="AN2086" s="17" t="e">
        <f t="shared" si="721"/>
        <v>#N/A</v>
      </c>
      <c r="AO2086" s="17" t="e">
        <f t="shared" si="707"/>
        <v>#N/A</v>
      </c>
      <c r="AP2086" s="17" t="e">
        <f t="shared" si="722"/>
        <v>#N/A</v>
      </c>
      <c r="AQ2086" s="17" t="e">
        <f t="shared" si="723"/>
        <v>#N/A</v>
      </c>
      <c r="AR2086" s="17" t="e">
        <f t="shared" si="724"/>
        <v>#N/A</v>
      </c>
    </row>
    <row r="2087" spans="2:44" x14ac:dyDescent="0.25">
      <c r="B2087" t="e">
        <f>INDEX(RawData!$A$2:$A$1048576,MATCH(FmtData!$B$4+(ROW()-10),RawData!$A$2:$A$1048576,0))</f>
        <v>#N/A</v>
      </c>
      <c r="C20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7)</f>
        <v>#N/A</v>
      </c>
      <c r="D20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87" t="e">
        <f>INDEX(RawData!E$2:E$1048576,MATCH(FmtData!$B$4+(ROW()-10),RawData!$A$2:$A$1048576,0))</f>
        <v>#N/A</v>
      </c>
      <c r="F2087" t="e">
        <f>INDEX(RawData!F$2:F$1048576,MATCH(FmtData!$B$4+(ROW()-10),RawData!$A$2:$A$1048576,0))</f>
        <v>#N/A</v>
      </c>
      <c r="G2087" t="e">
        <f>INDEX(RawData!G$2:G$1048576,MATCH(FmtData!$B$4+(ROW()-10),RawData!$A$2:$A$1048576,0))</f>
        <v>#N/A</v>
      </c>
      <c r="H2087" t="e">
        <f>INDEX(RawData!H$2:H$1048576,MATCH(FmtData!$B$4+(ROW()-10),RawData!$A$2:$A$1048576,0))</f>
        <v>#N/A</v>
      </c>
      <c r="I2087" t="e">
        <f>INDEX(RawData!I$2:I$1048576,MATCH(FmtData!$B$4+(ROW()-10),RawData!$A$2:$A$1048576,0))</f>
        <v>#N/A</v>
      </c>
      <c r="J2087" t="e">
        <f>INDEX(RawData!J$2:J$1048576,MATCH(FmtData!$B$4+(ROW()-10),RawData!$A$2:$A$1048576,0))</f>
        <v>#N/A</v>
      </c>
      <c r="K2087" t="e">
        <f>INDEX(RawData!K$2:K$1048576,MATCH(FmtData!$B$4+(ROW()-10),RawData!$A$2:$A$1048576,0))</f>
        <v>#N/A</v>
      </c>
      <c r="L2087" t="e">
        <f>INDEX(RawData!L$2:L$1048576,MATCH(FmtData!$B$4+(ROW()-10),RawData!$A$2:$A$1048576,0))</f>
        <v>#N/A</v>
      </c>
      <c r="M2087" t="e">
        <f>INDEX(RawData!M$2:M$1048576,MATCH(FmtData!$B$4+(ROW()-10),RawData!$A$2:$A$1048576,0))</f>
        <v>#N/A</v>
      </c>
      <c r="N2087" t="e">
        <f>INDEX(RawData!N$2:N$1048576,MATCH(FmtData!$B$4+(ROW()-10),RawData!$A$2:$A$1048576,0))</f>
        <v>#N/A</v>
      </c>
      <c r="O2087" t="e">
        <f>INDEX(RawData!O$2:O$1048576,MATCH(FmtData!$B$4+(ROW()-10),RawData!$A$2:$A$1048576,0))</f>
        <v>#N/A</v>
      </c>
      <c r="P2087" t="e">
        <f>INDEX(RawData!P$2:P$1048576,MATCH(FmtData!$B$4+(ROW()-10),RawData!$A$2:$A$1048576,0))</f>
        <v>#N/A</v>
      </c>
      <c r="Q2087" t="e">
        <f>INDEX(RawData!Q$2:Q$1048576,MATCH(FmtData!$B$4+(ROW()-10),RawData!$A$2:$A$1048576,0))</f>
        <v>#N/A</v>
      </c>
      <c r="R2087" t="e">
        <f>INDEX(RawData!R$2:R$1048576,MATCH(FmtData!$B$4+(ROW()-10),RawData!$A$2:$A$1048576,0))</f>
        <v>#N/A</v>
      </c>
      <c r="S2087" t="e">
        <f>INDEX(RawData!S$2:S$1048576,MATCH(FmtData!$B$4+(ROW()-10),RawData!$A$2:$A$1048576,0))</f>
        <v>#N/A</v>
      </c>
      <c r="T2087" t="e">
        <f>INDEX(RawData!T$2:T$1048576,MATCH(FmtData!$B$4+(ROW()-10),RawData!$A$2:$A$1048576,0))</f>
        <v>#N/A</v>
      </c>
      <c r="U2087" t="e">
        <f>INDEX(RawData!U$2:U$1048576,MATCH(FmtData!$B$4+(ROW()-10),RawData!$A$2:$A$1048576,0))</f>
        <v>#N/A</v>
      </c>
      <c r="V2087" t="e">
        <f>INDEX(RawData!V$2:V$1048576,MATCH(FmtData!$B$4+(ROW()-10),RawData!$A$2:$A$1048576,0))</f>
        <v>#N/A</v>
      </c>
      <c r="W2087" s="8" t="e">
        <f t="shared" si="708"/>
        <v>#N/A</v>
      </c>
      <c r="X2087" s="8" t="e">
        <f t="shared" si="704"/>
        <v>#N/A</v>
      </c>
      <c r="Y2087" s="8" t="e">
        <f t="shared" si="705"/>
        <v>#N/A</v>
      </c>
      <c r="Z2087" s="8" t="e">
        <f t="shared" si="709"/>
        <v>#N/A</v>
      </c>
      <c r="AA2087" s="8" t="e">
        <f t="shared" si="710"/>
        <v>#N/A</v>
      </c>
      <c r="AB2087" s="8" t="e">
        <f t="shared" si="706"/>
        <v>#N/A</v>
      </c>
      <c r="AC2087" s="6" t="e">
        <f t="shared" si="725"/>
        <v>#N/A</v>
      </c>
      <c r="AD2087" s="15" t="e">
        <f t="shared" si="711"/>
        <v>#N/A</v>
      </c>
      <c r="AE2087" s="15" t="e">
        <f t="shared" si="712"/>
        <v>#N/A</v>
      </c>
      <c r="AF2087" s="15" t="e">
        <f t="shared" si="713"/>
        <v>#N/A</v>
      </c>
      <c r="AG2087" s="15" t="e">
        <f t="shared" si="714"/>
        <v>#N/A</v>
      </c>
      <c r="AH2087" s="15" t="e">
        <f t="shared" si="715"/>
        <v>#N/A</v>
      </c>
      <c r="AI2087" s="17" t="e">
        <f t="shared" si="716"/>
        <v>#N/A</v>
      </c>
      <c r="AJ2087" s="17" t="e">
        <f t="shared" si="717"/>
        <v>#N/A</v>
      </c>
      <c r="AK2087" s="17" t="e">
        <f t="shared" si="718"/>
        <v>#N/A</v>
      </c>
      <c r="AL2087" s="17" t="e">
        <f t="shared" si="719"/>
        <v>#N/A</v>
      </c>
      <c r="AM2087" s="17" t="e">
        <f t="shared" si="720"/>
        <v>#N/A</v>
      </c>
      <c r="AN2087" s="17" t="e">
        <f t="shared" si="721"/>
        <v>#N/A</v>
      </c>
      <c r="AO2087" s="17" t="e">
        <f t="shared" si="707"/>
        <v>#N/A</v>
      </c>
      <c r="AP2087" s="17" t="e">
        <f t="shared" si="722"/>
        <v>#N/A</v>
      </c>
      <c r="AQ2087" s="17" t="e">
        <f t="shared" si="723"/>
        <v>#N/A</v>
      </c>
      <c r="AR2087" s="17" t="e">
        <f t="shared" si="724"/>
        <v>#N/A</v>
      </c>
    </row>
    <row r="2088" spans="2:44" x14ac:dyDescent="0.25">
      <c r="B2088" t="e">
        <f>INDEX(RawData!$A$2:$A$1048576,MATCH(FmtData!$B$4+(ROW()-10),RawData!$A$2:$A$1048576,0))</f>
        <v>#N/A</v>
      </c>
      <c r="C20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8)</f>
        <v>#N/A</v>
      </c>
      <c r="D20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88" t="e">
        <f>INDEX(RawData!E$2:E$1048576,MATCH(FmtData!$B$4+(ROW()-10),RawData!$A$2:$A$1048576,0))</f>
        <v>#N/A</v>
      </c>
      <c r="F2088" t="e">
        <f>INDEX(RawData!F$2:F$1048576,MATCH(FmtData!$B$4+(ROW()-10),RawData!$A$2:$A$1048576,0))</f>
        <v>#N/A</v>
      </c>
      <c r="G2088" t="e">
        <f>INDEX(RawData!G$2:G$1048576,MATCH(FmtData!$B$4+(ROW()-10),RawData!$A$2:$A$1048576,0))</f>
        <v>#N/A</v>
      </c>
      <c r="H2088" t="e">
        <f>INDEX(RawData!H$2:H$1048576,MATCH(FmtData!$B$4+(ROW()-10),RawData!$A$2:$A$1048576,0))</f>
        <v>#N/A</v>
      </c>
      <c r="I2088" t="e">
        <f>INDEX(RawData!I$2:I$1048576,MATCH(FmtData!$B$4+(ROW()-10),RawData!$A$2:$A$1048576,0))</f>
        <v>#N/A</v>
      </c>
      <c r="J2088" t="e">
        <f>INDEX(RawData!J$2:J$1048576,MATCH(FmtData!$B$4+(ROW()-10),RawData!$A$2:$A$1048576,0))</f>
        <v>#N/A</v>
      </c>
      <c r="K2088" t="e">
        <f>INDEX(RawData!K$2:K$1048576,MATCH(FmtData!$B$4+(ROW()-10),RawData!$A$2:$A$1048576,0))</f>
        <v>#N/A</v>
      </c>
      <c r="L2088" t="e">
        <f>INDEX(RawData!L$2:L$1048576,MATCH(FmtData!$B$4+(ROW()-10),RawData!$A$2:$A$1048576,0))</f>
        <v>#N/A</v>
      </c>
      <c r="M2088" t="e">
        <f>INDEX(RawData!M$2:M$1048576,MATCH(FmtData!$B$4+(ROW()-10),RawData!$A$2:$A$1048576,0))</f>
        <v>#N/A</v>
      </c>
      <c r="N2088" t="e">
        <f>INDEX(RawData!N$2:N$1048576,MATCH(FmtData!$B$4+(ROW()-10),RawData!$A$2:$A$1048576,0))</f>
        <v>#N/A</v>
      </c>
      <c r="O2088" t="e">
        <f>INDEX(RawData!O$2:O$1048576,MATCH(FmtData!$B$4+(ROW()-10),RawData!$A$2:$A$1048576,0))</f>
        <v>#N/A</v>
      </c>
      <c r="P2088" t="e">
        <f>INDEX(RawData!P$2:P$1048576,MATCH(FmtData!$B$4+(ROW()-10),RawData!$A$2:$A$1048576,0))</f>
        <v>#N/A</v>
      </c>
      <c r="Q2088" t="e">
        <f>INDEX(RawData!Q$2:Q$1048576,MATCH(FmtData!$B$4+(ROW()-10),RawData!$A$2:$A$1048576,0))</f>
        <v>#N/A</v>
      </c>
      <c r="R2088" t="e">
        <f>INDEX(RawData!R$2:R$1048576,MATCH(FmtData!$B$4+(ROW()-10),RawData!$A$2:$A$1048576,0))</f>
        <v>#N/A</v>
      </c>
      <c r="S2088" t="e">
        <f>INDEX(RawData!S$2:S$1048576,MATCH(FmtData!$B$4+(ROW()-10),RawData!$A$2:$A$1048576,0))</f>
        <v>#N/A</v>
      </c>
      <c r="T2088" t="e">
        <f>INDEX(RawData!T$2:T$1048576,MATCH(FmtData!$B$4+(ROW()-10),RawData!$A$2:$A$1048576,0))</f>
        <v>#N/A</v>
      </c>
      <c r="U2088" t="e">
        <f>INDEX(RawData!U$2:U$1048576,MATCH(FmtData!$B$4+(ROW()-10),RawData!$A$2:$A$1048576,0))</f>
        <v>#N/A</v>
      </c>
      <c r="V2088" t="e">
        <f>INDEX(RawData!V$2:V$1048576,MATCH(FmtData!$B$4+(ROW()-10),RawData!$A$2:$A$1048576,0))</f>
        <v>#N/A</v>
      </c>
      <c r="W2088" s="8" t="e">
        <f t="shared" si="708"/>
        <v>#N/A</v>
      </c>
      <c r="X2088" s="8" t="e">
        <f t="shared" si="704"/>
        <v>#N/A</v>
      </c>
      <c r="Y2088" s="8" t="e">
        <f t="shared" si="705"/>
        <v>#N/A</v>
      </c>
      <c r="Z2088" s="8" t="e">
        <f t="shared" si="709"/>
        <v>#N/A</v>
      </c>
      <c r="AA2088" s="8" t="e">
        <f t="shared" si="710"/>
        <v>#N/A</v>
      </c>
      <c r="AB2088" s="8" t="e">
        <f t="shared" si="706"/>
        <v>#N/A</v>
      </c>
      <c r="AC2088" s="6" t="e">
        <f t="shared" si="725"/>
        <v>#N/A</v>
      </c>
      <c r="AD2088" s="15" t="e">
        <f t="shared" si="711"/>
        <v>#N/A</v>
      </c>
      <c r="AE2088" s="15" t="e">
        <f t="shared" si="712"/>
        <v>#N/A</v>
      </c>
      <c r="AF2088" s="15" t="e">
        <f t="shared" si="713"/>
        <v>#N/A</v>
      </c>
      <c r="AG2088" s="15" t="e">
        <f t="shared" si="714"/>
        <v>#N/A</v>
      </c>
      <c r="AH2088" s="15" t="e">
        <f t="shared" si="715"/>
        <v>#N/A</v>
      </c>
      <c r="AI2088" s="17" t="e">
        <f t="shared" si="716"/>
        <v>#N/A</v>
      </c>
      <c r="AJ2088" s="17" t="e">
        <f t="shared" si="717"/>
        <v>#N/A</v>
      </c>
      <c r="AK2088" s="17" t="e">
        <f t="shared" si="718"/>
        <v>#N/A</v>
      </c>
      <c r="AL2088" s="17" t="e">
        <f t="shared" si="719"/>
        <v>#N/A</v>
      </c>
      <c r="AM2088" s="17" t="e">
        <f t="shared" si="720"/>
        <v>#N/A</v>
      </c>
      <c r="AN2088" s="17" t="e">
        <f t="shared" si="721"/>
        <v>#N/A</v>
      </c>
      <c r="AO2088" s="17" t="e">
        <f t="shared" si="707"/>
        <v>#N/A</v>
      </c>
      <c r="AP2088" s="17" t="e">
        <f t="shared" si="722"/>
        <v>#N/A</v>
      </c>
      <c r="AQ2088" s="17" t="e">
        <f t="shared" si="723"/>
        <v>#N/A</v>
      </c>
      <c r="AR2088" s="17" t="e">
        <f t="shared" si="724"/>
        <v>#N/A</v>
      </c>
    </row>
    <row r="2089" spans="2:44" x14ac:dyDescent="0.25">
      <c r="B2089" t="e">
        <f>INDEX(RawData!$A$2:$A$1048576,MATCH(FmtData!$B$4+(ROW()-10),RawData!$A$2:$A$1048576,0))</f>
        <v>#N/A</v>
      </c>
      <c r="C20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9)</f>
        <v>#N/A</v>
      </c>
      <c r="D20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89" t="e">
        <f>INDEX(RawData!E$2:E$1048576,MATCH(FmtData!$B$4+(ROW()-10),RawData!$A$2:$A$1048576,0))</f>
        <v>#N/A</v>
      </c>
      <c r="F2089" t="e">
        <f>INDEX(RawData!F$2:F$1048576,MATCH(FmtData!$B$4+(ROW()-10),RawData!$A$2:$A$1048576,0))</f>
        <v>#N/A</v>
      </c>
      <c r="G2089" t="e">
        <f>INDEX(RawData!G$2:G$1048576,MATCH(FmtData!$B$4+(ROW()-10),RawData!$A$2:$A$1048576,0))</f>
        <v>#N/A</v>
      </c>
      <c r="H2089" t="e">
        <f>INDEX(RawData!H$2:H$1048576,MATCH(FmtData!$B$4+(ROW()-10),RawData!$A$2:$A$1048576,0))</f>
        <v>#N/A</v>
      </c>
      <c r="I2089" t="e">
        <f>INDEX(RawData!I$2:I$1048576,MATCH(FmtData!$B$4+(ROW()-10),RawData!$A$2:$A$1048576,0))</f>
        <v>#N/A</v>
      </c>
      <c r="J2089" t="e">
        <f>INDEX(RawData!J$2:J$1048576,MATCH(FmtData!$B$4+(ROW()-10),RawData!$A$2:$A$1048576,0))</f>
        <v>#N/A</v>
      </c>
      <c r="K2089" t="e">
        <f>INDEX(RawData!K$2:K$1048576,MATCH(FmtData!$B$4+(ROW()-10),RawData!$A$2:$A$1048576,0))</f>
        <v>#N/A</v>
      </c>
      <c r="L2089" t="e">
        <f>INDEX(RawData!L$2:L$1048576,MATCH(FmtData!$B$4+(ROW()-10),RawData!$A$2:$A$1048576,0))</f>
        <v>#N/A</v>
      </c>
      <c r="M2089" t="e">
        <f>INDEX(RawData!M$2:M$1048576,MATCH(FmtData!$B$4+(ROW()-10),RawData!$A$2:$A$1048576,0))</f>
        <v>#N/A</v>
      </c>
      <c r="N2089" t="e">
        <f>INDEX(RawData!N$2:N$1048576,MATCH(FmtData!$B$4+(ROW()-10),RawData!$A$2:$A$1048576,0))</f>
        <v>#N/A</v>
      </c>
      <c r="O2089" t="e">
        <f>INDEX(RawData!O$2:O$1048576,MATCH(FmtData!$B$4+(ROW()-10),RawData!$A$2:$A$1048576,0))</f>
        <v>#N/A</v>
      </c>
      <c r="P2089" t="e">
        <f>INDEX(RawData!P$2:P$1048576,MATCH(FmtData!$B$4+(ROW()-10),RawData!$A$2:$A$1048576,0))</f>
        <v>#N/A</v>
      </c>
      <c r="Q2089" t="e">
        <f>INDEX(RawData!Q$2:Q$1048576,MATCH(FmtData!$B$4+(ROW()-10),RawData!$A$2:$A$1048576,0))</f>
        <v>#N/A</v>
      </c>
      <c r="R2089" t="e">
        <f>INDEX(RawData!R$2:R$1048576,MATCH(FmtData!$B$4+(ROW()-10),RawData!$A$2:$A$1048576,0))</f>
        <v>#N/A</v>
      </c>
      <c r="S2089" t="e">
        <f>INDEX(RawData!S$2:S$1048576,MATCH(FmtData!$B$4+(ROW()-10),RawData!$A$2:$A$1048576,0))</f>
        <v>#N/A</v>
      </c>
      <c r="T2089" t="e">
        <f>INDEX(RawData!T$2:T$1048576,MATCH(FmtData!$B$4+(ROW()-10),RawData!$A$2:$A$1048576,0))</f>
        <v>#N/A</v>
      </c>
      <c r="U2089" t="e">
        <f>INDEX(RawData!U$2:U$1048576,MATCH(FmtData!$B$4+(ROW()-10),RawData!$A$2:$A$1048576,0))</f>
        <v>#N/A</v>
      </c>
      <c r="V2089" t="e">
        <f>INDEX(RawData!V$2:V$1048576,MATCH(FmtData!$B$4+(ROW()-10),RawData!$A$2:$A$1048576,0))</f>
        <v>#N/A</v>
      </c>
      <c r="W2089" s="8" t="e">
        <f t="shared" si="708"/>
        <v>#N/A</v>
      </c>
      <c r="X2089" s="8" t="e">
        <f t="shared" si="704"/>
        <v>#N/A</v>
      </c>
      <c r="Y2089" s="8" t="e">
        <f t="shared" si="705"/>
        <v>#N/A</v>
      </c>
      <c r="Z2089" s="8" t="e">
        <f t="shared" si="709"/>
        <v>#N/A</v>
      </c>
      <c r="AA2089" s="8" t="e">
        <f t="shared" si="710"/>
        <v>#N/A</v>
      </c>
      <c r="AB2089" s="8" t="e">
        <f t="shared" si="706"/>
        <v>#N/A</v>
      </c>
      <c r="AC2089" s="6" t="e">
        <f t="shared" si="725"/>
        <v>#N/A</v>
      </c>
      <c r="AD2089" s="15" t="e">
        <f t="shared" si="711"/>
        <v>#N/A</v>
      </c>
      <c r="AE2089" s="15" t="e">
        <f t="shared" si="712"/>
        <v>#N/A</v>
      </c>
      <c r="AF2089" s="15" t="e">
        <f t="shared" si="713"/>
        <v>#N/A</v>
      </c>
      <c r="AG2089" s="15" t="e">
        <f t="shared" si="714"/>
        <v>#N/A</v>
      </c>
      <c r="AH2089" s="15" t="e">
        <f t="shared" si="715"/>
        <v>#N/A</v>
      </c>
      <c r="AI2089" s="17" t="e">
        <f t="shared" si="716"/>
        <v>#N/A</v>
      </c>
      <c r="AJ2089" s="17" t="e">
        <f t="shared" si="717"/>
        <v>#N/A</v>
      </c>
      <c r="AK2089" s="17" t="e">
        <f t="shared" si="718"/>
        <v>#N/A</v>
      </c>
      <c r="AL2089" s="17" t="e">
        <f t="shared" si="719"/>
        <v>#N/A</v>
      </c>
      <c r="AM2089" s="17" t="e">
        <f t="shared" si="720"/>
        <v>#N/A</v>
      </c>
      <c r="AN2089" s="17" t="e">
        <f t="shared" si="721"/>
        <v>#N/A</v>
      </c>
      <c r="AO2089" s="17" t="e">
        <f t="shared" si="707"/>
        <v>#N/A</v>
      </c>
      <c r="AP2089" s="17" t="e">
        <f t="shared" si="722"/>
        <v>#N/A</v>
      </c>
      <c r="AQ2089" s="17" t="e">
        <f t="shared" si="723"/>
        <v>#N/A</v>
      </c>
      <c r="AR2089" s="17" t="e">
        <f t="shared" si="724"/>
        <v>#N/A</v>
      </c>
    </row>
    <row r="2090" spans="2:44" x14ac:dyDescent="0.25">
      <c r="B2090" t="e">
        <f>INDEX(RawData!$A$2:$A$1048576,MATCH(FmtData!$B$4+(ROW()-10),RawData!$A$2:$A$1048576,0))</f>
        <v>#N/A</v>
      </c>
      <c r="C20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0)</f>
        <v>#N/A</v>
      </c>
      <c r="D20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90" t="e">
        <f>INDEX(RawData!E$2:E$1048576,MATCH(FmtData!$B$4+(ROW()-10),RawData!$A$2:$A$1048576,0))</f>
        <v>#N/A</v>
      </c>
      <c r="F2090" t="e">
        <f>INDEX(RawData!F$2:F$1048576,MATCH(FmtData!$B$4+(ROW()-10),RawData!$A$2:$A$1048576,0))</f>
        <v>#N/A</v>
      </c>
      <c r="G2090" t="e">
        <f>INDEX(RawData!G$2:G$1048576,MATCH(FmtData!$B$4+(ROW()-10),RawData!$A$2:$A$1048576,0))</f>
        <v>#N/A</v>
      </c>
      <c r="H2090" t="e">
        <f>INDEX(RawData!H$2:H$1048576,MATCH(FmtData!$B$4+(ROW()-10),RawData!$A$2:$A$1048576,0))</f>
        <v>#N/A</v>
      </c>
      <c r="I2090" t="e">
        <f>INDEX(RawData!I$2:I$1048576,MATCH(FmtData!$B$4+(ROW()-10),RawData!$A$2:$A$1048576,0))</f>
        <v>#N/A</v>
      </c>
      <c r="J2090" t="e">
        <f>INDEX(RawData!J$2:J$1048576,MATCH(FmtData!$B$4+(ROW()-10),RawData!$A$2:$A$1048576,0))</f>
        <v>#N/A</v>
      </c>
      <c r="K2090" t="e">
        <f>INDEX(RawData!K$2:K$1048576,MATCH(FmtData!$B$4+(ROW()-10),RawData!$A$2:$A$1048576,0))</f>
        <v>#N/A</v>
      </c>
      <c r="L2090" t="e">
        <f>INDEX(RawData!L$2:L$1048576,MATCH(FmtData!$B$4+(ROW()-10),RawData!$A$2:$A$1048576,0))</f>
        <v>#N/A</v>
      </c>
      <c r="M2090" t="e">
        <f>INDEX(RawData!M$2:M$1048576,MATCH(FmtData!$B$4+(ROW()-10),RawData!$A$2:$A$1048576,0))</f>
        <v>#N/A</v>
      </c>
      <c r="N2090" t="e">
        <f>INDEX(RawData!N$2:N$1048576,MATCH(FmtData!$B$4+(ROW()-10),RawData!$A$2:$A$1048576,0))</f>
        <v>#N/A</v>
      </c>
      <c r="O2090" t="e">
        <f>INDEX(RawData!O$2:O$1048576,MATCH(FmtData!$B$4+(ROW()-10),RawData!$A$2:$A$1048576,0))</f>
        <v>#N/A</v>
      </c>
      <c r="P2090" t="e">
        <f>INDEX(RawData!P$2:P$1048576,MATCH(FmtData!$B$4+(ROW()-10),RawData!$A$2:$A$1048576,0))</f>
        <v>#N/A</v>
      </c>
      <c r="Q2090" t="e">
        <f>INDEX(RawData!Q$2:Q$1048576,MATCH(FmtData!$B$4+(ROW()-10),RawData!$A$2:$A$1048576,0))</f>
        <v>#N/A</v>
      </c>
      <c r="R2090" t="e">
        <f>INDEX(RawData!R$2:R$1048576,MATCH(FmtData!$B$4+(ROW()-10),RawData!$A$2:$A$1048576,0))</f>
        <v>#N/A</v>
      </c>
      <c r="S2090" t="e">
        <f>INDEX(RawData!S$2:S$1048576,MATCH(FmtData!$B$4+(ROW()-10),RawData!$A$2:$A$1048576,0))</f>
        <v>#N/A</v>
      </c>
      <c r="T2090" t="e">
        <f>INDEX(RawData!T$2:T$1048576,MATCH(FmtData!$B$4+(ROW()-10),RawData!$A$2:$A$1048576,0))</f>
        <v>#N/A</v>
      </c>
      <c r="U2090" t="e">
        <f>INDEX(RawData!U$2:U$1048576,MATCH(FmtData!$B$4+(ROW()-10),RawData!$A$2:$A$1048576,0))</f>
        <v>#N/A</v>
      </c>
      <c r="V2090" t="e">
        <f>INDEX(RawData!V$2:V$1048576,MATCH(FmtData!$B$4+(ROW()-10),RawData!$A$2:$A$1048576,0))</f>
        <v>#N/A</v>
      </c>
      <c r="W2090" s="8" t="e">
        <f t="shared" si="708"/>
        <v>#N/A</v>
      </c>
      <c r="X2090" s="8" t="e">
        <f t="shared" si="704"/>
        <v>#N/A</v>
      </c>
      <c r="Y2090" s="8" t="e">
        <f t="shared" si="705"/>
        <v>#N/A</v>
      </c>
      <c r="Z2090" s="8" t="e">
        <f t="shared" si="709"/>
        <v>#N/A</v>
      </c>
      <c r="AA2090" s="8" t="e">
        <f t="shared" si="710"/>
        <v>#N/A</v>
      </c>
      <c r="AB2090" s="8" t="e">
        <f t="shared" si="706"/>
        <v>#N/A</v>
      </c>
      <c r="AC2090" s="6" t="e">
        <f t="shared" si="725"/>
        <v>#N/A</v>
      </c>
      <c r="AD2090" s="15" t="e">
        <f t="shared" si="711"/>
        <v>#N/A</v>
      </c>
      <c r="AE2090" s="15" t="e">
        <f t="shared" si="712"/>
        <v>#N/A</v>
      </c>
      <c r="AF2090" s="15" t="e">
        <f t="shared" si="713"/>
        <v>#N/A</v>
      </c>
      <c r="AG2090" s="15" t="e">
        <f t="shared" si="714"/>
        <v>#N/A</v>
      </c>
      <c r="AH2090" s="15" t="e">
        <f t="shared" si="715"/>
        <v>#N/A</v>
      </c>
      <c r="AI2090" s="17" t="e">
        <f t="shared" si="716"/>
        <v>#N/A</v>
      </c>
      <c r="AJ2090" s="17" t="e">
        <f t="shared" si="717"/>
        <v>#N/A</v>
      </c>
      <c r="AK2090" s="17" t="e">
        <f t="shared" si="718"/>
        <v>#N/A</v>
      </c>
      <c r="AL2090" s="17" t="e">
        <f t="shared" si="719"/>
        <v>#N/A</v>
      </c>
      <c r="AM2090" s="17" t="e">
        <f t="shared" si="720"/>
        <v>#N/A</v>
      </c>
      <c r="AN2090" s="17" t="e">
        <f t="shared" si="721"/>
        <v>#N/A</v>
      </c>
      <c r="AO2090" s="17" t="e">
        <f t="shared" si="707"/>
        <v>#N/A</v>
      </c>
      <c r="AP2090" s="17" t="e">
        <f t="shared" si="722"/>
        <v>#N/A</v>
      </c>
      <c r="AQ2090" s="17" t="e">
        <f t="shared" si="723"/>
        <v>#N/A</v>
      </c>
      <c r="AR2090" s="17" t="e">
        <f t="shared" si="724"/>
        <v>#N/A</v>
      </c>
    </row>
    <row r="2091" spans="2:44" x14ac:dyDescent="0.25">
      <c r="B2091" t="e">
        <f>INDEX(RawData!$A$2:$A$1048576,MATCH(FmtData!$B$4+(ROW()-10),RawData!$A$2:$A$1048576,0))</f>
        <v>#N/A</v>
      </c>
      <c r="C20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1)</f>
        <v>#N/A</v>
      </c>
      <c r="D20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91" t="e">
        <f>INDEX(RawData!E$2:E$1048576,MATCH(FmtData!$B$4+(ROW()-10),RawData!$A$2:$A$1048576,0))</f>
        <v>#N/A</v>
      </c>
      <c r="F2091" t="e">
        <f>INDEX(RawData!F$2:F$1048576,MATCH(FmtData!$B$4+(ROW()-10),RawData!$A$2:$A$1048576,0))</f>
        <v>#N/A</v>
      </c>
      <c r="G2091" t="e">
        <f>INDEX(RawData!G$2:G$1048576,MATCH(FmtData!$B$4+(ROW()-10),RawData!$A$2:$A$1048576,0))</f>
        <v>#N/A</v>
      </c>
      <c r="H2091" t="e">
        <f>INDEX(RawData!H$2:H$1048576,MATCH(FmtData!$B$4+(ROW()-10),RawData!$A$2:$A$1048576,0))</f>
        <v>#N/A</v>
      </c>
      <c r="I2091" t="e">
        <f>INDEX(RawData!I$2:I$1048576,MATCH(FmtData!$B$4+(ROW()-10),RawData!$A$2:$A$1048576,0))</f>
        <v>#N/A</v>
      </c>
      <c r="J2091" t="e">
        <f>INDEX(RawData!J$2:J$1048576,MATCH(FmtData!$B$4+(ROW()-10),RawData!$A$2:$A$1048576,0))</f>
        <v>#N/A</v>
      </c>
      <c r="K2091" t="e">
        <f>INDEX(RawData!K$2:K$1048576,MATCH(FmtData!$B$4+(ROW()-10),RawData!$A$2:$A$1048576,0))</f>
        <v>#N/A</v>
      </c>
      <c r="L2091" t="e">
        <f>INDEX(RawData!L$2:L$1048576,MATCH(FmtData!$B$4+(ROW()-10),RawData!$A$2:$A$1048576,0))</f>
        <v>#N/A</v>
      </c>
      <c r="M2091" t="e">
        <f>INDEX(RawData!M$2:M$1048576,MATCH(FmtData!$B$4+(ROW()-10),RawData!$A$2:$A$1048576,0))</f>
        <v>#N/A</v>
      </c>
      <c r="N2091" t="e">
        <f>INDEX(RawData!N$2:N$1048576,MATCH(FmtData!$B$4+(ROW()-10),RawData!$A$2:$A$1048576,0))</f>
        <v>#N/A</v>
      </c>
      <c r="O2091" t="e">
        <f>INDEX(RawData!O$2:O$1048576,MATCH(FmtData!$B$4+(ROW()-10),RawData!$A$2:$A$1048576,0))</f>
        <v>#N/A</v>
      </c>
      <c r="P2091" t="e">
        <f>INDEX(RawData!P$2:P$1048576,MATCH(FmtData!$B$4+(ROW()-10),RawData!$A$2:$A$1048576,0))</f>
        <v>#N/A</v>
      </c>
      <c r="Q2091" t="e">
        <f>INDEX(RawData!Q$2:Q$1048576,MATCH(FmtData!$B$4+(ROW()-10),RawData!$A$2:$A$1048576,0))</f>
        <v>#N/A</v>
      </c>
      <c r="R2091" t="e">
        <f>INDEX(RawData!R$2:R$1048576,MATCH(FmtData!$B$4+(ROW()-10),RawData!$A$2:$A$1048576,0))</f>
        <v>#N/A</v>
      </c>
      <c r="S2091" t="e">
        <f>INDEX(RawData!S$2:S$1048576,MATCH(FmtData!$B$4+(ROW()-10),RawData!$A$2:$A$1048576,0))</f>
        <v>#N/A</v>
      </c>
      <c r="T2091" t="e">
        <f>INDEX(RawData!T$2:T$1048576,MATCH(FmtData!$B$4+(ROW()-10),RawData!$A$2:$A$1048576,0))</f>
        <v>#N/A</v>
      </c>
      <c r="U2091" t="e">
        <f>INDEX(RawData!U$2:U$1048576,MATCH(FmtData!$B$4+(ROW()-10),RawData!$A$2:$A$1048576,0))</f>
        <v>#N/A</v>
      </c>
      <c r="V2091" t="e">
        <f>INDEX(RawData!V$2:V$1048576,MATCH(FmtData!$B$4+(ROW()-10),RawData!$A$2:$A$1048576,0))</f>
        <v>#N/A</v>
      </c>
      <c r="W2091" s="8" t="e">
        <f t="shared" si="708"/>
        <v>#N/A</v>
      </c>
      <c r="X2091" s="8" t="e">
        <f t="shared" si="704"/>
        <v>#N/A</v>
      </c>
      <c r="Y2091" s="8" t="e">
        <f t="shared" si="705"/>
        <v>#N/A</v>
      </c>
      <c r="Z2091" s="8" t="e">
        <f t="shared" si="709"/>
        <v>#N/A</v>
      </c>
      <c r="AA2091" s="8" t="e">
        <f t="shared" si="710"/>
        <v>#N/A</v>
      </c>
      <c r="AB2091" s="8" t="e">
        <f t="shared" si="706"/>
        <v>#N/A</v>
      </c>
      <c r="AC2091" s="6" t="e">
        <f t="shared" si="725"/>
        <v>#N/A</v>
      </c>
      <c r="AD2091" s="15" t="e">
        <f t="shared" si="711"/>
        <v>#N/A</v>
      </c>
      <c r="AE2091" s="15" t="e">
        <f t="shared" si="712"/>
        <v>#N/A</v>
      </c>
      <c r="AF2091" s="15" t="e">
        <f t="shared" si="713"/>
        <v>#N/A</v>
      </c>
      <c r="AG2091" s="15" t="e">
        <f t="shared" si="714"/>
        <v>#N/A</v>
      </c>
      <c r="AH2091" s="15" t="e">
        <f t="shared" si="715"/>
        <v>#N/A</v>
      </c>
      <c r="AI2091" s="17" t="e">
        <f t="shared" si="716"/>
        <v>#N/A</v>
      </c>
      <c r="AJ2091" s="17" t="e">
        <f t="shared" si="717"/>
        <v>#N/A</v>
      </c>
      <c r="AK2091" s="17" t="e">
        <f t="shared" si="718"/>
        <v>#N/A</v>
      </c>
      <c r="AL2091" s="17" t="e">
        <f t="shared" si="719"/>
        <v>#N/A</v>
      </c>
      <c r="AM2091" s="17" t="e">
        <f t="shared" si="720"/>
        <v>#N/A</v>
      </c>
      <c r="AN2091" s="17" t="e">
        <f t="shared" si="721"/>
        <v>#N/A</v>
      </c>
      <c r="AO2091" s="17" t="e">
        <f t="shared" si="707"/>
        <v>#N/A</v>
      </c>
      <c r="AP2091" s="17" t="e">
        <f t="shared" si="722"/>
        <v>#N/A</v>
      </c>
      <c r="AQ2091" s="17" t="e">
        <f t="shared" si="723"/>
        <v>#N/A</v>
      </c>
      <c r="AR2091" s="17" t="e">
        <f t="shared" si="724"/>
        <v>#N/A</v>
      </c>
    </row>
    <row r="2092" spans="2:44" x14ac:dyDescent="0.25">
      <c r="B2092" t="e">
        <f>INDEX(RawData!$A$2:$A$1048576,MATCH(FmtData!$B$4+(ROW()-10),RawData!$A$2:$A$1048576,0))</f>
        <v>#N/A</v>
      </c>
      <c r="C20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2)</f>
        <v>#N/A</v>
      </c>
      <c r="D20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92" t="e">
        <f>INDEX(RawData!E$2:E$1048576,MATCH(FmtData!$B$4+(ROW()-10),RawData!$A$2:$A$1048576,0))</f>
        <v>#N/A</v>
      </c>
      <c r="F2092" t="e">
        <f>INDEX(RawData!F$2:F$1048576,MATCH(FmtData!$B$4+(ROW()-10),RawData!$A$2:$A$1048576,0))</f>
        <v>#N/A</v>
      </c>
      <c r="G2092" t="e">
        <f>INDEX(RawData!G$2:G$1048576,MATCH(FmtData!$B$4+(ROW()-10),RawData!$A$2:$A$1048576,0))</f>
        <v>#N/A</v>
      </c>
      <c r="H2092" t="e">
        <f>INDEX(RawData!H$2:H$1048576,MATCH(FmtData!$B$4+(ROW()-10),RawData!$A$2:$A$1048576,0))</f>
        <v>#N/A</v>
      </c>
      <c r="I2092" t="e">
        <f>INDEX(RawData!I$2:I$1048576,MATCH(FmtData!$B$4+(ROW()-10),RawData!$A$2:$A$1048576,0))</f>
        <v>#N/A</v>
      </c>
      <c r="J2092" t="e">
        <f>INDEX(RawData!J$2:J$1048576,MATCH(FmtData!$B$4+(ROW()-10),RawData!$A$2:$A$1048576,0))</f>
        <v>#N/A</v>
      </c>
      <c r="K2092" t="e">
        <f>INDEX(RawData!K$2:K$1048576,MATCH(FmtData!$B$4+(ROW()-10),RawData!$A$2:$A$1048576,0))</f>
        <v>#N/A</v>
      </c>
      <c r="L2092" t="e">
        <f>INDEX(RawData!L$2:L$1048576,MATCH(FmtData!$B$4+(ROW()-10),RawData!$A$2:$A$1048576,0))</f>
        <v>#N/A</v>
      </c>
      <c r="M2092" t="e">
        <f>INDEX(RawData!M$2:M$1048576,MATCH(FmtData!$B$4+(ROW()-10),RawData!$A$2:$A$1048576,0))</f>
        <v>#N/A</v>
      </c>
      <c r="N2092" t="e">
        <f>INDEX(RawData!N$2:N$1048576,MATCH(FmtData!$B$4+(ROW()-10),RawData!$A$2:$A$1048576,0))</f>
        <v>#N/A</v>
      </c>
      <c r="O2092" t="e">
        <f>INDEX(RawData!O$2:O$1048576,MATCH(FmtData!$B$4+(ROW()-10),RawData!$A$2:$A$1048576,0))</f>
        <v>#N/A</v>
      </c>
      <c r="P2092" t="e">
        <f>INDEX(RawData!P$2:P$1048576,MATCH(FmtData!$B$4+(ROW()-10),RawData!$A$2:$A$1048576,0))</f>
        <v>#N/A</v>
      </c>
      <c r="Q2092" t="e">
        <f>INDEX(RawData!Q$2:Q$1048576,MATCH(FmtData!$B$4+(ROW()-10),RawData!$A$2:$A$1048576,0))</f>
        <v>#N/A</v>
      </c>
      <c r="R2092" t="e">
        <f>INDEX(RawData!R$2:R$1048576,MATCH(FmtData!$B$4+(ROW()-10),RawData!$A$2:$A$1048576,0))</f>
        <v>#N/A</v>
      </c>
      <c r="S2092" t="e">
        <f>INDEX(RawData!S$2:S$1048576,MATCH(FmtData!$B$4+(ROW()-10),RawData!$A$2:$A$1048576,0))</f>
        <v>#N/A</v>
      </c>
      <c r="T2092" t="e">
        <f>INDEX(RawData!T$2:T$1048576,MATCH(FmtData!$B$4+(ROW()-10),RawData!$A$2:$A$1048576,0))</f>
        <v>#N/A</v>
      </c>
      <c r="U2092" t="e">
        <f>INDEX(RawData!U$2:U$1048576,MATCH(FmtData!$B$4+(ROW()-10),RawData!$A$2:$A$1048576,0))</f>
        <v>#N/A</v>
      </c>
      <c r="V2092" t="e">
        <f>INDEX(RawData!V$2:V$1048576,MATCH(FmtData!$B$4+(ROW()-10),RawData!$A$2:$A$1048576,0))</f>
        <v>#N/A</v>
      </c>
      <c r="W2092" s="8" t="e">
        <f t="shared" si="708"/>
        <v>#N/A</v>
      </c>
      <c r="X2092" s="8" t="e">
        <f t="shared" si="704"/>
        <v>#N/A</v>
      </c>
      <c r="Y2092" s="8" t="e">
        <f t="shared" si="705"/>
        <v>#N/A</v>
      </c>
      <c r="Z2092" s="8" t="e">
        <f t="shared" si="709"/>
        <v>#N/A</v>
      </c>
      <c r="AA2092" s="8" t="e">
        <f t="shared" si="710"/>
        <v>#N/A</v>
      </c>
      <c r="AB2092" s="8" t="e">
        <f t="shared" si="706"/>
        <v>#N/A</v>
      </c>
      <c r="AC2092" s="6" t="e">
        <f t="shared" si="725"/>
        <v>#N/A</v>
      </c>
      <c r="AD2092" s="15" t="e">
        <f t="shared" si="711"/>
        <v>#N/A</v>
      </c>
      <c r="AE2092" s="15" t="e">
        <f t="shared" si="712"/>
        <v>#N/A</v>
      </c>
      <c r="AF2092" s="15" t="e">
        <f t="shared" si="713"/>
        <v>#N/A</v>
      </c>
      <c r="AG2092" s="15" t="e">
        <f t="shared" si="714"/>
        <v>#N/A</v>
      </c>
      <c r="AH2092" s="15" t="e">
        <f t="shared" si="715"/>
        <v>#N/A</v>
      </c>
      <c r="AI2092" s="17" t="e">
        <f t="shared" si="716"/>
        <v>#N/A</v>
      </c>
      <c r="AJ2092" s="17" t="e">
        <f t="shared" si="717"/>
        <v>#N/A</v>
      </c>
      <c r="AK2092" s="17" t="e">
        <f t="shared" si="718"/>
        <v>#N/A</v>
      </c>
      <c r="AL2092" s="17" t="e">
        <f t="shared" si="719"/>
        <v>#N/A</v>
      </c>
      <c r="AM2092" s="17" t="e">
        <f t="shared" si="720"/>
        <v>#N/A</v>
      </c>
      <c r="AN2092" s="17" t="e">
        <f t="shared" si="721"/>
        <v>#N/A</v>
      </c>
      <c r="AO2092" s="17" t="e">
        <f t="shared" si="707"/>
        <v>#N/A</v>
      </c>
      <c r="AP2092" s="17" t="e">
        <f t="shared" si="722"/>
        <v>#N/A</v>
      </c>
      <c r="AQ2092" s="17" t="e">
        <f t="shared" si="723"/>
        <v>#N/A</v>
      </c>
      <c r="AR2092" s="17" t="e">
        <f t="shared" si="724"/>
        <v>#N/A</v>
      </c>
    </row>
    <row r="2093" spans="2:44" x14ac:dyDescent="0.25">
      <c r="B2093" t="e">
        <f>INDEX(RawData!$A$2:$A$1048576,MATCH(FmtData!$B$4+(ROW()-10),RawData!$A$2:$A$1048576,0))</f>
        <v>#N/A</v>
      </c>
      <c r="C20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3)</f>
        <v>#N/A</v>
      </c>
      <c r="D20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93" t="e">
        <f>INDEX(RawData!E$2:E$1048576,MATCH(FmtData!$B$4+(ROW()-10),RawData!$A$2:$A$1048576,0))</f>
        <v>#N/A</v>
      </c>
      <c r="F2093" t="e">
        <f>INDEX(RawData!F$2:F$1048576,MATCH(FmtData!$B$4+(ROW()-10),RawData!$A$2:$A$1048576,0))</f>
        <v>#N/A</v>
      </c>
      <c r="G2093" t="e">
        <f>INDEX(RawData!G$2:G$1048576,MATCH(FmtData!$B$4+(ROW()-10),RawData!$A$2:$A$1048576,0))</f>
        <v>#N/A</v>
      </c>
      <c r="H2093" t="e">
        <f>INDEX(RawData!H$2:H$1048576,MATCH(FmtData!$B$4+(ROW()-10),RawData!$A$2:$A$1048576,0))</f>
        <v>#N/A</v>
      </c>
      <c r="I2093" t="e">
        <f>INDEX(RawData!I$2:I$1048576,MATCH(FmtData!$B$4+(ROW()-10),RawData!$A$2:$A$1048576,0))</f>
        <v>#N/A</v>
      </c>
      <c r="J2093" t="e">
        <f>INDEX(RawData!J$2:J$1048576,MATCH(FmtData!$B$4+(ROW()-10),RawData!$A$2:$A$1048576,0))</f>
        <v>#N/A</v>
      </c>
      <c r="K2093" t="e">
        <f>INDEX(RawData!K$2:K$1048576,MATCH(FmtData!$B$4+(ROW()-10),RawData!$A$2:$A$1048576,0))</f>
        <v>#N/A</v>
      </c>
      <c r="L2093" t="e">
        <f>INDEX(RawData!L$2:L$1048576,MATCH(FmtData!$B$4+(ROW()-10),RawData!$A$2:$A$1048576,0))</f>
        <v>#N/A</v>
      </c>
      <c r="M2093" t="e">
        <f>INDEX(RawData!M$2:M$1048576,MATCH(FmtData!$B$4+(ROW()-10),RawData!$A$2:$A$1048576,0))</f>
        <v>#N/A</v>
      </c>
      <c r="N2093" t="e">
        <f>INDEX(RawData!N$2:N$1048576,MATCH(FmtData!$B$4+(ROW()-10),RawData!$A$2:$A$1048576,0))</f>
        <v>#N/A</v>
      </c>
      <c r="O2093" t="e">
        <f>INDEX(RawData!O$2:O$1048576,MATCH(FmtData!$B$4+(ROW()-10),RawData!$A$2:$A$1048576,0))</f>
        <v>#N/A</v>
      </c>
      <c r="P2093" t="e">
        <f>INDEX(RawData!P$2:P$1048576,MATCH(FmtData!$B$4+(ROW()-10),RawData!$A$2:$A$1048576,0))</f>
        <v>#N/A</v>
      </c>
      <c r="Q2093" t="e">
        <f>INDEX(RawData!Q$2:Q$1048576,MATCH(FmtData!$B$4+(ROW()-10),RawData!$A$2:$A$1048576,0))</f>
        <v>#N/A</v>
      </c>
      <c r="R2093" t="e">
        <f>INDEX(RawData!R$2:R$1048576,MATCH(FmtData!$B$4+(ROW()-10),RawData!$A$2:$A$1048576,0))</f>
        <v>#N/A</v>
      </c>
      <c r="S2093" t="e">
        <f>INDEX(RawData!S$2:S$1048576,MATCH(FmtData!$B$4+(ROW()-10),RawData!$A$2:$A$1048576,0))</f>
        <v>#N/A</v>
      </c>
      <c r="T2093" t="e">
        <f>INDEX(RawData!T$2:T$1048576,MATCH(FmtData!$B$4+(ROW()-10),RawData!$A$2:$A$1048576,0))</f>
        <v>#N/A</v>
      </c>
      <c r="U2093" t="e">
        <f>INDEX(RawData!U$2:U$1048576,MATCH(FmtData!$B$4+(ROW()-10),RawData!$A$2:$A$1048576,0))</f>
        <v>#N/A</v>
      </c>
      <c r="V2093" t="e">
        <f>INDEX(RawData!V$2:V$1048576,MATCH(FmtData!$B$4+(ROW()-10),RawData!$A$2:$A$1048576,0))</f>
        <v>#N/A</v>
      </c>
      <c r="W2093" s="8" t="e">
        <f t="shared" si="708"/>
        <v>#N/A</v>
      </c>
      <c r="X2093" s="8" t="e">
        <f t="shared" si="704"/>
        <v>#N/A</v>
      </c>
      <c r="Y2093" s="8" t="e">
        <f t="shared" si="705"/>
        <v>#N/A</v>
      </c>
      <c r="Z2093" s="8" t="e">
        <f t="shared" si="709"/>
        <v>#N/A</v>
      </c>
      <c r="AA2093" s="8" t="e">
        <f t="shared" si="710"/>
        <v>#N/A</v>
      </c>
      <c r="AB2093" s="8" t="e">
        <f t="shared" si="706"/>
        <v>#N/A</v>
      </c>
      <c r="AC2093" s="6" t="e">
        <f t="shared" si="725"/>
        <v>#N/A</v>
      </c>
      <c r="AD2093" s="15" t="e">
        <f t="shared" si="711"/>
        <v>#N/A</v>
      </c>
      <c r="AE2093" s="15" t="e">
        <f t="shared" si="712"/>
        <v>#N/A</v>
      </c>
      <c r="AF2093" s="15" t="e">
        <f t="shared" si="713"/>
        <v>#N/A</v>
      </c>
      <c r="AG2093" s="15" t="e">
        <f t="shared" si="714"/>
        <v>#N/A</v>
      </c>
      <c r="AH2093" s="15" t="e">
        <f t="shared" si="715"/>
        <v>#N/A</v>
      </c>
      <c r="AI2093" s="17" t="e">
        <f t="shared" si="716"/>
        <v>#N/A</v>
      </c>
      <c r="AJ2093" s="17" t="e">
        <f t="shared" si="717"/>
        <v>#N/A</v>
      </c>
      <c r="AK2093" s="17" t="e">
        <f t="shared" si="718"/>
        <v>#N/A</v>
      </c>
      <c r="AL2093" s="17" t="e">
        <f t="shared" si="719"/>
        <v>#N/A</v>
      </c>
      <c r="AM2093" s="17" t="e">
        <f t="shared" si="720"/>
        <v>#N/A</v>
      </c>
      <c r="AN2093" s="17" t="e">
        <f t="shared" si="721"/>
        <v>#N/A</v>
      </c>
      <c r="AO2093" s="17" t="e">
        <f t="shared" si="707"/>
        <v>#N/A</v>
      </c>
      <c r="AP2093" s="17" t="e">
        <f t="shared" si="722"/>
        <v>#N/A</v>
      </c>
      <c r="AQ2093" s="17" t="e">
        <f t="shared" si="723"/>
        <v>#N/A</v>
      </c>
      <c r="AR2093" s="17" t="e">
        <f t="shared" si="724"/>
        <v>#N/A</v>
      </c>
    </row>
    <row r="2094" spans="2:44" x14ac:dyDescent="0.25">
      <c r="B2094" t="e">
        <f>INDEX(RawData!$A$2:$A$1048576,MATCH(FmtData!$B$4+(ROW()-10),RawData!$A$2:$A$1048576,0))</f>
        <v>#N/A</v>
      </c>
      <c r="C20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4)</f>
        <v>#N/A</v>
      </c>
      <c r="D20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94" t="e">
        <f>INDEX(RawData!E$2:E$1048576,MATCH(FmtData!$B$4+(ROW()-10),RawData!$A$2:$A$1048576,0))</f>
        <v>#N/A</v>
      </c>
      <c r="F2094" t="e">
        <f>INDEX(RawData!F$2:F$1048576,MATCH(FmtData!$B$4+(ROW()-10),RawData!$A$2:$A$1048576,0))</f>
        <v>#N/A</v>
      </c>
      <c r="G2094" t="e">
        <f>INDEX(RawData!G$2:G$1048576,MATCH(FmtData!$B$4+(ROW()-10),RawData!$A$2:$A$1048576,0))</f>
        <v>#N/A</v>
      </c>
      <c r="H2094" t="e">
        <f>INDEX(RawData!H$2:H$1048576,MATCH(FmtData!$B$4+(ROW()-10),RawData!$A$2:$A$1048576,0))</f>
        <v>#N/A</v>
      </c>
      <c r="I2094" t="e">
        <f>INDEX(RawData!I$2:I$1048576,MATCH(FmtData!$B$4+(ROW()-10),RawData!$A$2:$A$1048576,0))</f>
        <v>#N/A</v>
      </c>
      <c r="J2094" t="e">
        <f>INDEX(RawData!J$2:J$1048576,MATCH(FmtData!$B$4+(ROW()-10),RawData!$A$2:$A$1048576,0))</f>
        <v>#N/A</v>
      </c>
      <c r="K2094" t="e">
        <f>INDEX(RawData!K$2:K$1048576,MATCH(FmtData!$B$4+(ROW()-10),RawData!$A$2:$A$1048576,0))</f>
        <v>#N/A</v>
      </c>
      <c r="L2094" t="e">
        <f>INDEX(RawData!L$2:L$1048576,MATCH(FmtData!$B$4+(ROW()-10),RawData!$A$2:$A$1048576,0))</f>
        <v>#N/A</v>
      </c>
      <c r="M2094" t="e">
        <f>INDEX(RawData!M$2:M$1048576,MATCH(FmtData!$B$4+(ROW()-10),RawData!$A$2:$A$1048576,0))</f>
        <v>#N/A</v>
      </c>
      <c r="N2094" t="e">
        <f>INDEX(RawData!N$2:N$1048576,MATCH(FmtData!$B$4+(ROW()-10),RawData!$A$2:$A$1048576,0))</f>
        <v>#N/A</v>
      </c>
      <c r="O2094" t="e">
        <f>INDEX(RawData!O$2:O$1048576,MATCH(FmtData!$B$4+(ROW()-10),RawData!$A$2:$A$1048576,0))</f>
        <v>#N/A</v>
      </c>
      <c r="P2094" t="e">
        <f>INDEX(RawData!P$2:P$1048576,MATCH(FmtData!$B$4+(ROW()-10),RawData!$A$2:$A$1048576,0))</f>
        <v>#N/A</v>
      </c>
      <c r="Q2094" t="e">
        <f>INDEX(RawData!Q$2:Q$1048576,MATCH(FmtData!$B$4+(ROW()-10),RawData!$A$2:$A$1048576,0))</f>
        <v>#N/A</v>
      </c>
      <c r="R2094" t="e">
        <f>INDEX(RawData!R$2:R$1048576,MATCH(FmtData!$B$4+(ROW()-10),RawData!$A$2:$A$1048576,0))</f>
        <v>#N/A</v>
      </c>
      <c r="S2094" t="e">
        <f>INDEX(RawData!S$2:S$1048576,MATCH(FmtData!$B$4+(ROW()-10),RawData!$A$2:$A$1048576,0))</f>
        <v>#N/A</v>
      </c>
      <c r="T2094" t="e">
        <f>INDEX(RawData!T$2:T$1048576,MATCH(FmtData!$B$4+(ROW()-10),RawData!$A$2:$A$1048576,0))</f>
        <v>#N/A</v>
      </c>
      <c r="U2094" t="e">
        <f>INDEX(RawData!U$2:U$1048576,MATCH(FmtData!$B$4+(ROW()-10),RawData!$A$2:$A$1048576,0))</f>
        <v>#N/A</v>
      </c>
      <c r="V2094" t="e">
        <f>INDEX(RawData!V$2:V$1048576,MATCH(FmtData!$B$4+(ROW()-10),RawData!$A$2:$A$1048576,0))</f>
        <v>#N/A</v>
      </c>
      <c r="W2094" s="8" t="e">
        <f t="shared" si="708"/>
        <v>#N/A</v>
      </c>
      <c r="X2094" s="8" t="e">
        <f t="shared" ref="X2094:X2157" si="726">-(S2094-$S$10)*2.54</f>
        <v>#N/A</v>
      </c>
      <c r="Y2094" s="8" t="e">
        <f t="shared" ref="Y2094:Y2157" si="727">-(T2094-$T$10)*2.54</f>
        <v>#N/A</v>
      </c>
      <c r="Z2094" s="8" t="e">
        <f t="shared" si="709"/>
        <v>#N/A</v>
      </c>
      <c r="AA2094" s="8" t="e">
        <f t="shared" si="710"/>
        <v>#N/A</v>
      </c>
      <c r="AB2094" s="8" t="e">
        <f t="shared" ref="AB2094:AB2157" si="728">(Z2094+AA2094)/2</f>
        <v>#N/A</v>
      </c>
      <c r="AC2094" s="6" t="e">
        <f t="shared" si="725"/>
        <v>#N/A</v>
      </c>
      <c r="AD2094" s="15" t="e">
        <f t="shared" si="711"/>
        <v>#N/A</v>
      </c>
      <c r="AE2094" s="15" t="e">
        <f t="shared" si="712"/>
        <v>#N/A</v>
      </c>
      <c r="AF2094" s="15" t="e">
        <f t="shared" si="713"/>
        <v>#N/A</v>
      </c>
      <c r="AG2094" s="15" t="e">
        <f t="shared" si="714"/>
        <v>#N/A</v>
      </c>
      <c r="AH2094" s="15" t="e">
        <f t="shared" si="715"/>
        <v>#N/A</v>
      </c>
      <c r="AI2094" s="17" t="e">
        <f t="shared" si="716"/>
        <v>#N/A</v>
      </c>
      <c r="AJ2094" s="17" t="e">
        <f t="shared" si="717"/>
        <v>#N/A</v>
      </c>
      <c r="AK2094" s="17" t="e">
        <f t="shared" si="718"/>
        <v>#N/A</v>
      </c>
      <c r="AL2094" s="17" t="e">
        <f t="shared" si="719"/>
        <v>#N/A</v>
      </c>
      <c r="AM2094" s="17" t="e">
        <f t="shared" si="720"/>
        <v>#N/A</v>
      </c>
      <c r="AN2094" s="17" t="e">
        <f t="shared" si="721"/>
        <v>#N/A</v>
      </c>
      <c r="AO2094" s="17" t="e">
        <f t="shared" si="707"/>
        <v>#N/A</v>
      </c>
      <c r="AP2094" s="17" t="e">
        <f t="shared" si="722"/>
        <v>#N/A</v>
      </c>
      <c r="AQ2094" s="17" t="e">
        <f t="shared" si="723"/>
        <v>#N/A</v>
      </c>
      <c r="AR2094" s="17" t="e">
        <f t="shared" si="724"/>
        <v>#N/A</v>
      </c>
    </row>
    <row r="2095" spans="2:44" x14ac:dyDescent="0.25">
      <c r="B2095" t="e">
        <f>INDEX(RawData!$A$2:$A$1048576,MATCH(FmtData!$B$4+(ROW()-10),RawData!$A$2:$A$1048576,0))</f>
        <v>#N/A</v>
      </c>
      <c r="C20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5)</f>
        <v>#N/A</v>
      </c>
      <c r="D20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95" t="e">
        <f>INDEX(RawData!E$2:E$1048576,MATCH(FmtData!$B$4+(ROW()-10),RawData!$A$2:$A$1048576,0))</f>
        <v>#N/A</v>
      </c>
      <c r="F2095" t="e">
        <f>INDEX(RawData!F$2:F$1048576,MATCH(FmtData!$B$4+(ROW()-10),RawData!$A$2:$A$1048576,0))</f>
        <v>#N/A</v>
      </c>
      <c r="G2095" t="e">
        <f>INDEX(RawData!G$2:G$1048576,MATCH(FmtData!$B$4+(ROW()-10),RawData!$A$2:$A$1048576,0))</f>
        <v>#N/A</v>
      </c>
      <c r="H2095" t="e">
        <f>INDEX(RawData!H$2:H$1048576,MATCH(FmtData!$B$4+(ROW()-10),RawData!$A$2:$A$1048576,0))</f>
        <v>#N/A</v>
      </c>
      <c r="I2095" t="e">
        <f>INDEX(RawData!I$2:I$1048576,MATCH(FmtData!$B$4+(ROW()-10),RawData!$A$2:$A$1048576,0))</f>
        <v>#N/A</v>
      </c>
      <c r="J2095" t="e">
        <f>INDEX(RawData!J$2:J$1048576,MATCH(FmtData!$B$4+(ROW()-10),RawData!$A$2:$A$1048576,0))</f>
        <v>#N/A</v>
      </c>
      <c r="K2095" t="e">
        <f>INDEX(RawData!K$2:K$1048576,MATCH(FmtData!$B$4+(ROW()-10),RawData!$A$2:$A$1048576,0))</f>
        <v>#N/A</v>
      </c>
      <c r="L2095" t="e">
        <f>INDEX(RawData!L$2:L$1048576,MATCH(FmtData!$B$4+(ROW()-10),RawData!$A$2:$A$1048576,0))</f>
        <v>#N/A</v>
      </c>
      <c r="M2095" t="e">
        <f>INDEX(RawData!M$2:M$1048576,MATCH(FmtData!$B$4+(ROW()-10),RawData!$A$2:$A$1048576,0))</f>
        <v>#N/A</v>
      </c>
      <c r="N2095" t="e">
        <f>INDEX(RawData!N$2:N$1048576,MATCH(FmtData!$B$4+(ROW()-10),RawData!$A$2:$A$1048576,0))</f>
        <v>#N/A</v>
      </c>
      <c r="O2095" t="e">
        <f>INDEX(RawData!O$2:O$1048576,MATCH(FmtData!$B$4+(ROW()-10),RawData!$A$2:$A$1048576,0))</f>
        <v>#N/A</v>
      </c>
      <c r="P2095" t="e">
        <f>INDEX(RawData!P$2:P$1048576,MATCH(FmtData!$B$4+(ROW()-10),RawData!$A$2:$A$1048576,0))</f>
        <v>#N/A</v>
      </c>
      <c r="Q2095" t="e">
        <f>INDEX(RawData!Q$2:Q$1048576,MATCH(FmtData!$B$4+(ROW()-10),RawData!$A$2:$A$1048576,0))</f>
        <v>#N/A</v>
      </c>
      <c r="R2095" t="e">
        <f>INDEX(RawData!R$2:R$1048576,MATCH(FmtData!$B$4+(ROW()-10),RawData!$A$2:$A$1048576,0))</f>
        <v>#N/A</v>
      </c>
      <c r="S2095" t="e">
        <f>INDEX(RawData!S$2:S$1048576,MATCH(FmtData!$B$4+(ROW()-10),RawData!$A$2:$A$1048576,0))</f>
        <v>#N/A</v>
      </c>
      <c r="T2095" t="e">
        <f>INDEX(RawData!T$2:T$1048576,MATCH(FmtData!$B$4+(ROW()-10),RawData!$A$2:$A$1048576,0))</f>
        <v>#N/A</v>
      </c>
      <c r="U2095" t="e">
        <f>INDEX(RawData!U$2:U$1048576,MATCH(FmtData!$B$4+(ROW()-10),RawData!$A$2:$A$1048576,0))</f>
        <v>#N/A</v>
      </c>
      <c r="V2095" t="e">
        <f>INDEX(RawData!V$2:V$1048576,MATCH(FmtData!$B$4+(ROW()-10),RawData!$A$2:$A$1048576,0))</f>
        <v>#N/A</v>
      </c>
      <c r="W2095" s="8" t="e">
        <f t="shared" si="708"/>
        <v>#N/A</v>
      </c>
      <c r="X2095" s="8" t="e">
        <f t="shared" si="726"/>
        <v>#N/A</v>
      </c>
      <c r="Y2095" s="8" t="e">
        <f t="shared" si="727"/>
        <v>#N/A</v>
      </c>
      <c r="Z2095" s="8" t="e">
        <f t="shared" si="709"/>
        <v>#N/A</v>
      </c>
      <c r="AA2095" s="8" t="e">
        <f t="shared" si="710"/>
        <v>#N/A</v>
      </c>
      <c r="AB2095" s="8" t="e">
        <f t="shared" si="728"/>
        <v>#N/A</v>
      </c>
      <c r="AC2095" s="6" t="e">
        <f t="shared" si="725"/>
        <v>#N/A</v>
      </c>
      <c r="AD2095" s="15" t="e">
        <f t="shared" si="711"/>
        <v>#N/A</v>
      </c>
      <c r="AE2095" s="15" t="e">
        <f t="shared" si="712"/>
        <v>#N/A</v>
      </c>
      <c r="AF2095" s="15" t="e">
        <f t="shared" si="713"/>
        <v>#N/A</v>
      </c>
      <c r="AG2095" s="15" t="e">
        <f t="shared" si="714"/>
        <v>#N/A</v>
      </c>
      <c r="AH2095" s="15" t="e">
        <f t="shared" si="715"/>
        <v>#N/A</v>
      </c>
      <c r="AI2095" s="17" t="e">
        <f t="shared" si="716"/>
        <v>#N/A</v>
      </c>
      <c r="AJ2095" s="17" t="e">
        <f t="shared" si="717"/>
        <v>#N/A</v>
      </c>
      <c r="AK2095" s="17" t="e">
        <f t="shared" si="718"/>
        <v>#N/A</v>
      </c>
      <c r="AL2095" s="17" t="e">
        <f t="shared" si="719"/>
        <v>#N/A</v>
      </c>
      <c r="AM2095" s="17" t="e">
        <f t="shared" si="720"/>
        <v>#N/A</v>
      </c>
      <c r="AN2095" s="17" t="e">
        <f t="shared" si="721"/>
        <v>#N/A</v>
      </c>
      <c r="AO2095" s="17" t="e">
        <f t="shared" si="707"/>
        <v>#N/A</v>
      </c>
      <c r="AP2095" s="17" t="e">
        <f t="shared" si="722"/>
        <v>#N/A</v>
      </c>
      <c r="AQ2095" s="17" t="e">
        <f t="shared" si="723"/>
        <v>#N/A</v>
      </c>
      <c r="AR2095" s="17" t="e">
        <f t="shared" si="724"/>
        <v>#N/A</v>
      </c>
    </row>
    <row r="2096" spans="2:44" x14ac:dyDescent="0.25">
      <c r="B2096" t="e">
        <f>INDEX(RawData!$A$2:$A$1048576,MATCH(FmtData!$B$4+(ROW()-10),RawData!$A$2:$A$1048576,0))</f>
        <v>#N/A</v>
      </c>
      <c r="C20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6)</f>
        <v>#N/A</v>
      </c>
      <c r="D20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96" t="e">
        <f>INDEX(RawData!E$2:E$1048576,MATCH(FmtData!$B$4+(ROW()-10),RawData!$A$2:$A$1048576,0))</f>
        <v>#N/A</v>
      </c>
      <c r="F2096" t="e">
        <f>INDEX(RawData!F$2:F$1048576,MATCH(FmtData!$B$4+(ROW()-10),RawData!$A$2:$A$1048576,0))</f>
        <v>#N/A</v>
      </c>
      <c r="G2096" t="e">
        <f>INDEX(RawData!G$2:G$1048576,MATCH(FmtData!$B$4+(ROW()-10),RawData!$A$2:$A$1048576,0))</f>
        <v>#N/A</v>
      </c>
      <c r="H2096" t="e">
        <f>INDEX(RawData!H$2:H$1048576,MATCH(FmtData!$B$4+(ROW()-10),RawData!$A$2:$A$1048576,0))</f>
        <v>#N/A</v>
      </c>
      <c r="I2096" t="e">
        <f>INDEX(RawData!I$2:I$1048576,MATCH(FmtData!$B$4+(ROW()-10),RawData!$A$2:$A$1048576,0))</f>
        <v>#N/A</v>
      </c>
      <c r="J2096" t="e">
        <f>INDEX(RawData!J$2:J$1048576,MATCH(FmtData!$B$4+(ROW()-10),RawData!$A$2:$A$1048576,0))</f>
        <v>#N/A</v>
      </c>
      <c r="K2096" t="e">
        <f>INDEX(RawData!K$2:K$1048576,MATCH(FmtData!$B$4+(ROW()-10),RawData!$A$2:$A$1048576,0))</f>
        <v>#N/A</v>
      </c>
      <c r="L2096" t="e">
        <f>INDEX(RawData!L$2:L$1048576,MATCH(FmtData!$B$4+(ROW()-10),RawData!$A$2:$A$1048576,0))</f>
        <v>#N/A</v>
      </c>
      <c r="M2096" t="e">
        <f>INDEX(RawData!M$2:M$1048576,MATCH(FmtData!$B$4+(ROW()-10),RawData!$A$2:$A$1048576,0))</f>
        <v>#N/A</v>
      </c>
      <c r="N2096" t="e">
        <f>INDEX(RawData!N$2:N$1048576,MATCH(FmtData!$B$4+(ROW()-10),RawData!$A$2:$A$1048576,0))</f>
        <v>#N/A</v>
      </c>
      <c r="O2096" t="e">
        <f>INDEX(RawData!O$2:O$1048576,MATCH(FmtData!$B$4+(ROW()-10),RawData!$A$2:$A$1048576,0))</f>
        <v>#N/A</v>
      </c>
      <c r="P2096" t="e">
        <f>INDEX(RawData!P$2:P$1048576,MATCH(FmtData!$B$4+(ROW()-10),RawData!$A$2:$A$1048576,0))</f>
        <v>#N/A</v>
      </c>
      <c r="Q2096" t="e">
        <f>INDEX(RawData!Q$2:Q$1048576,MATCH(FmtData!$B$4+(ROW()-10),RawData!$A$2:$A$1048576,0))</f>
        <v>#N/A</v>
      </c>
      <c r="R2096" t="e">
        <f>INDEX(RawData!R$2:R$1048576,MATCH(FmtData!$B$4+(ROW()-10),RawData!$A$2:$A$1048576,0))</f>
        <v>#N/A</v>
      </c>
      <c r="S2096" t="e">
        <f>INDEX(RawData!S$2:S$1048576,MATCH(FmtData!$B$4+(ROW()-10),RawData!$A$2:$A$1048576,0))</f>
        <v>#N/A</v>
      </c>
      <c r="T2096" t="e">
        <f>INDEX(RawData!T$2:T$1048576,MATCH(FmtData!$B$4+(ROW()-10),RawData!$A$2:$A$1048576,0))</f>
        <v>#N/A</v>
      </c>
      <c r="U2096" t="e">
        <f>INDEX(RawData!U$2:U$1048576,MATCH(FmtData!$B$4+(ROW()-10),RawData!$A$2:$A$1048576,0))</f>
        <v>#N/A</v>
      </c>
      <c r="V2096" t="e">
        <f>INDEX(RawData!V$2:V$1048576,MATCH(FmtData!$B$4+(ROW()-10),RawData!$A$2:$A$1048576,0))</f>
        <v>#N/A</v>
      </c>
      <c r="W2096" s="8" t="e">
        <f t="shared" si="708"/>
        <v>#N/A</v>
      </c>
      <c r="X2096" s="8" t="e">
        <f t="shared" si="726"/>
        <v>#N/A</v>
      </c>
      <c r="Y2096" s="8" t="e">
        <f t="shared" si="727"/>
        <v>#N/A</v>
      </c>
      <c r="Z2096" s="8" t="e">
        <f t="shared" si="709"/>
        <v>#N/A</v>
      </c>
      <c r="AA2096" s="8" t="e">
        <f t="shared" si="710"/>
        <v>#N/A</v>
      </c>
      <c r="AB2096" s="8" t="e">
        <f t="shared" si="728"/>
        <v>#N/A</v>
      </c>
      <c r="AC2096" s="6" t="e">
        <f t="shared" si="725"/>
        <v>#N/A</v>
      </c>
      <c r="AD2096" s="15" t="e">
        <f t="shared" si="711"/>
        <v>#N/A</v>
      </c>
      <c r="AE2096" s="15" t="e">
        <f t="shared" si="712"/>
        <v>#N/A</v>
      </c>
      <c r="AF2096" s="15" t="e">
        <f t="shared" si="713"/>
        <v>#N/A</v>
      </c>
      <c r="AG2096" s="15" t="e">
        <f t="shared" si="714"/>
        <v>#N/A</v>
      </c>
      <c r="AH2096" s="15" t="e">
        <f t="shared" si="715"/>
        <v>#N/A</v>
      </c>
      <c r="AI2096" s="17" t="e">
        <f t="shared" si="716"/>
        <v>#N/A</v>
      </c>
      <c r="AJ2096" s="17" t="e">
        <f t="shared" si="717"/>
        <v>#N/A</v>
      </c>
      <c r="AK2096" s="17" t="e">
        <f t="shared" si="718"/>
        <v>#N/A</v>
      </c>
      <c r="AL2096" s="17" t="e">
        <f t="shared" si="719"/>
        <v>#N/A</v>
      </c>
      <c r="AM2096" s="17" t="e">
        <f t="shared" si="720"/>
        <v>#N/A</v>
      </c>
      <c r="AN2096" s="17" t="e">
        <f t="shared" si="721"/>
        <v>#N/A</v>
      </c>
      <c r="AO2096" s="17" t="e">
        <f t="shared" si="707"/>
        <v>#N/A</v>
      </c>
      <c r="AP2096" s="17" t="e">
        <f t="shared" si="722"/>
        <v>#N/A</v>
      </c>
      <c r="AQ2096" s="17" t="e">
        <f t="shared" si="723"/>
        <v>#N/A</v>
      </c>
      <c r="AR2096" s="17" t="e">
        <f t="shared" si="724"/>
        <v>#N/A</v>
      </c>
    </row>
    <row r="2097" spans="2:44" x14ac:dyDescent="0.25">
      <c r="B2097" t="e">
        <f>INDEX(RawData!$A$2:$A$1048576,MATCH(FmtData!$B$4+(ROW()-10),RawData!$A$2:$A$1048576,0))</f>
        <v>#N/A</v>
      </c>
      <c r="C20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7)</f>
        <v>#N/A</v>
      </c>
      <c r="D20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97" t="e">
        <f>INDEX(RawData!E$2:E$1048576,MATCH(FmtData!$B$4+(ROW()-10),RawData!$A$2:$A$1048576,0))</f>
        <v>#N/A</v>
      </c>
      <c r="F2097" t="e">
        <f>INDEX(RawData!F$2:F$1048576,MATCH(FmtData!$B$4+(ROW()-10),RawData!$A$2:$A$1048576,0))</f>
        <v>#N/A</v>
      </c>
      <c r="G2097" t="e">
        <f>INDEX(RawData!G$2:G$1048576,MATCH(FmtData!$B$4+(ROW()-10),RawData!$A$2:$A$1048576,0))</f>
        <v>#N/A</v>
      </c>
      <c r="H2097" t="e">
        <f>INDEX(RawData!H$2:H$1048576,MATCH(FmtData!$B$4+(ROW()-10),RawData!$A$2:$A$1048576,0))</f>
        <v>#N/A</v>
      </c>
      <c r="I2097" t="e">
        <f>INDEX(RawData!I$2:I$1048576,MATCH(FmtData!$B$4+(ROW()-10),RawData!$A$2:$A$1048576,0))</f>
        <v>#N/A</v>
      </c>
      <c r="J2097" t="e">
        <f>INDEX(RawData!J$2:J$1048576,MATCH(FmtData!$B$4+(ROW()-10),RawData!$A$2:$A$1048576,0))</f>
        <v>#N/A</v>
      </c>
      <c r="K2097" t="e">
        <f>INDEX(RawData!K$2:K$1048576,MATCH(FmtData!$B$4+(ROW()-10),RawData!$A$2:$A$1048576,0))</f>
        <v>#N/A</v>
      </c>
      <c r="L2097" t="e">
        <f>INDEX(RawData!L$2:L$1048576,MATCH(FmtData!$B$4+(ROW()-10),RawData!$A$2:$A$1048576,0))</f>
        <v>#N/A</v>
      </c>
      <c r="M2097" t="e">
        <f>INDEX(RawData!M$2:M$1048576,MATCH(FmtData!$B$4+(ROW()-10),RawData!$A$2:$A$1048576,0))</f>
        <v>#N/A</v>
      </c>
      <c r="N2097" t="e">
        <f>INDEX(RawData!N$2:N$1048576,MATCH(FmtData!$B$4+(ROW()-10),RawData!$A$2:$A$1048576,0))</f>
        <v>#N/A</v>
      </c>
      <c r="O2097" t="e">
        <f>INDEX(RawData!O$2:O$1048576,MATCH(FmtData!$B$4+(ROW()-10),RawData!$A$2:$A$1048576,0))</f>
        <v>#N/A</v>
      </c>
      <c r="P2097" t="e">
        <f>INDEX(RawData!P$2:P$1048576,MATCH(FmtData!$B$4+(ROW()-10),RawData!$A$2:$A$1048576,0))</f>
        <v>#N/A</v>
      </c>
      <c r="Q2097" t="e">
        <f>INDEX(RawData!Q$2:Q$1048576,MATCH(FmtData!$B$4+(ROW()-10),RawData!$A$2:$A$1048576,0))</f>
        <v>#N/A</v>
      </c>
      <c r="R2097" t="e">
        <f>INDEX(RawData!R$2:R$1048576,MATCH(FmtData!$B$4+(ROW()-10),RawData!$A$2:$A$1048576,0))</f>
        <v>#N/A</v>
      </c>
      <c r="S2097" t="e">
        <f>INDEX(RawData!S$2:S$1048576,MATCH(FmtData!$B$4+(ROW()-10),RawData!$A$2:$A$1048576,0))</f>
        <v>#N/A</v>
      </c>
      <c r="T2097" t="e">
        <f>INDEX(RawData!T$2:T$1048576,MATCH(FmtData!$B$4+(ROW()-10),RawData!$A$2:$A$1048576,0))</f>
        <v>#N/A</v>
      </c>
      <c r="U2097" t="e">
        <f>INDEX(RawData!U$2:U$1048576,MATCH(FmtData!$B$4+(ROW()-10),RawData!$A$2:$A$1048576,0))</f>
        <v>#N/A</v>
      </c>
      <c r="V2097" t="e">
        <f>INDEX(RawData!V$2:V$1048576,MATCH(FmtData!$B$4+(ROW()-10),RawData!$A$2:$A$1048576,0))</f>
        <v>#N/A</v>
      </c>
      <c r="W2097" s="8" t="e">
        <f t="shared" si="708"/>
        <v>#N/A</v>
      </c>
      <c r="X2097" s="8" t="e">
        <f t="shared" si="726"/>
        <v>#N/A</v>
      </c>
      <c r="Y2097" s="8" t="e">
        <f t="shared" si="727"/>
        <v>#N/A</v>
      </c>
      <c r="Z2097" s="8" t="e">
        <f t="shared" si="709"/>
        <v>#N/A</v>
      </c>
      <c r="AA2097" s="8" t="e">
        <f t="shared" si="710"/>
        <v>#N/A</v>
      </c>
      <c r="AB2097" s="8" t="e">
        <f t="shared" si="728"/>
        <v>#N/A</v>
      </c>
      <c r="AC2097" s="6" t="e">
        <f t="shared" si="725"/>
        <v>#N/A</v>
      </c>
      <c r="AD2097" s="15" t="e">
        <f t="shared" si="711"/>
        <v>#N/A</v>
      </c>
      <c r="AE2097" s="15" t="e">
        <f t="shared" si="712"/>
        <v>#N/A</v>
      </c>
      <c r="AF2097" s="15" t="e">
        <f t="shared" si="713"/>
        <v>#N/A</v>
      </c>
      <c r="AG2097" s="15" t="e">
        <f t="shared" si="714"/>
        <v>#N/A</v>
      </c>
      <c r="AH2097" s="15" t="e">
        <f t="shared" si="715"/>
        <v>#N/A</v>
      </c>
      <c r="AI2097" s="17" t="e">
        <f t="shared" si="716"/>
        <v>#N/A</v>
      </c>
      <c r="AJ2097" s="17" t="e">
        <f t="shared" si="717"/>
        <v>#N/A</v>
      </c>
      <c r="AK2097" s="17" t="e">
        <f t="shared" si="718"/>
        <v>#N/A</v>
      </c>
      <c r="AL2097" s="17" t="e">
        <f t="shared" si="719"/>
        <v>#N/A</v>
      </c>
      <c r="AM2097" s="17" t="e">
        <f t="shared" si="720"/>
        <v>#N/A</v>
      </c>
      <c r="AN2097" s="17" t="e">
        <f t="shared" si="721"/>
        <v>#N/A</v>
      </c>
      <c r="AO2097" s="17" t="e">
        <f t="shared" si="707"/>
        <v>#N/A</v>
      </c>
      <c r="AP2097" s="17" t="e">
        <f t="shared" si="722"/>
        <v>#N/A</v>
      </c>
      <c r="AQ2097" s="17" t="e">
        <f t="shared" si="723"/>
        <v>#N/A</v>
      </c>
      <c r="AR2097" s="17" t="e">
        <f t="shared" si="724"/>
        <v>#N/A</v>
      </c>
    </row>
    <row r="2098" spans="2:44" x14ac:dyDescent="0.25">
      <c r="B2098" t="e">
        <f>INDEX(RawData!$A$2:$A$1048576,MATCH(FmtData!$B$4+(ROW()-10),RawData!$A$2:$A$1048576,0))</f>
        <v>#N/A</v>
      </c>
      <c r="C20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8)</f>
        <v>#N/A</v>
      </c>
      <c r="D20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98" t="e">
        <f>INDEX(RawData!E$2:E$1048576,MATCH(FmtData!$B$4+(ROW()-10),RawData!$A$2:$A$1048576,0))</f>
        <v>#N/A</v>
      </c>
      <c r="F2098" t="e">
        <f>INDEX(RawData!F$2:F$1048576,MATCH(FmtData!$B$4+(ROW()-10),RawData!$A$2:$A$1048576,0))</f>
        <v>#N/A</v>
      </c>
      <c r="G2098" t="e">
        <f>INDEX(RawData!G$2:G$1048576,MATCH(FmtData!$B$4+(ROW()-10),RawData!$A$2:$A$1048576,0))</f>
        <v>#N/A</v>
      </c>
      <c r="H2098" t="e">
        <f>INDEX(RawData!H$2:H$1048576,MATCH(FmtData!$B$4+(ROW()-10),RawData!$A$2:$A$1048576,0))</f>
        <v>#N/A</v>
      </c>
      <c r="I2098" t="e">
        <f>INDEX(RawData!I$2:I$1048576,MATCH(FmtData!$B$4+(ROW()-10),RawData!$A$2:$A$1048576,0))</f>
        <v>#N/A</v>
      </c>
      <c r="J2098" t="e">
        <f>INDEX(RawData!J$2:J$1048576,MATCH(FmtData!$B$4+(ROW()-10),RawData!$A$2:$A$1048576,0))</f>
        <v>#N/A</v>
      </c>
      <c r="K2098" t="e">
        <f>INDEX(RawData!K$2:K$1048576,MATCH(FmtData!$B$4+(ROW()-10),RawData!$A$2:$A$1048576,0))</f>
        <v>#N/A</v>
      </c>
      <c r="L2098" t="e">
        <f>INDEX(RawData!L$2:L$1048576,MATCH(FmtData!$B$4+(ROW()-10),RawData!$A$2:$A$1048576,0))</f>
        <v>#N/A</v>
      </c>
      <c r="M2098" t="e">
        <f>INDEX(RawData!M$2:M$1048576,MATCH(FmtData!$B$4+(ROW()-10),RawData!$A$2:$A$1048576,0))</f>
        <v>#N/A</v>
      </c>
      <c r="N2098" t="e">
        <f>INDEX(RawData!N$2:N$1048576,MATCH(FmtData!$B$4+(ROW()-10),RawData!$A$2:$A$1048576,0))</f>
        <v>#N/A</v>
      </c>
      <c r="O2098" t="e">
        <f>INDEX(RawData!O$2:O$1048576,MATCH(FmtData!$B$4+(ROW()-10),RawData!$A$2:$A$1048576,0))</f>
        <v>#N/A</v>
      </c>
      <c r="P2098" t="e">
        <f>INDEX(RawData!P$2:P$1048576,MATCH(FmtData!$B$4+(ROW()-10),RawData!$A$2:$A$1048576,0))</f>
        <v>#N/A</v>
      </c>
      <c r="Q2098" t="e">
        <f>INDEX(RawData!Q$2:Q$1048576,MATCH(FmtData!$B$4+(ROW()-10),RawData!$A$2:$A$1048576,0))</f>
        <v>#N/A</v>
      </c>
      <c r="R2098" t="e">
        <f>INDEX(RawData!R$2:R$1048576,MATCH(FmtData!$B$4+(ROW()-10),RawData!$A$2:$A$1048576,0))</f>
        <v>#N/A</v>
      </c>
      <c r="S2098" t="e">
        <f>INDEX(RawData!S$2:S$1048576,MATCH(FmtData!$B$4+(ROW()-10),RawData!$A$2:$A$1048576,0))</f>
        <v>#N/A</v>
      </c>
      <c r="T2098" t="e">
        <f>INDEX(RawData!T$2:T$1048576,MATCH(FmtData!$B$4+(ROW()-10),RawData!$A$2:$A$1048576,0))</f>
        <v>#N/A</v>
      </c>
      <c r="U2098" t="e">
        <f>INDEX(RawData!U$2:U$1048576,MATCH(FmtData!$B$4+(ROW()-10),RawData!$A$2:$A$1048576,0))</f>
        <v>#N/A</v>
      </c>
      <c r="V2098" t="e">
        <f>INDEX(RawData!V$2:V$1048576,MATCH(FmtData!$B$4+(ROW()-10),RawData!$A$2:$A$1048576,0))</f>
        <v>#N/A</v>
      </c>
      <c r="W2098" s="8" t="e">
        <f t="shared" si="708"/>
        <v>#N/A</v>
      </c>
      <c r="X2098" s="8" t="e">
        <f t="shared" si="726"/>
        <v>#N/A</v>
      </c>
      <c r="Y2098" s="8" t="e">
        <f t="shared" si="727"/>
        <v>#N/A</v>
      </c>
      <c r="Z2098" s="8" t="e">
        <f t="shared" si="709"/>
        <v>#N/A</v>
      </c>
      <c r="AA2098" s="8" t="e">
        <f t="shared" si="710"/>
        <v>#N/A</v>
      </c>
      <c r="AB2098" s="8" t="e">
        <f t="shared" si="728"/>
        <v>#N/A</v>
      </c>
      <c r="AC2098" s="6" t="e">
        <f t="shared" si="725"/>
        <v>#N/A</v>
      </c>
      <c r="AD2098" s="15" t="e">
        <f t="shared" si="711"/>
        <v>#N/A</v>
      </c>
      <c r="AE2098" s="15" t="e">
        <f t="shared" si="712"/>
        <v>#N/A</v>
      </c>
      <c r="AF2098" s="15" t="e">
        <f t="shared" si="713"/>
        <v>#N/A</v>
      </c>
      <c r="AG2098" s="15" t="e">
        <f t="shared" si="714"/>
        <v>#N/A</v>
      </c>
      <c r="AH2098" s="15" t="e">
        <f t="shared" si="715"/>
        <v>#N/A</v>
      </c>
      <c r="AI2098" s="17" t="e">
        <f t="shared" si="716"/>
        <v>#N/A</v>
      </c>
      <c r="AJ2098" s="17" t="e">
        <f t="shared" si="717"/>
        <v>#N/A</v>
      </c>
      <c r="AK2098" s="17" t="e">
        <f t="shared" si="718"/>
        <v>#N/A</v>
      </c>
      <c r="AL2098" s="17" t="e">
        <f t="shared" si="719"/>
        <v>#N/A</v>
      </c>
      <c r="AM2098" s="17" t="e">
        <f t="shared" si="720"/>
        <v>#N/A</v>
      </c>
      <c r="AN2098" s="17" t="e">
        <f t="shared" si="721"/>
        <v>#N/A</v>
      </c>
      <c r="AO2098" s="17" t="e">
        <f t="shared" si="707"/>
        <v>#N/A</v>
      </c>
      <c r="AP2098" s="17" t="e">
        <f t="shared" si="722"/>
        <v>#N/A</v>
      </c>
      <c r="AQ2098" s="17" t="e">
        <f t="shared" si="723"/>
        <v>#N/A</v>
      </c>
      <c r="AR2098" s="17" t="e">
        <f t="shared" si="724"/>
        <v>#N/A</v>
      </c>
    </row>
    <row r="2099" spans="2:44" x14ac:dyDescent="0.25">
      <c r="B2099" t="e">
        <f>INDEX(RawData!$A$2:$A$1048576,MATCH(FmtData!$B$4+(ROW()-10),RawData!$A$2:$A$1048576,0))</f>
        <v>#N/A</v>
      </c>
      <c r="C20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9)</f>
        <v>#N/A</v>
      </c>
      <c r="D20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099" t="e">
        <f>INDEX(RawData!E$2:E$1048576,MATCH(FmtData!$B$4+(ROW()-10),RawData!$A$2:$A$1048576,0))</f>
        <v>#N/A</v>
      </c>
      <c r="F2099" t="e">
        <f>INDEX(RawData!F$2:F$1048576,MATCH(FmtData!$B$4+(ROW()-10),RawData!$A$2:$A$1048576,0))</f>
        <v>#N/A</v>
      </c>
      <c r="G2099" t="e">
        <f>INDEX(RawData!G$2:G$1048576,MATCH(FmtData!$B$4+(ROW()-10),RawData!$A$2:$A$1048576,0))</f>
        <v>#N/A</v>
      </c>
      <c r="H2099" t="e">
        <f>INDEX(RawData!H$2:H$1048576,MATCH(FmtData!$B$4+(ROW()-10),RawData!$A$2:$A$1048576,0))</f>
        <v>#N/A</v>
      </c>
      <c r="I2099" t="e">
        <f>INDEX(RawData!I$2:I$1048576,MATCH(FmtData!$B$4+(ROW()-10),RawData!$A$2:$A$1048576,0))</f>
        <v>#N/A</v>
      </c>
      <c r="J2099" t="e">
        <f>INDEX(RawData!J$2:J$1048576,MATCH(FmtData!$B$4+(ROW()-10),RawData!$A$2:$A$1048576,0))</f>
        <v>#N/A</v>
      </c>
      <c r="K2099" t="e">
        <f>INDEX(RawData!K$2:K$1048576,MATCH(FmtData!$B$4+(ROW()-10),RawData!$A$2:$A$1048576,0))</f>
        <v>#N/A</v>
      </c>
      <c r="L2099" t="e">
        <f>INDEX(RawData!L$2:L$1048576,MATCH(FmtData!$B$4+(ROW()-10),RawData!$A$2:$A$1048576,0))</f>
        <v>#N/A</v>
      </c>
      <c r="M2099" t="e">
        <f>INDEX(RawData!M$2:M$1048576,MATCH(FmtData!$B$4+(ROW()-10),RawData!$A$2:$A$1048576,0))</f>
        <v>#N/A</v>
      </c>
      <c r="N2099" t="e">
        <f>INDEX(RawData!N$2:N$1048576,MATCH(FmtData!$B$4+(ROW()-10),RawData!$A$2:$A$1048576,0))</f>
        <v>#N/A</v>
      </c>
      <c r="O2099" t="e">
        <f>INDEX(RawData!O$2:O$1048576,MATCH(FmtData!$B$4+(ROW()-10),RawData!$A$2:$A$1048576,0))</f>
        <v>#N/A</v>
      </c>
      <c r="P2099" t="e">
        <f>INDEX(RawData!P$2:P$1048576,MATCH(FmtData!$B$4+(ROW()-10),RawData!$A$2:$A$1048576,0))</f>
        <v>#N/A</v>
      </c>
      <c r="Q2099" t="e">
        <f>INDEX(RawData!Q$2:Q$1048576,MATCH(FmtData!$B$4+(ROW()-10),RawData!$A$2:$A$1048576,0))</f>
        <v>#N/A</v>
      </c>
      <c r="R2099" t="e">
        <f>INDEX(RawData!R$2:R$1048576,MATCH(FmtData!$B$4+(ROW()-10),RawData!$A$2:$A$1048576,0))</f>
        <v>#N/A</v>
      </c>
      <c r="S2099" t="e">
        <f>INDEX(RawData!S$2:S$1048576,MATCH(FmtData!$B$4+(ROW()-10),RawData!$A$2:$A$1048576,0))</f>
        <v>#N/A</v>
      </c>
      <c r="T2099" t="e">
        <f>INDEX(RawData!T$2:T$1048576,MATCH(FmtData!$B$4+(ROW()-10),RawData!$A$2:$A$1048576,0))</f>
        <v>#N/A</v>
      </c>
      <c r="U2099" t="e">
        <f>INDEX(RawData!U$2:U$1048576,MATCH(FmtData!$B$4+(ROW()-10),RawData!$A$2:$A$1048576,0))</f>
        <v>#N/A</v>
      </c>
      <c r="V2099" t="e">
        <f>INDEX(RawData!V$2:V$1048576,MATCH(FmtData!$B$4+(ROW()-10),RawData!$A$2:$A$1048576,0))</f>
        <v>#N/A</v>
      </c>
      <c r="W2099" s="8" t="e">
        <f t="shared" si="708"/>
        <v>#N/A</v>
      </c>
      <c r="X2099" s="8" t="e">
        <f t="shared" si="726"/>
        <v>#N/A</v>
      </c>
      <c r="Y2099" s="8" t="e">
        <f t="shared" si="727"/>
        <v>#N/A</v>
      </c>
      <c r="Z2099" s="8" t="e">
        <f t="shared" si="709"/>
        <v>#N/A</v>
      </c>
      <c r="AA2099" s="8" t="e">
        <f t="shared" si="710"/>
        <v>#N/A</v>
      </c>
      <c r="AB2099" s="8" t="e">
        <f t="shared" si="728"/>
        <v>#N/A</v>
      </c>
      <c r="AC2099" s="6" t="e">
        <f t="shared" si="725"/>
        <v>#N/A</v>
      </c>
      <c r="AD2099" s="15" t="e">
        <f t="shared" si="711"/>
        <v>#N/A</v>
      </c>
      <c r="AE2099" s="15" t="e">
        <f t="shared" si="712"/>
        <v>#N/A</v>
      </c>
      <c r="AF2099" s="15" t="e">
        <f t="shared" si="713"/>
        <v>#N/A</v>
      </c>
      <c r="AG2099" s="15" t="e">
        <f t="shared" si="714"/>
        <v>#N/A</v>
      </c>
      <c r="AH2099" s="15" t="e">
        <f t="shared" si="715"/>
        <v>#N/A</v>
      </c>
      <c r="AI2099" s="17" t="e">
        <f t="shared" si="716"/>
        <v>#N/A</v>
      </c>
      <c r="AJ2099" s="17" t="e">
        <f t="shared" si="717"/>
        <v>#N/A</v>
      </c>
      <c r="AK2099" s="17" t="e">
        <f t="shared" si="718"/>
        <v>#N/A</v>
      </c>
      <c r="AL2099" s="17" t="e">
        <f t="shared" si="719"/>
        <v>#N/A</v>
      </c>
      <c r="AM2099" s="17" t="e">
        <f t="shared" si="720"/>
        <v>#N/A</v>
      </c>
      <c r="AN2099" s="17" t="e">
        <f t="shared" si="721"/>
        <v>#N/A</v>
      </c>
      <c r="AO2099" s="17" t="e">
        <f t="shared" si="707"/>
        <v>#N/A</v>
      </c>
      <c r="AP2099" s="17" t="e">
        <f t="shared" si="722"/>
        <v>#N/A</v>
      </c>
      <c r="AQ2099" s="17" t="e">
        <f t="shared" si="723"/>
        <v>#N/A</v>
      </c>
      <c r="AR2099" s="17" t="e">
        <f t="shared" si="724"/>
        <v>#N/A</v>
      </c>
    </row>
    <row r="2100" spans="2:44" x14ac:dyDescent="0.25">
      <c r="B2100" t="e">
        <f>INDEX(RawData!$A$2:$A$1048576,MATCH(FmtData!$B$4+(ROW()-10),RawData!$A$2:$A$1048576,0))</f>
        <v>#N/A</v>
      </c>
      <c r="C21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0)</f>
        <v>#N/A</v>
      </c>
      <c r="D21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00" t="e">
        <f>INDEX(RawData!E$2:E$1048576,MATCH(FmtData!$B$4+(ROW()-10),RawData!$A$2:$A$1048576,0))</f>
        <v>#N/A</v>
      </c>
      <c r="F2100" t="e">
        <f>INDEX(RawData!F$2:F$1048576,MATCH(FmtData!$B$4+(ROW()-10),RawData!$A$2:$A$1048576,0))</f>
        <v>#N/A</v>
      </c>
      <c r="G2100" t="e">
        <f>INDEX(RawData!G$2:G$1048576,MATCH(FmtData!$B$4+(ROW()-10),RawData!$A$2:$A$1048576,0))</f>
        <v>#N/A</v>
      </c>
      <c r="H2100" t="e">
        <f>INDEX(RawData!H$2:H$1048576,MATCH(FmtData!$B$4+(ROW()-10),RawData!$A$2:$A$1048576,0))</f>
        <v>#N/A</v>
      </c>
      <c r="I2100" t="e">
        <f>INDEX(RawData!I$2:I$1048576,MATCH(FmtData!$B$4+(ROW()-10),RawData!$A$2:$A$1048576,0))</f>
        <v>#N/A</v>
      </c>
      <c r="J2100" t="e">
        <f>INDEX(RawData!J$2:J$1048576,MATCH(FmtData!$B$4+(ROW()-10),RawData!$A$2:$A$1048576,0))</f>
        <v>#N/A</v>
      </c>
      <c r="K2100" t="e">
        <f>INDEX(RawData!K$2:K$1048576,MATCH(FmtData!$B$4+(ROW()-10),RawData!$A$2:$A$1048576,0))</f>
        <v>#N/A</v>
      </c>
      <c r="L2100" t="e">
        <f>INDEX(RawData!L$2:L$1048576,MATCH(FmtData!$B$4+(ROW()-10),RawData!$A$2:$A$1048576,0))</f>
        <v>#N/A</v>
      </c>
      <c r="M2100" t="e">
        <f>INDEX(RawData!M$2:M$1048576,MATCH(FmtData!$B$4+(ROW()-10),RawData!$A$2:$A$1048576,0))</f>
        <v>#N/A</v>
      </c>
      <c r="N2100" t="e">
        <f>INDEX(RawData!N$2:N$1048576,MATCH(FmtData!$B$4+(ROW()-10),RawData!$A$2:$A$1048576,0))</f>
        <v>#N/A</v>
      </c>
      <c r="O2100" t="e">
        <f>INDEX(RawData!O$2:O$1048576,MATCH(FmtData!$B$4+(ROW()-10),RawData!$A$2:$A$1048576,0))</f>
        <v>#N/A</v>
      </c>
      <c r="P2100" t="e">
        <f>INDEX(RawData!P$2:P$1048576,MATCH(FmtData!$B$4+(ROW()-10),RawData!$A$2:$A$1048576,0))</f>
        <v>#N/A</v>
      </c>
      <c r="Q2100" t="e">
        <f>INDEX(RawData!Q$2:Q$1048576,MATCH(FmtData!$B$4+(ROW()-10),RawData!$A$2:$A$1048576,0))</f>
        <v>#N/A</v>
      </c>
      <c r="R2100" t="e">
        <f>INDEX(RawData!R$2:R$1048576,MATCH(FmtData!$B$4+(ROW()-10),RawData!$A$2:$A$1048576,0))</f>
        <v>#N/A</v>
      </c>
      <c r="S2100" t="e">
        <f>INDEX(RawData!S$2:S$1048576,MATCH(FmtData!$B$4+(ROW()-10),RawData!$A$2:$A$1048576,0))</f>
        <v>#N/A</v>
      </c>
      <c r="T2100" t="e">
        <f>INDEX(RawData!T$2:T$1048576,MATCH(FmtData!$B$4+(ROW()-10),RawData!$A$2:$A$1048576,0))</f>
        <v>#N/A</v>
      </c>
      <c r="U2100" t="e">
        <f>INDEX(RawData!U$2:U$1048576,MATCH(FmtData!$B$4+(ROW()-10),RawData!$A$2:$A$1048576,0))</f>
        <v>#N/A</v>
      </c>
      <c r="V2100" t="e">
        <f>INDEX(RawData!V$2:V$1048576,MATCH(FmtData!$B$4+(ROW()-10),RawData!$A$2:$A$1048576,0))</f>
        <v>#N/A</v>
      </c>
      <c r="W2100" s="8" t="e">
        <f t="shared" si="708"/>
        <v>#N/A</v>
      </c>
      <c r="X2100" s="8" t="e">
        <f t="shared" si="726"/>
        <v>#N/A</v>
      </c>
      <c r="Y2100" s="8" t="e">
        <f t="shared" si="727"/>
        <v>#N/A</v>
      </c>
      <c r="Z2100" s="8" t="e">
        <f t="shared" si="709"/>
        <v>#N/A</v>
      </c>
      <c r="AA2100" s="8" t="e">
        <f t="shared" si="710"/>
        <v>#N/A</v>
      </c>
      <c r="AB2100" s="8" t="e">
        <f t="shared" si="728"/>
        <v>#N/A</v>
      </c>
      <c r="AC2100" s="6" t="e">
        <f t="shared" si="725"/>
        <v>#N/A</v>
      </c>
      <c r="AD2100" s="15" t="e">
        <f t="shared" si="711"/>
        <v>#N/A</v>
      </c>
      <c r="AE2100" s="15" t="e">
        <f t="shared" si="712"/>
        <v>#N/A</v>
      </c>
      <c r="AF2100" s="15" t="e">
        <f t="shared" si="713"/>
        <v>#N/A</v>
      </c>
      <c r="AG2100" s="15" t="e">
        <f t="shared" si="714"/>
        <v>#N/A</v>
      </c>
      <c r="AH2100" s="15" t="e">
        <f t="shared" si="715"/>
        <v>#N/A</v>
      </c>
      <c r="AI2100" s="17" t="e">
        <f t="shared" si="716"/>
        <v>#N/A</v>
      </c>
      <c r="AJ2100" s="17" t="e">
        <f t="shared" si="717"/>
        <v>#N/A</v>
      </c>
      <c r="AK2100" s="17" t="e">
        <f t="shared" si="718"/>
        <v>#N/A</v>
      </c>
      <c r="AL2100" s="17" t="e">
        <f t="shared" si="719"/>
        <v>#N/A</v>
      </c>
      <c r="AM2100" s="17" t="e">
        <f t="shared" si="720"/>
        <v>#N/A</v>
      </c>
      <c r="AN2100" s="17" t="e">
        <f t="shared" si="721"/>
        <v>#N/A</v>
      </c>
      <c r="AO2100" s="17" t="e">
        <f t="shared" si="707"/>
        <v>#N/A</v>
      </c>
      <c r="AP2100" s="17" t="e">
        <f t="shared" si="722"/>
        <v>#N/A</v>
      </c>
      <c r="AQ2100" s="17" t="e">
        <f t="shared" si="723"/>
        <v>#N/A</v>
      </c>
      <c r="AR2100" s="17" t="e">
        <f t="shared" si="724"/>
        <v>#N/A</v>
      </c>
    </row>
    <row r="2101" spans="2:44" x14ac:dyDescent="0.25">
      <c r="B2101" t="e">
        <f>INDEX(RawData!$A$2:$A$1048576,MATCH(FmtData!$B$4+(ROW()-10),RawData!$A$2:$A$1048576,0))</f>
        <v>#N/A</v>
      </c>
      <c r="C21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1)</f>
        <v>#N/A</v>
      </c>
      <c r="D21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01" t="e">
        <f>INDEX(RawData!E$2:E$1048576,MATCH(FmtData!$B$4+(ROW()-10),RawData!$A$2:$A$1048576,0))</f>
        <v>#N/A</v>
      </c>
      <c r="F2101" t="e">
        <f>INDEX(RawData!F$2:F$1048576,MATCH(FmtData!$B$4+(ROW()-10),RawData!$A$2:$A$1048576,0))</f>
        <v>#N/A</v>
      </c>
      <c r="G2101" t="e">
        <f>INDEX(RawData!G$2:G$1048576,MATCH(FmtData!$B$4+(ROW()-10),RawData!$A$2:$A$1048576,0))</f>
        <v>#N/A</v>
      </c>
      <c r="H2101" t="e">
        <f>INDEX(RawData!H$2:H$1048576,MATCH(FmtData!$B$4+(ROW()-10),RawData!$A$2:$A$1048576,0))</f>
        <v>#N/A</v>
      </c>
      <c r="I2101" t="e">
        <f>INDEX(RawData!I$2:I$1048576,MATCH(FmtData!$B$4+(ROW()-10),RawData!$A$2:$A$1048576,0))</f>
        <v>#N/A</v>
      </c>
      <c r="J2101" t="e">
        <f>INDEX(RawData!J$2:J$1048576,MATCH(FmtData!$B$4+(ROW()-10),RawData!$A$2:$A$1048576,0))</f>
        <v>#N/A</v>
      </c>
      <c r="K2101" t="e">
        <f>INDEX(RawData!K$2:K$1048576,MATCH(FmtData!$B$4+(ROW()-10),RawData!$A$2:$A$1048576,0))</f>
        <v>#N/A</v>
      </c>
      <c r="L2101" t="e">
        <f>INDEX(RawData!L$2:L$1048576,MATCH(FmtData!$B$4+(ROW()-10),RawData!$A$2:$A$1048576,0))</f>
        <v>#N/A</v>
      </c>
      <c r="M2101" t="e">
        <f>INDEX(RawData!M$2:M$1048576,MATCH(FmtData!$B$4+(ROW()-10),RawData!$A$2:$A$1048576,0))</f>
        <v>#N/A</v>
      </c>
      <c r="N2101" t="e">
        <f>INDEX(RawData!N$2:N$1048576,MATCH(FmtData!$B$4+(ROW()-10),RawData!$A$2:$A$1048576,0))</f>
        <v>#N/A</v>
      </c>
      <c r="O2101" t="e">
        <f>INDEX(RawData!O$2:O$1048576,MATCH(FmtData!$B$4+(ROW()-10),RawData!$A$2:$A$1048576,0))</f>
        <v>#N/A</v>
      </c>
      <c r="P2101" t="e">
        <f>INDEX(RawData!P$2:P$1048576,MATCH(FmtData!$B$4+(ROW()-10),RawData!$A$2:$A$1048576,0))</f>
        <v>#N/A</v>
      </c>
      <c r="Q2101" t="e">
        <f>INDEX(RawData!Q$2:Q$1048576,MATCH(FmtData!$B$4+(ROW()-10),RawData!$A$2:$A$1048576,0))</f>
        <v>#N/A</v>
      </c>
      <c r="R2101" t="e">
        <f>INDEX(RawData!R$2:R$1048576,MATCH(FmtData!$B$4+(ROW()-10),RawData!$A$2:$A$1048576,0))</f>
        <v>#N/A</v>
      </c>
      <c r="S2101" t="e">
        <f>INDEX(RawData!S$2:S$1048576,MATCH(FmtData!$B$4+(ROW()-10),RawData!$A$2:$A$1048576,0))</f>
        <v>#N/A</v>
      </c>
      <c r="T2101" t="e">
        <f>INDEX(RawData!T$2:T$1048576,MATCH(FmtData!$B$4+(ROW()-10),RawData!$A$2:$A$1048576,0))</f>
        <v>#N/A</v>
      </c>
      <c r="U2101" t="e">
        <f>INDEX(RawData!U$2:U$1048576,MATCH(FmtData!$B$4+(ROW()-10),RawData!$A$2:$A$1048576,0))</f>
        <v>#N/A</v>
      </c>
      <c r="V2101" t="e">
        <f>INDEX(RawData!V$2:V$1048576,MATCH(FmtData!$B$4+(ROW()-10),RawData!$A$2:$A$1048576,0))</f>
        <v>#N/A</v>
      </c>
      <c r="W2101" s="8" t="e">
        <f t="shared" si="708"/>
        <v>#N/A</v>
      </c>
      <c r="X2101" s="8" t="e">
        <f t="shared" si="726"/>
        <v>#N/A</v>
      </c>
      <c r="Y2101" s="8" t="e">
        <f t="shared" si="727"/>
        <v>#N/A</v>
      </c>
      <c r="Z2101" s="8" t="e">
        <f t="shared" si="709"/>
        <v>#N/A</v>
      </c>
      <c r="AA2101" s="8" t="e">
        <f t="shared" si="710"/>
        <v>#N/A</v>
      </c>
      <c r="AB2101" s="8" t="e">
        <f t="shared" si="728"/>
        <v>#N/A</v>
      </c>
      <c r="AC2101" s="6" t="e">
        <f t="shared" si="725"/>
        <v>#N/A</v>
      </c>
      <c r="AD2101" s="15" t="e">
        <f t="shared" si="711"/>
        <v>#N/A</v>
      </c>
      <c r="AE2101" s="15" t="e">
        <f t="shared" si="712"/>
        <v>#N/A</v>
      </c>
      <c r="AF2101" s="15" t="e">
        <f t="shared" si="713"/>
        <v>#N/A</v>
      </c>
      <c r="AG2101" s="15" t="e">
        <f t="shared" si="714"/>
        <v>#N/A</v>
      </c>
      <c r="AH2101" s="15" t="e">
        <f t="shared" si="715"/>
        <v>#N/A</v>
      </c>
      <c r="AI2101" s="17" t="e">
        <f t="shared" si="716"/>
        <v>#N/A</v>
      </c>
      <c r="AJ2101" s="17" t="e">
        <f t="shared" si="717"/>
        <v>#N/A</v>
      </c>
      <c r="AK2101" s="17" t="e">
        <f t="shared" si="718"/>
        <v>#N/A</v>
      </c>
      <c r="AL2101" s="17" t="e">
        <f t="shared" si="719"/>
        <v>#N/A</v>
      </c>
      <c r="AM2101" s="17" t="e">
        <f t="shared" si="720"/>
        <v>#N/A</v>
      </c>
      <c r="AN2101" s="17" t="e">
        <f t="shared" si="721"/>
        <v>#N/A</v>
      </c>
      <c r="AO2101" s="17" t="e">
        <f t="shared" si="707"/>
        <v>#N/A</v>
      </c>
      <c r="AP2101" s="17" t="e">
        <f t="shared" si="722"/>
        <v>#N/A</v>
      </c>
      <c r="AQ2101" s="17" t="e">
        <f t="shared" si="723"/>
        <v>#N/A</v>
      </c>
      <c r="AR2101" s="17" t="e">
        <f t="shared" si="724"/>
        <v>#N/A</v>
      </c>
    </row>
    <row r="2102" spans="2:44" x14ac:dyDescent="0.25">
      <c r="B2102" t="e">
        <f>INDEX(RawData!$A$2:$A$1048576,MATCH(FmtData!$B$4+(ROW()-10),RawData!$A$2:$A$1048576,0))</f>
        <v>#N/A</v>
      </c>
      <c r="C21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2)</f>
        <v>#N/A</v>
      </c>
      <c r="D21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02" t="e">
        <f>INDEX(RawData!E$2:E$1048576,MATCH(FmtData!$B$4+(ROW()-10),RawData!$A$2:$A$1048576,0))</f>
        <v>#N/A</v>
      </c>
      <c r="F2102" t="e">
        <f>INDEX(RawData!F$2:F$1048576,MATCH(FmtData!$B$4+(ROW()-10),RawData!$A$2:$A$1048576,0))</f>
        <v>#N/A</v>
      </c>
      <c r="G2102" t="e">
        <f>INDEX(RawData!G$2:G$1048576,MATCH(FmtData!$B$4+(ROW()-10),RawData!$A$2:$A$1048576,0))</f>
        <v>#N/A</v>
      </c>
      <c r="H2102" t="e">
        <f>INDEX(RawData!H$2:H$1048576,MATCH(FmtData!$B$4+(ROW()-10),RawData!$A$2:$A$1048576,0))</f>
        <v>#N/A</v>
      </c>
      <c r="I2102" t="e">
        <f>INDEX(RawData!I$2:I$1048576,MATCH(FmtData!$B$4+(ROW()-10),RawData!$A$2:$A$1048576,0))</f>
        <v>#N/A</v>
      </c>
      <c r="J2102" t="e">
        <f>INDEX(RawData!J$2:J$1048576,MATCH(FmtData!$B$4+(ROW()-10),RawData!$A$2:$A$1048576,0))</f>
        <v>#N/A</v>
      </c>
      <c r="K2102" t="e">
        <f>INDEX(RawData!K$2:K$1048576,MATCH(FmtData!$B$4+(ROW()-10),RawData!$A$2:$A$1048576,0))</f>
        <v>#N/A</v>
      </c>
      <c r="L2102" t="e">
        <f>INDEX(RawData!L$2:L$1048576,MATCH(FmtData!$B$4+(ROW()-10),RawData!$A$2:$A$1048576,0))</f>
        <v>#N/A</v>
      </c>
      <c r="M2102" t="e">
        <f>INDEX(RawData!M$2:M$1048576,MATCH(FmtData!$B$4+(ROW()-10),RawData!$A$2:$A$1048576,0))</f>
        <v>#N/A</v>
      </c>
      <c r="N2102" t="e">
        <f>INDEX(RawData!N$2:N$1048576,MATCH(FmtData!$B$4+(ROW()-10),RawData!$A$2:$A$1048576,0))</f>
        <v>#N/A</v>
      </c>
      <c r="O2102" t="e">
        <f>INDEX(RawData!O$2:O$1048576,MATCH(FmtData!$B$4+(ROW()-10),RawData!$A$2:$A$1048576,0))</f>
        <v>#N/A</v>
      </c>
      <c r="P2102" t="e">
        <f>INDEX(RawData!P$2:P$1048576,MATCH(FmtData!$B$4+(ROW()-10),RawData!$A$2:$A$1048576,0))</f>
        <v>#N/A</v>
      </c>
      <c r="Q2102" t="e">
        <f>INDEX(RawData!Q$2:Q$1048576,MATCH(FmtData!$B$4+(ROW()-10),RawData!$A$2:$A$1048576,0))</f>
        <v>#N/A</v>
      </c>
      <c r="R2102" t="e">
        <f>INDEX(RawData!R$2:R$1048576,MATCH(FmtData!$B$4+(ROW()-10),RawData!$A$2:$A$1048576,0))</f>
        <v>#N/A</v>
      </c>
      <c r="S2102" t="e">
        <f>INDEX(RawData!S$2:S$1048576,MATCH(FmtData!$B$4+(ROW()-10),RawData!$A$2:$A$1048576,0))</f>
        <v>#N/A</v>
      </c>
      <c r="T2102" t="e">
        <f>INDEX(RawData!T$2:T$1048576,MATCH(FmtData!$B$4+(ROW()-10),RawData!$A$2:$A$1048576,0))</f>
        <v>#N/A</v>
      </c>
      <c r="U2102" t="e">
        <f>INDEX(RawData!U$2:U$1048576,MATCH(FmtData!$B$4+(ROW()-10),RawData!$A$2:$A$1048576,0))</f>
        <v>#N/A</v>
      </c>
      <c r="V2102" t="e">
        <f>INDEX(RawData!V$2:V$1048576,MATCH(FmtData!$B$4+(ROW()-10),RawData!$A$2:$A$1048576,0))</f>
        <v>#N/A</v>
      </c>
      <c r="W2102" s="8" t="e">
        <f t="shared" si="708"/>
        <v>#N/A</v>
      </c>
      <c r="X2102" s="8" t="e">
        <f t="shared" si="726"/>
        <v>#N/A</v>
      </c>
      <c r="Y2102" s="8" t="e">
        <f t="shared" si="727"/>
        <v>#N/A</v>
      </c>
      <c r="Z2102" s="8" t="e">
        <f t="shared" si="709"/>
        <v>#N/A</v>
      </c>
      <c r="AA2102" s="8" t="e">
        <f t="shared" si="710"/>
        <v>#N/A</v>
      </c>
      <c r="AB2102" s="8" t="e">
        <f t="shared" si="728"/>
        <v>#N/A</v>
      </c>
      <c r="AC2102" s="6" t="e">
        <f t="shared" si="725"/>
        <v>#N/A</v>
      </c>
      <c r="AD2102" s="15" t="e">
        <f t="shared" si="711"/>
        <v>#N/A</v>
      </c>
      <c r="AE2102" s="15" t="e">
        <f t="shared" si="712"/>
        <v>#N/A</v>
      </c>
      <c r="AF2102" s="15" t="e">
        <f t="shared" si="713"/>
        <v>#N/A</v>
      </c>
      <c r="AG2102" s="15" t="e">
        <f t="shared" si="714"/>
        <v>#N/A</v>
      </c>
      <c r="AH2102" s="15" t="e">
        <f t="shared" si="715"/>
        <v>#N/A</v>
      </c>
      <c r="AI2102" s="17" t="e">
        <f t="shared" si="716"/>
        <v>#N/A</v>
      </c>
      <c r="AJ2102" s="17" t="e">
        <f t="shared" si="717"/>
        <v>#N/A</v>
      </c>
      <c r="AK2102" s="17" t="e">
        <f t="shared" si="718"/>
        <v>#N/A</v>
      </c>
      <c r="AL2102" s="17" t="e">
        <f t="shared" si="719"/>
        <v>#N/A</v>
      </c>
      <c r="AM2102" s="17" t="e">
        <f t="shared" si="720"/>
        <v>#N/A</v>
      </c>
      <c r="AN2102" s="17" t="e">
        <f t="shared" si="721"/>
        <v>#N/A</v>
      </c>
      <c r="AO2102" s="17" t="e">
        <f t="shared" si="707"/>
        <v>#N/A</v>
      </c>
      <c r="AP2102" s="17" t="e">
        <f t="shared" si="722"/>
        <v>#N/A</v>
      </c>
      <c r="AQ2102" s="17" t="e">
        <f t="shared" si="723"/>
        <v>#N/A</v>
      </c>
      <c r="AR2102" s="17" t="e">
        <f t="shared" si="724"/>
        <v>#N/A</v>
      </c>
    </row>
    <row r="2103" spans="2:44" x14ac:dyDescent="0.25">
      <c r="B2103" t="e">
        <f>INDEX(RawData!$A$2:$A$1048576,MATCH(FmtData!$B$4+(ROW()-10),RawData!$A$2:$A$1048576,0))</f>
        <v>#N/A</v>
      </c>
      <c r="C21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3)</f>
        <v>#N/A</v>
      </c>
      <c r="D21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03" t="e">
        <f>INDEX(RawData!E$2:E$1048576,MATCH(FmtData!$B$4+(ROW()-10),RawData!$A$2:$A$1048576,0))</f>
        <v>#N/A</v>
      </c>
      <c r="F2103" t="e">
        <f>INDEX(RawData!F$2:F$1048576,MATCH(FmtData!$B$4+(ROW()-10),RawData!$A$2:$A$1048576,0))</f>
        <v>#N/A</v>
      </c>
      <c r="G2103" t="e">
        <f>INDEX(RawData!G$2:G$1048576,MATCH(FmtData!$B$4+(ROW()-10),RawData!$A$2:$A$1048576,0))</f>
        <v>#N/A</v>
      </c>
      <c r="H2103" t="e">
        <f>INDEX(RawData!H$2:H$1048576,MATCH(FmtData!$B$4+(ROW()-10),RawData!$A$2:$A$1048576,0))</f>
        <v>#N/A</v>
      </c>
      <c r="I2103" t="e">
        <f>INDEX(RawData!I$2:I$1048576,MATCH(FmtData!$B$4+(ROW()-10),RawData!$A$2:$A$1048576,0))</f>
        <v>#N/A</v>
      </c>
      <c r="J2103" t="e">
        <f>INDEX(RawData!J$2:J$1048576,MATCH(FmtData!$B$4+(ROW()-10),RawData!$A$2:$A$1048576,0))</f>
        <v>#N/A</v>
      </c>
      <c r="K2103" t="e">
        <f>INDEX(RawData!K$2:K$1048576,MATCH(FmtData!$B$4+(ROW()-10),RawData!$A$2:$A$1048576,0))</f>
        <v>#N/A</v>
      </c>
      <c r="L2103" t="e">
        <f>INDEX(RawData!L$2:L$1048576,MATCH(FmtData!$B$4+(ROW()-10),RawData!$A$2:$A$1048576,0))</f>
        <v>#N/A</v>
      </c>
      <c r="M2103" t="e">
        <f>INDEX(RawData!M$2:M$1048576,MATCH(FmtData!$B$4+(ROW()-10),RawData!$A$2:$A$1048576,0))</f>
        <v>#N/A</v>
      </c>
      <c r="N2103" t="e">
        <f>INDEX(RawData!N$2:N$1048576,MATCH(FmtData!$B$4+(ROW()-10),RawData!$A$2:$A$1048576,0))</f>
        <v>#N/A</v>
      </c>
      <c r="O2103" t="e">
        <f>INDEX(RawData!O$2:O$1048576,MATCH(FmtData!$B$4+(ROW()-10),RawData!$A$2:$A$1048576,0))</f>
        <v>#N/A</v>
      </c>
      <c r="P2103" t="e">
        <f>INDEX(RawData!P$2:P$1048576,MATCH(FmtData!$B$4+(ROW()-10),RawData!$A$2:$A$1048576,0))</f>
        <v>#N/A</v>
      </c>
      <c r="Q2103" t="e">
        <f>INDEX(RawData!Q$2:Q$1048576,MATCH(FmtData!$B$4+(ROW()-10),RawData!$A$2:$A$1048576,0))</f>
        <v>#N/A</v>
      </c>
      <c r="R2103" t="e">
        <f>INDEX(RawData!R$2:R$1048576,MATCH(FmtData!$B$4+(ROW()-10),RawData!$A$2:$A$1048576,0))</f>
        <v>#N/A</v>
      </c>
      <c r="S2103" t="e">
        <f>INDEX(RawData!S$2:S$1048576,MATCH(FmtData!$B$4+(ROW()-10),RawData!$A$2:$A$1048576,0))</f>
        <v>#N/A</v>
      </c>
      <c r="T2103" t="e">
        <f>INDEX(RawData!T$2:T$1048576,MATCH(FmtData!$B$4+(ROW()-10),RawData!$A$2:$A$1048576,0))</f>
        <v>#N/A</v>
      </c>
      <c r="U2103" t="e">
        <f>INDEX(RawData!U$2:U$1048576,MATCH(FmtData!$B$4+(ROW()-10),RawData!$A$2:$A$1048576,0))</f>
        <v>#N/A</v>
      </c>
      <c r="V2103" t="e">
        <f>INDEX(RawData!V$2:V$1048576,MATCH(FmtData!$B$4+(ROW()-10),RawData!$A$2:$A$1048576,0))</f>
        <v>#N/A</v>
      </c>
      <c r="W2103" s="8" t="e">
        <f t="shared" si="708"/>
        <v>#N/A</v>
      </c>
      <c r="X2103" s="8" t="e">
        <f t="shared" si="726"/>
        <v>#N/A</v>
      </c>
      <c r="Y2103" s="8" t="e">
        <f t="shared" si="727"/>
        <v>#N/A</v>
      </c>
      <c r="Z2103" s="8" t="e">
        <f t="shared" si="709"/>
        <v>#N/A</v>
      </c>
      <c r="AA2103" s="8" t="e">
        <f t="shared" si="710"/>
        <v>#N/A</v>
      </c>
      <c r="AB2103" s="8" t="e">
        <f t="shared" si="728"/>
        <v>#N/A</v>
      </c>
      <c r="AC2103" s="6" t="e">
        <f t="shared" si="725"/>
        <v>#N/A</v>
      </c>
      <c r="AD2103" s="15" t="e">
        <f t="shared" si="711"/>
        <v>#N/A</v>
      </c>
      <c r="AE2103" s="15" t="e">
        <f t="shared" si="712"/>
        <v>#N/A</v>
      </c>
      <c r="AF2103" s="15" t="e">
        <f t="shared" si="713"/>
        <v>#N/A</v>
      </c>
      <c r="AG2103" s="15" t="e">
        <f t="shared" si="714"/>
        <v>#N/A</v>
      </c>
      <c r="AH2103" s="15" t="e">
        <f t="shared" si="715"/>
        <v>#N/A</v>
      </c>
      <c r="AI2103" s="17" t="e">
        <f t="shared" si="716"/>
        <v>#N/A</v>
      </c>
      <c r="AJ2103" s="17" t="e">
        <f t="shared" si="717"/>
        <v>#N/A</v>
      </c>
      <c r="AK2103" s="17" t="e">
        <f t="shared" si="718"/>
        <v>#N/A</v>
      </c>
      <c r="AL2103" s="17" t="e">
        <f t="shared" si="719"/>
        <v>#N/A</v>
      </c>
      <c r="AM2103" s="17" t="e">
        <f t="shared" si="720"/>
        <v>#N/A</v>
      </c>
      <c r="AN2103" s="17" t="e">
        <f t="shared" si="721"/>
        <v>#N/A</v>
      </c>
      <c r="AO2103" s="17" t="e">
        <f t="shared" si="707"/>
        <v>#N/A</v>
      </c>
      <c r="AP2103" s="17" t="e">
        <f t="shared" si="722"/>
        <v>#N/A</v>
      </c>
      <c r="AQ2103" s="17" t="e">
        <f t="shared" si="723"/>
        <v>#N/A</v>
      </c>
      <c r="AR2103" s="17" t="e">
        <f t="shared" si="724"/>
        <v>#N/A</v>
      </c>
    </row>
    <row r="2104" spans="2:44" x14ac:dyDescent="0.25">
      <c r="B2104" t="e">
        <f>INDEX(RawData!$A$2:$A$1048576,MATCH(FmtData!$B$4+(ROW()-10),RawData!$A$2:$A$1048576,0))</f>
        <v>#N/A</v>
      </c>
      <c r="C21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4)</f>
        <v>#N/A</v>
      </c>
      <c r="D21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04" t="e">
        <f>INDEX(RawData!E$2:E$1048576,MATCH(FmtData!$B$4+(ROW()-10),RawData!$A$2:$A$1048576,0))</f>
        <v>#N/A</v>
      </c>
      <c r="F2104" t="e">
        <f>INDEX(RawData!F$2:F$1048576,MATCH(FmtData!$B$4+(ROW()-10),RawData!$A$2:$A$1048576,0))</f>
        <v>#N/A</v>
      </c>
      <c r="G2104" t="e">
        <f>INDEX(RawData!G$2:G$1048576,MATCH(FmtData!$B$4+(ROW()-10),RawData!$A$2:$A$1048576,0))</f>
        <v>#N/A</v>
      </c>
      <c r="H2104" t="e">
        <f>INDEX(RawData!H$2:H$1048576,MATCH(FmtData!$B$4+(ROW()-10),RawData!$A$2:$A$1048576,0))</f>
        <v>#N/A</v>
      </c>
      <c r="I2104" t="e">
        <f>INDEX(RawData!I$2:I$1048576,MATCH(FmtData!$B$4+(ROW()-10),RawData!$A$2:$A$1048576,0))</f>
        <v>#N/A</v>
      </c>
      <c r="J2104" t="e">
        <f>INDEX(RawData!J$2:J$1048576,MATCH(FmtData!$B$4+(ROW()-10),RawData!$A$2:$A$1048576,0))</f>
        <v>#N/A</v>
      </c>
      <c r="K2104" t="e">
        <f>INDEX(RawData!K$2:K$1048576,MATCH(FmtData!$B$4+(ROW()-10),RawData!$A$2:$A$1048576,0))</f>
        <v>#N/A</v>
      </c>
      <c r="L2104" t="e">
        <f>INDEX(RawData!L$2:L$1048576,MATCH(FmtData!$B$4+(ROW()-10),RawData!$A$2:$A$1048576,0))</f>
        <v>#N/A</v>
      </c>
      <c r="M2104" t="e">
        <f>INDEX(RawData!M$2:M$1048576,MATCH(FmtData!$B$4+(ROW()-10),RawData!$A$2:$A$1048576,0))</f>
        <v>#N/A</v>
      </c>
      <c r="N2104" t="e">
        <f>INDEX(RawData!N$2:N$1048576,MATCH(FmtData!$B$4+(ROW()-10),RawData!$A$2:$A$1048576,0))</f>
        <v>#N/A</v>
      </c>
      <c r="O2104" t="e">
        <f>INDEX(RawData!O$2:O$1048576,MATCH(FmtData!$B$4+(ROW()-10),RawData!$A$2:$A$1048576,0))</f>
        <v>#N/A</v>
      </c>
      <c r="P2104" t="e">
        <f>INDEX(RawData!P$2:P$1048576,MATCH(FmtData!$B$4+(ROW()-10),RawData!$A$2:$A$1048576,0))</f>
        <v>#N/A</v>
      </c>
      <c r="Q2104" t="e">
        <f>INDEX(RawData!Q$2:Q$1048576,MATCH(FmtData!$B$4+(ROW()-10),RawData!$A$2:$A$1048576,0))</f>
        <v>#N/A</v>
      </c>
      <c r="R2104" t="e">
        <f>INDEX(RawData!R$2:R$1048576,MATCH(FmtData!$B$4+(ROW()-10),RawData!$A$2:$A$1048576,0))</f>
        <v>#N/A</v>
      </c>
      <c r="S2104" t="e">
        <f>INDEX(RawData!S$2:S$1048576,MATCH(FmtData!$B$4+(ROW()-10),RawData!$A$2:$A$1048576,0))</f>
        <v>#N/A</v>
      </c>
      <c r="T2104" t="e">
        <f>INDEX(RawData!T$2:T$1048576,MATCH(FmtData!$B$4+(ROW()-10),RawData!$A$2:$A$1048576,0))</f>
        <v>#N/A</v>
      </c>
      <c r="U2104" t="e">
        <f>INDEX(RawData!U$2:U$1048576,MATCH(FmtData!$B$4+(ROW()-10),RawData!$A$2:$A$1048576,0))</f>
        <v>#N/A</v>
      </c>
      <c r="V2104" t="e">
        <f>INDEX(RawData!V$2:V$1048576,MATCH(FmtData!$B$4+(ROW()-10),RawData!$A$2:$A$1048576,0))</f>
        <v>#N/A</v>
      </c>
      <c r="W2104" s="8" t="e">
        <f t="shared" si="708"/>
        <v>#N/A</v>
      </c>
      <c r="X2104" s="8" t="e">
        <f t="shared" si="726"/>
        <v>#N/A</v>
      </c>
      <c r="Y2104" s="8" t="e">
        <f t="shared" si="727"/>
        <v>#N/A</v>
      </c>
      <c r="Z2104" s="8" t="e">
        <f t="shared" si="709"/>
        <v>#N/A</v>
      </c>
      <c r="AA2104" s="8" t="e">
        <f t="shared" si="710"/>
        <v>#N/A</v>
      </c>
      <c r="AB2104" s="8" t="e">
        <f t="shared" si="728"/>
        <v>#N/A</v>
      </c>
      <c r="AC2104" s="6" t="e">
        <f t="shared" si="725"/>
        <v>#N/A</v>
      </c>
      <c r="AD2104" s="15" t="e">
        <f t="shared" si="711"/>
        <v>#N/A</v>
      </c>
      <c r="AE2104" s="15" t="e">
        <f t="shared" si="712"/>
        <v>#N/A</v>
      </c>
      <c r="AF2104" s="15" t="e">
        <f t="shared" si="713"/>
        <v>#N/A</v>
      </c>
      <c r="AG2104" s="15" t="e">
        <f t="shared" si="714"/>
        <v>#N/A</v>
      </c>
      <c r="AH2104" s="15" t="e">
        <f t="shared" si="715"/>
        <v>#N/A</v>
      </c>
      <c r="AI2104" s="17" t="e">
        <f t="shared" si="716"/>
        <v>#N/A</v>
      </c>
      <c r="AJ2104" s="17" t="e">
        <f t="shared" si="717"/>
        <v>#N/A</v>
      </c>
      <c r="AK2104" s="17" t="e">
        <f t="shared" si="718"/>
        <v>#N/A</v>
      </c>
      <c r="AL2104" s="17" t="e">
        <f t="shared" si="719"/>
        <v>#N/A</v>
      </c>
      <c r="AM2104" s="17" t="e">
        <f t="shared" si="720"/>
        <v>#N/A</v>
      </c>
      <c r="AN2104" s="17" t="e">
        <f t="shared" si="721"/>
        <v>#N/A</v>
      </c>
      <c r="AO2104" s="17" t="e">
        <f t="shared" si="707"/>
        <v>#N/A</v>
      </c>
      <c r="AP2104" s="17" t="e">
        <f t="shared" si="722"/>
        <v>#N/A</v>
      </c>
      <c r="AQ2104" s="17" t="e">
        <f t="shared" si="723"/>
        <v>#N/A</v>
      </c>
      <c r="AR2104" s="17" t="e">
        <f t="shared" si="724"/>
        <v>#N/A</v>
      </c>
    </row>
    <row r="2105" spans="2:44" x14ac:dyDescent="0.25">
      <c r="B2105" t="e">
        <f>INDEX(RawData!$A$2:$A$1048576,MATCH(FmtData!$B$4+(ROW()-10),RawData!$A$2:$A$1048576,0))</f>
        <v>#N/A</v>
      </c>
      <c r="C21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5)</f>
        <v>#N/A</v>
      </c>
      <c r="D21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05" t="e">
        <f>INDEX(RawData!E$2:E$1048576,MATCH(FmtData!$B$4+(ROW()-10),RawData!$A$2:$A$1048576,0))</f>
        <v>#N/A</v>
      </c>
      <c r="F2105" t="e">
        <f>INDEX(RawData!F$2:F$1048576,MATCH(FmtData!$B$4+(ROW()-10),RawData!$A$2:$A$1048576,0))</f>
        <v>#N/A</v>
      </c>
      <c r="G2105" t="e">
        <f>INDEX(RawData!G$2:G$1048576,MATCH(FmtData!$B$4+(ROW()-10),RawData!$A$2:$A$1048576,0))</f>
        <v>#N/A</v>
      </c>
      <c r="H2105" t="e">
        <f>INDEX(RawData!H$2:H$1048576,MATCH(FmtData!$B$4+(ROW()-10),RawData!$A$2:$A$1048576,0))</f>
        <v>#N/A</v>
      </c>
      <c r="I2105" t="e">
        <f>INDEX(RawData!I$2:I$1048576,MATCH(FmtData!$B$4+(ROW()-10),RawData!$A$2:$A$1048576,0))</f>
        <v>#N/A</v>
      </c>
      <c r="J2105" t="e">
        <f>INDEX(RawData!J$2:J$1048576,MATCH(FmtData!$B$4+(ROW()-10),RawData!$A$2:$A$1048576,0))</f>
        <v>#N/A</v>
      </c>
      <c r="K2105" t="e">
        <f>INDEX(RawData!K$2:K$1048576,MATCH(FmtData!$B$4+(ROW()-10),RawData!$A$2:$A$1048576,0))</f>
        <v>#N/A</v>
      </c>
      <c r="L2105" t="e">
        <f>INDEX(RawData!L$2:L$1048576,MATCH(FmtData!$B$4+(ROW()-10),RawData!$A$2:$A$1048576,0))</f>
        <v>#N/A</v>
      </c>
      <c r="M2105" t="e">
        <f>INDEX(RawData!M$2:M$1048576,MATCH(FmtData!$B$4+(ROW()-10),RawData!$A$2:$A$1048576,0))</f>
        <v>#N/A</v>
      </c>
      <c r="N2105" t="e">
        <f>INDEX(RawData!N$2:N$1048576,MATCH(FmtData!$B$4+(ROW()-10),RawData!$A$2:$A$1048576,0))</f>
        <v>#N/A</v>
      </c>
      <c r="O2105" t="e">
        <f>INDEX(RawData!O$2:O$1048576,MATCH(FmtData!$B$4+(ROW()-10),RawData!$A$2:$A$1048576,0))</f>
        <v>#N/A</v>
      </c>
      <c r="P2105" t="e">
        <f>INDEX(RawData!P$2:P$1048576,MATCH(FmtData!$B$4+(ROW()-10),RawData!$A$2:$A$1048576,0))</f>
        <v>#N/A</v>
      </c>
      <c r="Q2105" t="e">
        <f>INDEX(RawData!Q$2:Q$1048576,MATCH(FmtData!$B$4+(ROW()-10),RawData!$A$2:$A$1048576,0))</f>
        <v>#N/A</v>
      </c>
      <c r="R2105" t="e">
        <f>INDEX(RawData!R$2:R$1048576,MATCH(FmtData!$B$4+(ROW()-10),RawData!$A$2:$A$1048576,0))</f>
        <v>#N/A</v>
      </c>
      <c r="S2105" t="e">
        <f>INDEX(RawData!S$2:S$1048576,MATCH(FmtData!$B$4+(ROW()-10),RawData!$A$2:$A$1048576,0))</f>
        <v>#N/A</v>
      </c>
      <c r="T2105" t="e">
        <f>INDEX(RawData!T$2:T$1048576,MATCH(FmtData!$B$4+(ROW()-10),RawData!$A$2:$A$1048576,0))</f>
        <v>#N/A</v>
      </c>
      <c r="U2105" t="e">
        <f>INDEX(RawData!U$2:U$1048576,MATCH(FmtData!$B$4+(ROW()-10),RawData!$A$2:$A$1048576,0))</f>
        <v>#N/A</v>
      </c>
      <c r="V2105" t="e">
        <f>INDEX(RawData!V$2:V$1048576,MATCH(FmtData!$B$4+(ROW()-10),RawData!$A$2:$A$1048576,0))</f>
        <v>#N/A</v>
      </c>
      <c r="W2105" s="8" t="e">
        <f t="shared" si="708"/>
        <v>#N/A</v>
      </c>
      <c r="X2105" s="8" t="e">
        <f t="shared" si="726"/>
        <v>#N/A</v>
      </c>
      <c r="Y2105" s="8" t="e">
        <f t="shared" si="727"/>
        <v>#N/A</v>
      </c>
      <c r="Z2105" s="8" t="e">
        <f t="shared" si="709"/>
        <v>#N/A</v>
      </c>
      <c r="AA2105" s="8" t="e">
        <f t="shared" si="710"/>
        <v>#N/A</v>
      </c>
      <c r="AB2105" s="8" t="e">
        <f t="shared" si="728"/>
        <v>#N/A</v>
      </c>
      <c r="AC2105" s="6" t="e">
        <f t="shared" si="725"/>
        <v>#N/A</v>
      </c>
      <c r="AD2105" s="15" t="e">
        <f t="shared" si="711"/>
        <v>#N/A</v>
      </c>
      <c r="AE2105" s="15" t="e">
        <f t="shared" si="712"/>
        <v>#N/A</v>
      </c>
      <c r="AF2105" s="15" t="e">
        <f t="shared" si="713"/>
        <v>#N/A</v>
      </c>
      <c r="AG2105" s="15" t="e">
        <f t="shared" si="714"/>
        <v>#N/A</v>
      </c>
      <c r="AH2105" s="15" t="e">
        <f t="shared" si="715"/>
        <v>#N/A</v>
      </c>
      <c r="AI2105" s="17" t="e">
        <f t="shared" si="716"/>
        <v>#N/A</v>
      </c>
      <c r="AJ2105" s="17" t="e">
        <f t="shared" si="717"/>
        <v>#N/A</v>
      </c>
      <c r="AK2105" s="17" t="e">
        <f t="shared" si="718"/>
        <v>#N/A</v>
      </c>
      <c r="AL2105" s="17" t="e">
        <f t="shared" si="719"/>
        <v>#N/A</v>
      </c>
      <c r="AM2105" s="17" t="e">
        <f t="shared" si="720"/>
        <v>#N/A</v>
      </c>
      <c r="AN2105" s="17" t="e">
        <f t="shared" si="721"/>
        <v>#N/A</v>
      </c>
      <c r="AO2105" s="17" t="e">
        <f t="shared" si="707"/>
        <v>#N/A</v>
      </c>
      <c r="AP2105" s="17" t="e">
        <f t="shared" si="722"/>
        <v>#N/A</v>
      </c>
      <c r="AQ2105" s="17" t="e">
        <f t="shared" si="723"/>
        <v>#N/A</v>
      </c>
      <c r="AR2105" s="17" t="e">
        <f t="shared" si="724"/>
        <v>#N/A</v>
      </c>
    </row>
    <row r="2106" spans="2:44" x14ac:dyDescent="0.25">
      <c r="B2106" t="e">
        <f>INDEX(RawData!$A$2:$A$1048576,MATCH(FmtData!$B$4+(ROW()-10),RawData!$A$2:$A$1048576,0))</f>
        <v>#N/A</v>
      </c>
      <c r="C21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6)</f>
        <v>#N/A</v>
      </c>
      <c r="D21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06" t="e">
        <f>INDEX(RawData!E$2:E$1048576,MATCH(FmtData!$B$4+(ROW()-10),RawData!$A$2:$A$1048576,0))</f>
        <v>#N/A</v>
      </c>
      <c r="F2106" t="e">
        <f>INDEX(RawData!F$2:F$1048576,MATCH(FmtData!$B$4+(ROW()-10),RawData!$A$2:$A$1048576,0))</f>
        <v>#N/A</v>
      </c>
      <c r="G2106" t="e">
        <f>INDEX(RawData!G$2:G$1048576,MATCH(FmtData!$B$4+(ROW()-10),RawData!$A$2:$A$1048576,0))</f>
        <v>#N/A</v>
      </c>
      <c r="H2106" t="e">
        <f>INDEX(RawData!H$2:H$1048576,MATCH(FmtData!$B$4+(ROW()-10),RawData!$A$2:$A$1048576,0))</f>
        <v>#N/A</v>
      </c>
      <c r="I2106" t="e">
        <f>INDEX(RawData!I$2:I$1048576,MATCH(FmtData!$B$4+(ROW()-10),RawData!$A$2:$A$1048576,0))</f>
        <v>#N/A</v>
      </c>
      <c r="J2106" t="e">
        <f>INDEX(RawData!J$2:J$1048576,MATCH(FmtData!$B$4+(ROW()-10),RawData!$A$2:$A$1048576,0))</f>
        <v>#N/A</v>
      </c>
      <c r="K2106" t="e">
        <f>INDEX(RawData!K$2:K$1048576,MATCH(FmtData!$B$4+(ROW()-10),RawData!$A$2:$A$1048576,0))</f>
        <v>#N/A</v>
      </c>
      <c r="L2106" t="e">
        <f>INDEX(RawData!L$2:L$1048576,MATCH(FmtData!$B$4+(ROW()-10),RawData!$A$2:$A$1048576,0))</f>
        <v>#N/A</v>
      </c>
      <c r="M2106" t="e">
        <f>INDEX(RawData!M$2:M$1048576,MATCH(FmtData!$B$4+(ROW()-10),RawData!$A$2:$A$1048576,0))</f>
        <v>#N/A</v>
      </c>
      <c r="N2106" t="e">
        <f>INDEX(RawData!N$2:N$1048576,MATCH(FmtData!$B$4+(ROW()-10),RawData!$A$2:$A$1048576,0))</f>
        <v>#N/A</v>
      </c>
      <c r="O2106" t="e">
        <f>INDEX(RawData!O$2:O$1048576,MATCH(FmtData!$B$4+(ROW()-10),RawData!$A$2:$A$1048576,0))</f>
        <v>#N/A</v>
      </c>
      <c r="P2106" t="e">
        <f>INDEX(RawData!P$2:P$1048576,MATCH(FmtData!$B$4+(ROW()-10),RawData!$A$2:$A$1048576,0))</f>
        <v>#N/A</v>
      </c>
      <c r="Q2106" t="e">
        <f>INDEX(RawData!Q$2:Q$1048576,MATCH(FmtData!$B$4+(ROW()-10),RawData!$A$2:$A$1048576,0))</f>
        <v>#N/A</v>
      </c>
      <c r="R2106" t="e">
        <f>INDEX(RawData!R$2:R$1048576,MATCH(FmtData!$B$4+(ROW()-10),RawData!$A$2:$A$1048576,0))</f>
        <v>#N/A</v>
      </c>
      <c r="S2106" t="e">
        <f>INDEX(RawData!S$2:S$1048576,MATCH(FmtData!$B$4+(ROW()-10),RawData!$A$2:$A$1048576,0))</f>
        <v>#N/A</v>
      </c>
      <c r="T2106" t="e">
        <f>INDEX(RawData!T$2:T$1048576,MATCH(FmtData!$B$4+(ROW()-10),RawData!$A$2:$A$1048576,0))</f>
        <v>#N/A</v>
      </c>
      <c r="U2106" t="e">
        <f>INDEX(RawData!U$2:U$1048576,MATCH(FmtData!$B$4+(ROW()-10),RawData!$A$2:$A$1048576,0))</f>
        <v>#N/A</v>
      </c>
      <c r="V2106" t="e">
        <f>INDEX(RawData!V$2:V$1048576,MATCH(FmtData!$B$4+(ROW()-10),RawData!$A$2:$A$1048576,0))</f>
        <v>#N/A</v>
      </c>
      <c r="W2106" s="8" t="e">
        <f t="shared" si="708"/>
        <v>#N/A</v>
      </c>
      <c r="X2106" s="8" t="e">
        <f t="shared" si="726"/>
        <v>#N/A</v>
      </c>
      <c r="Y2106" s="8" t="e">
        <f t="shared" si="727"/>
        <v>#N/A</v>
      </c>
      <c r="Z2106" s="8" t="e">
        <f t="shared" si="709"/>
        <v>#N/A</v>
      </c>
      <c r="AA2106" s="8" t="e">
        <f t="shared" si="710"/>
        <v>#N/A</v>
      </c>
      <c r="AB2106" s="8" t="e">
        <f t="shared" si="728"/>
        <v>#N/A</v>
      </c>
      <c r="AC2106" s="6" t="e">
        <f t="shared" si="725"/>
        <v>#N/A</v>
      </c>
      <c r="AD2106" s="15" t="e">
        <f t="shared" si="711"/>
        <v>#N/A</v>
      </c>
      <c r="AE2106" s="15" t="e">
        <f t="shared" si="712"/>
        <v>#N/A</v>
      </c>
      <c r="AF2106" s="15" t="e">
        <f t="shared" si="713"/>
        <v>#N/A</v>
      </c>
      <c r="AG2106" s="15" t="e">
        <f t="shared" si="714"/>
        <v>#N/A</v>
      </c>
      <c r="AH2106" s="15" t="e">
        <f t="shared" si="715"/>
        <v>#N/A</v>
      </c>
      <c r="AI2106" s="17" t="e">
        <f t="shared" si="716"/>
        <v>#N/A</v>
      </c>
      <c r="AJ2106" s="17" t="e">
        <f t="shared" si="717"/>
        <v>#N/A</v>
      </c>
      <c r="AK2106" s="17" t="e">
        <f t="shared" si="718"/>
        <v>#N/A</v>
      </c>
      <c r="AL2106" s="17" t="e">
        <f t="shared" si="719"/>
        <v>#N/A</v>
      </c>
      <c r="AM2106" s="17" t="e">
        <f t="shared" si="720"/>
        <v>#N/A</v>
      </c>
      <c r="AN2106" s="17" t="e">
        <f t="shared" si="721"/>
        <v>#N/A</v>
      </c>
      <c r="AO2106" s="17" t="e">
        <f t="shared" si="707"/>
        <v>#N/A</v>
      </c>
      <c r="AP2106" s="17" t="e">
        <f t="shared" si="722"/>
        <v>#N/A</v>
      </c>
      <c r="AQ2106" s="17" t="e">
        <f t="shared" si="723"/>
        <v>#N/A</v>
      </c>
      <c r="AR2106" s="17" t="e">
        <f t="shared" si="724"/>
        <v>#N/A</v>
      </c>
    </row>
    <row r="2107" spans="2:44" x14ac:dyDescent="0.25">
      <c r="B2107" t="e">
        <f>INDEX(RawData!$A$2:$A$1048576,MATCH(FmtData!$B$4+(ROW()-10),RawData!$A$2:$A$1048576,0))</f>
        <v>#N/A</v>
      </c>
      <c r="C21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7)</f>
        <v>#N/A</v>
      </c>
      <c r="D21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07" t="e">
        <f>INDEX(RawData!E$2:E$1048576,MATCH(FmtData!$B$4+(ROW()-10),RawData!$A$2:$A$1048576,0))</f>
        <v>#N/A</v>
      </c>
      <c r="F2107" t="e">
        <f>INDEX(RawData!F$2:F$1048576,MATCH(FmtData!$B$4+(ROW()-10),RawData!$A$2:$A$1048576,0))</f>
        <v>#N/A</v>
      </c>
      <c r="G2107" t="e">
        <f>INDEX(RawData!G$2:G$1048576,MATCH(FmtData!$B$4+(ROW()-10),RawData!$A$2:$A$1048576,0))</f>
        <v>#N/A</v>
      </c>
      <c r="H2107" t="e">
        <f>INDEX(RawData!H$2:H$1048576,MATCH(FmtData!$B$4+(ROW()-10),RawData!$A$2:$A$1048576,0))</f>
        <v>#N/A</v>
      </c>
      <c r="I2107" t="e">
        <f>INDEX(RawData!I$2:I$1048576,MATCH(FmtData!$B$4+(ROW()-10),RawData!$A$2:$A$1048576,0))</f>
        <v>#N/A</v>
      </c>
      <c r="J2107" t="e">
        <f>INDEX(RawData!J$2:J$1048576,MATCH(FmtData!$B$4+(ROW()-10),RawData!$A$2:$A$1048576,0))</f>
        <v>#N/A</v>
      </c>
      <c r="K2107" t="e">
        <f>INDEX(RawData!K$2:K$1048576,MATCH(FmtData!$B$4+(ROW()-10),RawData!$A$2:$A$1048576,0))</f>
        <v>#N/A</v>
      </c>
      <c r="L2107" t="e">
        <f>INDEX(RawData!L$2:L$1048576,MATCH(FmtData!$B$4+(ROW()-10),RawData!$A$2:$A$1048576,0))</f>
        <v>#N/A</v>
      </c>
      <c r="M2107" t="e">
        <f>INDEX(RawData!M$2:M$1048576,MATCH(FmtData!$B$4+(ROW()-10),RawData!$A$2:$A$1048576,0))</f>
        <v>#N/A</v>
      </c>
      <c r="N2107" t="e">
        <f>INDEX(RawData!N$2:N$1048576,MATCH(FmtData!$B$4+(ROW()-10),RawData!$A$2:$A$1048576,0))</f>
        <v>#N/A</v>
      </c>
      <c r="O2107" t="e">
        <f>INDEX(RawData!O$2:O$1048576,MATCH(FmtData!$B$4+(ROW()-10),RawData!$A$2:$A$1048576,0))</f>
        <v>#N/A</v>
      </c>
      <c r="P2107" t="e">
        <f>INDEX(RawData!P$2:P$1048576,MATCH(FmtData!$B$4+(ROW()-10),RawData!$A$2:$A$1048576,0))</f>
        <v>#N/A</v>
      </c>
      <c r="Q2107" t="e">
        <f>INDEX(RawData!Q$2:Q$1048576,MATCH(FmtData!$B$4+(ROW()-10),RawData!$A$2:$A$1048576,0))</f>
        <v>#N/A</v>
      </c>
      <c r="R2107" t="e">
        <f>INDEX(RawData!R$2:R$1048576,MATCH(FmtData!$B$4+(ROW()-10),RawData!$A$2:$A$1048576,0))</f>
        <v>#N/A</v>
      </c>
      <c r="S2107" t="e">
        <f>INDEX(RawData!S$2:S$1048576,MATCH(FmtData!$B$4+(ROW()-10),RawData!$A$2:$A$1048576,0))</f>
        <v>#N/A</v>
      </c>
      <c r="T2107" t="e">
        <f>INDEX(RawData!T$2:T$1048576,MATCH(FmtData!$B$4+(ROW()-10),RawData!$A$2:$A$1048576,0))</f>
        <v>#N/A</v>
      </c>
      <c r="U2107" t="e">
        <f>INDEX(RawData!U$2:U$1048576,MATCH(FmtData!$B$4+(ROW()-10),RawData!$A$2:$A$1048576,0))</f>
        <v>#N/A</v>
      </c>
      <c r="V2107" t="e">
        <f>INDEX(RawData!V$2:V$1048576,MATCH(FmtData!$B$4+(ROW()-10),RawData!$A$2:$A$1048576,0))</f>
        <v>#N/A</v>
      </c>
      <c r="W2107" s="8" t="e">
        <f t="shared" si="708"/>
        <v>#N/A</v>
      </c>
      <c r="X2107" s="8" t="e">
        <f t="shared" si="726"/>
        <v>#N/A</v>
      </c>
      <c r="Y2107" s="8" t="e">
        <f t="shared" si="727"/>
        <v>#N/A</v>
      </c>
      <c r="Z2107" s="8" t="e">
        <f t="shared" si="709"/>
        <v>#N/A</v>
      </c>
      <c r="AA2107" s="8" t="e">
        <f t="shared" si="710"/>
        <v>#N/A</v>
      </c>
      <c r="AB2107" s="8" t="e">
        <f t="shared" si="728"/>
        <v>#N/A</v>
      </c>
      <c r="AC2107" s="6" t="e">
        <f t="shared" si="725"/>
        <v>#N/A</v>
      </c>
      <c r="AD2107" s="15" t="e">
        <f t="shared" si="711"/>
        <v>#N/A</v>
      </c>
      <c r="AE2107" s="15" t="e">
        <f t="shared" si="712"/>
        <v>#N/A</v>
      </c>
      <c r="AF2107" s="15" t="e">
        <f t="shared" si="713"/>
        <v>#N/A</v>
      </c>
      <c r="AG2107" s="15" t="e">
        <f t="shared" si="714"/>
        <v>#N/A</v>
      </c>
      <c r="AH2107" s="15" t="e">
        <f t="shared" si="715"/>
        <v>#N/A</v>
      </c>
      <c r="AI2107" s="17" t="e">
        <f t="shared" si="716"/>
        <v>#N/A</v>
      </c>
      <c r="AJ2107" s="17" t="e">
        <f t="shared" si="717"/>
        <v>#N/A</v>
      </c>
      <c r="AK2107" s="17" t="e">
        <f t="shared" si="718"/>
        <v>#N/A</v>
      </c>
      <c r="AL2107" s="17" t="e">
        <f t="shared" si="719"/>
        <v>#N/A</v>
      </c>
      <c r="AM2107" s="17" t="e">
        <f t="shared" si="720"/>
        <v>#N/A</v>
      </c>
      <c r="AN2107" s="17" t="e">
        <f t="shared" si="721"/>
        <v>#N/A</v>
      </c>
      <c r="AO2107" s="17" t="e">
        <f t="shared" si="707"/>
        <v>#N/A</v>
      </c>
      <c r="AP2107" s="17" t="e">
        <f t="shared" si="722"/>
        <v>#N/A</v>
      </c>
      <c r="AQ2107" s="17" t="e">
        <f t="shared" si="723"/>
        <v>#N/A</v>
      </c>
      <c r="AR2107" s="17" t="e">
        <f t="shared" si="724"/>
        <v>#N/A</v>
      </c>
    </row>
    <row r="2108" spans="2:44" x14ac:dyDescent="0.25">
      <c r="B2108" t="e">
        <f>INDEX(RawData!$A$2:$A$1048576,MATCH(FmtData!$B$4+(ROW()-10),RawData!$A$2:$A$1048576,0))</f>
        <v>#N/A</v>
      </c>
      <c r="C21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8)</f>
        <v>#N/A</v>
      </c>
      <c r="D21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08" t="e">
        <f>INDEX(RawData!E$2:E$1048576,MATCH(FmtData!$B$4+(ROW()-10),RawData!$A$2:$A$1048576,0))</f>
        <v>#N/A</v>
      </c>
      <c r="F2108" t="e">
        <f>INDEX(RawData!F$2:F$1048576,MATCH(FmtData!$B$4+(ROW()-10),RawData!$A$2:$A$1048576,0))</f>
        <v>#N/A</v>
      </c>
      <c r="G2108" t="e">
        <f>INDEX(RawData!G$2:G$1048576,MATCH(FmtData!$B$4+(ROW()-10),RawData!$A$2:$A$1048576,0))</f>
        <v>#N/A</v>
      </c>
      <c r="H2108" t="e">
        <f>INDEX(RawData!H$2:H$1048576,MATCH(FmtData!$B$4+(ROW()-10),RawData!$A$2:$A$1048576,0))</f>
        <v>#N/A</v>
      </c>
      <c r="I2108" t="e">
        <f>INDEX(RawData!I$2:I$1048576,MATCH(FmtData!$B$4+(ROW()-10),RawData!$A$2:$A$1048576,0))</f>
        <v>#N/A</v>
      </c>
      <c r="J2108" t="e">
        <f>INDEX(RawData!J$2:J$1048576,MATCH(FmtData!$B$4+(ROW()-10),RawData!$A$2:$A$1048576,0))</f>
        <v>#N/A</v>
      </c>
      <c r="K2108" t="e">
        <f>INDEX(RawData!K$2:K$1048576,MATCH(FmtData!$B$4+(ROW()-10),RawData!$A$2:$A$1048576,0))</f>
        <v>#N/A</v>
      </c>
      <c r="L2108" t="e">
        <f>INDEX(RawData!L$2:L$1048576,MATCH(FmtData!$B$4+(ROW()-10),RawData!$A$2:$A$1048576,0))</f>
        <v>#N/A</v>
      </c>
      <c r="M2108" t="e">
        <f>INDEX(RawData!M$2:M$1048576,MATCH(FmtData!$B$4+(ROW()-10),RawData!$A$2:$A$1048576,0))</f>
        <v>#N/A</v>
      </c>
      <c r="N2108" t="e">
        <f>INDEX(RawData!N$2:N$1048576,MATCH(FmtData!$B$4+(ROW()-10),RawData!$A$2:$A$1048576,0))</f>
        <v>#N/A</v>
      </c>
      <c r="O2108" t="e">
        <f>INDEX(RawData!O$2:O$1048576,MATCH(FmtData!$B$4+(ROW()-10),RawData!$A$2:$A$1048576,0))</f>
        <v>#N/A</v>
      </c>
      <c r="P2108" t="e">
        <f>INDEX(RawData!P$2:P$1048576,MATCH(FmtData!$B$4+(ROW()-10),RawData!$A$2:$A$1048576,0))</f>
        <v>#N/A</v>
      </c>
      <c r="Q2108" t="e">
        <f>INDEX(RawData!Q$2:Q$1048576,MATCH(FmtData!$B$4+(ROW()-10),RawData!$A$2:$A$1048576,0))</f>
        <v>#N/A</v>
      </c>
      <c r="R2108" t="e">
        <f>INDEX(RawData!R$2:R$1048576,MATCH(FmtData!$B$4+(ROW()-10),RawData!$A$2:$A$1048576,0))</f>
        <v>#N/A</v>
      </c>
      <c r="S2108" t="e">
        <f>INDEX(RawData!S$2:S$1048576,MATCH(FmtData!$B$4+(ROW()-10),RawData!$A$2:$A$1048576,0))</f>
        <v>#N/A</v>
      </c>
      <c r="T2108" t="e">
        <f>INDEX(RawData!T$2:T$1048576,MATCH(FmtData!$B$4+(ROW()-10),RawData!$A$2:$A$1048576,0))</f>
        <v>#N/A</v>
      </c>
      <c r="U2108" t="e">
        <f>INDEX(RawData!U$2:U$1048576,MATCH(FmtData!$B$4+(ROW()-10),RawData!$A$2:$A$1048576,0))</f>
        <v>#N/A</v>
      </c>
      <c r="V2108" t="e">
        <f>INDEX(RawData!V$2:V$1048576,MATCH(FmtData!$B$4+(ROW()-10),RawData!$A$2:$A$1048576,0))</f>
        <v>#N/A</v>
      </c>
      <c r="W2108" s="8" t="e">
        <f t="shared" si="708"/>
        <v>#N/A</v>
      </c>
      <c r="X2108" s="8" t="e">
        <f t="shared" si="726"/>
        <v>#N/A</v>
      </c>
      <c r="Y2108" s="8" t="e">
        <f t="shared" si="727"/>
        <v>#N/A</v>
      </c>
      <c r="Z2108" s="8" t="e">
        <f t="shared" si="709"/>
        <v>#N/A</v>
      </c>
      <c r="AA2108" s="8" t="e">
        <f t="shared" si="710"/>
        <v>#N/A</v>
      </c>
      <c r="AB2108" s="8" t="e">
        <f t="shared" si="728"/>
        <v>#N/A</v>
      </c>
      <c r="AC2108" s="6" t="e">
        <f t="shared" si="725"/>
        <v>#N/A</v>
      </c>
      <c r="AD2108" s="15" t="e">
        <f t="shared" si="711"/>
        <v>#N/A</v>
      </c>
      <c r="AE2108" s="15" t="e">
        <f t="shared" si="712"/>
        <v>#N/A</v>
      </c>
      <c r="AF2108" s="15" t="e">
        <f t="shared" si="713"/>
        <v>#N/A</v>
      </c>
      <c r="AG2108" s="15" t="e">
        <f t="shared" si="714"/>
        <v>#N/A</v>
      </c>
      <c r="AH2108" s="15" t="e">
        <f t="shared" si="715"/>
        <v>#N/A</v>
      </c>
      <c r="AI2108" s="17" t="e">
        <f t="shared" si="716"/>
        <v>#N/A</v>
      </c>
      <c r="AJ2108" s="17" t="e">
        <f t="shared" si="717"/>
        <v>#N/A</v>
      </c>
      <c r="AK2108" s="17" t="e">
        <f t="shared" si="718"/>
        <v>#N/A</v>
      </c>
      <c r="AL2108" s="17" t="e">
        <f t="shared" si="719"/>
        <v>#N/A</v>
      </c>
      <c r="AM2108" s="17" t="e">
        <f t="shared" si="720"/>
        <v>#N/A</v>
      </c>
      <c r="AN2108" s="17" t="e">
        <f t="shared" si="721"/>
        <v>#N/A</v>
      </c>
      <c r="AO2108" s="17" t="e">
        <f t="shared" si="707"/>
        <v>#N/A</v>
      </c>
      <c r="AP2108" s="17" t="e">
        <f t="shared" si="722"/>
        <v>#N/A</v>
      </c>
      <c r="AQ2108" s="17" t="e">
        <f t="shared" si="723"/>
        <v>#N/A</v>
      </c>
      <c r="AR2108" s="17" t="e">
        <f t="shared" si="724"/>
        <v>#N/A</v>
      </c>
    </row>
    <row r="2109" spans="2:44" x14ac:dyDescent="0.25">
      <c r="B2109" t="e">
        <f>INDEX(RawData!$A$2:$A$1048576,MATCH(FmtData!$B$4+(ROW()-10),RawData!$A$2:$A$1048576,0))</f>
        <v>#N/A</v>
      </c>
      <c r="C21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9)</f>
        <v>#N/A</v>
      </c>
      <c r="D21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09" t="e">
        <f>INDEX(RawData!E$2:E$1048576,MATCH(FmtData!$B$4+(ROW()-10),RawData!$A$2:$A$1048576,0))</f>
        <v>#N/A</v>
      </c>
      <c r="F2109" t="e">
        <f>INDEX(RawData!F$2:F$1048576,MATCH(FmtData!$B$4+(ROW()-10),RawData!$A$2:$A$1048576,0))</f>
        <v>#N/A</v>
      </c>
      <c r="G2109" t="e">
        <f>INDEX(RawData!G$2:G$1048576,MATCH(FmtData!$B$4+(ROW()-10),RawData!$A$2:$A$1048576,0))</f>
        <v>#N/A</v>
      </c>
      <c r="H2109" t="e">
        <f>INDEX(RawData!H$2:H$1048576,MATCH(FmtData!$B$4+(ROW()-10),RawData!$A$2:$A$1048576,0))</f>
        <v>#N/A</v>
      </c>
      <c r="I2109" t="e">
        <f>INDEX(RawData!I$2:I$1048576,MATCH(FmtData!$B$4+(ROW()-10),RawData!$A$2:$A$1048576,0))</f>
        <v>#N/A</v>
      </c>
      <c r="J2109" t="e">
        <f>INDEX(RawData!J$2:J$1048576,MATCH(FmtData!$B$4+(ROW()-10),RawData!$A$2:$A$1048576,0))</f>
        <v>#N/A</v>
      </c>
      <c r="K2109" t="e">
        <f>INDEX(RawData!K$2:K$1048576,MATCH(FmtData!$B$4+(ROW()-10),RawData!$A$2:$A$1048576,0))</f>
        <v>#N/A</v>
      </c>
      <c r="L2109" t="e">
        <f>INDEX(RawData!L$2:L$1048576,MATCH(FmtData!$B$4+(ROW()-10),RawData!$A$2:$A$1048576,0))</f>
        <v>#N/A</v>
      </c>
      <c r="M2109" t="e">
        <f>INDEX(RawData!M$2:M$1048576,MATCH(FmtData!$B$4+(ROW()-10),RawData!$A$2:$A$1048576,0))</f>
        <v>#N/A</v>
      </c>
      <c r="N2109" t="e">
        <f>INDEX(RawData!N$2:N$1048576,MATCH(FmtData!$B$4+(ROW()-10),RawData!$A$2:$A$1048576,0))</f>
        <v>#N/A</v>
      </c>
      <c r="O2109" t="e">
        <f>INDEX(RawData!O$2:O$1048576,MATCH(FmtData!$B$4+(ROW()-10),RawData!$A$2:$A$1048576,0))</f>
        <v>#N/A</v>
      </c>
      <c r="P2109" t="e">
        <f>INDEX(RawData!P$2:P$1048576,MATCH(FmtData!$B$4+(ROW()-10),RawData!$A$2:$A$1048576,0))</f>
        <v>#N/A</v>
      </c>
      <c r="Q2109" t="e">
        <f>INDEX(RawData!Q$2:Q$1048576,MATCH(FmtData!$B$4+(ROW()-10),RawData!$A$2:$A$1048576,0))</f>
        <v>#N/A</v>
      </c>
      <c r="R2109" t="e">
        <f>INDEX(RawData!R$2:R$1048576,MATCH(FmtData!$B$4+(ROW()-10),RawData!$A$2:$A$1048576,0))</f>
        <v>#N/A</v>
      </c>
      <c r="S2109" t="e">
        <f>INDEX(RawData!S$2:S$1048576,MATCH(FmtData!$B$4+(ROW()-10),RawData!$A$2:$A$1048576,0))</f>
        <v>#N/A</v>
      </c>
      <c r="T2109" t="e">
        <f>INDEX(RawData!T$2:T$1048576,MATCH(FmtData!$B$4+(ROW()-10),RawData!$A$2:$A$1048576,0))</f>
        <v>#N/A</v>
      </c>
      <c r="U2109" t="e">
        <f>INDEX(RawData!U$2:U$1048576,MATCH(FmtData!$B$4+(ROW()-10),RawData!$A$2:$A$1048576,0))</f>
        <v>#N/A</v>
      </c>
      <c r="V2109" t="e">
        <f>INDEX(RawData!V$2:V$1048576,MATCH(FmtData!$B$4+(ROW()-10),RawData!$A$2:$A$1048576,0))</f>
        <v>#N/A</v>
      </c>
      <c r="W2109" s="8" t="e">
        <f t="shared" si="708"/>
        <v>#N/A</v>
      </c>
      <c r="X2109" s="8" t="e">
        <f t="shared" si="726"/>
        <v>#N/A</v>
      </c>
      <c r="Y2109" s="8" t="e">
        <f t="shared" si="727"/>
        <v>#N/A</v>
      </c>
      <c r="Z2109" s="8" t="e">
        <f t="shared" si="709"/>
        <v>#N/A</v>
      </c>
      <c r="AA2109" s="8" t="e">
        <f t="shared" si="710"/>
        <v>#N/A</v>
      </c>
      <c r="AB2109" s="8" t="e">
        <f t="shared" si="728"/>
        <v>#N/A</v>
      </c>
      <c r="AC2109" s="6" t="e">
        <f t="shared" si="725"/>
        <v>#N/A</v>
      </c>
      <c r="AD2109" s="15" t="e">
        <f t="shared" si="711"/>
        <v>#N/A</v>
      </c>
      <c r="AE2109" s="15" t="e">
        <f t="shared" si="712"/>
        <v>#N/A</v>
      </c>
      <c r="AF2109" s="15" t="e">
        <f t="shared" si="713"/>
        <v>#N/A</v>
      </c>
      <c r="AG2109" s="15" t="e">
        <f t="shared" si="714"/>
        <v>#N/A</v>
      </c>
      <c r="AH2109" s="15" t="e">
        <f t="shared" si="715"/>
        <v>#N/A</v>
      </c>
      <c r="AI2109" s="17" t="e">
        <f t="shared" si="716"/>
        <v>#N/A</v>
      </c>
      <c r="AJ2109" s="17" t="e">
        <f t="shared" si="717"/>
        <v>#N/A</v>
      </c>
      <c r="AK2109" s="17" t="e">
        <f t="shared" si="718"/>
        <v>#N/A</v>
      </c>
      <c r="AL2109" s="17" t="e">
        <f t="shared" si="719"/>
        <v>#N/A</v>
      </c>
      <c r="AM2109" s="17" t="e">
        <f t="shared" si="720"/>
        <v>#N/A</v>
      </c>
      <c r="AN2109" s="17" t="e">
        <f t="shared" si="721"/>
        <v>#N/A</v>
      </c>
      <c r="AO2109" s="17" t="e">
        <f t="shared" si="707"/>
        <v>#N/A</v>
      </c>
      <c r="AP2109" s="17" t="e">
        <f t="shared" si="722"/>
        <v>#N/A</v>
      </c>
      <c r="AQ2109" s="17" t="e">
        <f t="shared" si="723"/>
        <v>#N/A</v>
      </c>
      <c r="AR2109" s="17" t="e">
        <f t="shared" si="724"/>
        <v>#N/A</v>
      </c>
    </row>
    <row r="2110" spans="2:44" x14ac:dyDescent="0.25">
      <c r="B2110" t="e">
        <f>INDEX(RawData!$A$2:$A$1048576,MATCH(FmtData!$B$4+(ROW()-10),RawData!$A$2:$A$1048576,0))</f>
        <v>#N/A</v>
      </c>
      <c r="C21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0)</f>
        <v>#N/A</v>
      </c>
      <c r="D21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10" t="e">
        <f>INDEX(RawData!E$2:E$1048576,MATCH(FmtData!$B$4+(ROW()-10),RawData!$A$2:$A$1048576,0))</f>
        <v>#N/A</v>
      </c>
      <c r="F2110" t="e">
        <f>INDEX(RawData!F$2:F$1048576,MATCH(FmtData!$B$4+(ROW()-10),RawData!$A$2:$A$1048576,0))</f>
        <v>#N/A</v>
      </c>
      <c r="G2110" t="e">
        <f>INDEX(RawData!G$2:G$1048576,MATCH(FmtData!$B$4+(ROW()-10),RawData!$A$2:$A$1048576,0))</f>
        <v>#N/A</v>
      </c>
      <c r="H2110" t="e">
        <f>INDEX(RawData!H$2:H$1048576,MATCH(FmtData!$B$4+(ROW()-10),RawData!$A$2:$A$1048576,0))</f>
        <v>#N/A</v>
      </c>
      <c r="I2110" t="e">
        <f>INDEX(RawData!I$2:I$1048576,MATCH(FmtData!$B$4+(ROW()-10),RawData!$A$2:$A$1048576,0))</f>
        <v>#N/A</v>
      </c>
      <c r="J2110" t="e">
        <f>INDEX(RawData!J$2:J$1048576,MATCH(FmtData!$B$4+(ROW()-10),RawData!$A$2:$A$1048576,0))</f>
        <v>#N/A</v>
      </c>
      <c r="K2110" t="e">
        <f>INDEX(RawData!K$2:K$1048576,MATCH(FmtData!$B$4+(ROW()-10),RawData!$A$2:$A$1048576,0))</f>
        <v>#N/A</v>
      </c>
      <c r="L2110" t="e">
        <f>INDEX(RawData!L$2:L$1048576,MATCH(FmtData!$B$4+(ROW()-10),RawData!$A$2:$A$1048576,0))</f>
        <v>#N/A</v>
      </c>
      <c r="M2110" t="e">
        <f>INDEX(RawData!M$2:M$1048576,MATCH(FmtData!$B$4+(ROW()-10),RawData!$A$2:$A$1048576,0))</f>
        <v>#N/A</v>
      </c>
      <c r="N2110" t="e">
        <f>INDEX(RawData!N$2:N$1048576,MATCH(FmtData!$B$4+(ROW()-10),RawData!$A$2:$A$1048576,0))</f>
        <v>#N/A</v>
      </c>
      <c r="O2110" t="e">
        <f>INDEX(RawData!O$2:O$1048576,MATCH(FmtData!$B$4+(ROW()-10),RawData!$A$2:$A$1048576,0))</f>
        <v>#N/A</v>
      </c>
      <c r="P2110" t="e">
        <f>INDEX(RawData!P$2:P$1048576,MATCH(FmtData!$B$4+(ROW()-10),RawData!$A$2:$A$1048576,0))</f>
        <v>#N/A</v>
      </c>
      <c r="Q2110" t="e">
        <f>INDEX(RawData!Q$2:Q$1048576,MATCH(FmtData!$B$4+(ROW()-10),RawData!$A$2:$A$1048576,0))</f>
        <v>#N/A</v>
      </c>
      <c r="R2110" t="e">
        <f>INDEX(RawData!R$2:R$1048576,MATCH(FmtData!$B$4+(ROW()-10),RawData!$A$2:$A$1048576,0))</f>
        <v>#N/A</v>
      </c>
      <c r="S2110" t="e">
        <f>INDEX(RawData!S$2:S$1048576,MATCH(FmtData!$B$4+(ROW()-10),RawData!$A$2:$A$1048576,0))</f>
        <v>#N/A</v>
      </c>
      <c r="T2110" t="e">
        <f>INDEX(RawData!T$2:T$1048576,MATCH(FmtData!$B$4+(ROW()-10),RawData!$A$2:$A$1048576,0))</f>
        <v>#N/A</v>
      </c>
      <c r="U2110" t="e">
        <f>INDEX(RawData!U$2:U$1048576,MATCH(FmtData!$B$4+(ROW()-10),RawData!$A$2:$A$1048576,0))</f>
        <v>#N/A</v>
      </c>
      <c r="V2110" t="e">
        <f>INDEX(RawData!V$2:V$1048576,MATCH(FmtData!$B$4+(ROW()-10),RawData!$A$2:$A$1048576,0))</f>
        <v>#N/A</v>
      </c>
      <c r="W2110" s="8" t="e">
        <f t="shared" si="708"/>
        <v>#N/A</v>
      </c>
      <c r="X2110" s="8" t="e">
        <f t="shared" si="726"/>
        <v>#N/A</v>
      </c>
      <c r="Y2110" s="8" t="e">
        <f t="shared" si="727"/>
        <v>#N/A</v>
      </c>
      <c r="Z2110" s="8" t="e">
        <f t="shared" si="709"/>
        <v>#N/A</v>
      </c>
      <c r="AA2110" s="8" t="e">
        <f t="shared" si="710"/>
        <v>#N/A</v>
      </c>
      <c r="AB2110" s="8" t="e">
        <f t="shared" si="728"/>
        <v>#N/A</v>
      </c>
      <c r="AC2110" s="6" t="e">
        <f t="shared" si="725"/>
        <v>#N/A</v>
      </c>
      <c r="AD2110" s="15" t="e">
        <f t="shared" si="711"/>
        <v>#N/A</v>
      </c>
      <c r="AE2110" s="15" t="e">
        <f t="shared" si="712"/>
        <v>#N/A</v>
      </c>
      <c r="AF2110" s="15" t="e">
        <f t="shared" si="713"/>
        <v>#N/A</v>
      </c>
      <c r="AG2110" s="15" t="e">
        <f t="shared" si="714"/>
        <v>#N/A</v>
      </c>
      <c r="AH2110" s="15" t="e">
        <f t="shared" si="715"/>
        <v>#N/A</v>
      </c>
      <c r="AI2110" s="17" t="e">
        <f t="shared" si="716"/>
        <v>#N/A</v>
      </c>
      <c r="AJ2110" s="17" t="e">
        <f t="shared" si="717"/>
        <v>#N/A</v>
      </c>
      <c r="AK2110" s="17" t="e">
        <f t="shared" si="718"/>
        <v>#N/A</v>
      </c>
      <c r="AL2110" s="17" t="e">
        <f t="shared" si="719"/>
        <v>#N/A</v>
      </c>
      <c r="AM2110" s="17" t="e">
        <f t="shared" si="720"/>
        <v>#N/A</v>
      </c>
      <c r="AN2110" s="17" t="e">
        <f t="shared" si="721"/>
        <v>#N/A</v>
      </c>
      <c r="AO2110" s="17" t="e">
        <f t="shared" si="707"/>
        <v>#N/A</v>
      </c>
      <c r="AP2110" s="17" t="e">
        <f t="shared" si="722"/>
        <v>#N/A</v>
      </c>
      <c r="AQ2110" s="17" t="e">
        <f t="shared" si="723"/>
        <v>#N/A</v>
      </c>
      <c r="AR2110" s="17" t="e">
        <f t="shared" si="724"/>
        <v>#N/A</v>
      </c>
    </row>
    <row r="2111" spans="2:44" x14ac:dyDescent="0.25">
      <c r="B2111" t="e">
        <f>INDEX(RawData!$A$2:$A$1048576,MATCH(FmtData!$B$4+(ROW()-10),RawData!$A$2:$A$1048576,0))</f>
        <v>#N/A</v>
      </c>
      <c r="C21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1)</f>
        <v>#N/A</v>
      </c>
      <c r="D21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11" t="e">
        <f>INDEX(RawData!E$2:E$1048576,MATCH(FmtData!$B$4+(ROW()-10),RawData!$A$2:$A$1048576,0))</f>
        <v>#N/A</v>
      </c>
      <c r="F2111" t="e">
        <f>INDEX(RawData!F$2:F$1048576,MATCH(FmtData!$B$4+(ROW()-10),RawData!$A$2:$A$1048576,0))</f>
        <v>#N/A</v>
      </c>
      <c r="G2111" t="e">
        <f>INDEX(RawData!G$2:G$1048576,MATCH(FmtData!$B$4+(ROW()-10),RawData!$A$2:$A$1048576,0))</f>
        <v>#N/A</v>
      </c>
      <c r="H2111" t="e">
        <f>INDEX(RawData!H$2:H$1048576,MATCH(FmtData!$B$4+(ROW()-10),RawData!$A$2:$A$1048576,0))</f>
        <v>#N/A</v>
      </c>
      <c r="I2111" t="e">
        <f>INDEX(RawData!I$2:I$1048576,MATCH(FmtData!$B$4+(ROW()-10),RawData!$A$2:$A$1048576,0))</f>
        <v>#N/A</v>
      </c>
      <c r="J2111" t="e">
        <f>INDEX(RawData!J$2:J$1048576,MATCH(FmtData!$B$4+(ROW()-10),RawData!$A$2:$A$1048576,0))</f>
        <v>#N/A</v>
      </c>
      <c r="K2111" t="e">
        <f>INDEX(RawData!K$2:K$1048576,MATCH(FmtData!$B$4+(ROW()-10),RawData!$A$2:$A$1048576,0))</f>
        <v>#N/A</v>
      </c>
      <c r="L2111" t="e">
        <f>INDEX(RawData!L$2:L$1048576,MATCH(FmtData!$B$4+(ROW()-10),RawData!$A$2:$A$1048576,0))</f>
        <v>#N/A</v>
      </c>
      <c r="M2111" t="e">
        <f>INDEX(RawData!M$2:M$1048576,MATCH(FmtData!$B$4+(ROW()-10),RawData!$A$2:$A$1048576,0))</f>
        <v>#N/A</v>
      </c>
      <c r="N2111" t="e">
        <f>INDEX(RawData!N$2:N$1048576,MATCH(FmtData!$B$4+(ROW()-10),RawData!$A$2:$A$1048576,0))</f>
        <v>#N/A</v>
      </c>
      <c r="O2111" t="e">
        <f>INDEX(RawData!O$2:O$1048576,MATCH(FmtData!$B$4+(ROW()-10),RawData!$A$2:$A$1048576,0))</f>
        <v>#N/A</v>
      </c>
      <c r="P2111" t="e">
        <f>INDEX(RawData!P$2:P$1048576,MATCH(FmtData!$B$4+(ROW()-10),RawData!$A$2:$A$1048576,0))</f>
        <v>#N/A</v>
      </c>
      <c r="Q2111" t="e">
        <f>INDEX(RawData!Q$2:Q$1048576,MATCH(FmtData!$B$4+(ROW()-10),RawData!$A$2:$A$1048576,0))</f>
        <v>#N/A</v>
      </c>
      <c r="R2111" t="e">
        <f>INDEX(RawData!R$2:R$1048576,MATCH(FmtData!$B$4+(ROW()-10),RawData!$A$2:$A$1048576,0))</f>
        <v>#N/A</v>
      </c>
      <c r="S2111" t="e">
        <f>INDEX(RawData!S$2:S$1048576,MATCH(FmtData!$B$4+(ROW()-10),RawData!$A$2:$A$1048576,0))</f>
        <v>#N/A</v>
      </c>
      <c r="T2111" t="e">
        <f>INDEX(RawData!T$2:T$1048576,MATCH(FmtData!$B$4+(ROW()-10),RawData!$A$2:$A$1048576,0))</f>
        <v>#N/A</v>
      </c>
      <c r="U2111" t="e">
        <f>INDEX(RawData!U$2:U$1048576,MATCH(FmtData!$B$4+(ROW()-10),RawData!$A$2:$A$1048576,0))</f>
        <v>#N/A</v>
      </c>
      <c r="V2111" t="e">
        <f>INDEX(RawData!V$2:V$1048576,MATCH(FmtData!$B$4+(ROW()-10),RawData!$A$2:$A$1048576,0))</f>
        <v>#N/A</v>
      </c>
      <c r="W2111" s="8" t="e">
        <f t="shared" si="708"/>
        <v>#N/A</v>
      </c>
      <c r="X2111" s="8" t="e">
        <f t="shared" si="726"/>
        <v>#N/A</v>
      </c>
      <c r="Y2111" s="8" t="e">
        <f t="shared" si="727"/>
        <v>#N/A</v>
      </c>
      <c r="Z2111" s="8" t="e">
        <f t="shared" si="709"/>
        <v>#N/A</v>
      </c>
      <c r="AA2111" s="8" t="e">
        <f t="shared" si="710"/>
        <v>#N/A</v>
      </c>
      <c r="AB2111" s="8" t="e">
        <f t="shared" si="728"/>
        <v>#N/A</v>
      </c>
      <c r="AC2111" s="6" t="e">
        <f t="shared" si="725"/>
        <v>#N/A</v>
      </c>
      <c r="AD2111" s="15" t="e">
        <f t="shared" si="711"/>
        <v>#N/A</v>
      </c>
      <c r="AE2111" s="15" t="e">
        <f t="shared" si="712"/>
        <v>#N/A</v>
      </c>
      <c r="AF2111" s="15" t="e">
        <f t="shared" si="713"/>
        <v>#N/A</v>
      </c>
      <c r="AG2111" s="15" t="e">
        <f t="shared" si="714"/>
        <v>#N/A</v>
      </c>
      <c r="AH2111" s="15" t="e">
        <f t="shared" si="715"/>
        <v>#N/A</v>
      </c>
      <c r="AI2111" s="17" t="e">
        <f t="shared" si="716"/>
        <v>#N/A</v>
      </c>
      <c r="AJ2111" s="17" t="e">
        <f t="shared" si="717"/>
        <v>#N/A</v>
      </c>
      <c r="AK2111" s="17" t="e">
        <f t="shared" si="718"/>
        <v>#N/A</v>
      </c>
      <c r="AL2111" s="17" t="e">
        <f t="shared" si="719"/>
        <v>#N/A</v>
      </c>
      <c r="AM2111" s="17" t="e">
        <f t="shared" si="720"/>
        <v>#N/A</v>
      </c>
      <c r="AN2111" s="17" t="e">
        <f t="shared" si="721"/>
        <v>#N/A</v>
      </c>
      <c r="AO2111" s="17" t="e">
        <f t="shared" si="707"/>
        <v>#N/A</v>
      </c>
      <c r="AP2111" s="17" t="e">
        <f t="shared" si="722"/>
        <v>#N/A</v>
      </c>
      <c r="AQ2111" s="17" t="e">
        <f t="shared" si="723"/>
        <v>#N/A</v>
      </c>
      <c r="AR2111" s="17" t="e">
        <f t="shared" si="724"/>
        <v>#N/A</v>
      </c>
    </row>
    <row r="2112" spans="2:44" x14ac:dyDescent="0.25">
      <c r="B2112" t="e">
        <f>INDEX(RawData!$A$2:$A$1048576,MATCH(FmtData!$B$4+(ROW()-10),RawData!$A$2:$A$1048576,0))</f>
        <v>#N/A</v>
      </c>
      <c r="C21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2)</f>
        <v>#N/A</v>
      </c>
      <c r="D21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12" t="e">
        <f>INDEX(RawData!E$2:E$1048576,MATCH(FmtData!$B$4+(ROW()-10),RawData!$A$2:$A$1048576,0))</f>
        <v>#N/A</v>
      </c>
      <c r="F2112" t="e">
        <f>INDEX(RawData!F$2:F$1048576,MATCH(FmtData!$B$4+(ROW()-10),RawData!$A$2:$A$1048576,0))</f>
        <v>#N/A</v>
      </c>
      <c r="G2112" t="e">
        <f>INDEX(RawData!G$2:G$1048576,MATCH(FmtData!$B$4+(ROW()-10),RawData!$A$2:$A$1048576,0))</f>
        <v>#N/A</v>
      </c>
      <c r="H2112" t="e">
        <f>INDEX(RawData!H$2:H$1048576,MATCH(FmtData!$B$4+(ROW()-10),RawData!$A$2:$A$1048576,0))</f>
        <v>#N/A</v>
      </c>
      <c r="I2112" t="e">
        <f>INDEX(RawData!I$2:I$1048576,MATCH(FmtData!$B$4+(ROW()-10),RawData!$A$2:$A$1048576,0))</f>
        <v>#N/A</v>
      </c>
      <c r="J2112" t="e">
        <f>INDEX(RawData!J$2:J$1048576,MATCH(FmtData!$B$4+(ROW()-10),RawData!$A$2:$A$1048576,0))</f>
        <v>#N/A</v>
      </c>
      <c r="K2112" t="e">
        <f>INDEX(RawData!K$2:K$1048576,MATCH(FmtData!$B$4+(ROW()-10),RawData!$A$2:$A$1048576,0))</f>
        <v>#N/A</v>
      </c>
      <c r="L2112" t="e">
        <f>INDEX(RawData!L$2:L$1048576,MATCH(FmtData!$B$4+(ROW()-10),RawData!$A$2:$A$1048576,0))</f>
        <v>#N/A</v>
      </c>
      <c r="M2112" t="e">
        <f>INDEX(RawData!M$2:M$1048576,MATCH(FmtData!$B$4+(ROW()-10),RawData!$A$2:$A$1048576,0))</f>
        <v>#N/A</v>
      </c>
      <c r="N2112" t="e">
        <f>INDEX(RawData!N$2:N$1048576,MATCH(FmtData!$B$4+(ROW()-10),RawData!$A$2:$A$1048576,0))</f>
        <v>#N/A</v>
      </c>
      <c r="O2112" t="e">
        <f>INDEX(RawData!O$2:O$1048576,MATCH(FmtData!$B$4+(ROW()-10),RawData!$A$2:$A$1048576,0))</f>
        <v>#N/A</v>
      </c>
      <c r="P2112" t="e">
        <f>INDEX(RawData!P$2:P$1048576,MATCH(FmtData!$B$4+(ROW()-10),RawData!$A$2:$A$1048576,0))</f>
        <v>#N/A</v>
      </c>
      <c r="Q2112" t="e">
        <f>INDEX(RawData!Q$2:Q$1048576,MATCH(FmtData!$B$4+(ROW()-10),RawData!$A$2:$A$1048576,0))</f>
        <v>#N/A</v>
      </c>
      <c r="R2112" t="e">
        <f>INDEX(RawData!R$2:R$1048576,MATCH(FmtData!$B$4+(ROW()-10),RawData!$A$2:$A$1048576,0))</f>
        <v>#N/A</v>
      </c>
      <c r="S2112" t="e">
        <f>INDEX(RawData!S$2:S$1048576,MATCH(FmtData!$B$4+(ROW()-10),RawData!$A$2:$A$1048576,0))</f>
        <v>#N/A</v>
      </c>
      <c r="T2112" t="e">
        <f>INDEX(RawData!T$2:T$1048576,MATCH(FmtData!$B$4+(ROW()-10),RawData!$A$2:$A$1048576,0))</f>
        <v>#N/A</v>
      </c>
      <c r="U2112" t="e">
        <f>INDEX(RawData!U$2:U$1048576,MATCH(FmtData!$B$4+(ROW()-10),RawData!$A$2:$A$1048576,0))</f>
        <v>#N/A</v>
      </c>
      <c r="V2112" t="e">
        <f>INDEX(RawData!V$2:V$1048576,MATCH(FmtData!$B$4+(ROW()-10),RawData!$A$2:$A$1048576,0))</f>
        <v>#N/A</v>
      </c>
      <c r="W2112" s="8" t="e">
        <f t="shared" si="708"/>
        <v>#N/A</v>
      </c>
      <c r="X2112" s="8" t="e">
        <f t="shared" si="726"/>
        <v>#N/A</v>
      </c>
      <c r="Y2112" s="8" t="e">
        <f t="shared" si="727"/>
        <v>#N/A</v>
      </c>
      <c r="Z2112" s="8" t="e">
        <f t="shared" si="709"/>
        <v>#N/A</v>
      </c>
      <c r="AA2112" s="8" t="e">
        <f t="shared" si="710"/>
        <v>#N/A</v>
      </c>
      <c r="AB2112" s="8" t="e">
        <f t="shared" si="728"/>
        <v>#N/A</v>
      </c>
      <c r="AC2112" s="6" t="e">
        <f t="shared" si="725"/>
        <v>#N/A</v>
      </c>
      <c r="AD2112" s="15" t="e">
        <f t="shared" si="711"/>
        <v>#N/A</v>
      </c>
      <c r="AE2112" s="15" t="e">
        <f t="shared" si="712"/>
        <v>#N/A</v>
      </c>
      <c r="AF2112" s="15" t="e">
        <f t="shared" si="713"/>
        <v>#N/A</v>
      </c>
      <c r="AG2112" s="15" t="e">
        <f t="shared" si="714"/>
        <v>#N/A</v>
      </c>
      <c r="AH2112" s="15" t="e">
        <f t="shared" si="715"/>
        <v>#N/A</v>
      </c>
      <c r="AI2112" s="17" t="e">
        <f t="shared" si="716"/>
        <v>#N/A</v>
      </c>
      <c r="AJ2112" s="17" t="e">
        <f t="shared" si="717"/>
        <v>#N/A</v>
      </c>
      <c r="AK2112" s="17" t="e">
        <f t="shared" si="718"/>
        <v>#N/A</v>
      </c>
      <c r="AL2112" s="17" t="e">
        <f t="shared" si="719"/>
        <v>#N/A</v>
      </c>
      <c r="AM2112" s="17" t="e">
        <f t="shared" si="720"/>
        <v>#N/A</v>
      </c>
      <c r="AN2112" s="17" t="e">
        <f t="shared" si="721"/>
        <v>#N/A</v>
      </c>
      <c r="AO2112" s="17" t="e">
        <f t="shared" si="707"/>
        <v>#N/A</v>
      </c>
      <c r="AP2112" s="17" t="e">
        <f t="shared" si="722"/>
        <v>#N/A</v>
      </c>
      <c r="AQ2112" s="17" t="e">
        <f t="shared" si="723"/>
        <v>#N/A</v>
      </c>
      <c r="AR2112" s="17" t="e">
        <f t="shared" si="724"/>
        <v>#N/A</v>
      </c>
    </row>
    <row r="2113" spans="2:44" x14ac:dyDescent="0.25">
      <c r="B2113" t="e">
        <f>INDEX(RawData!$A$2:$A$1048576,MATCH(FmtData!$B$4+(ROW()-10),RawData!$A$2:$A$1048576,0))</f>
        <v>#N/A</v>
      </c>
      <c r="C21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3)</f>
        <v>#N/A</v>
      </c>
      <c r="D21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13" t="e">
        <f>INDEX(RawData!E$2:E$1048576,MATCH(FmtData!$B$4+(ROW()-10),RawData!$A$2:$A$1048576,0))</f>
        <v>#N/A</v>
      </c>
      <c r="F2113" t="e">
        <f>INDEX(RawData!F$2:F$1048576,MATCH(FmtData!$B$4+(ROW()-10),RawData!$A$2:$A$1048576,0))</f>
        <v>#N/A</v>
      </c>
      <c r="G2113" t="e">
        <f>INDEX(RawData!G$2:G$1048576,MATCH(FmtData!$B$4+(ROW()-10),RawData!$A$2:$A$1048576,0))</f>
        <v>#N/A</v>
      </c>
      <c r="H2113" t="e">
        <f>INDEX(RawData!H$2:H$1048576,MATCH(FmtData!$B$4+(ROW()-10),RawData!$A$2:$A$1048576,0))</f>
        <v>#N/A</v>
      </c>
      <c r="I2113" t="e">
        <f>INDEX(RawData!I$2:I$1048576,MATCH(FmtData!$B$4+(ROW()-10),RawData!$A$2:$A$1048576,0))</f>
        <v>#N/A</v>
      </c>
      <c r="J2113" t="e">
        <f>INDEX(RawData!J$2:J$1048576,MATCH(FmtData!$B$4+(ROW()-10),RawData!$A$2:$A$1048576,0))</f>
        <v>#N/A</v>
      </c>
      <c r="K2113" t="e">
        <f>INDEX(RawData!K$2:K$1048576,MATCH(FmtData!$B$4+(ROW()-10),RawData!$A$2:$A$1048576,0))</f>
        <v>#N/A</v>
      </c>
      <c r="L2113" t="e">
        <f>INDEX(RawData!L$2:L$1048576,MATCH(FmtData!$B$4+(ROW()-10),RawData!$A$2:$A$1048576,0))</f>
        <v>#N/A</v>
      </c>
      <c r="M2113" t="e">
        <f>INDEX(RawData!M$2:M$1048576,MATCH(FmtData!$B$4+(ROW()-10),RawData!$A$2:$A$1048576,0))</f>
        <v>#N/A</v>
      </c>
      <c r="N2113" t="e">
        <f>INDEX(RawData!N$2:N$1048576,MATCH(FmtData!$B$4+(ROW()-10),RawData!$A$2:$A$1048576,0))</f>
        <v>#N/A</v>
      </c>
      <c r="O2113" t="e">
        <f>INDEX(RawData!O$2:O$1048576,MATCH(FmtData!$B$4+(ROW()-10),RawData!$A$2:$A$1048576,0))</f>
        <v>#N/A</v>
      </c>
      <c r="P2113" t="e">
        <f>INDEX(RawData!P$2:P$1048576,MATCH(FmtData!$B$4+(ROW()-10),RawData!$A$2:$A$1048576,0))</f>
        <v>#N/A</v>
      </c>
      <c r="Q2113" t="e">
        <f>INDEX(RawData!Q$2:Q$1048576,MATCH(FmtData!$B$4+(ROW()-10),RawData!$A$2:$A$1048576,0))</f>
        <v>#N/A</v>
      </c>
      <c r="R2113" t="e">
        <f>INDEX(RawData!R$2:R$1048576,MATCH(FmtData!$B$4+(ROW()-10),RawData!$A$2:$A$1048576,0))</f>
        <v>#N/A</v>
      </c>
      <c r="S2113" t="e">
        <f>INDEX(RawData!S$2:S$1048576,MATCH(FmtData!$B$4+(ROW()-10),RawData!$A$2:$A$1048576,0))</f>
        <v>#N/A</v>
      </c>
      <c r="T2113" t="e">
        <f>INDEX(RawData!T$2:T$1048576,MATCH(FmtData!$B$4+(ROW()-10),RawData!$A$2:$A$1048576,0))</f>
        <v>#N/A</v>
      </c>
      <c r="U2113" t="e">
        <f>INDEX(RawData!U$2:U$1048576,MATCH(FmtData!$B$4+(ROW()-10),RawData!$A$2:$A$1048576,0))</f>
        <v>#N/A</v>
      </c>
      <c r="V2113" t="e">
        <f>INDEX(RawData!V$2:V$1048576,MATCH(FmtData!$B$4+(ROW()-10),RawData!$A$2:$A$1048576,0))</f>
        <v>#N/A</v>
      </c>
      <c r="W2113" s="8" t="e">
        <f t="shared" si="708"/>
        <v>#N/A</v>
      </c>
      <c r="X2113" s="8" t="e">
        <f t="shared" si="726"/>
        <v>#N/A</v>
      </c>
      <c r="Y2113" s="8" t="e">
        <f t="shared" si="727"/>
        <v>#N/A</v>
      </c>
      <c r="Z2113" s="8" t="e">
        <f t="shared" si="709"/>
        <v>#N/A</v>
      </c>
      <c r="AA2113" s="8" t="e">
        <f t="shared" si="710"/>
        <v>#N/A</v>
      </c>
      <c r="AB2113" s="8" t="e">
        <f t="shared" si="728"/>
        <v>#N/A</v>
      </c>
      <c r="AC2113" s="6" t="e">
        <f t="shared" si="725"/>
        <v>#N/A</v>
      </c>
      <c r="AD2113" s="15" t="e">
        <f t="shared" si="711"/>
        <v>#N/A</v>
      </c>
      <c r="AE2113" s="15" t="e">
        <f t="shared" si="712"/>
        <v>#N/A</v>
      </c>
      <c r="AF2113" s="15" t="e">
        <f t="shared" si="713"/>
        <v>#N/A</v>
      </c>
      <c r="AG2113" s="15" t="e">
        <f t="shared" si="714"/>
        <v>#N/A</v>
      </c>
      <c r="AH2113" s="15" t="e">
        <f t="shared" si="715"/>
        <v>#N/A</v>
      </c>
      <c r="AI2113" s="17" t="e">
        <f t="shared" si="716"/>
        <v>#N/A</v>
      </c>
      <c r="AJ2113" s="17" t="e">
        <f t="shared" si="717"/>
        <v>#N/A</v>
      </c>
      <c r="AK2113" s="17" t="e">
        <f t="shared" si="718"/>
        <v>#N/A</v>
      </c>
      <c r="AL2113" s="17" t="e">
        <f t="shared" si="719"/>
        <v>#N/A</v>
      </c>
      <c r="AM2113" s="17" t="e">
        <f t="shared" si="720"/>
        <v>#N/A</v>
      </c>
      <c r="AN2113" s="17" t="e">
        <f t="shared" si="721"/>
        <v>#N/A</v>
      </c>
      <c r="AO2113" s="17" t="e">
        <f t="shared" si="707"/>
        <v>#N/A</v>
      </c>
      <c r="AP2113" s="17" t="e">
        <f t="shared" si="722"/>
        <v>#N/A</v>
      </c>
      <c r="AQ2113" s="17" t="e">
        <f t="shared" si="723"/>
        <v>#N/A</v>
      </c>
      <c r="AR2113" s="17" t="e">
        <f t="shared" si="724"/>
        <v>#N/A</v>
      </c>
    </row>
    <row r="2114" spans="2:44" x14ac:dyDescent="0.25">
      <c r="B2114" t="e">
        <f>INDEX(RawData!$A$2:$A$1048576,MATCH(FmtData!$B$4+(ROW()-10),RawData!$A$2:$A$1048576,0))</f>
        <v>#N/A</v>
      </c>
      <c r="C21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4)</f>
        <v>#N/A</v>
      </c>
      <c r="D21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14" t="e">
        <f>INDEX(RawData!E$2:E$1048576,MATCH(FmtData!$B$4+(ROW()-10),RawData!$A$2:$A$1048576,0))</f>
        <v>#N/A</v>
      </c>
      <c r="F2114" t="e">
        <f>INDEX(RawData!F$2:F$1048576,MATCH(FmtData!$B$4+(ROW()-10),RawData!$A$2:$A$1048576,0))</f>
        <v>#N/A</v>
      </c>
      <c r="G2114" t="e">
        <f>INDEX(RawData!G$2:G$1048576,MATCH(FmtData!$B$4+(ROW()-10),RawData!$A$2:$A$1048576,0))</f>
        <v>#N/A</v>
      </c>
      <c r="H2114" t="e">
        <f>INDEX(RawData!H$2:H$1048576,MATCH(FmtData!$B$4+(ROW()-10),RawData!$A$2:$A$1048576,0))</f>
        <v>#N/A</v>
      </c>
      <c r="I2114" t="e">
        <f>INDEX(RawData!I$2:I$1048576,MATCH(FmtData!$B$4+(ROW()-10),RawData!$A$2:$A$1048576,0))</f>
        <v>#N/A</v>
      </c>
      <c r="J2114" t="e">
        <f>INDEX(RawData!J$2:J$1048576,MATCH(FmtData!$B$4+(ROW()-10),RawData!$A$2:$A$1048576,0))</f>
        <v>#N/A</v>
      </c>
      <c r="K2114" t="e">
        <f>INDEX(RawData!K$2:K$1048576,MATCH(FmtData!$B$4+(ROW()-10),RawData!$A$2:$A$1048576,0))</f>
        <v>#N/A</v>
      </c>
      <c r="L2114" t="e">
        <f>INDEX(RawData!L$2:L$1048576,MATCH(FmtData!$B$4+(ROW()-10),RawData!$A$2:$A$1048576,0))</f>
        <v>#N/A</v>
      </c>
      <c r="M2114" t="e">
        <f>INDEX(RawData!M$2:M$1048576,MATCH(FmtData!$B$4+(ROW()-10),RawData!$A$2:$A$1048576,0))</f>
        <v>#N/A</v>
      </c>
      <c r="N2114" t="e">
        <f>INDEX(RawData!N$2:N$1048576,MATCH(FmtData!$B$4+(ROW()-10),RawData!$A$2:$A$1048576,0))</f>
        <v>#N/A</v>
      </c>
      <c r="O2114" t="e">
        <f>INDEX(RawData!O$2:O$1048576,MATCH(FmtData!$B$4+(ROW()-10),RawData!$A$2:$A$1048576,0))</f>
        <v>#N/A</v>
      </c>
      <c r="P2114" t="e">
        <f>INDEX(RawData!P$2:P$1048576,MATCH(FmtData!$B$4+(ROW()-10),RawData!$A$2:$A$1048576,0))</f>
        <v>#N/A</v>
      </c>
      <c r="Q2114" t="e">
        <f>INDEX(RawData!Q$2:Q$1048576,MATCH(FmtData!$B$4+(ROW()-10),RawData!$A$2:$A$1048576,0))</f>
        <v>#N/A</v>
      </c>
      <c r="R2114" t="e">
        <f>INDEX(RawData!R$2:R$1048576,MATCH(FmtData!$B$4+(ROW()-10),RawData!$A$2:$A$1048576,0))</f>
        <v>#N/A</v>
      </c>
      <c r="S2114" t="e">
        <f>INDEX(RawData!S$2:S$1048576,MATCH(FmtData!$B$4+(ROW()-10),RawData!$A$2:$A$1048576,0))</f>
        <v>#N/A</v>
      </c>
      <c r="T2114" t="e">
        <f>INDEX(RawData!T$2:T$1048576,MATCH(FmtData!$B$4+(ROW()-10),RawData!$A$2:$A$1048576,0))</f>
        <v>#N/A</v>
      </c>
      <c r="U2114" t="e">
        <f>INDEX(RawData!U$2:U$1048576,MATCH(FmtData!$B$4+(ROW()-10),RawData!$A$2:$A$1048576,0))</f>
        <v>#N/A</v>
      </c>
      <c r="V2114" t="e">
        <f>INDEX(RawData!V$2:V$1048576,MATCH(FmtData!$B$4+(ROW()-10),RawData!$A$2:$A$1048576,0))</f>
        <v>#N/A</v>
      </c>
      <c r="W2114" s="8" t="e">
        <f t="shared" si="708"/>
        <v>#N/A</v>
      </c>
      <c r="X2114" s="8" t="e">
        <f t="shared" si="726"/>
        <v>#N/A</v>
      </c>
      <c r="Y2114" s="8" t="e">
        <f t="shared" si="727"/>
        <v>#N/A</v>
      </c>
      <c r="Z2114" s="8" t="e">
        <f t="shared" si="709"/>
        <v>#N/A</v>
      </c>
      <c r="AA2114" s="8" t="e">
        <f t="shared" si="710"/>
        <v>#N/A</v>
      </c>
      <c r="AB2114" s="8" t="e">
        <f t="shared" si="728"/>
        <v>#N/A</v>
      </c>
      <c r="AC2114" s="6" t="e">
        <f t="shared" si="725"/>
        <v>#N/A</v>
      </c>
      <c r="AD2114" s="15" t="e">
        <f t="shared" si="711"/>
        <v>#N/A</v>
      </c>
      <c r="AE2114" s="15" t="e">
        <f t="shared" si="712"/>
        <v>#N/A</v>
      </c>
      <c r="AF2114" s="15" t="e">
        <f t="shared" si="713"/>
        <v>#N/A</v>
      </c>
      <c r="AG2114" s="15" t="e">
        <f t="shared" si="714"/>
        <v>#N/A</v>
      </c>
      <c r="AH2114" s="15" t="e">
        <f t="shared" si="715"/>
        <v>#N/A</v>
      </c>
      <c r="AI2114" s="17" t="e">
        <f t="shared" si="716"/>
        <v>#N/A</v>
      </c>
      <c r="AJ2114" s="17" t="e">
        <f t="shared" si="717"/>
        <v>#N/A</v>
      </c>
      <c r="AK2114" s="17" t="e">
        <f t="shared" si="718"/>
        <v>#N/A</v>
      </c>
      <c r="AL2114" s="17" t="e">
        <f t="shared" si="719"/>
        <v>#N/A</v>
      </c>
      <c r="AM2114" s="17" t="e">
        <f t="shared" si="720"/>
        <v>#N/A</v>
      </c>
      <c r="AN2114" s="17" t="e">
        <f t="shared" si="721"/>
        <v>#N/A</v>
      </c>
      <c r="AO2114" s="17" t="e">
        <f t="shared" si="707"/>
        <v>#N/A</v>
      </c>
      <c r="AP2114" s="17" t="e">
        <f t="shared" si="722"/>
        <v>#N/A</v>
      </c>
      <c r="AQ2114" s="17" t="e">
        <f t="shared" si="723"/>
        <v>#N/A</v>
      </c>
      <c r="AR2114" s="17" t="e">
        <f t="shared" si="724"/>
        <v>#N/A</v>
      </c>
    </row>
    <row r="2115" spans="2:44" x14ac:dyDescent="0.25">
      <c r="B2115" t="e">
        <f>INDEX(RawData!$A$2:$A$1048576,MATCH(FmtData!$B$4+(ROW()-10),RawData!$A$2:$A$1048576,0))</f>
        <v>#N/A</v>
      </c>
      <c r="C21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5)</f>
        <v>#N/A</v>
      </c>
      <c r="D21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15" t="e">
        <f>INDEX(RawData!E$2:E$1048576,MATCH(FmtData!$B$4+(ROW()-10),RawData!$A$2:$A$1048576,0))</f>
        <v>#N/A</v>
      </c>
      <c r="F2115" t="e">
        <f>INDEX(RawData!F$2:F$1048576,MATCH(FmtData!$B$4+(ROW()-10),RawData!$A$2:$A$1048576,0))</f>
        <v>#N/A</v>
      </c>
      <c r="G2115" t="e">
        <f>INDEX(RawData!G$2:G$1048576,MATCH(FmtData!$B$4+(ROW()-10),RawData!$A$2:$A$1048576,0))</f>
        <v>#N/A</v>
      </c>
      <c r="H2115" t="e">
        <f>INDEX(RawData!H$2:H$1048576,MATCH(FmtData!$B$4+(ROW()-10),RawData!$A$2:$A$1048576,0))</f>
        <v>#N/A</v>
      </c>
      <c r="I2115" t="e">
        <f>INDEX(RawData!I$2:I$1048576,MATCH(FmtData!$B$4+(ROW()-10),RawData!$A$2:$A$1048576,0))</f>
        <v>#N/A</v>
      </c>
      <c r="J2115" t="e">
        <f>INDEX(RawData!J$2:J$1048576,MATCH(FmtData!$B$4+(ROW()-10),RawData!$A$2:$A$1048576,0))</f>
        <v>#N/A</v>
      </c>
      <c r="K2115" t="e">
        <f>INDEX(RawData!K$2:K$1048576,MATCH(FmtData!$B$4+(ROW()-10),RawData!$A$2:$A$1048576,0))</f>
        <v>#N/A</v>
      </c>
      <c r="L2115" t="e">
        <f>INDEX(RawData!L$2:L$1048576,MATCH(FmtData!$B$4+(ROW()-10),RawData!$A$2:$A$1048576,0))</f>
        <v>#N/A</v>
      </c>
      <c r="M2115" t="e">
        <f>INDEX(RawData!M$2:M$1048576,MATCH(FmtData!$B$4+(ROW()-10),RawData!$A$2:$A$1048576,0))</f>
        <v>#N/A</v>
      </c>
      <c r="N2115" t="e">
        <f>INDEX(RawData!N$2:N$1048576,MATCH(FmtData!$B$4+(ROW()-10),RawData!$A$2:$A$1048576,0))</f>
        <v>#N/A</v>
      </c>
      <c r="O2115" t="e">
        <f>INDEX(RawData!O$2:O$1048576,MATCH(FmtData!$B$4+(ROW()-10),RawData!$A$2:$A$1048576,0))</f>
        <v>#N/A</v>
      </c>
      <c r="P2115" t="e">
        <f>INDEX(RawData!P$2:P$1048576,MATCH(FmtData!$B$4+(ROW()-10),RawData!$A$2:$A$1048576,0))</f>
        <v>#N/A</v>
      </c>
      <c r="Q2115" t="e">
        <f>INDEX(RawData!Q$2:Q$1048576,MATCH(FmtData!$B$4+(ROW()-10),RawData!$A$2:$A$1048576,0))</f>
        <v>#N/A</v>
      </c>
      <c r="R2115" t="e">
        <f>INDEX(RawData!R$2:R$1048576,MATCH(FmtData!$B$4+(ROW()-10),RawData!$A$2:$A$1048576,0))</f>
        <v>#N/A</v>
      </c>
      <c r="S2115" t="e">
        <f>INDEX(RawData!S$2:S$1048576,MATCH(FmtData!$B$4+(ROW()-10),RawData!$A$2:$A$1048576,0))</f>
        <v>#N/A</v>
      </c>
      <c r="T2115" t="e">
        <f>INDEX(RawData!T$2:T$1048576,MATCH(FmtData!$B$4+(ROW()-10),RawData!$A$2:$A$1048576,0))</f>
        <v>#N/A</v>
      </c>
      <c r="U2115" t="e">
        <f>INDEX(RawData!U$2:U$1048576,MATCH(FmtData!$B$4+(ROW()-10),RawData!$A$2:$A$1048576,0))</f>
        <v>#N/A</v>
      </c>
      <c r="V2115" t="e">
        <f>INDEX(RawData!V$2:V$1048576,MATCH(FmtData!$B$4+(ROW()-10),RawData!$A$2:$A$1048576,0))</f>
        <v>#N/A</v>
      </c>
      <c r="W2115" s="8" t="e">
        <f t="shared" si="708"/>
        <v>#N/A</v>
      </c>
      <c r="X2115" s="8" t="e">
        <f t="shared" si="726"/>
        <v>#N/A</v>
      </c>
      <c r="Y2115" s="8" t="e">
        <f t="shared" si="727"/>
        <v>#N/A</v>
      </c>
      <c r="Z2115" s="8" t="e">
        <f t="shared" si="709"/>
        <v>#N/A</v>
      </c>
      <c r="AA2115" s="8" t="e">
        <f t="shared" si="710"/>
        <v>#N/A</v>
      </c>
      <c r="AB2115" s="8" t="e">
        <f t="shared" si="728"/>
        <v>#N/A</v>
      </c>
      <c r="AC2115" s="6" t="e">
        <f t="shared" si="725"/>
        <v>#N/A</v>
      </c>
      <c r="AD2115" s="15" t="e">
        <f t="shared" si="711"/>
        <v>#N/A</v>
      </c>
      <c r="AE2115" s="15" t="e">
        <f t="shared" si="712"/>
        <v>#N/A</v>
      </c>
      <c r="AF2115" s="15" t="e">
        <f t="shared" si="713"/>
        <v>#N/A</v>
      </c>
      <c r="AG2115" s="15" t="e">
        <f t="shared" si="714"/>
        <v>#N/A</v>
      </c>
      <c r="AH2115" s="15" t="e">
        <f t="shared" si="715"/>
        <v>#N/A</v>
      </c>
      <c r="AI2115" s="17" t="e">
        <f t="shared" si="716"/>
        <v>#N/A</v>
      </c>
      <c r="AJ2115" s="17" t="e">
        <f t="shared" si="717"/>
        <v>#N/A</v>
      </c>
      <c r="AK2115" s="17" t="e">
        <f t="shared" si="718"/>
        <v>#N/A</v>
      </c>
      <c r="AL2115" s="17" t="e">
        <f t="shared" si="719"/>
        <v>#N/A</v>
      </c>
      <c r="AM2115" s="17" t="e">
        <f t="shared" si="720"/>
        <v>#N/A</v>
      </c>
      <c r="AN2115" s="17" t="e">
        <f t="shared" si="721"/>
        <v>#N/A</v>
      </c>
      <c r="AO2115" s="17" t="e">
        <f t="shared" si="707"/>
        <v>#N/A</v>
      </c>
      <c r="AP2115" s="17" t="e">
        <f t="shared" si="722"/>
        <v>#N/A</v>
      </c>
      <c r="AQ2115" s="17" t="e">
        <f t="shared" si="723"/>
        <v>#N/A</v>
      </c>
      <c r="AR2115" s="17" t="e">
        <f t="shared" si="724"/>
        <v>#N/A</v>
      </c>
    </row>
    <row r="2116" spans="2:44" x14ac:dyDescent="0.25">
      <c r="B2116" t="e">
        <f>INDEX(RawData!$A$2:$A$1048576,MATCH(FmtData!$B$4+(ROW()-10),RawData!$A$2:$A$1048576,0))</f>
        <v>#N/A</v>
      </c>
      <c r="C21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6)</f>
        <v>#N/A</v>
      </c>
      <c r="D21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16" t="e">
        <f>INDEX(RawData!E$2:E$1048576,MATCH(FmtData!$B$4+(ROW()-10),RawData!$A$2:$A$1048576,0))</f>
        <v>#N/A</v>
      </c>
      <c r="F2116" t="e">
        <f>INDEX(RawData!F$2:F$1048576,MATCH(FmtData!$B$4+(ROW()-10),RawData!$A$2:$A$1048576,0))</f>
        <v>#N/A</v>
      </c>
      <c r="G2116" t="e">
        <f>INDEX(RawData!G$2:G$1048576,MATCH(FmtData!$B$4+(ROW()-10),RawData!$A$2:$A$1048576,0))</f>
        <v>#N/A</v>
      </c>
      <c r="H2116" t="e">
        <f>INDEX(RawData!H$2:H$1048576,MATCH(FmtData!$B$4+(ROW()-10),RawData!$A$2:$A$1048576,0))</f>
        <v>#N/A</v>
      </c>
      <c r="I2116" t="e">
        <f>INDEX(RawData!I$2:I$1048576,MATCH(FmtData!$B$4+(ROW()-10),RawData!$A$2:$A$1048576,0))</f>
        <v>#N/A</v>
      </c>
      <c r="J2116" t="e">
        <f>INDEX(RawData!J$2:J$1048576,MATCH(FmtData!$B$4+(ROW()-10),RawData!$A$2:$A$1048576,0))</f>
        <v>#N/A</v>
      </c>
      <c r="K2116" t="e">
        <f>INDEX(RawData!K$2:K$1048576,MATCH(FmtData!$B$4+(ROW()-10),RawData!$A$2:$A$1048576,0))</f>
        <v>#N/A</v>
      </c>
      <c r="L2116" t="e">
        <f>INDEX(RawData!L$2:L$1048576,MATCH(FmtData!$B$4+(ROW()-10),RawData!$A$2:$A$1048576,0))</f>
        <v>#N/A</v>
      </c>
      <c r="M2116" t="e">
        <f>INDEX(RawData!M$2:M$1048576,MATCH(FmtData!$B$4+(ROW()-10),RawData!$A$2:$A$1048576,0))</f>
        <v>#N/A</v>
      </c>
      <c r="N2116" t="e">
        <f>INDEX(RawData!N$2:N$1048576,MATCH(FmtData!$B$4+(ROW()-10),RawData!$A$2:$A$1048576,0))</f>
        <v>#N/A</v>
      </c>
      <c r="O2116" t="e">
        <f>INDEX(RawData!O$2:O$1048576,MATCH(FmtData!$B$4+(ROW()-10),RawData!$A$2:$A$1048576,0))</f>
        <v>#N/A</v>
      </c>
      <c r="P2116" t="e">
        <f>INDEX(RawData!P$2:P$1048576,MATCH(FmtData!$B$4+(ROW()-10),RawData!$A$2:$A$1048576,0))</f>
        <v>#N/A</v>
      </c>
      <c r="Q2116" t="e">
        <f>INDEX(RawData!Q$2:Q$1048576,MATCH(FmtData!$B$4+(ROW()-10),RawData!$A$2:$A$1048576,0))</f>
        <v>#N/A</v>
      </c>
      <c r="R2116" t="e">
        <f>INDEX(RawData!R$2:R$1048576,MATCH(FmtData!$B$4+(ROW()-10),RawData!$A$2:$A$1048576,0))</f>
        <v>#N/A</v>
      </c>
      <c r="S2116" t="e">
        <f>INDEX(RawData!S$2:S$1048576,MATCH(FmtData!$B$4+(ROW()-10),RawData!$A$2:$A$1048576,0))</f>
        <v>#N/A</v>
      </c>
      <c r="T2116" t="e">
        <f>INDEX(RawData!T$2:T$1048576,MATCH(FmtData!$B$4+(ROW()-10),RawData!$A$2:$A$1048576,0))</f>
        <v>#N/A</v>
      </c>
      <c r="U2116" t="e">
        <f>INDEX(RawData!U$2:U$1048576,MATCH(FmtData!$B$4+(ROW()-10),RawData!$A$2:$A$1048576,0))</f>
        <v>#N/A</v>
      </c>
      <c r="V2116" t="e">
        <f>INDEX(RawData!V$2:V$1048576,MATCH(FmtData!$B$4+(ROW()-10),RawData!$A$2:$A$1048576,0))</f>
        <v>#N/A</v>
      </c>
      <c r="W2116" s="8" t="e">
        <f t="shared" si="708"/>
        <v>#N/A</v>
      </c>
      <c r="X2116" s="8" t="e">
        <f t="shared" si="726"/>
        <v>#N/A</v>
      </c>
      <c r="Y2116" s="8" t="e">
        <f t="shared" si="727"/>
        <v>#N/A</v>
      </c>
      <c r="Z2116" s="8" t="e">
        <f t="shared" si="709"/>
        <v>#N/A</v>
      </c>
      <c r="AA2116" s="8" t="e">
        <f t="shared" si="710"/>
        <v>#N/A</v>
      </c>
      <c r="AB2116" s="8" t="e">
        <f t="shared" si="728"/>
        <v>#N/A</v>
      </c>
      <c r="AC2116" s="6" t="e">
        <f t="shared" si="725"/>
        <v>#N/A</v>
      </c>
      <c r="AD2116" s="15" t="e">
        <f t="shared" si="711"/>
        <v>#N/A</v>
      </c>
      <c r="AE2116" s="15" t="e">
        <f t="shared" si="712"/>
        <v>#N/A</v>
      </c>
      <c r="AF2116" s="15" t="e">
        <f t="shared" si="713"/>
        <v>#N/A</v>
      </c>
      <c r="AG2116" s="15" t="e">
        <f t="shared" si="714"/>
        <v>#N/A</v>
      </c>
      <c r="AH2116" s="15" t="e">
        <f t="shared" si="715"/>
        <v>#N/A</v>
      </c>
      <c r="AI2116" s="17" t="e">
        <f t="shared" si="716"/>
        <v>#N/A</v>
      </c>
      <c r="AJ2116" s="17" t="e">
        <f t="shared" si="717"/>
        <v>#N/A</v>
      </c>
      <c r="AK2116" s="17" t="e">
        <f t="shared" si="718"/>
        <v>#N/A</v>
      </c>
      <c r="AL2116" s="17" t="e">
        <f t="shared" si="719"/>
        <v>#N/A</v>
      </c>
      <c r="AM2116" s="17" t="e">
        <f t="shared" si="720"/>
        <v>#N/A</v>
      </c>
      <c r="AN2116" s="17" t="e">
        <f t="shared" si="721"/>
        <v>#N/A</v>
      </c>
      <c r="AO2116" s="17" t="e">
        <f t="shared" si="707"/>
        <v>#N/A</v>
      </c>
      <c r="AP2116" s="17" t="e">
        <f t="shared" si="722"/>
        <v>#N/A</v>
      </c>
      <c r="AQ2116" s="17" t="e">
        <f t="shared" si="723"/>
        <v>#N/A</v>
      </c>
      <c r="AR2116" s="17" t="e">
        <f t="shared" si="724"/>
        <v>#N/A</v>
      </c>
    </row>
    <row r="2117" spans="2:44" x14ac:dyDescent="0.25">
      <c r="B2117" t="e">
        <f>INDEX(RawData!$A$2:$A$1048576,MATCH(FmtData!$B$4+(ROW()-10),RawData!$A$2:$A$1048576,0))</f>
        <v>#N/A</v>
      </c>
      <c r="C21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7)</f>
        <v>#N/A</v>
      </c>
      <c r="D21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17" t="e">
        <f>INDEX(RawData!E$2:E$1048576,MATCH(FmtData!$B$4+(ROW()-10),RawData!$A$2:$A$1048576,0))</f>
        <v>#N/A</v>
      </c>
      <c r="F2117" t="e">
        <f>INDEX(RawData!F$2:F$1048576,MATCH(FmtData!$B$4+(ROW()-10),RawData!$A$2:$A$1048576,0))</f>
        <v>#N/A</v>
      </c>
      <c r="G2117" t="e">
        <f>INDEX(RawData!G$2:G$1048576,MATCH(FmtData!$B$4+(ROW()-10),RawData!$A$2:$A$1048576,0))</f>
        <v>#N/A</v>
      </c>
      <c r="H2117" t="e">
        <f>INDEX(RawData!H$2:H$1048576,MATCH(FmtData!$B$4+(ROW()-10),RawData!$A$2:$A$1048576,0))</f>
        <v>#N/A</v>
      </c>
      <c r="I2117" t="e">
        <f>INDEX(RawData!I$2:I$1048576,MATCH(FmtData!$B$4+(ROW()-10),RawData!$A$2:$A$1048576,0))</f>
        <v>#N/A</v>
      </c>
      <c r="J2117" t="e">
        <f>INDEX(RawData!J$2:J$1048576,MATCH(FmtData!$B$4+(ROW()-10),RawData!$A$2:$A$1048576,0))</f>
        <v>#N/A</v>
      </c>
      <c r="K2117" t="e">
        <f>INDEX(RawData!K$2:K$1048576,MATCH(FmtData!$B$4+(ROW()-10),RawData!$A$2:$A$1048576,0))</f>
        <v>#N/A</v>
      </c>
      <c r="L2117" t="e">
        <f>INDEX(RawData!L$2:L$1048576,MATCH(FmtData!$B$4+(ROW()-10),RawData!$A$2:$A$1048576,0))</f>
        <v>#N/A</v>
      </c>
      <c r="M2117" t="e">
        <f>INDEX(RawData!M$2:M$1048576,MATCH(FmtData!$B$4+(ROW()-10),RawData!$A$2:$A$1048576,0))</f>
        <v>#N/A</v>
      </c>
      <c r="N2117" t="e">
        <f>INDEX(RawData!N$2:N$1048576,MATCH(FmtData!$B$4+(ROW()-10),RawData!$A$2:$A$1048576,0))</f>
        <v>#N/A</v>
      </c>
      <c r="O2117" t="e">
        <f>INDEX(RawData!O$2:O$1048576,MATCH(FmtData!$B$4+(ROW()-10),RawData!$A$2:$A$1048576,0))</f>
        <v>#N/A</v>
      </c>
      <c r="P2117" t="e">
        <f>INDEX(RawData!P$2:P$1048576,MATCH(FmtData!$B$4+(ROW()-10),RawData!$A$2:$A$1048576,0))</f>
        <v>#N/A</v>
      </c>
      <c r="Q2117" t="e">
        <f>INDEX(RawData!Q$2:Q$1048576,MATCH(FmtData!$B$4+(ROW()-10),RawData!$A$2:$A$1048576,0))</f>
        <v>#N/A</v>
      </c>
      <c r="R2117" t="e">
        <f>INDEX(RawData!R$2:R$1048576,MATCH(FmtData!$B$4+(ROW()-10),RawData!$A$2:$A$1048576,0))</f>
        <v>#N/A</v>
      </c>
      <c r="S2117" t="e">
        <f>INDEX(RawData!S$2:S$1048576,MATCH(FmtData!$B$4+(ROW()-10),RawData!$A$2:$A$1048576,0))</f>
        <v>#N/A</v>
      </c>
      <c r="T2117" t="e">
        <f>INDEX(RawData!T$2:T$1048576,MATCH(FmtData!$B$4+(ROW()-10),RawData!$A$2:$A$1048576,0))</f>
        <v>#N/A</v>
      </c>
      <c r="U2117" t="e">
        <f>INDEX(RawData!U$2:U$1048576,MATCH(FmtData!$B$4+(ROW()-10),RawData!$A$2:$A$1048576,0))</f>
        <v>#N/A</v>
      </c>
      <c r="V2117" t="e">
        <f>INDEX(RawData!V$2:V$1048576,MATCH(FmtData!$B$4+(ROW()-10),RawData!$A$2:$A$1048576,0))</f>
        <v>#N/A</v>
      </c>
      <c r="W2117" s="8" t="e">
        <f t="shared" si="708"/>
        <v>#N/A</v>
      </c>
      <c r="X2117" s="8" t="e">
        <f t="shared" si="726"/>
        <v>#N/A</v>
      </c>
      <c r="Y2117" s="8" t="e">
        <f t="shared" si="727"/>
        <v>#N/A</v>
      </c>
      <c r="Z2117" s="8" t="e">
        <f t="shared" si="709"/>
        <v>#N/A</v>
      </c>
      <c r="AA2117" s="8" t="e">
        <f t="shared" si="710"/>
        <v>#N/A</v>
      </c>
      <c r="AB2117" s="8" t="e">
        <f t="shared" si="728"/>
        <v>#N/A</v>
      </c>
      <c r="AC2117" s="6" t="e">
        <f t="shared" si="725"/>
        <v>#N/A</v>
      </c>
      <c r="AD2117" s="15" t="e">
        <f t="shared" si="711"/>
        <v>#N/A</v>
      </c>
      <c r="AE2117" s="15" t="e">
        <f t="shared" si="712"/>
        <v>#N/A</v>
      </c>
      <c r="AF2117" s="15" t="e">
        <f t="shared" si="713"/>
        <v>#N/A</v>
      </c>
      <c r="AG2117" s="15" t="e">
        <f t="shared" si="714"/>
        <v>#N/A</v>
      </c>
      <c r="AH2117" s="15" t="e">
        <f t="shared" si="715"/>
        <v>#N/A</v>
      </c>
      <c r="AI2117" s="17" t="e">
        <f t="shared" si="716"/>
        <v>#N/A</v>
      </c>
      <c r="AJ2117" s="17" t="e">
        <f t="shared" si="717"/>
        <v>#N/A</v>
      </c>
      <c r="AK2117" s="17" t="e">
        <f t="shared" si="718"/>
        <v>#N/A</v>
      </c>
      <c r="AL2117" s="17" t="e">
        <f t="shared" si="719"/>
        <v>#N/A</v>
      </c>
      <c r="AM2117" s="17" t="e">
        <f t="shared" si="720"/>
        <v>#N/A</v>
      </c>
      <c r="AN2117" s="17" t="e">
        <f t="shared" si="721"/>
        <v>#N/A</v>
      </c>
      <c r="AO2117" s="17" t="e">
        <f t="shared" si="707"/>
        <v>#N/A</v>
      </c>
      <c r="AP2117" s="17" t="e">
        <f t="shared" si="722"/>
        <v>#N/A</v>
      </c>
      <c r="AQ2117" s="17" t="e">
        <f t="shared" si="723"/>
        <v>#N/A</v>
      </c>
      <c r="AR2117" s="17" t="e">
        <f t="shared" si="724"/>
        <v>#N/A</v>
      </c>
    </row>
    <row r="2118" spans="2:44" x14ac:dyDescent="0.25">
      <c r="B2118" t="e">
        <f>INDEX(RawData!$A$2:$A$1048576,MATCH(FmtData!$B$4+(ROW()-10),RawData!$A$2:$A$1048576,0))</f>
        <v>#N/A</v>
      </c>
      <c r="C21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8)</f>
        <v>#N/A</v>
      </c>
      <c r="D21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18" t="e">
        <f>INDEX(RawData!E$2:E$1048576,MATCH(FmtData!$B$4+(ROW()-10),RawData!$A$2:$A$1048576,0))</f>
        <v>#N/A</v>
      </c>
      <c r="F2118" t="e">
        <f>INDEX(RawData!F$2:F$1048576,MATCH(FmtData!$B$4+(ROW()-10),RawData!$A$2:$A$1048576,0))</f>
        <v>#N/A</v>
      </c>
      <c r="G2118" t="e">
        <f>INDEX(RawData!G$2:G$1048576,MATCH(FmtData!$B$4+(ROW()-10),RawData!$A$2:$A$1048576,0))</f>
        <v>#N/A</v>
      </c>
      <c r="H2118" t="e">
        <f>INDEX(RawData!H$2:H$1048576,MATCH(FmtData!$B$4+(ROW()-10),RawData!$A$2:$A$1048576,0))</f>
        <v>#N/A</v>
      </c>
      <c r="I2118" t="e">
        <f>INDEX(RawData!I$2:I$1048576,MATCH(FmtData!$B$4+(ROW()-10),RawData!$A$2:$A$1048576,0))</f>
        <v>#N/A</v>
      </c>
      <c r="J2118" t="e">
        <f>INDEX(RawData!J$2:J$1048576,MATCH(FmtData!$B$4+(ROW()-10),RawData!$A$2:$A$1048576,0))</f>
        <v>#N/A</v>
      </c>
      <c r="K2118" t="e">
        <f>INDEX(RawData!K$2:K$1048576,MATCH(FmtData!$B$4+(ROW()-10),RawData!$A$2:$A$1048576,0))</f>
        <v>#N/A</v>
      </c>
      <c r="L2118" t="e">
        <f>INDEX(RawData!L$2:L$1048576,MATCH(FmtData!$B$4+(ROW()-10),RawData!$A$2:$A$1048576,0))</f>
        <v>#N/A</v>
      </c>
      <c r="M2118" t="e">
        <f>INDEX(RawData!M$2:M$1048576,MATCH(FmtData!$B$4+(ROW()-10),RawData!$A$2:$A$1048576,0))</f>
        <v>#N/A</v>
      </c>
      <c r="N2118" t="e">
        <f>INDEX(RawData!N$2:N$1048576,MATCH(FmtData!$B$4+(ROW()-10),RawData!$A$2:$A$1048576,0))</f>
        <v>#N/A</v>
      </c>
      <c r="O2118" t="e">
        <f>INDEX(RawData!O$2:O$1048576,MATCH(FmtData!$B$4+(ROW()-10),RawData!$A$2:$A$1048576,0))</f>
        <v>#N/A</v>
      </c>
      <c r="P2118" t="e">
        <f>INDEX(RawData!P$2:P$1048576,MATCH(FmtData!$B$4+(ROW()-10),RawData!$A$2:$A$1048576,0))</f>
        <v>#N/A</v>
      </c>
      <c r="Q2118" t="e">
        <f>INDEX(RawData!Q$2:Q$1048576,MATCH(FmtData!$B$4+(ROW()-10),RawData!$A$2:$A$1048576,0))</f>
        <v>#N/A</v>
      </c>
      <c r="R2118" t="e">
        <f>INDEX(RawData!R$2:R$1048576,MATCH(FmtData!$B$4+(ROW()-10),RawData!$A$2:$A$1048576,0))</f>
        <v>#N/A</v>
      </c>
      <c r="S2118" t="e">
        <f>INDEX(RawData!S$2:S$1048576,MATCH(FmtData!$B$4+(ROW()-10),RawData!$A$2:$A$1048576,0))</f>
        <v>#N/A</v>
      </c>
      <c r="T2118" t="e">
        <f>INDEX(RawData!T$2:T$1048576,MATCH(FmtData!$B$4+(ROW()-10),RawData!$A$2:$A$1048576,0))</f>
        <v>#N/A</v>
      </c>
      <c r="U2118" t="e">
        <f>INDEX(RawData!U$2:U$1048576,MATCH(FmtData!$B$4+(ROW()-10),RawData!$A$2:$A$1048576,0))</f>
        <v>#N/A</v>
      </c>
      <c r="V2118" t="e">
        <f>INDEX(RawData!V$2:V$1048576,MATCH(FmtData!$B$4+(ROW()-10),RawData!$A$2:$A$1048576,0))</f>
        <v>#N/A</v>
      </c>
      <c r="W2118" s="8" t="e">
        <f t="shared" si="708"/>
        <v>#N/A</v>
      </c>
      <c r="X2118" s="8" t="e">
        <f t="shared" si="726"/>
        <v>#N/A</v>
      </c>
      <c r="Y2118" s="8" t="e">
        <f t="shared" si="727"/>
        <v>#N/A</v>
      </c>
      <c r="Z2118" s="8" t="e">
        <f t="shared" si="709"/>
        <v>#N/A</v>
      </c>
      <c r="AA2118" s="8" t="e">
        <f t="shared" si="710"/>
        <v>#N/A</v>
      </c>
      <c r="AB2118" s="8" t="e">
        <f t="shared" si="728"/>
        <v>#N/A</v>
      </c>
      <c r="AC2118" s="6" t="e">
        <f t="shared" si="725"/>
        <v>#N/A</v>
      </c>
      <c r="AD2118" s="15" t="e">
        <f t="shared" si="711"/>
        <v>#N/A</v>
      </c>
      <c r="AE2118" s="15" t="e">
        <f t="shared" si="712"/>
        <v>#N/A</v>
      </c>
      <c r="AF2118" s="15" t="e">
        <f t="shared" si="713"/>
        <v>#N/A</v>
      </c>
      <c r="AG2118" s="15" t="e">
        <f t="shared" si="714"/>
        <v>#N/A</v>
      </c>
      <c r="AH2118" s="15" t="e">
        <f t="shared" si="715"/>
        <v>#N/A</v>
      </c>
      <c r="AI2118" s="17" t="e">
        <f t="shared" si="716"/>
        <v>#N/A</v>
      </c>
      <c r="AJ2118" s="17" t="e">
        <f t="shared" si="717"/>
        <v>#N/A</v>
      </c>
      <c r="AK2118" s="17" t="e">
        <f t="shared" si="718"/>
        <v>#N/A</v>
      </c>
      <c r="AL2118" s="17" t="e">
        <f t="shared" si="719"/>
        <v>#N/A</v>
      </c>
      <c r="AM2118" s="17" t="e">
        <f t="shared" si="720"/>
        <v>#N/A</v>
      </c>
      <c r="AN2118" s="17" t="e">
        <f t="shared" si="721"/>
        <v>#N/A</v>
      </c>
      <c r="AO2118" s="17" t="e">
        <f t="shared" si="707"/>
        <v>#N/A</v>
      </c>
      <c r="AP2118" s="17" t="e">
        <f t="shared" si="722"/>
        <v>#N/A</v>
      </c>
      <c r="AQ2118" s="17" t="e">
        <f t="shared" si="723"/>
        <v>#N/A</v>
      </c>
      <c r="AR2118" s="17" t="e">
        <f t="shared" si="724"/>
        <v>#N/A</v>
      </c>
    </row>
    <row r="2119" spans="2:44" x14ac:dyDescent="0.25">
      <c r="B2119" t="e">
        <f>INDEX(RawData!$A$2:$A$1048576,MATCH(FmtData!$B$4+(ROW()-10),RawData!$A$2:$A$1048576,0))</f>
        <v>#N/A</v>
      </c>
      <c r="C21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9)</f>
        <v>#N/A</v>
      </c>
      <c r="D21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19" t="e">
        <f>INDEX(RawData!E$2:E$1048576,MATCH(FmtData!$B$4+(ROW()-10),RawData!$A$2:$A$1048576,0))</f>
        <v>#N/A</v>
      </c>
      <c r="F2119" t="e">
        <f>INDEX(RawData!F$2:F$1048576,MATCH(FmtData!$B$4+(ROW()-10),RawData!$A$2:$A$1048576,0))</f>
        <v>#N/A</v>
      </c>
      <c r="G2119" t="e">
        <f>INDEX(RawData!G$2:G$1048576,MATCH(FmtData!$B$4+(ROW()-10),RawData!$A$2:$A$1048576,0))</f>
        <v>#N/A</v>
      </c>
      <c r="H2119" t="e">
        <f>INDEX(RawData!H$2:H$1048576,MATCH(FmtData!$B$4+(ROW()-10),RawData!$A$2:$A$1048576,0))</f>
        <v>#N/A</v>
      </c>
      <c r="I2119" t="e">
        <f>INDEX(RawData!I$2:I$1048576,MATCH(FmtData!$B$4+(ROW()-10),RawData!$A$2:$A$1048576,0))</f>
        <v>#N/A</v>
      </c>
      <c r="J2119" t="e">
        <f>INDEX(RawData!J$2:J$1048576,MATCH(FmtData!$B$4+(ROW()-10),RawData!$A$2:$A$1048576,0))</f>
        <v>#N/A</v>
      </c>
      <c r="K2119" t="e">
        <f>INDEX(RawData!K$2:K$1048576,MATCH(FmtData!$B$4+(ROW()-10),RawData!$A$2:$A$1048576,0))</f>
        <v>#N/A</v>
      </c>
      <c r="L2119" t="e">
        <f>INDEX(RawData!L$2:L$1048576,MATCH(FmtData!$B$4+(ROW()-10),RawData!$A$2:$A$1048576,0))</f>
        <v>#N/A</v>
      </c>
      <c r="M2119" t="e">
        <f>INDEX(RawData!M$2:M$1048576,MATCH(FmtData!$B$4+(ROW()-10),RawData!$A$2:$A$1048576,0))</f>
        <v>#N/A</v>
      </c>
      <c r="N2119" t="e">
        <f>INDEX(RawData!N$2:N$1048576,MATCH(FmtData!$B$4+(ROW()-10),RawData!$A$2:$A$1048576,0))</f>
        <v>#N/A</v>
      </c>
      <c r="O2119" t="e">
        <f>INDEX(RawData!O$2:O$1048576,MATCH(FmtData!$B$4+(ROW()-10),RawData!$A$2:$A$1048576,0))</f>
        <v>#N/A</v>
      </c>
      <c r="P2119" t="e">
        <f>INDEX(RawData!P$2:P$1048576,MATCH(FmtData!$B$4+(ROW()-10),RawData!$A$2:$A$1048576,0))</f>
        <v>#N/A</v>
      </c>
      <c r="Q2119" t="e">
        <f>INDEX(RawData!Q$2:Q$1048576,MATCH(FmtData!$B$4+(ROW()-10),RawData!$A$2:$A$1048576,0))</f>
        <v>#N/A</v>
      </c>
      <c r="R2119" t="e">
        <f>INDEX(RawData!R$2:R$1048576,MATCH(FmtData!$B$4+(ROW()-10),RawData!$A$2:$A$1048576,0))</f>
        <v>#N/A</v>
      </c>
      <c r="S2119" t="e">
        <f>INDEX(RawData!S$2:S$1048576,MATCH(FmtData!$B$4+(ROW()-10),RawData!$A$2:$A$1048576,0))</f>
        <v>#N/A</v>
      </c>
      <c r="T2119" t="e">
        <f>INDEX(RawData!T$2:T$1048576,MATCH(FmtData!$B$4+(ROW()-10),RawData!$A$2:$A$1048576,0))</f>
        <v>#N/A</v>
      </c>
      <c r="U2119" t="e">
        <f>INDEX(RawData!U$2:U$1048576,MATCH(FmtData!$B$4+(ROW()-10),RawData!$A$2:$A$1048576,0))</f>
        <v>#N/A</v>
      </c>
      <c r="V2119" t="e">
        <f>INDEX(RawData!V$2:V$1048576,MATCH(FmtData!$B$4+(ROW()-10),RawData!$A$2:$A$1048576,0))</f>
        <v>#N/A</v>
      </c>
      <c r="W2119" s="8" t="e">
        <f t="shared" si="708"/>
        <v>#N/A</v>
      </c>
      <c r="X2119" s="8" t="e">
        <f t="shared" si="726"/>
        <v>#N/A</v>
      </c>
      <c r="Y2119" s="8" t="e">
        <f t="shared" si="727"/>
        <v>#N/A</v>
      </c>
      <c r="Z2119" s="8" t="e">
        <f t="shared" si="709"/>
        <v>#N/A</v>
      </c>
      <c r="AA2119" s="8" t="e">
        <f t="shared" si="710"/>
        <v>#N/A</v>
      </c>
      <c r="AB2119" s="8" t="e">
        <f t="shared" si="728"/>
        <v>#N/A</v>
      </c>
      <c r="AC2119" s="6" t="e">
        <f t="shared" si="725"/>
        <v>#N/A</v>
      </c>
      <c r="AD2119" s="15" t="e">
        <f t="shared" si="711"/>
        <v>#N/A</v>
      </c>
      <c r="AE2119" s="15" t="e">
        <f t="shared" si="712"/>
        <v>#N/A</v>
      </c>
      <c r="AF2119" s="15" t="e">
        <f t="shared" si="713"/>
        <v>#N/A</v>
      </c>
      <c r="AG2119" s="15" t="e">
        <f t="shared" si="714"/>
        <v>#N/A</v>
      </c>
      <c r="AH2119" s="15" t="e">
        <f t="shared" si="715"/>
        <v>#N/A</v>
      </c>
      <c r="AI2119" s="17" t="e">
        <f t="shared" si="716"/>
        <v>#N/A</v>
      </c>
      <c r="AJ2119" s="17" t="e">
        <f t="shared" si="717"/>
        <v>#N/A</v>
      </c>
      <c r="AK2119" s="17" t="e">
        <f t="shared" si="718"/>
        <v>#N/A</v>
      </c>
      <c r="AL2119" s="17" t="e">
        <f t="shared" si="719"/>
        <v>#N/A</v>
      </c>
      <c r="AM2119" s="17" t="e">
        <f t="shared" si="720"/>
        <v>#N/A</v>
      </c>
      <c r="AN2119" s="17" t="e">
        <f t="shared" si="721"/>
        <v>#N/A</v>
      </c>
      <c r="AO2119" s="17" t="e">
        <f t="shared" si="707"/>
        <v>#N/A</v>
      </c>
      <c r="AP2119" s="17" t="e">
        <f t="shared" si="722"/>
        <v>#N/A</v>
      </c>
      <c r="AQ2119" s="17" t="e">
        <f t="shared" si="723"/>
        <v>#N/A</v>
      </c>
      <c r="AR2119" s="17" t="e">
        <f t="shared" si="724"/>
        <v>#N/A</v>
      </c>
    </row>
    <row r="2120" spans="2:44" x14ac:dyDescent="0.25">
      <c r="B2120" t="e">
        <f>INDEX(RawData!$A$2:$A$1048576,MATCH(FmtData!$B$4+(ROW()-10),RawData!$A$2:$A$1048576,0))</f>
        <v>#N/A</v>
      </c>
      <c r="C21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0)</f>
        <v>#N/A</v>
      </c>
      <c r="D21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20" t="e">
        <f>INDEX(RawData!E$2:E$1048576,MATCH(FmtData!$B$4+(ROW()-10),RawData!$A$2:$A$1048576,0))</f>
        <v>#N/A</v>
      </c>
      <c r="F2120" t="e">
        <f>INDEX(RawData!F$2:F$1048576,MATCH(FmtData!$B$4+(ROW()-10),RawData!$A$2:$A$1048576,0))</f>
        <v>#N/A</v>
      </c>
      <c r="G2120" t="e">
        <f>INDEX(RawData!G$2:G$1048576,MATCH(FmtData!$B$4+(ROW()-10),RawData!$A$2:$A$1048576,0))</f>
        <v>#N/A</v>
      </c>
      <c r="H2120" t="e">
        <f>INDEX(RawData!H$2:H$1048576,MATCH(FmtData!$B$4+(ROW()-10),RawData!$A$2:$A$1048576,0))</f>
        <v>#N/A</v>
      </c>
      <c r="I2120" t="e">
        <f>INDEX(RawData!I$2:I$1048576,MATCH(FmtData!$B$4+(ROW()-10),RawData!$A$2:$A$1048576,0))</f>
        <v>#N/A</v>
      </c>
      <c r="J2120" t="e">
        <f>INDEX(RawData!J$2:J$1048576,MATCH(FmtData!$B$4+(ROW()-10),RawData!$A$2:$A$1048576,0))</f>
        <v>#N/A</v>
      </c>
      <c r="K2120" t="e">
        <f>INDEX(RawData!K$2:K$1048576,MATCH(FmtData!$B$4+(ROW()-10),RawData!$A$2:$A$1048576,0))</f>
        <v>#N/A</v>
      </c>
      <c r="L2120" t="e">
        <f>INDEX(RawData!L$2:L$1048576,MATCH(FmtData!$B$4+(ROW()-10),RawData!$A$2:$A$1048576,0))</f>
        <v>#N/A</v>
      </c>
      <c r="M2120" t="e">
        <f>INDEX(RawData!M$2:M$1048576,MATCH(FmtData!$B$4+(ROW()-10),RawData!$A$2:$A$1048576,0))</f>
        <v>#N/A</v>
      </c>
      <c r="N2120" t="e">
        <f>INDEX(RawData!N$2:N$1048576,MATCH(FmtData!$B$4+(ROW()-10),RawData!$A$2:$A$1048576,0))</f>
        <v>#N/A</v>
      </c>
      <c r="O2120" t="e">
        <f>INDEX(RawData!O$2:O$1048576,MATCH(FmtData!$B$4+(ROW()-10),RawData!$A$2:$A$1048576,0))</f>
        <v>#N/A</v>
      </c>
      <c r="P2120" t="e">
        <f>INDEX(RawData!P$2:P$1048576,MATCH(FmtData!$B$4+(ROW()-10),RawData!$A$2:$A$1048576,0))</f>
        <v>#N/A</v>
      </c>
      <c r="Q2120" t="e">
        <f>INDEX(RawData!Q$2:Q$1048576,MATCH(FmtData!$B$4+(ROW()-10),RawData!$A$2:$A$1048576,0))</f>
        <v>#N/A</v>
      </c>
      <c r="R2120" t="e">
        <f>INDEX(RawData!R$2:R$1048576,MATCH(FmtData!$B$4+(ROW()-10),RawData!$A$2:$A$1048576,0))</f>
        <v>#N/A</v>
      </c>
      <c r="S2120" t="e">
        <f>INDEX(RawData!S$2:S$1048576,MATCH(FmtData!$B$4+(ROW()-10),RawData!$A$2:$A$1048576,0))</f>
        <v>#N/A</v>
      </c>
      <c r="T2120" t="e">
        <f>INDEX(RawData!T$2:T$1048576,MATCH(FmtData!$B$4+(ROW()-10),RawData!$A$2:$A$1048576,0))</f>
        <v>#N/A</v>
      </c>
      <c r="U2120" t="e">
        <f>INDEX(RawData!U$2:U$1048576,MATCH(FmtData!$B$4+(ROW()-10),RawData!$A$2:$A$1048576,0))</f>
        <v>#N/A</v>
      </c>
      <c r="V2120" t="e">
        <f>INDEX(RawData!V$2:V$1048576,MATCH(FmtData!$B$4+(ROW()-10),RawData!$A$2:$A$1048576,0))</f>
        <v>#N/A</v>
      </c>
      <c r="W2120" s="8" t="e">
        <f t="shared" si="708"/>
        <v>#N/A</v>
      </c>
      <c r="X2120" s="8" t="e">
        <f t="shared" si="726"/>
        <v>#N/A</v>
      </c>
      <c r="Y2120" s="8" t="e">
        <f t="shared" si="727"/>
        <v>#N/A</v>
      </c>
      <c r="Z2120" s="8" t="e">
        <f t="shared" si="709"/>
        <v>#N/A</v>
      </c>
      <c r="AA2120" s="8" t="e">
        <f t="shared" si="710"/>
        <v>#N/A</v>
      </c>
      <c r="AB2120" s="8" t="e">
        <f t="shared" si="728"/>
        <v>#N/A</v>
      </c>
      <c r="AC2120" s="6" t="e">
        <f t="shared" si="725"/>
        <v>#N/A</v>
      </c>
      <c r="AD2120" s="15" t="e">
        <f t="shared" si="711"/>
        <v>#N/A</v>
      </c>
      <c r="AE2120" s="15" t="e">
        <f t="shared" si="712"/>
        <v>#N/A</v>
      </c>
      <c r="AF2120" s="15" t="e">
        <f t="shared" si="713"/>
        <v>#N/A</v>
      </c>
      <c r="AG2120" s="15" t="e">
        <f t="shared" si="714"/>
        <v>#N/A</v>
      </c>
      <c r="AH2120" s="15" t="e">
        <f t="shared" si="715"/>
        <v>#N/A</v>
      </c>
      <c r="AI2120" s="17" t="e">
        <f t="shared" si="716"/>
        <v>#N/A</v>
      </c>
      <c r="AJ2120" s="17" t="e">
        <f t="shared" si="717"/>
        <v>#N/A</v>
      </c>
      <c r="AK2120" s="17" t="e">
        <f t="shared" si="718"/>
        <v>#N/A</v>
      </c>
      <c r="AL2120" s="17" t="e">
        <f t="shared" si="719"/>
        <v>#N/A</v>
      </c>
      <c r="AM2120" s="17" t="e">
        <f t="shared" si="720"/>
        <v>#N/A</v>
      </c>
      <c r="AN2120" s="17" t="e">
        <f t="shared" si="721"/>
        <v>#N/A</v>
      </c>
      <c r="AO2120" s="17" t="e">
        <f t="shared" si="707"/>
        <v>#N/A</v>
      </c>
      <c r="AP2120" s="17" t="e">
        <f t="shared" si="722"/>
        <v>#N/A</v>
      </c>
      <c r="AQ2120" s="17" t="e">
        <f t="shared" si="723"/>
        <v>#N/A</v>
      </c>
      <c r="AR2120" s="17" t="e">
        <f t="shared" si="724"/>
        <v>#N/A</v>
      </c>
    </row>
    <row r="2121" spans="2:44" x14ac:dyDescent="0.25">
      <c r="B2121" t="e">
        <f>INDEX(RawData!$A$2:$A$1048576,MATCH(FmtData!$B$4+(ROW()-10),RawData!$A$2:$A$1048576,0))</f>
        <v>#N/A</v>
      </c>
      <c r="C21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1)</f>
        <v>#N/A</v>
      </c>
      <c r="D21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21" t="e">
        <f>INDEX(RawData!E$2:E$1048576,MATCH(FmtData!$B$4+(ROW()-10),RawData!$A$2:$A$1048576,0))</f>
        <v>#N/A</v>
      </c>
      <c r="F2121" t="e">
        <f>INDEX(RawData!F$2:F$1048576,MATCH(FmtData!$B$4+(ROW()-10),RawData!$A$2:$A$1048576,0))</f>
        <v>#N/A</v>
      </c>
      <c r="G2121" t="e">
        <f>INDEX(RawData!G$2:G$1048576,MATCH(FmtData!$B$4+(ROW()-10),RawData!$A$2:$A$1048576,0))</f>
        <v>#N/A</v>
      </c>
      <c r="H2121" t="e">
        <f>INDEX(RawData!H$2:H$1048576,MATCH(FmtData!$B$4+(ROW()-10),RawData!$A$2:$A$1048576,0))</f>
        <v>#N/A</v>
      </c>
      <c r="I2121" t="e">
        <f>INDEX(RawData!I$2:I$1048576,MATCH(FmtData!$B$4+(ROW()-10),RawData!$A$2:$A$1048576,0))</f>
        <v>#N/A</v>
      </c>
      <c r="J2121" t="e">
        <f>INDEX(RawData!J$2:J$1048576,MATCH(FmtData!$B$4+(ROW()-10),RawData!$A$2:$A$1048576,0))</f>
        <v>#N/A</v>
      </c>
      <c r="K2121" t="e">
        <f>INDEX(RawData!K$2:K$1048576,MATCH(FmtData!$B$4+(ROW()-10),RawData!$A$2:$A$1048576,0))</f>
        <v>#N/A</v>
      </c>
      <c r="L2121" t="e">
        <f>INDEX(RawData!L$2:L$1048576,MATCH(FmtData!$B$4+(ROW()-10),RawData!$A$2:$A$1048576,0))</f>
        <v>#N/A</v>
      </c>
      <c r="M2121" t="e">
        <f>INDEX(RawData!M$2:M$1048576,MATCH(FmtData!$B$4+(ROW()-10),RawData!$A$2:$A$1048576,0))</f>
        <v>#N/A</v>
      </c>
      <c r="N2121" t="e">
        <f>INDEX(RawData!N$2:N$1048576,MATCH(FmtData!$B$4+(ROW()-10),RawData!$A$2:$A$1048576,0))</f>
        <v>#N/A</v>
      </c>
      <c r="O2121" t="e">
        <f>INDEX(RawData!O$2:O$1048576,MATCH(FmtData!$B$4+(ROW()-10),RawData!$A$2:$A$1048576,0))</f>
        <v>#N/A</v>
      </c>
      <c r="P2121" t="e">
        <f>INDEX(RawData!P$2:P$1048576,MATCH(FmtData!$B$4+(ROW()-10),RawData!$A$2:$A$1048576,0))</f>
        <v>#N/A</v>
      </c>
      <c r="Q2121" t="e">
        <f>INDEX(RawData!Q$2:Q$1048576,MATCH(FmtData!$B$4+(ROW()-10),RawData!$A$2:$A$1048576,0))</f>
        <v>#N/A</v>
      </c>
      <c r="R2121" t="e">
        <f>INDEX(RawData!R$2:R$1048576,MATCH(FmtData!$B$4+(ROW()-10),RawData!$A$2:$A$1048576,0))</f>
        <v>#N/A</v>
      </c>
      <c r="S2121" t="e">
        <f>INDEX(RawData!S$2:S$1048576,MATCH(FmtData!$B$4+(ROW()-10),RawData!$A$2:$A$1048576,0))</f>
        <v>#N/A</v>
      </c>
      <c r="T2121" t="e">
        <f>INDEX(RawData!T$2:T$1048576,MATCH(FmtData!$B$4+(ROW()-10),RawData!$A$2:$A$1048576,0))</f>
        <v>#N/A</v>
      </c>
      <c r="U2121" t="e">
        <f>INDEX(RawData!U$2:U$1048576,MATCH(FmtData!$B$4+(ROW()-10),RawData!$A$2:$A$1048576,0))</f>
        <v>#N/A</v>
      </c>
      <c r="V2121" t="e">
        <f>INDEX(RawData!V$2:V$1048576,MATCH(FmtData!$B$4+(ROW()-10),RawData!$A$2:$A$1048576,0))</f>
        <v>#N/A</v>
      </c>
      <c r="W2121" s="8" t="e">
        <f t="shared" si="708"/>
        <v>#N/A</v>
      </c>
      <c r="X2121" s="8" t="e">
        <f t="shared" si="726"/>
        <v>#N/A</v>
      </c>
      <c r="Y2121" s="8" t="e">
        <f t="shared" si="727"/>
        <v>#N/A</v>
      </c>
      <c r="Z2121" s="8" t="e">
        <f t="shared" si="709"/>
        <v>#N/A</v>
      </c>
      <c r="AA2121" s="8" t="e">
        <f t="shared" si="710"/>
        <v>#N/A</v>
      </c>
      <c r="AB2121" s="8" t="e">
        <f t="shared" si="728"/>
        <v>#N/A</v>
      </c>
      <c r="AC2121" s="6" t="e">
        <f t="shared" si="725"/>
        <v>#N/A</v>
      </c>
      <c r="AD2121" s="15" t="e">
        <f t="shared" si="711"/>
        <v>#N/A</v>
      </c>
      <c r="AE2121" s="15" t="e">
        <f t="shared" si="712"/>
        <v>#N/A</v>
      </c>
      <c r="AF2121" s="15" t="e">
        <f t="shared" si="713"/>
        <v>#N/A</v>
      </c>
      <c r="AG2121" s="15" t="e">
        <f t="shared" si="714"/>
        <v>#N/A</v>
      </c>
      <c r="AH2121" s="15" t="e">
        <f t="shared" si="715"/>
        <v>#N/A</v>
      </c>
      <c r="AI2121" s="17" t="e">
        <f t="shared" si="716"/>
        <v>#N/A</v>
      </c>
      <c r="AJ2121" s="17" t="e">
        <f t="shared" si="717"/>
        <v>#N/A</v>
      </c>
      <c r="AK2121" s="17" t="e">
        <f t="shared" si="718"/>
        <v>#N/A</v>
      </c>
      <c r="AL2121" s="17" t="e">
        <f t="shared" si="719"/>
        <v>#N/A</v>
      </c>
      <c r="AM2121" s="17" t="e">
        <f t="shared" si="720"/>
        <v>#N/A</v>
      </c>
      <c r="AN2121" s="17" t="e">
        <f t="shared" si="721"/>
        <v>#N/A</v>
      </c>
      <c r="AO2121" s="17" t="e">
        <f t="shared" si="707"/>
        <v>#N/A</v>
      </c>
      <c r="AP2121" s="17" t="e">
        <f t="shared" si="722"/>
        <v>#N/A</v>
      </c>
      <c r="AQ2121" s="17" t="e">
        <f t="shared" si="723"/>
        <v>#N/A</v>
      </c>
      <c r="AR2121" s="17" t="e">
        <f t="shared" si="724"/>
        <v>#N/A</v>
      </c>
    </row>
    <row r="2122" spans="2:44" x14ac:dyDescent="0.25">
      <c r="B2122" t="e">
        <f>INDEX(RawData!$A$2:$A$1048576,MATCH(FmtData!$B$4+(ROW()-10),RawData!$A$2:$A$1048576,0))</f>
        <v>#N/A</v>
      </c>
      <c r="C21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2)</f>
        <v>#N/A</v>
      </c>
      <c r="D21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22" t="e">
        <f>INDEX(RawData!E$2:E$1048576,MATCH(FmtData!$B$4+(ROW()-10),RawData!$A$2:$A$1048576,0))</f>
        <v>#N/A</v>
      </c>
      <c r="F2122" t="e">
        <f>INDEX(RawData!F$2:F$1048576,MATCH(FmtData!$B$4+(ROW()-10),RawData!$A$2:$A$1048576,0))</f>
        <v>#N/A</v>
      </c>
      <c r="G2122" t="e">
        <f>INDEX(RawData!G$2:G$1048576,MATCH(FmtData!$B$4+(ROW()-10),RawData!$A$2:$A$1048576,0))</f>
        <v>#N/A</v>
      </c>
      <c r="H2122" t="e">
        <f>INDEX(RawData!H$2:H$1048576,MATCH(FmtData!$B$4+(ROW()-10),RawData!$A$2:$A$1048576,0))</f>
        <v>#N/A</v>
      </c>
      <c r="I2122" t="e">
        <f>INDEX(RawData!I$2:I$1048576,MATCH(FmtData!$B$4+(ROW()-10),RawData!$A$2:$A$1048576,0))</f>
        <v>#N/A</v>
      </c>
      <c r="J2122" t="e">
        <f>INDEX(RawData!J$2:J$1048576,MATCH(FmtData!$B$4+(ROW()-10),RawData!$A$2:$A$1048576,0))</f>
        <v>#N/A</v>
      </c>
      <c r="K2122" t="e">
        <f>INDEX(RawData!K$2:K$1048576,MATCH(FmtData!$B$4+(ROW()-10),RawData!$A$2:$A$1048576,0))</f>
        <v>#N/A</v>
      </c>
      <c r="L2122" t="e">
        <f>INDEX(RawData!L$2:L$1048576,MATCH(FmtData!$B$4+(ROW()-10),RawData!$A$2:$A$1048576,0))</f>
        <v>#N/A</v>
      </c>
      <c r="M2122" t="e">
        <f>INDEX(RawData!M$2:M$1048576,MATCH(FmtData!$B$4+(ROW()-10),RawData!$A$2:$A$1048576,0))</f>
        <v>#N/A</v>
      </c>
      <c r="N2122" t="e">
        <f>INDEX(RawData!N$2:N$1048576,MATCH(FmtData!$B$4+(ROW()-10),RawData!$A$2:$A$1048576,0))</f>
        <v>#N/A</v>
      </c>
      <c r="O2122" t="e">
        <f>INDEX(RawData!O$2:O$1048576,MATCH(FmtData!$B$4+(ROW()-10),RawData!$A$2:$A$1048576,0))</f>
        <v>#N/A</v>
      </c>
      <c r="P2122" t="e">
        <f>INDEX(RawData!P$2:P$1048576,MATCH(FmtData!$B$4+(ROW()-10),RawData!$A$2:$A$1048576,0))</f>
        <v>#N/A</v>
      </c>
      <c r="Q2122" t="e">
        <f>INDEX(RawData!Q$2:Q$1048576,MATCH(FmtData!$B$4+(ROW()-10),RawData!$A$2:$A$1048576,0))</f>
        <v>#N/A</v>
      </c>
      <c r="R2122" t="e">
        <f>INDEX(RawData!R$2:R$1048576,MATCH(FmtData!$B$4+(ROW()-10),RawData!$A$2:$A$1048576,0))</f>
        <v>#N/A</v>
      </c>
      <c r="S2122" t="e">
        <f>INDEX(RawData!S$2:S$1048576,MATCH(FmtData!$B$4+(ROW()-10),RawData!$A$2:$A$1048576,0))</f>
        <v>#N/A</v>
      </c>
      <c r="T2122" t="e">
        <f>INDEX(RawData!T$2:T$1048576,MATCH(FmtData!$B$4+(ROW()-10),RawData!$A$2:$A$1048576,0))</f>
        <v>#N/A</v>
      </c>
      <c r="U2122" t="e">
        <f>INDEX(RawData!U$2:U$1048576,MATCH(FmtData!$B$4+(ROW()-10),RawData!$A$2:$A$1048576,0))</f>
        <v>#N/A</v>
      </c>
      <c r="V2122" t="e">
        <f>INDEX(RawData!V$2:V$1048576,MATCH(FmtData!$B$4+(ROW()-10),RawData!$A$2:$A$1048576,0))</f>
        <v>#N/A</v>
      </c>
      <c r="W2122" s="8" t="e">
        <f t="shared" si="708"/>
        <v>#N/A</v>
      </c>
      <c r="X2122" s="8" t="e">
        <f t="shared" si="726"/>
        <v>#N/A</v>
      </c>
      <c r="Y2122" s="8" t="e">
        <f t="shared" si="727"/>
        <v>#N/A</v>
      </c>
      <c r="Z2122" s="8" t="e">
        <f t="shared" si="709"/>
        <v>#N/A</v>
      </c>
      <c r="AA2122" s="8" t="e">
        <f t="shared" si="710"/>
        <v>#N/A</v>
      </c>
      <c r="AB2122" s="8" t="e">
        <f t="shared" si="728"/>
        <v>#N/A</v>
      </c>
      <c r="AC2122" s="6" t="e">
        <f t="shared" si="725"/>
        <v>#N/A</v>
      </c>
      <c r="AD2122" s="15" t="e">
        <f t="shared" si="711"/>
        <v>#N/A</v>
      </c>
      <c r="AE2122" s="15" t="e">
        <f t="shared" si="712"/>
        <v>#N/A</v>
      </c>
      <c r="AF2122" s="15" t="e">
        <f t="shared" si="713"/>
        <v>#N/A</v>
      </c>
      <c r="AG2122" s="15" t="e">
        <f t="shared" si="714"/>
        <v>#N/A</v>
      </c>
      <c r="AH2122" s="15" t="e">
        <f t="shared" si="715"/>
        <v>#N/A</v>
      </c>
      <c r="AI2122" s="17" t="e">
        <f t="shared" si="716"/>
        <v>#N/A</v>
      </c>
      <c r="AJ2122" s="17" t="e">
        <f t="shared" si="717"/>
        <v>#N/A</v>
      </c>
      <c r="AK2122" s="17" t="e">
        <f t="shared" si="718"/>
        <v>#N/A</v>
      </c>
      <c r="AL2122" s="17" t="e">
        <f t="shared" si="719"/>
        <v>#N/A</v>
      </c>
      <c r="AM2122" s="17" t="e">
        <f t="shared" si="720"/>
        <v>#N/A</v>
      </c>
      <c r="AN2122" s="17" t="e">
        <f t="shared" si="721"/>
        <v>#N/A</v>
      </c>
      <c r="AO2122" s="17" t="e">
        <f t="shared" ref="AO2122:AO2185" si="729">INDEX($AN$10:$AN$2627,MATCH(C2122+1/24,$C$10:$C$2627,1))-INDEX($AN$10:$AN$2627,MATCH(C2122,$C$10:$C$2627,1))</f>
        <v>#N/A</v>
      </c>
      <c r="AP2122" s="17" t="e">
        <f t="shared" si="722"/>
        <v>#N/A</v>
      </c>
      <c r="AQ2122" s="17" t="e">
        <f t="shared" si="723"/>
        <v>#N/A</v>
      </c>
      <c r="AR2122" s="17" t="e">
        <f t="shared" si="724"/>
        <v>#N/A</v>
      </c>
    </row>
    <row r="2123" spans="2:44" x14ac:dyDescent="0.25">
      <c r="B2123" t="e">
        <f>INDEX(RawData!$A$2:$A$1048576,MATCH(FmtData!$B$4+(ROW()-10),RawData!$A$2:$A$1048576,0))</f>
        <v>#N/A</v>
      </c>
      <c r="C21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3)</f>
        <v>#N/A</v>
      </c>
      <c r="D21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23" t="e">
        <f>INDEX(RawData!E$2:E$1048576,MATCH(FmtData!$B$4+(ROW()-10),RawData!$A$2:$A$1048576,0))</f>
        <v>#N/A</v>
      </c>
      <c r="F2123" t="e">
        <f>INDEX(RawData!F$2:F$1048576,MATCH(FmtData!$B$4+(ROW()-10),RawData!$A$2:$A$1048576,0))</f>
        <v>#N/A</v>
      </c>
      <c r="G2123" t="e">
        <f>INDEX(RawData!G$2:G$1048576,MATCH(FmtData!$B$4+(ROW()-10),RawData!$A$2:$A$1048576,0))</f>
        <v>#N/A</v>
      </c>
      <c r="H2123" t="e">
        <f>INDEX(RawData!H$2:H$1048576,MATCH(FmtData!$B$4+(ROW()-10),RawData!$A$2:$A$1048576,0))</f>
        <v>#N/A</v>
      </c>
      <c r="I2123" t="e">
        <f>INDEX(RawData!I$2:I$1048576,MATCH(FmtData!$B$4+(ROW()-10),RawData!$A$2:$A$1048576,0))</f>
        <v>#N/A</v>
      </c>
      <c r="J2123" t="e">
        <f>INDEX(RawData!J$2:J$1048576,MATCH(FmtData!$B$4+(ROW()-10),RawData!$A$2:$A$1048576,0))</f>
        <v>#N/A</v>
      </c>
      <c r="K2123" t="e">
        <f>INDEX(RawData!K$2:K$1048576,MATCH(FmtData!$B$4+(ROW()-10),RawData!$A$2:$A$1048576,0))</f>
        <v>#N/A</v>
      </c>
      <c r="L2123" t="e">
        <f>INDEX(RawData!L$2:L$1048576,MATCH(FmtData!$B$4+(ROW()-10),RawData!$A$2:$A$1048576,0))</f>
        <v>#N/A</v>
      </c>
      <c r="M2123" t="e">
        <f>INDEX(RawData!M$2:M$1048576,MATCH(FmtData!$B$4+(ROW()-10),RawData!$A$2:$A$1048576,0))</f>
        <v>#N/A</v>
      </c>
      <c r="N2123" t="e">
        <f>INDEX(RawData!N$2:N$1048576,MATCH(FmtData!$B$4+(ROW()-10),RawData!$A$2:$A$1048576,0))</f>
        <v>#N/A</v>
      </c>
      <c r="O2123" t="e">
        <f>INDEX(RawData!O$2:O$1048576,MATCH(FmtData!$B$4+(ROW()-10),RawData!$A$2:$A$1048576,0))</f>
        <v>#N/A</v>
      </c>
      <c r="P2123" t="e">
        <f>INDEX(RawData!P$2:P$1048576,MATCH(FmtData!$B$4+(ROW()-10),RawData!$A$2:$A$1048576,0))</f>
        <v>#N/A</v>
      </c>
      <c r="Q2123" t="e">
        <f>INDEX(RawData!Q$2:Q$1048576,MATCH(FmtData!$B$4+(ROW()-10),RawData!$A$2:$A$1048576,0))</f>
        <v>#N/A</v>
      </c>
      <c r="R2123" t="e">
        <f>INDEX(RawData!R$2:R$1048576,MATCH(FmtData!$B$4+(ROW()-10),RawData!$A$2:$A$1048576,0))</f>
        <v>#N/A</v>
      </c>
      <c r="S2123" t="e">
        <f>INDEX(RawData!S$2:S$1048576,MATCH(FmtData!$B$4+(ROW()-10),RawData!$A$2:$A$1048576,0))</f>
        <v>#N/A</v>
      </c>
      <c r="T2123" t="e">
        <f>INDEX(RawData!T$2:T$1048576,MATCH(FmtData!$B$4+(ROW()-10),RawData!$A$2:$A$1048576,0))</f>
        <v>#N/A</v>
      </c>
      <c r="U2123" t="e">
        <f>INDEX(RawData!U$2:U$1048576,MATCH(FmtData!$B$4+(ROW()-10),RawData!$A$2:$A$1048576,0))</f>
        <v>#N/A</v>
      </c>
      <c r="V2123" t="e">
        <f>INDEX(RawData!V$2:V$1048576,MATCH(FmtData!$B$4+(ROW()-10),RawData!$A$2:$A$1048576,0))</f>
        <v>#N/A</v>
      </c>
      <c r="W2123" s="8" t="e">
        <f t="shared" ref="W2123:W2186" si="730">V2123-U2123</f>
        <v>#N/A</v>
      </c>
      <c r="X2123" s="8" t="e">
        <f t="shared" si="726"/>
        <v>#N/A</v>
      </c>
      <c r="Y2123" s="8" t="e">
        <f t="shared" si="727"/>
        <v>#N/A</v>
      </c>
      <c r="Z2123" s="8" t="e">
        <f t="shared" ref="Z2123:Z2186" si="731">$S$6+X2123</f>
        <v>#N/A</v>
      </c>
      <c r="AA2123" s="8" t="e">
        <f t="shared" ref="AA2123:AA2186" si="732">$S$6+Y2123</f>
        <v>#N/A</v>
      </c>
      <c r="AB2123" s="8" t="e">
        <f t="shared" si="728"/>
        <v>#N/A</v>
      </c>
      <c r="AC2123" s="6" t="e">
        <f t="shared" si="725"/>
        <v>#N/A</v>
      </c>
      <c r="AD2123" s="15" t="e">
        <f t="shared" ref="AD2123:AD2186" si="733">AC2123+$AD$4</f>
        <v>#N/A</v>
      </c>
      <c r="AE2123" s="15" t="e">
        <f t="shared" ref="AE2123:AE2186" si="734">PI()*Z2123^2/4*($P$4+(Z2123-$Z$10))-$S$5</f>
        <v>#N/A</v>
      </c>
      <c r="AF2123" s="15" t="e">
        <f t="shared" ref="AF2123:AF2186" si="735">PI()*AA2123^2/4*($P$4+(AA2123-$AA$10))-$S$5</f>
        <v>#N/A</v>
      </c>
      <c r="AG2123" s="15" t="e">
        <f t="shared" ref="AG2123:AG2186" si="736">PI()*AB2123^2/4*($P$4+(AB2123-$AB$10))-$S$5</f>
        <v>#N/A</v>
      </c>
      <c r="AH2123" s="15" t="e">
        <f t="shared" ref="AH2123:AH2186" si="737">AD2123</f>
        <v>#N/A</v>
      </c>
      <c r="AI2123" s="17" t="e">
        <f t="shared" ref="AI2123:AI2186" si="738">$L$6/(($S$5+AC2123)*2160)*100^3</f>
        <v>#N/A</v>
      </c>
      <c r="AJ2123" s="17" t="e">
        <f t="shared" ref="AJ2123:AJ2186" si="739">$L$6/(($S$5+AH2123)*2160)*100^3</f>
        <v>#N/A</v>
      </c>
      <c r="AK2123" s="17" t="e">
        <f t="shared" ref="AK2123:AK2186" si="740">$L$6/(($S$5+AE2123)*2160)*100^3</f>
        <v>#N/A</v>
      </c>
      <c r="AL2123" s="17" t="e">
        <f t="shared" ref="AL2123:AL2186" si="741">$L$6/(($S$5+AF2123)*2160)*100^3</f>
        <v>#N/A</v>
      </c>
      <c r="AM2123" s="17" t="e">
        <f t="shared" ref="AM2123:AM2186" si="742">$L$6/(($S$3+AG2123)*2160)*100^3</f>
        <v>#N/A</v>
      </c>
      <c r="AN2123" s="17" t="e">
        <f t="shared" ref="AN2123:AN2186" si="743">$L$6/(($S$5+AH2123)*2160)*100^3</f>
        <v>#N/A</v>
      </c>
      <c r="AO2123" s="17" t="e">
        <f t="shared" si="729"/>
        <v>#N/A</v>
      </c>
      <c r="AP2123" s="17" t="e">
        <f t="shared" ref="AP2123:AP2186" si="744">AM2123*10</f>
        <v>#N/A</v>
      </c>
      <c r="AQ2123" s="17" t="e">
        <f t="shared" ref="AQ2123:AQ2186" si="745">AI2123*10</f>
        <v>#N/A</v>
      </c>
      <c r="AR2123" s="17" t="e">
        <f t="shared" ref="AR2123:AR2186" si="746">E2123*0.101325/14.696</f>
        <v>#N/A</v>
      </c>
    </row>
    <row r="2124" spans="2:44" x14ac:dyDescent="0.25">
      <c r="B2124" t="e">
        <f>INDEX(RawData!$A$2:$A$1048576,MATCH(FmtData!$B$4+(ROW()-10),RawData!$A$2:$A$1048576,0))</f>
        <v>#N/A</v>
      </c>
      <c r="C21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4)</f>
        <v>#N/A</v>
      </c>
      <c r="D21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24" t="e">
        <f>INDEX(RawData!E$2:E$1048576,MATCH(FmtData!$B$4+(ROW()-10),RawData!$A$2:$A$1048576,0))</f>
        <v>#N/A</v>
      </c>
      <c r="F2124" t="e">
        <f>INDEX(RawData!F$2:F$1048576,MATCH(FmtData!$B$4+(ROW()-10),RawData!$A$2:$A$1048576,0))</f>
        <v>#N/A</v>
      </c>
      <c r="G2124" t="e">
        <f>INDEX(RawData!G$2:G$1048576,MATCH(FmtData!$B$4+(ROW()-10),RawData!$A$2:$A$1048576,0))</f>
        <v>#N/A</v>
      </c>
      <c r="H2124" t="e">
        <f>INDEX(RawData!H$2:H$1048576,MATCH(FmtData!$B$4+(ROW()-10),RawData!$A$2:$A$1048576,0))</f>
        <v>#N/A</v>
      </c>
      <c r="I2124" t="e">
        <f>INDEX(RawData!I$2:I$1048576,MATCH(FmtData!$B$4+(ROW()-10),RawData!$A$2:$A$1048576,0))</f>
        <v>#N/A</v>
      </c>
      <c r="J2124" t="e">
        <f>INDEX(RawData!J$2:J$1048576,MATCH(FmtData!$B$4+(ROW()-10),RawData!$A$2:$A$1048576,0))</f>
        <v>#N/A</v>
      </c>
      <c r="K2124" t="e">
        <f>INDEX(RawData!K$2:K$1048576,MATCH(FmtData!$B$4+(ROW()-10),RawData!$A$2:$A$1048576,0))</f>
        <v>#N/A</v>
      </c>
      <c r="L2124" t="e">
        <f>INDEX(RawData!L$2:L$1048576,MATCH(FmtData!$B$4+(ROW()-10),RawData!$A$2:$A$1048576,0))</f>
        <v>#N/A</v>
      </c>
      <c r="M2124" t="e">
        <f>INDEX(RawData!M$2:M$1048576,MATCH(FmtData!$B$4+(ROW()-10),RawData!$A$2:$A$1048576,0))</f>
        <v>#N/A</v>
      </c>
      <c r="N2124" t="e">
        <f>INDEX(RawData!N$2:N$1048576,MATCH(FmtData!$B$4+(ROW()-10),RawData!$A$2:$A$1048576,0))</f>
        <v>#N/A</v>
      </c>
      <c r="O2124" t="e">
        <f>INDEX(RawData!O$2:O$1048576,MATCH(FmtData!$B$4+(ROW()-10),RawData!$A$2:$A$1048576,0))</f>
        <v>#N/A</v>
      </c>
      <c r="P2124" t="e">
        <f>INDEX(RawData!P$2:P$1048576,MATCH(FmtData!$B$4+(ROW()-10),RawData!$A$2:$A$1048576,0))</f>
        <v>#N/A</v>
      </c>
      <c r="Q2124" t="e">
        <f>INDEX(RawData!Q$2:Q$1048576,MATCH(FmtData!$B$4+(ROW()-10),RawData!$A$2:$A$1048576,0))</f>
        <v>#N/A</v>
      </c>
      <c r="R2124" t="e">
        <f>INDEX(RawData!R$2:R$1048576,MATCH(FmtData!$B$4+(ROW()-10),RawData!$A$2:$A$1048576,0))</f>
        <v>#N/A</v>
      </c>
      <c r="S2124" t="e">
        <f>INDEX(RawData!S$2:S$1048576,MATCH(FmtData!$B$4+(ROW()-10),RawData!$A$2:$A$1048576,0))</f>
        <v>#N/A</v>
      </c>
      <c r="T2124" t="e">
        <f>INDEX(RawData!T$2:T$1048576,MATCH(FmtData!$B$4+(ROW()-10),RawData!$A$2:$A$1048576,0))</f>
        <v>#N/A</v>
      </c>
      <c r="U2124" t="e">
        <f>INDEX(RawData!U$2:U$1048576,MATCH(FmtData!$B$4+(ROW()-10),RawData!$A$2:$A$1048576,0))</f>
        <v>#N/A</v>
      </c>
      <c r="V2124" t="e">
        <f>INDEX(RawData!V$2:V$1048576,MATCH(FmtData!$B$4+(ROW()-10),RawData!$A$2:$A$1048576,0))</f>
        <v>#N/A</v>
      </c>
      <c r="W2124" s="8" t="e">
        <f t="shared" si="730"/>
        <v>#N/A</v>
      </c>
      <c r="X2124" s="8" t="e">
        <f t="shared" si="726"/>
        <v>#N/A</v>
      </c>
      <c r="Y2124" s="8" t="e">
        <f t="shared" si="727"/>
        <v>#N/A</v>
      </c>
      <c r="Z2124" s="8" t="e">
        <f t="shared" si="731"/>
        <v>#N/A</v>
      </c>
      <c r="AA2124" s="8" t="e">
        <f t="shared" si="732"/>
        <v>#N/A</v>
      </c>
      <c r="AB2124" s="8" t="e">
        <f t="shared" si="728"/>
        <v>#N/A</v>
      </c>
      <c r="AC2124" s="6" t="e">
        <f t="shared" ref="AC2124:AC2187" si="747">Q2124-$Q$10</f>
        <v>#N/A</v>
      </c>
      <c r="AD2124" s="15" t="e">
        <f t="shared" si="733"/>
        <v>#N/A</v>
      </c>
      <c r="AE2124" s="15" t="e">
        <f t="shared" si="734"/>
        <v>#N/A</v>
      </c>
      <c r="AF2124" s="15" t="e">
        <f t="shared" si="735"/>
        <v>#N/A</v>
      </c>
      <c r="AG2124" s="15" t="e">
        <f t="shared" si="736"/>
        <v>#N/A</v>
      </c>
      <c r="AH2124" s="15" t="e">
        <f t="shared" si="737"/>
        <v>#N/A</v>
      </c>
      <c r="AI2124" s="17" t="e">
        <f t="shared" si="738"/>
        <v>#N/A</v>
      </c>
      <c r="AJ2124" s="17" t="e">
        <f t="shared" si="739"/>
        <v>#N/A</v>
      </c>
      <c r="AK2124" s="17" t="e">
        <f t="shared" si="740"/>
        <v>#N/A</v>
      </c>
      <c r="AL2124" s="17" t="e">
        <f t="shared" si="741"/>
        <v>#N/A</v>
      </c>
      <c r="AM2124" s="17" t="e">
        <f t="shared" si="742"/>
        <v>#N/A</v>
      </c>
      <c r="AN2124" s="17" t="e">
        <f t="shared" si="743"/>
        <v>#N/A</v>
      </c>
      <c r="AO2124" s="17" t="e">
        <f t="shared" si="729"/>
        <v>#N/A</v>
      </c>
      <c r="AP2124" s="17" t="e">
        <f t="shared" si="744"/>
        <v>#N/A</v>
      </c>
      <c r="AQ2124" s="17" t="e">
        <f t="shared" si="745"/>
        <v>#N/A</v>
      </c>
      <c r="AR2124" s="17" t="e">
        <f t="shared" si="746"/>
        <v>#N/A</v>
      </c>
    </row>
    <row r="2125" spans="2:44" x14ac:dyDescent="0.25">
      <c r="B2125" t="e">
        <f>INDEX(RawData!$A$2:$A$1048576,MATCH(FmtData!$B$4+(ROW()-10),RawData!$A$2:$A$1048576,0))</f>
        <v>#N/A</v>
      </c>
      <c r="C21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5)</f>
        <v>#N/A</v>
      </c>
      <c r="D21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25" t="e">
        <f>INDEX(RawData!E$2:E$1048576,MATCH(FmtData!$B$4+(ROW()-10),RawData!$A$2:$A$1048576,0))</f>
        <v>#N/A</v>
      </c>
      <c r="F2125" t="e">
        <f>INDEX(RawData!F$2:F$1048576,MATCH(FmtData!$B$4+(ROW()-10),RawData!$A$2:$A$1048576,0))</f>
        <v>#N/A</v>
      </c>
      <c r="G2125" t="e">
        <f>INDEX(RawData!G$2:G$1048576,MATCH(FmtData!$B$4+(ROW()-10),RawData!$A$2:$A$1048576,0))</f>
        <v>#N/A</v>
      </c>
      <c r="H2125" t="e">
        <f>INDEX(RawData!H$2:H$1048576,MATCH(FmtData!$B$4+(ROW()-10),RawData!$A$2:$A$1048576,0))</f>
        <v>#N/A</v>
      </c>
      <c r="I2125" t="e">
        <f>INDEX(RawData!I$2:I$1048576,MATCH(FmtData!$B$4+(ROW()-10),RawData!$A$2:$A$1048576,0))</f>
        <v>#N/A</v>
      </c>
      <c r="J2125" t="e">
        <f>INDEX(RawData!J$2:J$1048576,MATCH(FmtData!$B$4+(ROW()-10),RawData!$A$2:$A$1048576,0))</f>
        <v>#N/A</v>
      </c>
      <c r="K2125" t="e">
        <f>INDEX(RawData!K$2:K$1048576,MATCH(FmtData!$B$4+(ROW()-10),RawData!$A$2:$A$1048576,0))</f>
        <v>#N/A</v>
      </c>
      <c r="L2125" t="e">
        <f>INDEX(RawData!L$2:L$1048576,MATCH(FmtData!$B$4+(ROW()-10),RawData!$A$2:$A$1048576,0))</f>
        <v>#N/A</v>
      </c>
      <c r="M2125" t="e">
        <f>INDEX(RawData!M$2:M$1048576,MATCH(FmtData!$B$4+(ROW()-10),RawData!$A$2:$A$1048576,0))</f>
        <v>#N/A</v>
      </c>
      <c r="N2125" t="e">
        <f>INDEX(RawData!N$2:N$1048576,MATCH(FmtData!$B$4+(ROW()-10),RawData!$A$2:$A$1048576,0))</f>
        <v>#N/A</v>
      </c>
      <c r="O2125" t="e">
        <f>INDEX(RawData!O$2:O$1048576,MATCH(FmtData!$B$4+(ROW()-10),RawData!$A$2:$A$1048576,0))</f>
        <v>#N/A</v>
      </c>
      <c r="P2125" t="e">
        <f>INDEX(RawData!P$2:P$1048576,MATCH(FmtData!$B$4+(ROW()-10),RawData!$A$2:$A$1048576,0))</f>
        <v>#N/A</v>
      </c>
      <c r="Q2125" t="e">
        <f>INDEX(RawData!Q$2:Q$1048576,MATCH(FmtData!$B$4+(ROW()-10),RawData!$A$2:$A$1048576,0))</f>
        <v>#N/A</v>
      </c>
      <c r="R2125" t="e">
        <f>INDEX(RawData!R$2:R$1048576,MATCH(FmtData!$B$4+(ROW()-10),RawData!$A$2:$A$1048576,0))</f>
        <v>#N/A</v>
      </c>
      <c r="S2125" t="e">
        <f>INDEX(RawData!S$2:S$1048576,MATCH(FmtData!$B$4+(ROW()-10),RawData!$A$2:$A$1048576,0))</f>
        <v>#N/A</v>
      </c>
      <c r="T2125" t="e">
        <f>INDEX(RawData!T$2:T$1048576,MATCH(FmtData!$B$4+(ROW()-10),RawData!$A$2:$A$1048576,0))</f>
        <v>#N/A</v>
      </c>
      <c r="U2125" t="e">
        <f>INDEX(RawData!U$2:U$1048576,MATCH(FmtData!$B$4+(ROW()-10),RawData!$A$2:$A$1048576,0))</f>
        <v>#N/A</v>
      </c>
      <c r="V2125" t="e">
        <f>INDEX(RawData!V$2:V$1048576,MATCH(FmtData!$B$4+(ROW()-10),RawData!$A$2:$A$1048576,0))</f>
        <v>#N/A</v>
      </c>
      <c r="W2125" s="8" t="e">
        <f t="shared" si="730"/>
        <v>#N/A</v>
      </c>
      <c r="X2125" s="8" t="e">
        <f t="shared" si="726"/>
        <v>#N/A</v>
      </c>
      <c r="Y2125" s="8" t="e">
        <f t="shared" si="727"/>
        <v>#N/A</v>
      </c>
      <c r="Z2125" s="8" t="e">
        <f t="shared" si="731"/>
        <v>#N/A</v>
      </c>
      <c r="AA2125" s="8" t="e">
        <f t="shared" si="732"/>
        <v>#N/A</v>
      </c>
      <c r="AB2125" s="8" t="e">
        <f t="shared" si="728"/>
        <v>#N/A</v>
      </c>
      <c r="AC2125" s="6" t="e">
        <f t="shared" si="747"/>
        <v>#N/A</v>
      </c>
      <c r="AD2125" s="15" t="e">
        <f t="shared" si="733"/>
        <v>#N/A</v>
      </c>
      <c r="AE2125" s="15" t="e">
        <f t="shared" si="734"/>
        <v>#N/A</v>
      </c>
      <c r="AF2125" s="15" t="e">
        <f t="shared" si="735"/>
        <v>#N/A</v>
      </c>
      <c r="AG2125" s="15" t="e">
        <f t="shared" si="736"/>
        <v>#N/A</v>
      </c>
      <c r="AH2125" s="15" t="e">
        <f t="shared" si="737"/>
        <v>#N/A</v>
      </c>
      <c r="AI2125" s="17" t="e">
        <f t="shared" si="738"/>
        <v>#N/A</v>
      </c>
      <c r="AJ2125" s="17" t="e">
        <f t="shared" si="739"/>
        <v>#N/A</v>
      </c>
      <c r="AK2125" s="17" t="e">
        <f t="shared" si="740"/>
        <v>#N/A</v>
      </c>
      <c r="AL2125" s="17" t="e">
        <f t="shared" si="741"/>
        <v>#N/A</v>
      </c>
      <c r="AM2125" s="17" t="e">
        <f t="shared" si="742"/>
        <v>#N/A</v>
      </c>
      <c r="AN2125" s="17" t="e">
        <f t="shared" si="743"/>
        <v>#N/A</v>
      </c>
      <c r="AO2125" s="17" t="e">
        <f t="shared" si="729"/>
        <v>#N/A</v>
      </c>
      <c r="AP2125" s="17" t="e">
        <f t="shared" si="744"/>
        <v>#N/A</v>
      </c>
      <c r="AQ2125" s="17" t="e">
        <f t="shared" si="745"/>
        <v>#N/A</v>
      </c>
      <c r="AR2125" s="17" t="e">
        <f t="shared" si="746"/>
        <v>#N/A</v>
      </c>
    </row>
    <row r="2126" spans="2:44" x14ac:dyDescent="0.25">
      <c r="B2126" t="e">
        <f>INDEX(RawData!$A$2:$A$1048576,MATCH(FmtData!$B$4+(ROW()-10),RawData!$A$2:$A$1048576,0))</f>
        <v>#N/A</v>
      </c>
      <c r="C21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6)</f>
        <v>#N/A</v>
      </c>
      <c r="D21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26" t="e">
        <f>INDEX(RawData!E$2:E$1048576,MATCH(FmtData!$B$4+(ROW()-10),RawData!$A$2:$A$1048576,0))</f>
        <v>#N/A</v>
      </c>
      <c r="F2126" t="e">
        <f>INDEX(RawData!F$2:F$1048576,MATCH(FmtData!$B$4+(ROW()-10),RawData!$A$2:$A$1048576,0))</f>
        <v>#N/A</v>
      </c>
      <c r="G2126" t="e">
        <f>INDEX(RawData!G$2:G$1048576,MATCH(FmtData!$B$4+(ROW()-10),RawData!$A$2:$A$1048576,0))</f>
        <v>#N/A</v>
      </c>
      <c r="H2126" t="e">
        <f>INDEX(RawData!H$2:H$1048576,MATCH(FmtData!$B$4+(ROW()-10),RawData!$A$2:$A$1048576,0))</f>
        <v>#N/A</v>
      </c>
      <c r="I2126" t="e">
        <f>INDEX(RawData!I$2:I$1048576,MATCH(FmtData!$B$4+(ROW()-10),RawData!$A$2:$A$1048576,0))</f>
        <v>#N/A</v>
      </c>
      <c r="J2126" t="e">
        <f>INDEX(RawData!J$2:J$1048576,MATCH(FmtData!$B$4+(ROW()-10),RawData!$A$2:$A$1048576,0))</f>
        <v>#N/A</v>
      </c>
      <c r="K2126" t="e">
        <f>INDEX(RawData!K$2:K$1048576,MATCH(FmtData!$B$4+(ROW()-10),RawData!$A$2:$A$1048576,0))</f>
        <v>#N/A</v>
      </c>
      <c r="L2126" t="e">
        <f>INDEX(RawData!L$2:L$1048576,MATCH(FmtData!$B$4+(ROW()-10),RawData!$A$2:$A$1048576,0))</f>
        <v>#N/A</v>
      </c>
      <c r="M2126" t="e">
        <f>INDEX(RawData!M$2:M$1048576,MATCH(FmtData!$B$4+(ROW()-10),RawData!$A$2:$A$1048576,0))</f>
        <v>#N/A</v>
      </c>
      <c r="N2126" t="e">
        <f>INDEX(RawData!N$2:N$1048576,MATCH(FmtData!$B$4+(ROW()-10),RawData!$A$2:$A$1048576,0))</f>
        <v>#N/A</v>
      </c>
      <c r="O2126" t="e">
        <f>INDEX(RawData!O$2:O$1048576,MATCH(FmtData!$B$4+(ROW()-10),RawData!$A$2:$A$1048576,0))</f>
        <v>#N/A</v>
      </c>
      <c r="P2126" t="e">
        <f>INDEX(RawData!P$2:P$1048576,MATCH(FmtData!$B$4+(ROW()-10),RawData!$A$2:$A$1048576,0))</f>
        <v>#N/A</v>
      </c>
      <c r="Q2126" t="e">
        <f>INDEX(RawData!Q$2:Q$1048576,MATCH(FmtData!$B$4+(ROW()-10),RawData!$A$2:$A$1048576,0))</f>
        <v>#N/A</v>
      </c>
      <c r="R2126" t="e">
        <f>INDEX(RawData!R$2:R$1048576,MATCH(FmtData!$B$4+(ROW()-10),RawData!$A$2:$A$1048576,0))</f>
        <v>#N/A</v>
      </c>
      <c r="S2126" t="e">
        <f>INDEX(RawData!S$2:S$1048576,MATCH(FmtData!$B$4+(ROW()-10),RawData!$A$2:$A$1048576,0))</f>
        <v>#N/A</v>
      </c>
      <c r="T2126" t="e">
        <f>INDEX(RawData!T$2:T$1048576,MATCH(FmtData!$B$4+(ROW()-10),RawData!$A$2:$A$1048576,0))</f>
        <v>#N/A</v>
      </c>
      <c r="U2126" t="e">
        <f>INDEX(RawData!U$2:U$1048576,MATCH(FmtData!$B$4+(ROW()-10),RawData!$A$2:$A$1048576,0))</f>
        <v>#N/A</v>
      </c>
      <c r="V2126" t="e">
        <f>INDEX(RawData!V$2:V$1048576,MATCH(FmtData!$B$4+(ROW()-10),RawData!$A$2:$A$1048576,0))</f>
        <v>#N/A</v>
      </c>
      <c r="W2126" s="8" t="e">
        <f t="shared" si="730"/>
        <v>#N/A</v>
      </c>
      <c r="X2126" s="8" t="e">
        <f t="shared" si="726"/>
        <v>#N/A</v>
      </c>
      <c r="Y2126" s="8" t="e">
        <f t="shared" si="727"/>
        <v>#N/A</v>
      </c>
      <c r="Z2126" s="8" t="e">
        <f t="shared" si="731"/>
        <v>#N/A</v>
      </c>
      <c r="AA2126" s="8" t="e">
        <f t="shared" si="732"/>
        <v>#N/A</v>
      </c>
      <c r="AB2126" s="8" t="e">
        <f t="shared" si="728"/>
        <v>#N/A</v>
      </c>
      <c r="AC2126" s="6" t="e">
        <f t="shared" si="747"/>
        <v>#N/A</v>
      </c>
      <c r="AD2126" s="15" t="e">
        <f t="shared" si="733"/>
        <v>#N/A</v>
      </c>
      <c r="AE2126" s="15" t="e">
        <f t="shared" si="734"/>
        <v>#N/A</v>
      </c>
      <c r="AF2126" s="15" t="e">
        <f t="shared" si="735"/>
        <v>#N/A</v>
      </c>
      <c r="AG2126" s="15" t="e">
        <f t="shared" si="736"/>
        <v>#N/A</v>
      </c>
      <c r="AH2126" s="15" t="e">
        <f t="shared" si="737"/>
        <v>#N/A</v>
      </c>
      <c r="AI2126" s="17" t="e">
        <f t="shared" si="738"/>
        <v>#N/A</v>
      </c>
      <c r="AJ2126" s="17" t="e">
        <f t="shared" si="739"/>
        <v>#N/A</v>
      </c>
      <c r="AK2126" s="17" t="e">
        <f t="shared" si="740"/>
        <v>#N/A</v>
      </c>
      <c r="AL2126" s="17" t="e">
        <f t="shared" si="741"/>
        <v>#N/A</v>
      </c>
      <c r="AM2126" s="17" t="e">
        <f t="shared" si="742"/>
        <v>#N/A</v>
      </c>
      <c r="AN2126" s="17" t="e">
        <f t="shared" si="743"/>
        <v>#N/A</v>
      </c>
      <c r="AO2126" s="17" t="e">
        <f t="shared" si="729"/>
        <v>#N/A</v>
      </c>
      <c r="AP2126" s="17" t="e">
        <f t="shared" si="744"/>
        <v>#N/A</v>
      </c>
      <c r="AQ2126" s="17" t="e">
        <f t="shared" si="745"/>
        <v>#N/A</v>
      </c>
      <c r="AR2126" s="17" t="e">
        <f t="shared" si="746"/>
        <v>#N/A</v>
      </c>
    </row>
    <row r="2127" spans="2:44" x14ac:dyDescent="0.25">
      <c r="B2127" t="e">
        <f>INDEX(RawData!$A$2:$A$1048576,MATCH(FmtData!$B$4+(ROW()-10),RawData!$A$2:$A$1048576,0))</f>
        <v>#N/A</v>
      </c>
      <c r="C21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7)</f>
        <v>#N/A</v>
      </c>
      <c r="D21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27" t="e">
        <f>INDEX(RawData!E$2:E$1048576,MATCH(FmtData!$B$4+(ROW()-10),RawData!$A$2:$A$1048576,0))</f>
        <v>#N/A</v>
      </c>
      <c r="F2127" t="e">
        <f>INDEX(RawData!F$2:F$1048576,MATCH(FmtData!$B$4+(ROW()-10),RawData!$A$2:$A$1048576,0))</f>
        <v>#N/A</v>
      </c>
      <c r="G2127" t="e">
        <f>INDEX(RawData!G$2:G$1048576,MATCH(FmtData!$B$4+(ROW()-10),RawData!$A$2:$A$1048576,0))</f>
        <v>#N/A</v>
      </c>
      <c r="H2127" t="e">
        <f>INDEX(RawData!H$2:H$1048576,MATCH(FmtData!$B$4+(ROW()-10),RawData!$A$2:$A$1048576,0))</f>
        <v>#N/A</v>
      </c>
      <c r="I2127" t="e">
        <f>INDEX(RawData!I$2:I$1048576,MATCH(FmtData!$B$4+(ROW()-10),RawData!$A$2:$A$1048576,0))</f>
        <v>#N/A</v>
      </c>
      <c r="J2127" t="e">
        <f>INDEX(RawData!J$2:J$1048576,MATCH(FmtData!$B$4+(ROW()-10),RawData!$A$2:$A$1048576,0))</f>
        <v>#N/A</v>
      </c>
      <c r="K2127" t="e">
        <f>INDEX(RawData!K$2:K$1048576,MATCH(FmtData!$B$4+(ROW()-10),RawData!$A$2:$A$1048576,0))</f>
        <v>#N/A</v>
      </c>
      <c r="L2127" t="e">
        <f>INDEX(RawData!L$2:L$1048576,MATCH(FmtData!$B$4+(ROW()-10),RawData!$A$2:$A$1048576,0))</f>
        <v>#N/A</v>
      </c>
      <c r="M2127" t="e">
        <f>INDEX(RawData!M$2:M$1048576,MATCH(FmtData!$B$4+(ROW()-10),RawData!$A$2:$A$1048576,0))</f>
        <v>#N/A</v>
      </c>
      <c r="N2127" t="e">
        <f>INDEX(RawData!N$2:N$1048576,MATCH(FmtData!$B$4+(ROW()-10),RawData!$A$2:$A$1048576,0))</f>
        <v>#N/A</v>
      </c>
      <c r="O2127" t="e">
        <f>INDEX(RawData!O$2:O$1048576,MATCH(FmtData!$B$4+(ROW()-10),RawData!$A$2:$A$1048576,0))</f>
        <v>#N/A</v>
      </c>
      <c r="P2127" t="e">
        <f>INDEX(RawData!P$2:P$1048576,MATCH(FmtData!$B$4+(ROW()-10),RawData!$A$2:$A$1048576,0))</f>
        <v>#N/A</v>
      </c>
      <c r="Q2127" t="e">
        <f>INDEX(RawData!Q$2:Q$1048576,MATCH(FmtData!$B$4+(ROW()-10),RawData!$A$2:$A$1048576,0))</f>
        <v>#N/A</v>
      </c>
      <c r="R2127" t="e">
        <f>INDEX(RawData!R$2:R$1048576,MATCH(FmtData!$B$4+(ROW()-10),RawData!$A$2:$A$1048576,0))</f>
        <v>#N/A</v>
      </c>
      <c r="S2127" t="e">
        <f>INDEX(RawData!S$2:S$1048576,MATCH(FmtData!$B$4+(ROW()-10),RawData!$A$2:$A$1048576,0))</f>
        <v>#N/A</v>
      </c>
      <c r="T2127" t="e">
        <f>INDEX(RawData!T$2:T$1048576,MATCH(FmtData!$B$4+(ROW()-10),RawData!$A$2:$A$1048576,0))</f>
        <v>#N/A</v>
      </c>
      <c r="U2127" t="e">
        <f>INDEX(RawData!U$2:U$1048576,MATCH(FmtData!$B$4+(ROW()-10),RawData!$A$2:$A$1048576,0))</f>
        <v>#N/A</v>
      </c>
      <c r="V2127" t="e">
        <f>INDEX(RawData!V$2:V$1048576,MATCH(FmtData!$B$4+(ROW()-10),RawData!$A$2:$A$1048576,0))</f>
        <v>#N/A</v>
      </c>
      <c r="W2127" s="8" t="e">
        <f t="shared" si="730"/>
        <v>#N/A</v>
      </c>
      <c r="X2127" s="8" t="e">
        <f t="shared" si="726"/>
        <v>#N/A</v>
      </c>
      <c r="Y2127" s="8" t="e">
        <f t="shared" si="727"/>
        <v>#N/A</v>
      </c>
      <c r="Z2127" s="8" t="e">
        <f t="shared" si="731"/>
        <v>#N/A</v>
      </c>
      <c r="AA2127" s="8" t="e">
        <f t="shared" si="732"/>
        <v>#N/A</v>
      </c>
      <c r="AB2127" s="8" t="e">
        <f t="shared" si="728"/>
        <v>#N/A</v>
      </c>
      <c r="AC2127" s="6" t="e">
        <f t="shared" si="747"/>
        <v>#N/A</v>
      </c>
      <c r="AD2127" s="15" t="e">
        <f t="shared" si="733"/>
        <v>#N/A</v>
      </c>
      <c r="AE2127" s="15" t="e">
        <f t="shared" si="734"/>
        <v>#N/A</v>
      </c>
      <c r="AF2127" s="15" t="e">
        <f t="shared" si="735"/>
        <v>#N/A</v>
      </c>
      <c r="AG2127" s="15" t="e">
        <f t="shared" si="736"/>
        <v>#N/A</v>
      </c>
      <c r="AH2127" s="15" t="e">
        <f t="shared" si="737"/>
        <v>#N/A</v>
      </c>
      <c r="AI2127" s="17" t="e">
        <f t="shared" si="738"/>
        <v>#N/A</v>
      </c>
      <c r="AJ2127" s="17" t="e">
        <f t="shared" si="739"/>
        <v>#N/A</v>
      </c>
      <c r="AK2127" s="17" t="e">
        <f t="shared" si="740"/>
        <v>#N/A</v>
      </c>
      <c r="AL2127" s="17" t="e">
        <f t="shared" si="741"/>
        <v>#N/A</v>
      </c>
      <c r="AM2127" s="17" t="e">
        <f t="shared" si="742"/>
        <v>#N/A</v>
      </c>
      <c r="AN2127" s="17" t="e">
        <f t="shared" si="743"/>
        <v>#N/A</v>
      </c>
      <c r="AO2127" s="17" t="e">
        <f t="shared" si="729"/>
        <v>#N/A</v>
      </c>
      <c r="AP2127" s="17" t="e">
        <f t="shared" si="744"/>
        <v>#N/A</v>
      </c>
      <c r="AQ2127" s="17" t="e">
        <f t="shared" si="745"/>
        <v>#N/A</v>
      </c>
      <c r="AR2127" s="17" t="e">
        <f t="shared" si="746"/>
        <v>#N/A</v>
      </c>
    </row>
    <row r="2128" spans="2:44" x14ac:dyDescent="0.25">
      <c r="B2128" t="e">
        <f>INDEX(RawData!$A$2:$A$1048576,MATCH(FmtData!$B$4+(ROW()-10),RawData!$A$2:$A$1048576,0))</f>
        <v>#N/A</v>
      </c>
      <c r="C21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8)</f>
        <v>#N/A</v>
      </c>
      <c r="D21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28" t="e">
        <f>INDEX(RawData!E$2:E$1048576,MATCH(FmtData!$B$4+(ROW()-10),RawData!$A$2:$A$1048576,0))</f>
        <v>#N/A</v>
      </c>
      <c r="F2128" t="e">
        <f>INDEX(RawData!F$2:F$1048576,MATCH(FmtData!$B$4+(ROW()-10),RawData!$A$2:$A$1048576,0))</f>
        <v>#N/A</v>
      </c>
      <c r="G2128" t="e">
        <f>INDEX(RawData!G$2:G$1048576,MATCH(FmtData!$B$4+(ROW()-10),RawData!$A$2:$A$1048576,0))</f>
        <v>#N/A</v>
      </c>
      <c r="H2128" t="e">
        <f>INDEX(RawData!H$2:H$1048576,MATCH(FmtData!$B$4+(ROW()-10),RawData!$A$2:$A$1048576,0))</f>
        <v>#N/A</v>
      </c>
      <c r="I2128" t="e">
        <f>INDEX(RawData!I$2:I$1048576,MATCH(FmtData!$B$4+(ROW()-10),RawData!$A$2:$A$1048576,0))</f>
        <v>#N/A</v>
      </c>
      <c r="J2128" t="e">
        <f>INDEX(RawData!J$2:J$1048576,MATCH(FmtData!$B$4+(ROW()-10),RawData!$A$2:$A$1048576,0))</f>
        <v>#N/A</v>
      </c>
      <c r="K2128" t="e">
        <f>INDEX(RawData!K$2:K$1048576,MATCH(FmtData!$B$4+(ROW()-10),RawData!$A$2:$A$1048576,0))</f>
        <v>#N/A</v>
      </c>
      <c r="L2128" t="e">
        <f>INDEX(RawData!L$2:L$1048576,MATCH(FmtData!$B$4+(ROW()-10),RawData!$A$2:$A$1048576,0))</f>
        <v>#N/A</v>
      </c>
      <c r="M2128" t="e">
        <f>INDEX(RawData!M$2:M$1048576,MATCH(FmtData!$B$4+(ROW()-10),RawData!$A$2:$A$1048576,0))</f>
        <v>#N/A</v>
      </c>
      <c r="N2128" t="e">
        <f>INDEX(RawData!N$2:N$1048576,MATCH(FmtData!$B$4+(ROW()-10),RawData!$A$2:$A$1048576,0))</f>
        <v>#N/A</v>
      </c>
      <c r="O2128" t="e">
        <f>INDEX(RawData!O$2:O$1048576,MATCH(FmtData!$B$4+(ROW()-10),RawData!$A$2:$A$1048576,0))</f>
        <v>#N/A</v>
      </c>
      <c r="P2128" t="e">
        <f>INDEX(RawData!P$2:P$1048576,MATCH(FmtData!$B$4+(ROW()-10),RawData!$A$2:$A$1048576,0))</f>
        <v>#N/A</v>
      </c>
      <c r="Q2128" t="e">
        <f>INDEX(RawData!Q$2:Q$1048576,MATCH(FmtData!$B$4+(ROW()-10),RawData!$A$2:$A$1048576,0))</f>
        <v>#N/A</v>
      </c>
      <c r="R2128" t="e">
        <f>INDEX(RawData!R$2:R$1048576,MATCH(FmtData!$B$4+(ROW()-10),RawData!$A$2:$A$1048576,0))</f>
        <v>#N/A</v>
      </c>
      <c r="S2128" t="e">
        <f>INDEX(RawData!S$2:S$1048576,MATCH(FmtData!$B$4+(ROW()-10),RawData!$A$2:$A$1048576,0))</f>
        <v>#N/A</v>
      </c>
      <c r="T2128" t="e">
        <f>INDEX(RawData!T$2:T$1048576,MATCH(FmtData!$B$4+(ROW()-10),RawData!$A$2:$A$1048576,0))</f>
        <v>#N/A</v>
      </c>
      <c r="U2128" t="e">
        <f>INDEX(RawData!U$2:U$1048576,MATCH(FmtData!$B$4+(ROW()-10),RawData!$A$2:$A$1048576,0))</f>
        <v>#N/A</v>
      </c>
      <c r="V2128" t="e">
        <f>INDEX(RawData!V$2:V$1048576,MATCH(FmtData!$B$4+(ROW()-10),RawData!$A$2:$A$1048576,0))</f>
        <v>#N/A</v>
      </c>
      <c r="W2128" s="8" t="e">
        <f t="shared" si="730"/>
        <v>#N/A</v>
      </c>
      <c r="X2128" s="8" t="e">
        <f t="shared" si="726"/>
        <v>#N/A</v>
      </c>
      <c r="Y2128" s="8" t="e">
        <f t="shared" si="727"/>
        <v>#N/A</v>
      </c>
      <c r="Z2128" s="8" t="e">
        <f t="shared" si="731"/>
        <v>#N/A</v>
      </c>
      <c r="AA2128" s="8" t="e">
        <f t="shared" si="732"/>
        <v>#N/A</v>
      </c>
      <c r="AB2128" s="8" t="e">
        <f t="shared" si="728"/>
        <v>#N/A</v>
      </c>
      <c r="AC2128" s="6" t="e">
        <f t="shared" si="747"/>
        <v>#N/A</v>
      </c>
      <c r="AD2128" s="15" t="e">
        <f t="shared" si="733"/>
        <v>#N/A</v>
      </c>
      <c r="AE2128" s="15" t="e">
        <f t="shared" si="734"/>
        <v>#N/A</v>
      </c>
      <c r="AF2128" s="15" t="e">
        <f t="shared" si="735"/>
        <v>#N/A</v>
      </c>
      <c r="AG2128" s="15" t="e">
        <f t="shared" si="736"/>
        <v>#N/A</v>
      </c>
      <c r="AH2128" s="15" t="e">
        <f t="shared" si="737"/>
        <v>#N/A</v>
      </c>
      <c r="AI2128" s="17" t="e">
        <f t="shared" si="738"/>
        <v>#N/A</v>
      </c>
      <c r="AJ2128" s="17" t="e">
        <f t="shared" si="739"/>
        <v>#N/A</v>
      </c>
      <c r="AK2128" s="17" t="e">
        <f t="shared" si="740"/>
        <v>#N/A</v>
      </c>
      <c r="AL2128" s="17" t="e">
        <f t="shared" si="741"/>
        <v>#N/A</v>
      </c>
      <c r="AM2128" s="17" t="e">
        <f t="shared" si="742"/>
        <v>#N/A</v>
      </c>
      <c r="AN2128" s="17" t="e">
        <f t="shared" si="743"/>
        <v>#N/A</v>
      </c>
      <c r="AO2128" s="17" t="e">
        <f t="shared" si="729"/>
        <v>#N/A</v>
      </c>
      <c r="AP2128" s="17" t="e">
        <f t="shared" si="744"/>
        <v>#N/A</v>
      </c>
      <c r="AQ2128" s="17" t="e">
        <f t="shared" si="745"/>
        <v>#N/A</v>
      </c>
      <c r="AR2128" s="17" t="e">
        <f t="shared" si="746"/>
        <v>#N/A</v>
      </c>
    </row>
    <row r="2129" spans="2:44" x14ac:dyDescent="0.25">
      <c r="B2129" t="e">
        <f>INDEX(RawData!$A$2:$A$1048576,MATCH(FmtData!$B$4+(ROW()-10),RawData!$A$2:$A$1048576,0))</f>
        <v>#N/A</v>
      </c>
      <c r="C21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9)</f>
        <v>#N/A</v>
      </c>
      <c r="D21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29" t="e">
        <f>INDEX(RawData!E$2:E$1048576,MATCH(FmtData!$B$4+(ROW()-10),RawData!$A$2:$A$1048576,0))</f>
        <v>#N/A</v>
      </c>
      <c r="F2129" t="e">
        <f>INDEX(RawData!F$2:F$1048576,MATCH(FmtData!$B$4+(ROW()-10),RawData!$A$2:$A$1048576,0))</f>
        <v>#N/A</v>
      </c>
      <c r="G2129" t="e">
        <f>INDEX(RawData!G$2:G$1048576,MATCH(FmtData!$B$4+(ROW()-10),RawData!$A$2:$A$1048576,0))</f>
        <v>#N/A</v>
      </c>
      <c r="H2129" t="e">
        <f>INDEX(RawData!H$2:H$1048576,MATCH(FmtData!$B$4+(ROW()-10),RawData!$A$2:$A$1048576,0))</f>
        <v>#N/A</v>
      </c>
      <c r="I2129" t="e">
        <f>INDEX(RawData!I$2:I$1048576,MATCH(FmtData!$B$4+(ROW()-10),RawData!$A$2:$A$1048576,0))</f>
        <v>#N/A</v>
      </c>
      <c r="J2129" t="e">
        <f>INDEX(RawData!J$2:J$1048576,MATCH(FmtData!$B$4+(ROW()-10),RawData!$A$2:$A$1048576,0))</f>
        <v>#N/A</v>
      </c>
      <c r="K2129" t="e">
        <f>INDEX(RawData!K$2:K$1048576,MATCH(FmtData!$B$4+(ROW()-10),RawData!$A$2:$A$1048576,0))</f>
        <v>#N/A</v>
      </c>
      <c r="L2129" t="e">
        <f>INDEX(RawData!L$2:L$1048576,MATCH(FmtData!$B$4+(ROW()-10),RawData!$A$2:$A$1048576,0))</f>
        <v>#N/A</v>
      </c>
      <c r="M2129" t="e">
        <f>INDEX(RawData!M$2:M$1048576,MATCH(FmtData!$B$4+(ROW()-10),RawData!$A$2:$A$1048576,0))</f>
        <v>#N/A</v>
      </c>
      <c r="N2129" t="e">
        <f>INDEX(RawData!N$2:N$1048576,MATCH(FmtData!$B$4+(ROW()-10),RawData!$A$2:$A$1048576,0))</f>
        <v>#N/A</v>
      </c>
      <c r="O2129" t="e">
        <f>INDEX(RawData!O$2:O$1048576,MATCH(FmtData!$B$4+(ROW()-10),RawData!$A$2:$A$1048576,0))</f>
        <v>#N/A</v>
      </c>
      <c r="P2129" t="e">
        <f>INDEX(RawData!P$2:P$1048576,MATCH(FmtData!$B$4+(ROW()-10),RawData!$A$2:$A$1048576,0))</f>
        <v>#N/A</v>
      </c>
      <c r="Q2129" t="e">
        <f>INDEX(RawData!Q$2:Q$1048576,MATCH(FmtData!$B$4+(ROW()-10),RawData!$A$2:$A$1048576,0))</f>
        <v>#N/A</v>
      </c>
      <c r="R2129" t="e">
        <f>INDEX(RawData!R$2:R$1048576,MATCH(FmtData!$B$4+(ROW()-10),RawData!$A$2:$A$1048576,0))</f>
        <v>#N/A</v>
      </c>
      <c r="S2129" t="e">
        <f>INDEX(RawData!S$2:S$1048576,MATCH(FmtData!$B$4+(ROW()-10),RawData!$A$2:$A$1048576,0))</f>
        <v>#N/A</v>
      </c>
      <c r="T2129" t="e">
        <f>INDEX(RawData!T$2:T$1048576,MATCH(FmtData!$B$4+(ROW()-10),RawData!$A$2:$A$1048576,0))</f>
        <v>#N/A</v>
      </c>
      <c r="U2129" t="e">
        <f>INDEX(RawData!U$2:U$1048576,MATCH(FmtData!$B$4+(ROW()-10),RawData!$A$2:$A$1048576,0))</f>
        <v>#N/A</v>
      </c>
      <c r="V2129" t="e">
        <f>INDEX(RawData!V$2:V$1048576,MATCH(FmtData!$B$4+(ROW()-10),RawData!$A$2:$A$1048576,0))</f>
        <v>#N/A</v>
      </c>
      <c r="W2129" s="8" t="e">
        <f t="shared" si="730"/>
        <v>#N/A</v>
      </c>
      <c r="X2129" s="8" t="e">
        <f t="shared" si="726"/>
        <v>#N/A</v>
      </c>
      <c r="Y2129" s="8" t="e">
        <f t="shared" si="727"/>
        <v>#N/A</v>
      </c>
      <c r="Z2129" s="8" t="e">
        <f t="shared" si="731"/>
        <v>#N/A</v>
      </c>
      <c r="AA2129" s="8" t="e">
        <f t="shared" si="732"/>
        <v>#N/A</v>
      </c>
      <c r="AB2129" s="8" t="e">
        <f t="shared" si="728"/>
        <v>#N/A</v>
      </c>
      <c r="AC2129" s="6" t="e">
        <f t="shared" si="747"/>
        <v>#N/A</v>
      </c>
      <c r="AD2129" s="15" t="e">
        <f t="shared" si="733"/>
        <v>#N/A</v>
      </c>
      <c r="AE2129" s="15" t="e">
        <f t="shared" si="734"/>
        <v>#N/A</v>
      </c>
      <c r="AF2129" s="15" t="e">
        <f t="shared" si="735"/>
        <v>#N/A</v>
      </c>
      <c r="AG2129" s="15" t="e">
        <f t="shared" si="736"/>
        <v>#N/A</v>
      </c>
      <c r="AH2129" s="15" t="e">
        <f t="shared" si="737"/>
        <v>#N/A</v>
      </c>
      <c r="AI2129" s="17" t="e">
        <f t="shared" si="738"/>
        <v>#N/A</v>
      </c>
      <c r="AJ2129" s="17" t="e">
        <f t="shared" si="739"/>
        <v>#N/A</v>
      </c>
      <c r="AK2129" s="17" t="e">
        <f t="shared" si="740"/>
        <v>#N/A</v>
      </c>
      <c r="AL2129" s="17" t="e">
        <f t="shared" si="741"/>
        <v>#N/A</v>
      </c>
      <c r="AM2129" s="17" t="e">
        <f t="shared" si="742"/>
        <v>#N/A</v>
      </c>
      <c r="AN2129" s="17" t="e">
        <f t="shared" si="743"/>
        <v>#N/A</v>
      </c>
      <c r="AO2129" s="17" t="e">
        <f t="shared" si="729"/>
        <v>#N/A</v>
      </c>
      <c r="AP2129" s="17" t="e">
        <f t="shared" si="744"/>
        <v>#N/A</v>
      </c>
      <c r="AQ2129" s="17" t="e">
        <f t="shared" si="745"/>
        <v>#N/A</v>
      </c>
      <c r="AR2129" s="17" t="e">
        <f t="shared" si="746"/>
        <v>#N/A</v>
      </c>
    </row>
    <row r="2130" spans="2:44" x14ac:dyDescent="0.25">
      <c r="B2130" t="e">
        <f>INDEX(RawData!$A$2:$A$1048576,MATCH(FmtData!$B$4+(ROW()-10),RawData!$A$2:$A$1048576,0))</f>
        <v>#N/A</v>
      </c>
      <c r="C21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0)</f>
        <v>#N/A</v>
      </c>
      <c r="D21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30" t="e">
        <f>INDEX(RawData!E$2:E$1048576,MATCH(FmtData!$B$4+(ROW()-10),RawData!$A$2:$A$1048576,0))</f>
        <v>#N/A</v>
      </c>
      <c r="F2130" t="e">
        <f>INDEX(RawData!F$2:F$1048576,MATCH(FmtData!$B$4+(ROW()-10),RawData!$A$2:$A$1048576,0))</f>
        <v>#N/A</v>
      </c>
      <c r="G2130" t="e">
        <f>INDEX(RawData!G$2:G$1048576,MATCH(FmtData!$B$4+(ROW()-10),RawData!$A$2:$A$1048576,0))</f>
        <v>#N/A</v>
      </c>
      <c r="H2130" t="e">
        <f>INDEX(RawData!H$2:H$1048576,MATCH(FmtData!$B$4+(ROW()-10),RawData!$A$2:$A$1048576,0))</f>
        <v>#N/A</v>
      </c>
      <c r="I2130" t="e">
        <f>INDEX(RawData!I$2:I$1048576,MATCH(FmtData!$B$4+(ROW()-10),RawData!$A$2:$A$1048576,0))</f>
        <v>#N/A</v>
      </c>
      <c r="J2130" t="e">
        <f>INDEX(RawData!J$2:J$1048576,MATCH(FmtData!$B$4+(ROW()-10),RawData!$A$2:$A$1048576,0))</f>
        <v>#N/A</v>
      </c>
      <c r="K2130" t="e">
        <f>INDEX(RawData!K$2:K$1048576,MATCH(FmtData!$B$4+(ROW()-10),RawData!$A$2:$A$1048576,0))</f>
        <v>#N/A</v>
      </c>
      <c r="L2130" t="e">
        <f>INDEX(RawData!L$2:L$1048576,MATCH(FmtData!$B$4+(ROW()-10),RawData!$A$2:$A$1048576,0))</f>
        <v>#N/A</v>
      </c>
      <c r="M2130" t="e">
        <f>INDEX(RawData!M$2:M$1048576,MATCH(FmtData!$B$4+(ROW()-10),RawData!$A$2:$A$1048576,0))</f>
        <v>#N/A</v>
      </c>
      <c r="N2130" t="e">
        <f>INDEX(RawData!N$2:N$1048576,MATCH(FmtData!$B$4+(ROW()-10),RawData!$A$2:$A$1048576,0))</f>
        <v>#N/A</v>
      </c>
      <c r="O2130" t="e">
        <f>INDEX(RawData!O$2:O$1048576,MATCH(FmtData!$B$4+(ROW()-10),RawData!$A$2:$A$1048576,0))</f>
        <v>#N/A</v>
      </c>
      <c r="P2130" t="e">
        <f>INDEX(RawData!P$2:P$1048576,MATCH(FmtData!$B$4+(ROW()-10),RawData!$A$2:$A$1048576,0))</f>
        <v>#N/A</v>
      </c>
      <c r="Q2130" t="e">
        <f>INDEX(RawData!Q$2:Q$1048576,MATCH(FmtData!$B$4+(ROW()-10),RawData!$A$2:$A$1048576,0))</f>
        <v>#N/A</v>
      </c>
      <c r="R2130" t="e">
        <f>INDEX(RawData!R$2:R$1048576,MATCH(FmtData!$B$4+(ROW()-10),RawData!$A$2:$A$1048576,0))</f>
        <v>#N/A</v>
      </c>
      <c r="S2130" t="e">
        <f>INDEX(RawData!S$2:S$1048576,MATCH(FmtData!$B$4+(ROW()-10),RawData!$A$2:$A$1048576,0))</f>
        <v>#N/A</v>
      </c>
      <c r="T2130" t="e">
        <f>INDEX(RawData!T$2:T$1048576,MATCH(FmtData!$B$4+(ROW()-10),RawData!$A$2:$A$1048576,0))</f>
        <v>#N/A</v>
      </c>
      <c r="U2130" t="e">
        <f>INDEX(RawData!U$2:U$1048576,MATCH(FmtData!$B$4+(ROW()-10),RawData!$A$2:$A$1048576,0))</f>
        <v>#N/A</v>
      </c>
      <c r="V2130" t="e">
        <f>INDEX(RawData!V$2:V$1048576,MATCH(FmtData!$B$4+(ROW()-10),RawData!$A$2:$A$1048576,0))</f>
        <v>#N/A</v>
      </c>
      <c r="W2130" s="8" t="e">
        <f t="shared" si="730"/>
        <v>#N/A</v>
      </c>
      <c r="X2130" s="8" t="e">
        <f t="shared" si="726"/>
        <v>#N/A</v>
      </c>
      <c r="Y2130" s="8" t="e">
        <f t="shared" si="727"/>
        <v>#N/A</v>
      </c>
      <c r="Z2130" s="8" t="e">
        <f t="shared" si="731"/>
        <v>#N/A</v>
      </c>
      <c r="AA2130" s="8" t="e">
        <f t="shared" si="732"/>
        <v>#N/A</v>
      </c>
      <c r="AB2130" s="8" t="e">
        <f t="shared" si="728"/>
        <v>#N/A</v>
      </c>
      <c r="AC2130" s="6" t="e">
        <f t="shared" si="747"/>
        <v>#N/A</v>
      </c>
      <c r="AD2130" s="15" t="e">
        <f t="shared" si="733"/>
        <v>#N/A</v>
      </c>
      <c r="AE2130" s="15" t="e">
        <f t="shared" si="734"/>
        <v>#N/A</v>
      </c>
      <c r="AF2130" s="15" t="e">
        <f t="shared" si="735"/>
        <v>#N/A</v>
      </c>
      <c r="AG2130" s="15" t="e">
        <f t="shared" si="736"/>
        <v>#N/A</v>
      </c>
      <c r="AH2130" s="15" t="e">
        <f t="shared" si="737"/>
        <v>#N/A</v>
      </c>
      <c r="AI2130" s="17" t="e">
        <f t="shared" si="738"/>
        <v>#N/A</v>
      </c>
      <c r="AJ2130" s="17" t="e">
        <f t="shared" si="739"/>
        <v>#N/A</v>
      </c>
      <c r="AK2130" s="17" t="e">
        <f t="shared" si="740"/>
        <v>#N/A</v>
      </c>
      <c r="AL2130" s="17" t="e">
        <f t="shared" si="741"/>
        <v>#N/A</v>
      </c>
      <c r="AM2130" s="17" t="e">
        <f t="shared" si="742"/>
        <v>#N/A</v>
      </c>
      <c r="AN2130" s="17" t="e">
        <f t="shared" si="743"/>
        <v>#N/A</v>
      </c>
      <c r="AO2130" s="17" t="e">
        <f t="shared" si="729"/>
        <v>#N/A</v>
      </c>
      <c r="AP2130" s="17" t="e">
        <f t="shared" si="744"/>
        <v>#N/A</v>
      </c>
      <c r="AQ2130" s="17" t="e">
        <f t="shared" si="745"/>
        <v>#N/A</v>
      </c>
      <c r="AR2130" s="17" t="e">
        <f t="shared" si="746"/>
        <v>#N/A</v>
      </c>
    </row>
    <row r="2131" spans="2:44" x14ac:dyDescent="0.25">
      <c r="B2131" t="e">
        <f>INDEX(RawData!$A$2:$A$1048576,MATCH(FmtData!$B$4+(ROW()-10),RawData!$A$2:$A$1048576,0))</f>
        <v>#N/A</v>
      </c>
      <c r="C21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1)</f>
        <v>#N/A</v>
      </c>
      <c r="D21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31" t="e">
        <f>INDEX(RawData!E$2:E$1048576,MATCH(FmtData!$B$4+(ROW()-10),RawData!$A$2:$A$1048576,0))</f>
        <v>#N/A</v>
      </c>
      <c r="F2131" t="e">
        <f>INDEX(RawData!F$2:F$1048576,MATCH(FmtData!$B$4+(ROW()-10),RawData!$A$2:$A$1048576,0))</f>
        <v>#N/A</v>
      </c>
      <c r="G2131" t="e">
        <f>INDEX(RawData!G$2:G$1048576,MATCH(FmtData!$B$4+(ROW()-10),RawData!$A$2:$A$1048576,0))</f>
        <v>#N/A</v>
      </c>
      <c r="H2131" t="e">
        <f>INDEX(RawData!H$2:H$1048576,MATCH(FmtData!$B$4+(ROW()-10),RawData!$A$2:$A$1048576,0))</f>
        <v>#N/A</v>
      </c>
      <c r="I2131" t="e">
        <f>INDEX(RawData!I$2:I$1048576,MATCH(FmtData!$B$4+(ROW()-10),RawData!$A$2:$A$1048576,0))</f>
        <v>#N/A</v>
      </c>
      <c r="J2131" t="e">
        <f>INDEX(RawData!J$2:J$1048576,MATCH(FmtData!$B$4+(ROW()-10),RawData!$A$2:$A$1048576,0))</f>
        <v>#N/A</v>
      </c>
      <c r="K2131" t="e">
        <f>INDEX(RawData!K$2:K$1048576,MATCH(FmtData!$B$4+(ROW()-10),RawData!$A$2:$A$1048576,0))</f>
        <v>#N/A</v>
      </c>
      <c r="L2131" t="e">
        <f>INDEX(RawData!L$2:L$1048576,MATCH(FmtData!$B$4+(ROW()-10),RawData!$A$2:$A$1048576,0))</f>
        <v>#N/A</v>
      </c>
      <c r="M2131" t="e">
        <f>INDEX(RawData!M$2:M$1048576,MATCH(FmtData!$B$4+(ROW()-10),RawData!$A$2:$A$1048576,0))</f>
        <v>#N/A</v>
      </c>
      <c r="N2131" t="e">
        <f>INDEX(RawData!N$2:N$1048576,MATCH(FmtData!$B$4+(ROW()-10),RawData!$A$2:$A$1048576,0))</f>
        <v>#N/A</v>
      </c>
      <c r="O2131" t="e">
        <f>INDEX(RawData!O$2:O$1048576,MATCH(FmtData!$B$4+(ROW()-10),RawData!$A$2:$A$1048576,0))</f>
        <v>#N/A</v>
      </c>
      <c r="P2131" t="e">
        <f>INDEX(RawData!P$2:P$1048576,MATCH(FmtData!$B$4+(ROW()-10),RawData!$A$2:$A$1048576,0))</f>
        <v>#N/A</v>
      </c>
      <c r="Q2131" t="e">
        <f>INDEX(RawData!Q$2:Q$1048576,MATCH(FmtData!$B$4+(ROW()-10),RawData!$A$2:$A$1048576,0))</f>
        <v>#N/A</v>
      </c>
      <c r="R2131" t="e">
        <f>INDEX(RawData!R$2:R$1048576,MATCH(FmtData!$B$4+(ROW()-10),RawData!$A$2:$A$1048576,0))</f>
        <v>#N/A</v>
      </c>
      <c r="S2131" t="e">
        <f>INDEX(RawData!S$2:S$1048576,MATCH(FmtData!$B$4+(ROW()-10),RawData!$A$2:$A$1048576,0))</f>
        <v>#N/A</v>
      </c>
      <c r="T2131" t="e">
        <f>INDEX(RawData!T$2:T$1048576,MATCH(FmtData!$B$4+(ROW()-10),RawData!$A$2:$A$1048576,0))</f>
        <v>#N/A</v>
      </c>
      <c r="U2131" t="e">
        <f>INDEX(RawData!U$2:U$1048576,MATCH(FmtData!$B$4+(ROW()-10),RawData!$A$2:$A$1048576,0))</f>
        <v>#N/A</v>
      </c>
      <c r="V2131" t="e">
        <f>INDEX(RawData!V$2:V$1048576,MATCH(FmtData!$B$4+(ROW()-10),RawData!$A$2:$A$1048576,0))</f>
        <v>#N/A</v>
      </c>
      <c r="W2131" s="8" t="e">
        <f t="shared" si="730"/>
        <v>#N/A</v>
      </c>
      <c r="X2131" s="8" t="e">
        <f t="shared" si="726"/>
        <v>#N/A</v>
      </c>
      <c r="Y2131" s="8" t="e">
        <f t="shared" si="727"/>
        <v>#N/A</v>
      </c>
      <c r="Z2131" s="8" t="e">
        <f t="shared" si="731"/>
        <v>#N/A</v>
      </c>
      <c r="AA2131" s="8" t="e">
        <f t="shared" si="732"/>
        <v>#N/A</v>
      </c>
      <c r="AB2131" s="8" t="e">
        <f t="shared" si="728"/>
        <v>#N/A</v>
      </c>
      <c r="AC2131" s="6" t="e">
        <f t="shared" si="747"/>
        <v>#N/A</v>
      </c>
      <c r="AD2131" s="15" t="e">
        <f t="shared" si="733"/>
        <v>#N/A</v>
      </c>
      <c r="AE2131" s="15" t="e">
        <f t="shared" si="734"/>
        <v>#N/A</v>
      </c>
      <c r="AF2131" s="15" t="e">
        <f t="shared" si="735"/>
        <v>#N/A</v>
      </c>
      <c r="AG2131" s="15" t="e">
        <f t="shared" si="736"/>
        <v>#N/A</v>
      </c>
      <c r="AH2131" s="15" t="e">
        <f t="shared" si="737"/>
        <v>#N/A</v>
      </c>
      <c r="AI2131" s="17" t="e">
        <f t="shared" si="738"/>
        <v>#N/A</v>
      </c>
      <c r="AJ2131" s="17" t="e">
        <f t="shared" si="739"/>
        <v>#N/A</v>
      </c>
      <c r="AK2131" s="17" t="e">
        <f t="shared" si="740"/>
        <v>#N/A</v>
      </c>
      <c r="AL2131" s="17" t="e">
        <f t="shared" si="741"/>
        <v>#N/A</v>
      </c>
      <c r="AM2131" s="17" t="e">
        <f t="shared" si="742"/>
        <v>#N/A</v>
      </c>
      <c r="AN2131" s="17" t="e">
        <f t="shared" si="743"/>
        <v>#N/A</v>
      </c>
      <c r="AO2131" s="17" t="e">
        <f t="shared" si="729"/>
        <v>#N/A</v>
      </c>
      <c r="AP2131" s="17" t="e">
        <f t="shared" si="744"/>
        <v>#N/A</v>
      </c>
      <c r="AQ2131" s="17" t="e">
        <f t="shared" si="745"/>
        <v>#N/A</v>
      </c>
      <c r="AR2131" s="17" t="e">
        <f t="shared" si="746"/>
        <v>#N/A</v>
      </c>
    </row>
    <row r="2132" spans="2:44" x14ac:dyDescent="0.25">
      <c r="B2132" t="e">
        <f>INDEX(RawData!$A$2:$A$1048576,MATCH(FmtData!$B$4+(ROW()-10),RawData!$A$2:$A$1048576,0))</f>
        <v>#N/A</v>
      </c>
      <c r="C21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2)</f>
        <v>#N/A</v>
      </c>
      <c r="D21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32" t="e">
        <f>INDEX(RawData!E$2:E$1048576,MATCH(FmtData!$B$4+(ROW()-10),RawData!$A$2:$A$1048576,0))</f>
        <v>#N/A</v>
      </c>
      <c r="F2132" t="e">
        <f>INDEX(RawData!F$2:F$1048576,MATCH(FmtData!$B$4+(ROW()-10),RawData!$A$2:$A$1048576,0))</f>
        <v>#N/A</v>
      </c>
      <c r="G2132" t="e">
        <f>INDEX(RawData!G$2:G$1048576,MATCH(FmtData!$B$4+(ROW()-10),RawData!$A$2:$A$1048576,0))</f>
        <v>#N/A</v>
      </c>
      <c r="H2132" t="e">
        <f>INDEX(RawData!H$2:H$1048576,MATCH(FmtData!$B$4+(ROW()-10),RawData!$A$2:$A$1048576,0))</f>
        <v>#N/A</v>
      </c>
      <c r="I2132" t="e">
        <f>INDEX(RawData!I$2:I$1048576,MATCH(FmtData!$B$4+(ROW()-10),RawData!$A$2:$A$1048576,0))</f>
        <v>#N/A</v>
      </c>
      <c r="J2132" t="e">
        <f>INDEX(RawData!J$2:J$1048576,MATCH(FmtData!$B$4+(ROW()-10),RawData!$A$2:$A$1048576,0))</f>
        <v>#N/A</v>
      </c>
      <c r="K2132" t="e">
        <f>INDEX(RawData!K$2:K$1048576,MATCH(FmtData!$B$4+(ROW()-10),RawData!$A$2:$A$1048576,0))</f>
        <v>#N/A</v>
      </c>
      <c r="L2132" t="e">
        <f>INDEX(RawData!L$2:L$1048576,MATCH(FmtData!$B$4+(ROW()-10),RawData!$A$2:$A$1048576,0))</f>
        <v>#N/A</v>
      </c>
      <c r="M2132" t="e">
        <f>INDEX(RawData!M$2:M$1048576,MATCH(FmtData!$B$4+(ROW()-10),RawData!$A$2:$A$1048576,0))</f>
        <v>#N/A</v>
      </c>
      <c r="N2132" t="e">
        <f>INDEX(RawData!N$2:N$1048576,MATCH(FmtData!$B$4+(ROW()-10),RawData!$A$2:$A$1048576,0))</f>
        <v>#N/A</v>
      </c>
      <c r="O2132" t="e">
        <f>INDEX(RawData!O$2:O$1048576,MATCH(FmtData!$B$4+(ROW()-10),RawData!$A$2:$A$1048576,0))</f>
        <v>#N/A</v>
      </c>
      <c r="P2132" t="e">
        <f>INDEX(RawData!P$2:P$1048576,MATCH(FmtData!$B$4+(ROW()-10),RawData!$A$2:$A$1048576,0))</f>
        <v>#N/A</v>
      </c>
      <c r="Q2132" t="e">
        <f>INDEX(RawData!Q$2:Q$1048576,MATCH(FmtData!$B$4+(ROW()-10),RawData!$A$2:$A$1048576,0))</f>
        <v>#N/A</v>
      </c>
      <c r="R2132" t="e">
        <f>INDEX(RawData!R$2:R$1048576,MATCH(FmtData!$B$4+(ROW()-10),RawData!$A$2:$A$1048576,0))</f>
        <v>#N/A</v>
      </c>
      <c r="S2132" t="e">
        <f>INDEX(RawData!S$2:S$1048576,MATCH(FmtData!$B$4+(ROW()-10),RawData!$A$2:$A$1048576,0))</f>
        <v>#N/A</v>
      </c>
      <c r="T2132" t="e">
        <f>INDEX(RawData!T$2:T$1048576,MATCH(FmtData!$B$4+(ROW()-10),RawData!$A$2:$A$1048576,0))</f>
        <v>#N/A</v>
      </c>
      <c r="U2132" t="e">
        <f>INDEX(RawData!U$2:U$1048576,MATCH(FmtData!$B$4+(ROW()-10),RawData!$A$2:$A$1048576,0))</f>
        <v>#N/A</v>
      </c>
      <c r="V2132" t="e">
        <f>INDEX(RawData!V$2:V$1048576,MATCH(FmtData!$B$4+(ROW()-10),RawData!$A$2:$A$1048576,0))</f>
        <v>#N/A</v>
      </c>
      <c r="W2132" s="8" t="e">
        <f t="shared" si="730"/>
        <v>#N/A</v>
      </c>
      <c r="X2132" s="8" t="e">
        <f t="shared" si="726"/>
        <v>#N/A</v>
      </c>
      <c r="Y2132" s="8" t="e">
        <f t="shared" si="727"/>
        <v>#N/A</v>
      </c>
      <c r="Z2132" s="8" t="e">
        <f t="shared" si="731"/>
        <v>#N/A</v>
      </c>
      <c r="AA2132" s="8" t="e">
        <f t="shared" si="732"/>
        <v>#N/A</v>
      </c>
      <c r="AB2132" s="8" t="e">
        <f t="shared" si="728"/>
        <v>#N/A</v>
      </c>
      <c r="AC2132" s="6" t="e">
        <f t="shared" si="747"/>
        <v>#N/A</v>
      </c>
      <c r="AD2132" s="15" t="e">
        <f t="shared" si="733"/>
        <v>#N/A</v>
      </c>
      <c r="AE2132" s="15" t="e">
        <f t="shared" si="734"/>
        <v>#N/A</v>
      </c>
      <c r="AF2132" s="15" t="e">
        <f t="shared" si="735"/>
        <v>#N/A</v>
      </c>
      <c r="AG2132" s="15" t="e">
        <f t="shared" si="736"/>
        <v>#N/A</v>
      </c>
      <c r="AH2132" s="15" t="e">
        <f t="shared" si="737"/>
        <v>#N/A</v>
      </c>
      <c r="AI2132" s="17" t="e">
        <f t="shared" si="738"/>
        <v>#N/A</v>
      </c>
      <c r="AJ2132" s="17" t="e">
        <f t="shared" si="739"/>
        <v>#N/A</v>
      </c>
      <c r="AK2132" s="17" t="e">
        <f t="shared" si="740"/>
        <v>#N/A</v>
      </c>
      <c r="AL2132" s="17" t="e">
        <f t="shared" si="741"/>
        <v>#N/A</v>
      </c>
      <c r="AM2132" s="17" t="e">
        <f t="shared" si="742"/>
        <v>#N/A</v>
      </c>
      <c r="AN2132" s="17" t="e">
        <f t="shared" si="743"/>
        <v>#N/A</v>
      </c>
      <c r="AO2132" s="17" t="e">
        <f t="shared" si="729"/>
        <v>#N/A</v>
      </c>
      <c r="AP2132" s="17" t="e">
        <f t="shared" si="744"/>
        <v>#N/A</v>
      </c>
      <c r="AQ2132" s="17" t="e">
        <f t="shared" si="745"/>
        <v>#N/A</v>
      </c>
      <c r="AR2132" s="17" t="e">
        <f t="shared" si="746"/>
        <v>#N/A</v>
      </c>
    </row>
    <row r="2133" spans="2:44" x14ac:dyDescent="0.25">
      <c r="B2133" t="e">
        <f>INDEX(RawData!$A$2:$A$1048576,MATCH(FmtData!$B$4+(ROW()-10),RawData!$A$2:$A$1048576,0))</f>
        <v>#N/A</v>
      </c>
      <c r="C21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3)</f>
        <v>#N/A</v>
      </c>
      <c r="D21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33" t="e">
        <f>INDEX(RawData!E$2:E$1048576,MATCH(FmtData!$B$4+(ROW()-10),RawData!$A$2:$A$1048576,0))</f>
        <v>#N/A</v>
      </c>
      <c r="F2133" t="e">
        <f>INDEX(RawData!F$2:F$1048576,MATCH(FmtData!$B$4+(ROW()-10),RawData!$A$2:$A$1048576,0))</f>
        <v>#N/A</v>
      </c>
      <c r="G2133" t="e">
        <f>INDEX(RawData!G$2:G$1048576,MATCH(FmtData!$B$4+(ROW()-10),RawData!$A$2:$A$1048576,0))</f>
        <v>#N/A</v>
      </c>
      <c r="H2133" t="e">
        <f>INDEX(RawData!H$2:H$1048576,MATCH(FmtData!$B$4+(ROW()-10),RawData!$A$2:$A$1048576,0))</f>
        <v>#N/A</v>
      </c>
      <c r="I2133" t="e">
        <f>INDEX(RawData!I$2:I$1048576,MATCH(FmtData!$B$4+(ROW()-10),RawData!$A$2:$A$1048576,0))</f>
        <v>#N/A</v>
      </c>
      <c r="J2133" t="e">
        <f>INDEX(RawData!J$2:J$1048576,MATCH(FmtData!$B$4+(ROW()-10),RawData!$A$2:$A$1048576,0))</f>
        <v>#N/A</v>
      </c>
      <c r="K2133" t="e">
        <f>INDEX(RawData!K$2:K$1048576,MATCH(FmtData!$B$4+(ROW()-10),RawData!$A$2:$A$1048576,0))</f>
        <v>#N/A</v>
      </c>
      <c r="L2133" t="e">
        <f>INDEX(RawData!L$2:L$1048576,MATCH(FmtData!$B$4+(ROW()-10),RawData!$A$2:$A$1048576,0))</f>
        <v>#N/A</v>
      </c>
      <c r="M2133" t="e">
        <f>INDEX(RawData!M$2:M$1048576,MATCH(FmtData!$B$4+(ROW()-10),RawData!$A$2:$A$1048576,0))</f>
        <v>#N/A</v>
      </c>
      <c r="N2133" t="e">
        <f>INDEX(RawData!N$2:N$1048576,MATCH(FmtData!$B$4+(ROW()-10),RawData!$A$2:$A$1048576,0))</f>
        <v>#N/A</v>
      </c>
      <c r="O2133" t="e">
        <f>INDEX(RawData!O$2:O$1048576,MATCH(FmtData!$B$4+(ROW()-10),RawData!$A$2:$A$1048576,0))</f>
        <v>#N/A</v>
      </c>
      <c r="P2133" t="e">
        <f>INDEX(RawData!P$2:P$1048576,MATCH(FmtData!$B$4+(ROW()-10),RawData!$A$2:$A$1048576,0))</f>
        <v>#N/A</v>
      </c>
      <c r="Q2133" t="e">
        <f>INDEX(RawData!Q$2:Q$1048576,MATCH(FmtData!$B$4+(ROW()-10),RawData!$A$2:$A$1048576,0))</f>
        <v>#N/A</v>
      </c>
      <c r="R2133" t="e">
        <f>INDEX(RawData!R$2:R$1048576,MATCH(FmtData!$B$4+(ROW()-10),RawData!$A$2:$A$1048576,0))</f>
        <v>#N/A</v>
      </c>
      <c r="S2133" t="e">
        <f>INDEX(RawData!S$2:S$1048576,MATCH(FmtData!$B$4+(ROW()-10),RawData!$A$2:$A$1048576,0))</f>
        <v>#N/A</v>
      </c>
      <c r="T2133" t="e">
        <f>INDEX(RawData!T$2:T$1048576,MATCH(FmtData!$B$4+(ROW()-10),RawData!$A$2:$A$1048576,0))</f>
        <v>#N/A</v>
      </c>
      <c r="U2133" t="e">
        <f>INDEX(RawData!U$2:U$1048576,MATCH(FmtData!$B$4+(ROW()-10),RawData!$A$2:$A$1048576,0))</f>
        <v>#N/A</v>
      </c>
      <c r="V2133" t="e">
        <f>INDEX(RawData!V$2:V$1048576,MATCH(FmtData!$B$4+(ROW()-10),RawData!$A$2:$A$1048576,0))</f>
        <v>#N/A</v>
      </c>
      <c r="W2133" s="8" t="e">
        <f t="shared" si="730"/>
        <v>#N/A</v>
      </c>
      <c r="X2133" s="8" t="e">
        <f t="shared" si="726"/>
        <v>#N/A</v>
      </c>
      <c r="Y2133" s="8" t="e">
        <f t="shared" si="727"/>
        <v>#N/A</v>
      </c>
      <c r="Z2133" s="8" t="e">
        <f t="shared" si="731"/>
        <v>#N/A</v>
      </c>
      <c r="AA2133" s="8" t="e">
        <f t="shared" si="732"/>
        <v>#N/A</v>
      </c>
      <c r="AB2133" s="8" t="e">
        <f t="shared" si="728"/>
        <v>#N/A</v>
      </c>
      <c r="AC2133" s="6" t="e">
        <f t="shared" si="747"/>
        <v>#N/A</v>
      </c>
      <c r="AD2133" s="15" t="e">
        <f t="shared" si="733"/>
        <v>#N/A</v>
      </c>
      <c r="AE2133" s="15" t="e">
        <f t="shared" si="734"/>
        <v>#N/A</v>
      </c>
      <c r="AF2133" s="15" t="e">
        <f t="shared" si="735"/>
        <v>#N/A</v>
      </c>
      <c r="AG2133" s="15" t="e">
        <f t="shared" si="736"/>
        <v>#N/A</v>
      </c>
      <c r="AH2133" s="15" t="e">
        <f t="shared" si="737"/>
        <v>#N/A</v>
      </c>
      <c r="AI2133" s="17" t="e">
        <f t="shared" si="738"/>
        <v>#N/A</v>
      </c>
      <c r="AJ2133" s="17" t="e">
        <f t="shared" si="739"/>
        <v>#N/A</v>
      </c>
      <c r="AK2133" s="17" t="e">
        <f t="shared" si="740"/>
        <v>#N/A</v>
      </c>
      <c r="AL2133" s="17" t="e">
        <f t="shared" si="741"/>
        <v>#N/A</v>
      </c>
      <c r="AM2133" s="17" t="e">
        <f t="shared" si="742"/>
        <v>#N/A</v>
      </c>
      <c r="AN2133" s="17" t="e">
        <f t="shared" si="743"/>
        <v>#N/A</v>
      </c>
      <c r="AO2133" s="17" t="e">
        <f t="shared" si="729"/>
        <v>#N/A</v>
      </c>
      <c r="AP2133" s="17" t="e">
        <f t="shared" si="744"/>
        <v>#N/A</v>
      </c>
      <c r="AQ2133" s="17" t="e">
        <f t="shared" si="745"/>
        <v>#N/A</v>
      </c>
      <c r="AR2133" s="17" t="e">
        <f t="shared" si="746"/>
        <v>#N/A</v>
      </c>
    </row>
    <row r="2134" spans="2:44" x14ac:dyDescent="0.25">
      <c r="B2134" t="e">
        <f>INDEX(RawData!$A$2:$A$1048576,MATCH(FmtData!$B$4+(ROW()-10),RawData!$A$2:$A$1048576,0))</f>
        <v>#N/A</v>
      </c>
      <c r="C21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4)</f>
        <v>#N/A</v>
      </c>
      <c r="D21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34" t="e">
        <f>INDEX(RawData!E$2:E$1048576,MATCH(FmtData!$B$4+(ROW()-10),RawData!$A$2:$A$1048576,0))</f>
        <v>#N/A</v>
      </c>
      <c r="F2134" t="e">
        <f>INDEX(RawData!F$2:F$1048576,MATCH(FmtData!$B$4+(ROW()-10),RawData!$A$2:$A$1048576,0))</f>
        <v>#N/A</v>
      </c>
      <c r="G2134" t="e">
        <f>INDEX(RawData!G$2:G$1048576,MATCH(FmtData!$B$4+(ROW()-10),RawData!$A$2:$A$1048576,0))</f>
        <v>#N/A</v>
      </c>
      <c r="H2134" t="e">
        <f>INDEX(RawData!H$2:H$1048576,MATCH(FmtData!$B$4+(ROW()-10),RawData!$A$2:$A$1048576,0))</f>
        <v>#N/A</v>
      </c>
      <c r="I2134" t="e">
        <f>INDEX(RawData!I$2:I$1048576,MATCH(FmtData!$B$4+(ROW()-10),RawData!$A$2:$A$1048576,0))</f>
        <v>#N/A</v>
      </c>
      <c r="J2134" t="e">
        <f>INDEX(RawData!J$2:J$1048576,MATCH(FmtData!$B$4+(ROW()-10),RawData!$A$2:$A$1048576,0))</f>
        <v>#N/A</v>
      </c>
      <c r="K2134" t="e">
        <f>INDEX(RawData!K$2:K$1048576,MATCH(FmtData!$B$4+(ROW()-10),RawData!$A$2:$A$1048576,0))</f>
        <v>#N/A</v>
      </c>
      <c r="L2134" t="e">
        <f>INDEX(RawData!L$2:L$1048576,MATCH(FmtData!$B$4+(ROW()-10),RawData!$A$2:$A$1048576,0))</f>
        <v>#N/A</v>
      </c>
      <c r="M2134" t="e">
        <f>INDEX(RawData!M$2:M$1048576,MATCH(FmtData!$B$4+(ROW()-10),RawData!$A$2:$A$1048576,0))</f>
        <v>#N/A</v>
      </c>
      <c r="N2134" t="e">
        <f>INDEX(RawData!N$2:N$1048576,MATCH(FmtData!$B$4+(ROW()-10),RawData!$A$2:$A$1048576,0))</f>
        <v>#N/A</v>
      </c>
      <c r="O2134" t="e">
        <f>INDEX(RawData!O$2:O$1048576,MATCH(FmtData!$B$4+(ROW()-10),RawData!$A$2:$A$1048576,0))</f>
        <v>#N/A</v>
      </c>
      <c r="P2134" t="e">
        <f>INDEX(RawData!P$2:P$1048576,MATCH(FmtData!$B$4+(ROW()-10),RawData!$A$2:$A$1048576,0))</f>
        <v>#N/A</v>
      </c>
      <c r="Q2134" t="e">
        <f>INDEX(RawData!Q$2:Q$1048576,MATCH(FmtData!$B$4+(ROW()-10),RawData!$A$2:$A$1048576,0))</f>
        <v>#N/A</v>
      </c>
      <c r="R2134" t="e">
        <f>INDEX(RawData!R$2:R$1048576,MATCH(FmtData!$B$4+(ROW()-10),RawData!$A$2:$A$1048576,0))</f>
        <v>#N/A</v>
      </c>
      <c r="S2134" t="e">
        <f>INDEX(RawData!S$2:S$1048576,MATCH(FmtData!$B$4+(ROW()-10),RawData!$A$2:$A$1048576,0))</f>
        <v>#N/A</v>
      </c>
      <c r="T2134" t="e">
        <f>INDEX(RawData!T$2:T$1048576,MATCH(FmtData!$B$4+(ROW()-10),RawData!$A$2:$A$1048576,0))</f>
        <v>#N/A</v>
      </c>
      <c r="U2134" t="e">
        <f>INDEX(RawData!U$2:U$1048576,MATCH(FmtData!$B$4+(ROW()-10),RawData!$A$2:$A$1048576,0))</f>
        <v>#N/A</v>
      </c>
      <c r="V2134" t="e">
        <f>INDEX(RawData!V$2:V$1048576,MATCH(FmtData!$B$4+(ROW()-10),RawData!$A$2:$A$1048576,0))</f>
        <v>#N/A</v>
      </c>
      <c r="W2134" s="8" t="e">
        <f t="shared" si="730"/>
        <v>#N/A</v>
      </c>
      <c r="X2134" s="8" t="e">
        <f t="shared" si="726"/>
        <v>#N/A</v>
      </c>
      <c r="Y2134" s="8" t="e">
        <f t="shared" si="727"/>
        <v>#N/A</v>
      </c>
      <c r="Z2134" s="8" t="e">
        <f t="shared" si="731"/>
        <v>#N/A</v>
      </c>
      <c r="AA2134" s="8" t="e">
        <f t="shared" si="732"/>
        <v>#N/A</v>
      </c>
      <c r="AB2134" s="8" t="e">
        <f t="shared" si="728"/>
        <v>#N/A</v>
      </c>
      <c r="AC2134" s="6" t="e">
        <f t="shared" si="747"/>
        <v>#N/A</v>
      </c>
      <c r="AD2134" s="15" t="e">
        <f t="shared" si="733"/>
        <v>#N/A</v>
      </c>
      <c r="AE2134" s="15" t="e">
        <f t="shared" si="734"/>
        <v>#N/A</v>
      </c>
      <c r="AF2134" s="15" t="e">
        <f t="shared" si="735"/>
        <v>#N/A</v>
      </c>
      <c r="AG2134" s="15" t="e">
        <f t="shared" si="736"/>
        <v>#N/A</v>
      </c>
      <c r="AH2134" s="15" t="e">
        <f t="shared" si="737"/>
        <v>#N/A</v>
      </c>
      <c r="AI2134" s="17" t="e">
        <f t="shared" si="738"/>
        <v>#N/A</v>
      </c>
      <c r="AJ2134" s="17" t="e">
        <f t="shared" si="739"/>
        <v>#N/A</v>
      </c>
      <c r="AK2134" s="17" t="e">
        <f t="shared" si="740"/>
        <v>#N/A</v>
      </c>
      <c r="AL2134" s="17" t="e">
        <f t="shared" si="741"/>
        <v>#N/A</v>
      </c>
      <c r="AM2134" s="17" t="e">
        <f t="shared" si="742"/>
        <v>#N/A</v>
      </c>
      <c r="AN2134" s="17" t="e">
        <f t="shared" si="743"/>
        <v>#N/A</v>
      </c>
      <c r="AO2134" s="17" t="e">
        <f t="shared" si="729"/>
        <v>#N/A</v>
      </c>
      <c r="AP2134" s="17" t="e">
        <f t="shared" si="744"/>
        <v>#N/A</v>
      </c>
      <c r="AQ2134" s="17" t="e">
        <f t="shared" si="745"/>
        <v>#N/A</v>
      </c>
      <c r="AR2134" s="17" t="e">
        <f t="shared" si="746"/>
        <v>#N/A</v>
      </c>
    </row>
    <row r="2135" spans="2:44" x14ac:dyDescent="0.25">
      <c r="B2135" t="e">
        <f>INDEX(RawData!$A$2:$A$1048576,MATCH(FmtData!$B$4+(ROW()-10),RawData!$A$2:$A$1048576,0))</f>
        <v>#N/A</v>
      </c>
      <c r="C21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5)</f>
        <v>#N/A</v>
      </c>
      <c r="D21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35" t="e">
        <f>INDEX(RawData!E$2:E$1048576,MATCH(FmtData!$B$4+(ROW()-10),RawData!$A$2:$A$1048576,0))</f>
        <v>#N/A</v>
      </c>
      <c r="F2135" t="e">
        <f>INDEX(RawData!F$2:F$1048576,MATCH(FmtData!$B$4+(ROW()-10),RawData!$A$2:$A$1048576,0))</f>
        <v>#N/A</v>
      </c>
      <c r="G2135" t="e">
        <f>INDEX(RawData!G$2:G$1048576,MATCH(FmtData!$B$4+(ROW()-10),RawData!$A$2:$A$1048576,0))</f>
        <v>#N/A</v>
      </c>
      <c r="H2135" t="e">
        <f>INDEX(RawData!H$2:H$1048576,MATCH(FmtData!$B$4+(ROW()-10),RawData!$A$2:$A$1048576,0))</f>
        <v>#N/A</v>
      </c>
      <c r="I2135" t="e">
        <f>INDEX(RawData!I$2:I$1048576,MATCH(FmtData!$B$4+(ROW()-10),RawData!$A$2:$A$1048576,0))</f>
        <v>#N/A</v>
      </c>
      <c r="J2135" t="e">
        <f>INDEX(RawData!J$2:J$1048576,MATCH(FmtData!$B$4+(ROW()-10),RawData!$A$2:$A$1048576,0))</f>
        <v>#N/A</v>
      </c>
      <c r="K2135" t="e">
        <f>INDEX(RawData!K$2:K$1048576,MATCH(FmtData!$B$4+(ROW()-10),RawData!$A$2:$A$1048576,0))</f>
        <v>#N/A</v>
      </c>
      <c r="L2135" t="e">
        <f>INDEX(RawData!L$2:L$1048576,MATCH(FmtData!$B$4+(ROW()-10),RawData!$A$2:$A$1048576,0))</f>
        <v>#N/A</v>
      </c>
      <c r="M2135" t="e">
        <f>INDEX(RawData!M$2:M$1048576,MATCH(FmtData!$B$4+(ROW()-10),RawData!$A$2:$A$1048576,0))</f>
        <v>#N/A</v>
      </c>
      <c r="N2135" t="e">
        <f>INDEX(RawData!N$2:N$1048576,MATCH(FmtData!$B$4+(ROW()-10),RawData!$A$2:$A$1048576,0))</f>
        <v>#N/A</v>
      </c>
      <c r="O2135" t="e">
        <f>INDEX(RawData!O$2:O$1048576,MATCH(FmtData!$B$4+(ROW()-10),RawData!$A$2:$A$1048576,0))</f>
        <v>#N/A</v>
      </c>
      <c r="P2135" t="e">
        <f>INDEX(RawData!P$2:P$1048576,MATCH(FmtData!$B$4+(ROW()-10),RawData!$A$2:$A$1048576,0))</f>
        <v>#N/A</v>
      </c>
      <c r="Q2135" t="e">
        <f>INDEX(RawData!Q$2:Q$1048576,MATCH(FmtData!$B$4+(ROW()-10),RawData!$A$2:$A$1048576,0))</f>
        <v>#N/A</v>
      </c>
      <c r="R2135" t="e">
        <f>INDEX(RawData!R$2:R$1048576,MATCH(FmtData!$B$4+(ROW()-10),RawData!$A$2:$A$1048576,0))</f>
        <v>#N/A</v>
      </c>
      <c r="S2135" t="e">
        <f>INDEX(RawData!S$2:S$1048576,MATCH(FmtData!$B$4+(ROW()-10),RawData!$A$2:$A$1048576,0))</f>
        <v>#N/A</v>
      </c>
      <c r="T2135" t="e">
        <f>INDEX(RawData!T$2:T$1048576,MATCH(FmtData!$B$4+(ROW()-10),RawData!$A$2:$A$1048576,0))</f>
        <v>#N/A</v>
      </c>
      <c r="U2135" t="e">
        <f>INDEX(RawData!U$2:U$1048576,MATCH(FmtData!$B$4+(ROW()-10),RawData!$A$2:$A$1048576,0))</f>
        <v>#N/A</v>
      </c>
      <c r="V2135" t="e">
        <f>INDEX(RawData!V$2:V$1048576,MATCH(FmtData!$B$4+(ROW()-10),RawData!$A$2:$A$1048576,0))</f>
        <v>#N/A</v>
      </c>
      <c r="W2135" s="8" t="e">
        <f t="shared" si="730"/>
        <v>#N/A</v>
      </c>
      <c r="X2135" s="8" t="e">
        <f t="shared" si="726"/>
        <v>#N/A</v>
      </c>
      <c r="Y2135" s="8" t="e">
        <f t="shared" si="727"/>
        <v>#N/A</v>
      </c>
      <c r="Z2135" s="8" t="e">
        <f t="shared" si="731"/>
        <v>#N/A</v>
      </c>
      <c r="AA2135" s="8" t="e">
        <f t="shared" si="732"/>
        <v>#N/A</v>
      </c>
      <c r="AB2135" s="8" t="e">
        <f t="shared" si="728"/>
        <v>#N/A</v>
      </c>
      <c r="AC2135" s="6" t="e">
        <f t="shared" si="747"/>
        <v>#N/A</v>
      </c>
      <c r="AD2135" s="15" t="e">
        <f t="shared" si="733"/>
        <v>#N/A</v>
      </c>
      <c r="AE2135" s="15" t="e">
        <f t="shared" si="734"/>
        <v>#N/A</v>
      </c>
      <c r="AF2135" s="15" t="e">
        <f t="shared" si="735"/>
        <v>#N/A</v>
      </c>
      <c r="AG2135" s="15" t="e">
        <f t="shared" si="736"/>
        <v>#N/A</v>
      </c>
      <c r="AH2135" s="15" t="e">
        <f t="shared" si="737"/>
        <v>#N/A</v>
      </c>
      <c r="AI2135" s="17" t="e">
        <f t="shared" si="738"/>
        <v>#N/A</v>
      </c>
      <c r="AJ2135" s="17" t="e">
        <f t="shared" si="739"/>
        <v>#N/A</v>
      </c>
      <c r="AK2135" s="17" t="e">
        <f t="shared" si="740"/>
        <v>#N/A</v>
      </c>
      <c r="AL2135" s="17" t="e">
        <f t="shared" si="741"/>
        <v>#N/A</v>
      </c>
      <c r="AM2135" s="17" t="e">
        <f t="shared" si="742"/>
        <v>#N/A</v>
      </c>
      <c r="AN2135" s="17" t="e">
        <f t="shared" si="743"/>
        <v>#N/A</v>
      </c>
      <c r="AO2135" s="17" t="e">
        <f t="shared" si="729"/>
        <v>#N/A</v>
      </c>
      <c r="AP2135" s="17" t="e">
        <f t="shared" si="744"/>
        <v>#N/A</v>
      </c>
      <c r="AQ2135" s="17" t="e">
        <f t="shared" si="745"/>
        <v>#N/A</v>
      </c>
      <c r="AR2135" s="17" t="e">
        <f t="shared" si="746"/>
        <v>#N/A</v>
      </c>
    </row>
    <row r="2136" spans="2:44" x14ac:dyDescent="0.25">
      <c r="B2136" t="e">
        <f>INDEX(RawData!$A$2:$A$1048576,MATCH(FmtData!$B$4+(ROW()-10),RawData!$A$2:$A$1048576,0))</f>
        <v>#N/A</v>
      </c>
      <c r="C21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6)</f>
        <v>#N/A</v>
      </c>
      <c r="D21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36" t="e">
        <f>INDEX(RawData!E$2:E$1048576,MATCH(FmtData!$B$4+(ROW()-10),RawData!$A$2:$A$1048576,0))</f>
        <v>#N/A</v>
      </c>
      <c r="F2136" t="e">
        <f>INDEX(RawData!F$2:F$1048576,MATCH(FmtData!$B$4+(ROW()-10),RawData!$A$2:$A$1048576,0))</f>
        <v>#N/A</v>
      </c>
      <c r="G2136" t="e">
        <f>INDEX(RawData!G$2:G$1048576,MATCH(FmtData!$B$4+(ROW()-10),RawData!$A$2:$A$1048576,0))</f>
        <v>#N/A</v>
      </c>
      <c r="H2136" t="e">
        <f>INDEX(RawData!H$2:H$1048576,MATCH(FmtData!$B$4+(ROW()-10),RawData!$A$2:$A$1048576,0))</f>
        <v>#N/A</v>
      </c>
      <c r="I2136" t="e">
        <f>INDEX(RawData!I$2:I$1048576,MATCH(FmtData!$B$4+(ROW()-10),RawData!$A$2:$A$1048576,0))</f>
        <v>#N/A</v>
      </c>
      <c r="J2136" t="e">
        <f>INDEX(RawData!J$2:J$1048576,MATCH(FmtData!$B$4+(ROW()-10),RawData!$A$2:$A$1048576,0))</f>
        <v>#N/A</v>
      </c>
      <c r="K2136" t="e">
        <f>INDEX(RawData!K$2:K$1048576,MATCH(FmtData!$B$4+(ROW()-10),RawData!$A$2:$A$1048576,0))</f>
        <v>#N/A</v>
      </c>
      <c r="L2136" t="e">
        <f>INDEX(RawData!L$2:L$1048576,MATCH(FmtData!$B$4+(ROW()-10),RawData!$A$2:$A$1048576,0))</f>
        <v>#N/A</v>
      </c>
      <c r="M2136" t="e">
        <f>INDEX(RawData!M$2:M$1048576,MATCH(FmtData!$B$4+(ROW()-10),RawData!$A$2:$A$1048576,0))</f>
        <v>#N/A</v>
      </c>
      <c r="N2136" t="e">
        <f>INDEX(RawData!N$2:N$1048576,MATCH(FmtData!$B$4+(ROW()-10),RawData!$A$2:$A$1048576,0))</f>
        <v>#N/A</v>
      </c>
      <c r="O2136" t="e">
        <f>INDEX(RawData!O$2:O$1048576,MATCH(FmtData!$B$4+(ROW()-10),RawData!$A$2:$A$1048576,0))</f>
        <v>#N/A</v>
      </c>
      <c r="P2136" t="e">
        <f>INDEX(RawData!P$2:P$1048576,MATCH(FmtData!$B$4+(ROW()-10),RawData!$A$2:$A$1048576,0))</f>
        <v>#N/A</v>
      </c>
      <c r="Q2136" t="e">
        <f>INDEX(RawData!Q$2:Q$1048576,MATCH(FmtData!$B$4+(ROW()-10),RawData!$A$2:$A$1048576,0))</f>
        <v>#N/A</v>
      </c>
      <c r="R2136" t="e">
        <f>INDEX(RawData!R$2:R$1048576,MATCH(FmtData!$B$4+(ROW()-10),RawData!$A$2:$A$1048576,0))</f>
        <v>#N/A</v>
      </c>
      <c r="S2136" t="e">
        <f>INDEX(RawData!S$2:S$1048576,MATCH(FmtData!$B$4+(ROW()-10),RawData!$A$2:$A$1048576,0))</f>
        <v>#N/A</v>
      </c>
      <c r="T2136" t="e">
        <f>INDEX(RawData!T$2:T$1048576,MATCH(FmtData!$B$4+(ROW()-10),RawData!$A$2:$A$1048576,0))</f>
        <v>#N/A</v>
      </c>
      <c r="U2136" t="e">
        <f>INDEX(RawData!U$2:U$1048576,MATCH(FmtData!$B$4+(ROW()-10),RawData!$A$2:$A$1048576,0))</f>
        <v>#N/A</v>
      </c>
      <c r="V2136" t="e">
        <f>INDEX(RawData!V$2:V$1048576,MATCH(FmtData!$B$4+(ROW()-10),RawData!$A$2:$A$1048576,0))</f>
        <v>#N/A</v>
      </c>
      <c r="W2136" s="8" t="e">
        <f t="shared" si="730"/>
        <v>#N/A</v>
      </c>
      <c r="X2136" s="8" t="e">
        <f t="shared" si="726"/>
        <v>#N/A</v>
      </c>
      <c r="Y2136" s="8" t="e">
        <f t="shared" si="727"/>
        <v>#N/A</v>
      </c>
      <c r="Z2136" s="8" t="e">
        <f t="shared" si="731"/>
        <v>#N/A</v>
      </c>
      <c r="AA2136" s="8" t="e">
        <f t="shared" si="732"/>
        <v>#N/A</v>
      </c>
      <c r="AB2136" s="8" t="e">
        <f t="shared" si="728"/>
        <v>#N/A</v>
      </c>
      <c r="AC2136" s="6" t="e">
        <f t="shared" si="747"/>
        <v>#N/A</v>
      </c>
      <c r="AD2136" s="15" t="e">
        <f t="shared" si="733"/>
        <v>#N/A</v>
      </c>
      <c r="AE2136" s="15" t="e">
        <f t="shared" si="734"/>
        <v>#N/A</v>
      </c>
      <c r="AF2136" s="15" t="e">
        <f t="shared" si="735"/>
        <v>#N/A</v>
      </c>
      <c r="AG2136" s="15" t="e">
        <f t="shared" si="736"/>
        <v>#N/A</v>
      </c>
      <c r="AH2136" s="15" t="e">
        <f t="shared" si="737"/>
        <v>#N/A</v>
      </c>
      <c r="AI2136" s="17" t="e">
        <f t="shared" si="738"/>
        <v>#N/A</v>
      </c>
      <c r="AJ2136" s="17" t="e">
        <f t="shared" si="739"/>
        <v>#N/A</v>
      </c>
      <c r="AK2136" s="17" t="e">
        <f t="shared" si="740"/>
        <v>#N/A</v>
      </c>
      <c r="AL2136" s="17" t="e">
        <f t="shared" si="741"/>
        <v>#N/A</v>
      </c>
      <c r="AM2136" s="17" t="e">
        <f t="shared" si="742"/>
        <v>#N/A</v>
      </c>
      <c r="AN2136" s="17" t="e">
        <f t="shared" si="743"/>
        <v>#N/A</v>
      </c>
      <c r="AO2136" s="17" t="e">
        <f t="shared" si="729"/>
        <v>#N/A</v>
      </c>
      <c r="AP2136" s="17" t="e">
        <f t="shared" si="744"/>
        <v>#N/A</v>
      </c>
      <c r="AQ2136" s="17" t="e">
        <f t="shared" si="745"/>
        <v>#N/A</v>
      </c>
      <c r="AR2136" s="17" t="e">
        <f t="shared" si="746"/>
        <v>#N/A</v>
      </c>
    </row>
    <row r="2137" spans="2:44" x14ac:dyDescent="0.25">
      <c r="B2137" t="e">
        <f>INDEX(RawData!$A$2:$A$1048576,MATCH(FmtData!$B$4+(ROW()-10),RawData!$A$2:$A$1048576,0))</f>
        <v>#N/A</v>
      </c>
      <c r="C21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7)</f>
        <v>#N/A</v>
      </c>
      <c r="D21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37" t="e">
        <f>INDEX(RawData!E$2:E$1048576,MATCH(FmtData!$B$4+(ROW()-10),RawData!$A$2:$A$1048576,0))</f>
        <v>#N/A</v>
      </c>
      <c r="F2137" t="e">
        <f>INDEX(RawData!F$2:F$1048576,MATCH(FmtData!$B$4+(ROW()-10),RawData!$A$2:$A$1048576,0))</f>
        <v>#N/A</v>
      </c>
      <c r="G2137" t="e">
        <f>INDEX(RawData!G$2:G$1048576,MATCH(FmtData!$B$4+(ROW()-10),RawData!$A$2:$A$1048576,0))</f>
        <v>#N/A</v>
      </c>
      <c r="H2137" t="e">
        <f>INDEX(RawData!H$2:H$1048576,MATCH(FmtData!$B$4+(ROW()-10),RawData!$A$2:$A$1048576,0))</f>
        <v>#N/A</v>
      </c>
      <c r="I2137" t="e">
        <f>INDEX(RawData!I$2:I$1048576,MATCH(FmtData!$B$4+(ROW()-10),RawData!$A$2:$A$1048576,0))</f>
        <v>#N/A</v>
      </c>
      <c r="J2137" t="e">
        <f>INDEX(RawData!J$2:J$1048576,MATCH(FmtData!$B$4+(ROW()-10),RawData!$A$2:$A$1048576,0))</f>
        <v>#N/A</v>
      </c>
      <c r="K2137" t="e">
        <f>INDEX(RawData!K$2:K$1048576,MATCH(FmtData!$B$4+(ROW()-10),RawData!$A$2:$A$1048576,0))</f>
        <v>#N/A</v>
      </c>
      <c r="L2137" t="e">
        <f>INDEX(RawData!L$2:L$1048576,MATCH(FmtData!$B$4+(ROW()-10),RawData!$A$2:$A$1048576,0))</f>
        <v>#N/A</v>
      </c>
      <c r="M2137" t="e">
        <f>INDEX(RawData!M$2:M$1048576,MATCH(FmtData!$B$4+(ROW()-10),RawData!$A$2:$A$1048576,0))</f>
        <v>#N/A</v>
      </c>
      <c r="N2137" t="e">
        <f>INDEX(RawData!N$2:N$1048576,MATCH(FmtData!$B$4+(ROW()-10),RawData!$A$2:$A$1048576,0))</f>
        <v>#N/A</v>
      </c>
      <c r="O2137" t="e">
        <f>INDEX(RawData!O$2:O$1048576,MATCH(FmtData!$B$4+(ROW()-10),RawData!$A$2:$A$1048576,0))</f>
        <v>#N/A</v>
      </c>
      <c r="P2137" t="e">
        <f>INDEX(RawData!P$2:P$1048576,MATCH(FmtData!$B$4+(ROW()-10),RawData!$A$2:$A$1048576,0))</f>
        <v>#N/A</v>
      </c>
      <c r="Q2137" t="e">
        <f>INDEX(RawData!Q$2:Q$1048576,MATCH(FmtData!$B$4+(ROW()-10),RawData!$A$2:$A$1048576,0))</f>
        <v>#N/A</v>
      </c>
      <c r="R2137" t="e">
        <f>INDEX(RawData!R$2:R$1048576,MATCH(FmtData!$B$4+(ROW()-10),RawData!$A$2:$A$1048576,0))</f>
        <v>#N/A</v>
      </c>
      <c r="S2137" t="e">
        <f>INDEX(RawData!S$2:S$1048576,MATCH(FmtData!$B$4+(ROW()-10),RawData!$A$2:$A$1048576,0))</f>
        <v>#N/A</v>
      </c>
      <c r="T2137" t="e">
        <f>INDEX(RawData!T$2:T$1048576,MATCH(FmtData!$B$4+(ROW()-10),RawData!$A$2:$A$1048576,0))</f>
        <v>#N/A</v>
      </c>
      <c r="U2137" t="e">
        <f>INDEX(RawData!U$2:U$1048576,MATCH(FmtData!$B$4+(ROW()-10),RawData!$A$2:$A$1048576,0))</f>
        <v>#N/A</v>
      </c>
      <c r="V2137" t="e">
        <f>INDEX(RawData!V$2:V$1048576,MATCH(FmtData!$B$4+(ROW()-10),RawData!$A$2:$A$1048576,0))</f>
        <v>#N/A</v>
      </c>
      <c r="W2137" s="8" t="e">
        <f t="shared" si="730"/>
        <v>#N/A</v>
      </c>
      <c r="X2137" s="8" t="e">
        <f t="shared" si="726"/>
        <v>#N/A</v>
      </c>
      <c r="Y2137" s="8" t="e">
        <f t="shared" si="727"/>
        <v>#N/A</v>
      </c>
      <c r="Z2137" s="8" t="e">
        <f t="shared" si="731"/>
        <v>#N/A</v>
      </c>
      <c r="AA2137" s="8" t="e">
        <f t="shared" si="732"/>
        <v>#N/A</v>
      </c>
      <c r="AB2137" s="8" t="e">
        <f t="shared" si="728"/>
        <v>#N/A</v>
      </c>
      <c r="AC2137" s="6" t="e">
        <f t="shared" si="747"/>
        <v>#N/A</v>
      </c>
      <c r="AD2137" s="15" t="e">
        <f t="shared" si="733"/>
        <v>#N/A</v>
      </c>
      <c r="AE2137" s="15" t="e">
        <f t="shared" si="734"/>
        <v>#N/A</v>
      </c>
      <c r="AF2137" s="15" t="e">
        <f t="shared" si="735"/>
        <v>#N/A</v>
      </c>
      <c r="AG2137" s="15" t="e">
        <f t="shared" si="736"/>
        <v>#N/A</v>
      </c>
      <c r="AH2137" s="15" t="e">
        <f t="shared" si="737"/>
        <v>#N/A</v>
      </c>
      <c r="AI2137" s="17" t="e">
        <f t="shared" si="738"/>
        <v>#N/A</v>
      </c>
      <c r="AJ2137" s="17" t="e">
        <f t="shared" si="739"/>
        <v>#N/A</v>
      </c>
      <c r="AK2137" s="17" t="e">
        <f t="shared" si="740"/>
        <v>#N/A</v>
      </c>
      <c r="AL2137" s="17" t="e">
        <f t="shared" si="741"/>
        <v>#N/A</v>
      </c>
      <c r="AM2137" s="17" t="e">
        <f t="shared" si="742"/>
        <v>#N/A</v>
      </c>
      <c r="AN2137" s="17" t="e">
        <f t="shared" si="743"/>
        <v>#N/A</v>
      </c>
      <c r="AO2137" s="17" t="e">
        <f t="shared" si="729"/>
        <v>#N/A</v>
      </c>
      <c r="AP2137" s="17" t="e">
        <f t="shared" si="744"/>
        <v>#N/A</v>
      </c>
      <c r="AQ2137" s="17" t="e">
        <f t="shared" si="745"/>
        <v>#N/A</v>
      </c>
      <c r="AR2137" s="17" t="e">
        <f t="shared" si="746"/>
        <v>#N/A</v>
      </c>
    </row>
    <row r="2138" spans="2:44" x14ac:dyDescent="0.25">
      <c r="B2138" t="e">
        <f>INDEX(RawData!$A$2:$A$1048576,MATCH(FmtData!$B$4+(ROW()-10),RawData!$A$2:$A$1048576,0))</f>
        <v>#N/A</v>
      </c>
      <c r="C21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8)</f>
        <v>#N/A</v>
      </c>
      <c r="D21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38" t="e">
        <f>INDEX(RawData!E$2:E$1048576,MATCH(FmtData!$B$4+(ROW()-10),RawData!$A$2:$A$1048576,0))</f>
        <v>#N/A</v>
      </c>
      <c r="F2138" t="e">
        <f>INDEX(RawData!F$2:F$1048576,MATCH(FmtData!$B$4+(ROW()-10),RawData!$A$2:$A$1048576,0))</f>
        <v>#N/A</v>
      </c>
      <c r="G2138" t="e">
        <f>INDEX(RawData!G$2:G$1048576,MATCH(FmtData!$B$4+(ROW()-10),RawData!$A$2:$A$1048576,0))</f>
        <v>#N/A</v>
      </c>
      <c r="H2138" t="e">
        <f>INDEX(RawData!H$2:H$1048576,MATCH(FmtData!$B$4+(ROW()-10),RawData!$A$2:$A$1048576,0))</f>
        <v>#N/A</v>
      </c>
      <c r="I2138" t="e">
        <f>INDEX(RawData!I$2:I$1048576,MATCH(FmtData!$B$4+(ROW()-10),RawData!$A$2:$A$1048576,0))</f>
        <v>#N/A</v>
      </c>
      <c r="J2138" t="e">
        <f>INDEX(RawData!J$2:J$1048576,MATCH(FmtData!$B$4+(ROW()-10),RawData!$A$2:$A$1048576,0))</f>
        <v>#N/A</v>
      </c>
      <c r="K2138" t="e">
        <f>INDEX(RawData!K$2:K$1048576,MATCH(FmtData!$B$4+(ROW()-10),RawData!$A$2:$A$1048576,0))</f>
        <v>#N/A</v>
      </c>
      <c r="L2138" t="e">
        <f>INDEX(RawData!L$2:L$1048576,MATCH(FmtData!$B$4+(ROW()-10),RawData!$A$2:$A$1048576,0))</f>
        <v>#N/A</v>
      </c>
      <c r="M2138" t="e">
        <f>INDEX(RawData!M$2:M$1048576,MATCH(FmtData!$B$4+(ROW()-10),RawData!$A$2:$A$1048576,0))</f>
        <v>#N/A</v>
      </c>
      <c r="N2138" t="e">
        <f>INDEX(RawData!N$2:N$1048576,MATCH(FmtData!$B$4+(ROW()-10),RawData!$A$2:$A$1048576,0))</f>
        <v>#N/A</v>
      </c>
      <c r="O2138" t="e">
        <f>INDEX(RawData!O$2:O$1048576,MATCH(FmtData!$B$4+(ROW()-10),RawData!$A$2:$A$1048576,0))</f>
        <v>#N/A</v>
      </c>
      <c r="P2138" t="e">
        <f>INDEX(RawData!P$2:P$1048576,MATCH(FmtData!$B$4+(ROW()-10),RawData!$A$2:$A$1048576,0))</f>
        <v>#N/A</v>
      </c>
      <c r="Q2138" t="e">
        <f>INDEX(RawData!Q$2:Q$1048576,MATCH(FmtData!$B$4+(ROW()-10),RawData!$A$2:$A$1048576,0))</f>
        <v>#N/A</v>
      </c>
      <c r="R2138" t="e">
        <f>INDEX(RawData!R$2:R$1048576,MATCH(FmtData!$B$4+(ROW()-10),RawData!$A$2:$A$1048576,0))</f>
        <v>#N/A</v>
      </c>
      <c r="S2138" t="e">
        <f>INDEX(RawData!S$2:S$1048576,MATCH(FmtData!$B$4+(ROW()-10),RawData!$A$2:$A$1048576,0))</f>
        <v>#N/A</v>
      </c>
      <c r="T2138" t="e">
        <f>INDEX(RawData!T$2:T$1048576,MATCH(FmtData!$B$4+(ROW()-10),RawData!$A$2:$A$1048576,0))</f>
        <v>#N/A</v>
      </c>
      <c r="U2138" t="e">
        <f>INDEX(RawData!U$2:U$1048576,MATCH(FmtData!$B$4+(ROW()-10),RawData!$A$2:$A$1048576,0))</f>
        <v>#N/A</v>
      </c>
      <c r="V2138" t="e">
        <f>INDEX(RawData!V$2:V$1048576,MATCH(FmtData!$B$4+(ROW()-10),RawData!$A$2:$A$1048576,0))</f>
        <v>#N/A</v>
      </c>
      <c r="W2138" s="8" t="e">
        <f t="shared" si="730"/>
        <v>#N/A</v>
      </c>
      <c r="X2138" s="8" t="e">
        <f t="shared" si="726"/>
        <v>#N/A</v>
      </c>
      <c r="Y2138" s="8" t="e">
        <f t="shared" si="727"/>
        <v>#N/A</v>
      </c>
      <c r="Z2138" s="8" t="e">
        <f t="shared" si="731"/>
        <v>#N/A</v>
      </c>
      <c r="AA2138" s="8" t="e">
        <f t="shared" si="732"/>
        <v>#N/A</v>
      </c>
      <c r="AB2138" s="8" t="e">
        <f t="shared" si="728"/>
        <v>#N/A</v>
      </c>
      <c r="AC2138" s="6" t="e">
        <f t="shared" si="747"/>
        <v>#N/A</v>
      </c>
      <c r="AD2138" s="15" t="e">
        <f t="shared" si="733"/>
        <v>#N/A</v>
      </c>
      <c r="AE2138" s="15" t="e">
        <f t="shared" si="734"/>
        <v>#N/A</v>
      </c>
      <c r="AF2138" s="15" t="e">
        <f t="shared" si="735"/>
        <v>#N/A</v>
      </c>
      <c r="AG2138" s="15" t="e">
        <f t="shared" si="736"/>
        <v>#N/A</v>
      </c>
      <c r="AH2138" s="15" t="e">
        <f t="shared" si="737"/>
        <v>#N/A</v>
      </c>
      <c r="AI2138" s="17" t="e">
        <f t="shared" si="738"/>
        <v>#N/A</v>
      </c>
      <c r="AJ2138" s="17" t="e">
        <f t="shared" si="739"/>
        <v>#N/A</v>
      </c>
      <c r="AK2138" s="17" t="e">
        <f t="shared" si="740"/>
        <v>#N/A</v>
      </c>
      <c r="AL2138" s="17" t="e">
        <f t="shared" si="741"/>
        <v>#N/A</v>
      </c>
      <c r="AM2138" s="17" t="e">
        <f t="shared" si="742"/>
        <v>#N/A</v>
      </c>
      <c r="AN2138" s="17" t="e">
        <f t="shared" si="743"/>
        <v>#N/A</v>
      </c>
      <c r="AO2138" s="17" t="e">
        <f t="shared" si="729"/>
        <v>#N/A</v>
      </c>
      <c r="AP2138" s="17" t="e">
        <f t="shared" si="744"/>
        <v>#N/A</v>
      </c>
      <c r="AQ2138" s="17" t="e">
        <f t="shared" si="745"/>
        <v>#N/A</v>
      </c>
      <c r="AR2138" s="17" t="e">
        <f t="shared" si="746"/>
        <v>#N/A</v>
      </c>
    </row>
    <row r="2139" spans="2:44" x14ac:dyDescent="0.25">
      <c r="B2139" t="e">
        <f>INDEX(RawData!$A$2:$A$1048576,MATCH(FmtData!$B$4+(ROW()-10),RawData!$A$2:$A$1048576,0))</f>
        <v>#N/A</v>
      </c>
      <c r="C21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9)</f>
        <v>#N/A</v>
      </c>
      <c r="D21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39" t="e">
        <f>INDEX(RawData!E$2:E$1048576,MATCH(FmtData!$B$4+(ROW()-10),RawData!$A$2:$A$1048576,0))</f>
        <v>#N/A</v>
      </c>
      <c r="F2139" t="e">
        <f>INDEX(RawData!F$2:F$1048576,MATCH(FmtData!$B$4+(ROW()-10),RawData!$A$2:$A$1048576,0))</f>
        <v>#N/A</v>
      </c>
      <c r="G2139" t="e">
        <f>INDEX(RawData!G$2:G$1048576,MATCH(FmtData!$B$4+(ROW()-10),RawData!$A$2:$A$1048576,0))</f>
        <v>#N/A</v>
      </c>
      <c r="H2139" t="e">
        <f>INDEX(RawData!H$2:H$1048576,MATCH(FmtData!$B$4+(ROW()-10),RawData!$A$2:$A$1048576,0))</f>
        <v>#N/A</v>
      </c>
      <c r="I2139" t="e">
        <f>INDEX(RawData!I$2:I$1048576,MATCH(FmtData!$B$4+(ROW()-10),RawData!$A$2:$A$1048576,0))</f>
        <v>#N/A</v>
      </c>
      <c r="J2139" t="e">
        <f>INDEX(RawData!J$2:J$1048576,MATCH(FmtData!$B$4+(ROW()-10),RawData!$A$2:$A$1048576,0))</f>
        <v>#N/A</v>
      </c>
      <c r="K2139" t="e">
        <f>INDEX(RawData!K$2:K$1048576,MATCH(FmtData!$B$4+(ROW()-10),RawData!$A$2:$A$1048576,0))</f>
        <v>#N/A</v>
      </c>
      <c r="L2139" t="e">
        <f>INDEX(RawData!L$2:L$1048576,MATCH(FmtData!$B$4+(ROW()-10),RawData!$A$2:$A$1048576,0))</f>
        <v>#N/A</v>
      </c>
      <c r="M2139" t="e">
        <f>INDEX(RawData!M$2:M$1048576,MATCH(FmtData!$B$4+(ROW()-10),RawData!$A$2:$A$1048576,0))</f>
        <v>#N/A</v>
      </c>
      <c r="N2139" t="e">
        <f>INDEX(RawData!N$2:N$1048576,MATCH(FmtData!$B$4+(ROW()-10),RawData!$A$2:$A$1048576,0))</f>
        <v>#N/A</v>
      </c>
      <c r="O2139" t="e">
        <f>INDEX(RawData!O$2:O$1048576,MATCH(FmtData!$B$4+(ROW()-10),RawData!$A$2:$A$1048576,0))</f>
        <v>#N/A</v>
      </c>
      <c r="P2139" t="e">
        <f>INDEX(RawData!P$2:P$1048576,MATCH(FmtData!$B$4+(ROW()-10),RawData!$A$2:$A$1048576,0))</f>
        <v>#N/A</v>
      </c>
      <c r="Q2139" t="e">
        <f>INDEX(RawData!Q$2:Q$1048576,MATCH(FmtData!$B$4+(ROW()-10),RawData!$A$2:$A$1048576,0))</f>
        <v>#N/A</v>
      </c>
      <c r="R2139" t="e">
        <f>INDEX(RawData!R$2:R$1048576,MATCH(FmtData!$B$4+(ROW()-10),RawData!$A$2:$A$1048576,0))</f>
        <v>#N/A</v>
      </c>
      <c r="S2139" t="e">
        <f>INDEX(RawData!S$2:S$1048576,MATCH(FmtData!$B$4+(ROW()-10),RawData!$A$2:$A$1048576,0))</f>
        <v>#N/A</v>
      </c>
      <c r="T2139" t="e">
        <f>INDEX(RawData!T$2:T$1048576,MATCH(FmtData!$B$4+(ROW()-10),RawData!$A$2:$A$1048576,0))</f>
        <v>#N/A</v>
      </c>
      <c r="U2139" t="e">
        <f>INDEX(RawData!U$2:U$1048576,MATCH(FmtData!$B$4+(ROW()-10),RawData!$A$2:$A$1048576,0))</f>
        <v>#N/A</v>
      </c>
      <c r="V2139" t="e">
        <f>INDEX(RawData!V$2:V$1048576,MATCH(FmtData!$B$4+(ROW()-10),RawData!$A$2:$A$1048576,0))</f>
        <v>#N/A</v>
      </c>
      <c r="W2139" s="8" t="e">
        <f t="shared" si="730"/>
        <v>#N/A</v>
      </c>
      <c r="X2139" s="8" t="e">
        <f t="shared" si="726"/>
        <v>#N/A</v>
      </c>
      <c r="Y2139" s="8" t="e">
        <f t="shared" si="727"/>
        <v>#N/A</v>
      </c>
      <c r="Z2139" s="8" t="e">
        <f t="shared" si="731"/>
        <v>#N/A</v>
      </c>
      <c r="AA2139" s="8" t="e">
        <f t="shared" si="732"/>
        <v>#N/A</v>
      </c>
      <c r="AB2139" s="8" t="e">
        <f t="shared" si="728"/>
        <v>#N/A</v>
      </c>
      <c r="AC2139" s="6" t="e">
        <f t="shared" si="747"/>
        <v>#N/A</v>
      </c>
      <c r="AD2139" s="15" t="e">
        <f t="shared" si="733"/>
        <v>#N/A</v>
      </c>
      <c r="AE2139" s="15" t="e">
        <f t="shared" si="734"/>
        <v>#N/A</v>
      </c>
      <c r="AF2139" s="15" t="e">
        <f t="shared" si="735"/>
        <v>#N/A</v>
      </c>
      <c r="AG2139" s="15" t="e">
        <f t="shared" si="736"/>
        <v>#N/A</v>
      </c>
      <c r="AH2139" s="15" t="e">
        <f t="shared" si="737"/>
        <v>#N/A</v>
      </c>
      <c r="AI2139" s="17" t="e">
        <f t="shared" si="738"/>
        <v>#N/A</v>
      </c>
      <c r="AJ2139" s="17" t="e">
        <f t="shared" si="739"/>
        <v>#N/A</v>
      </c>
      <c r="AK2139" s="17" t="e">
        <f t="shared" si="740"/>
        <v>#N/A</v>
      </c>
      <c r="AL2139" s="17" t="e">
        <f t="shared" si="741"/>
        <v>#N/A</v>
      </c>
      <c r="AM2139" s="17" t="e">
        <f t="shared" si="742"/>
        <v>#N/A</v>
      </c>
      <c r="AN2139" s="17" t="e">
        <f t="shared" si="743"/>
        <v>#N/A</v>
      </c>
      <c r="AO2139" s="17" t="e">
        <f t="shared" si="729"/>
        <v>#N/A</v>
      </c>
      <c r="AP2139" s="17" t="e">
        <f t="shared" si="744"/>
        <v>#N/A</v>
      </c>
      <c r="AQ2139" s="17" t="e">
        <f t="shared" si="745"/>
        <v>#N/A</v>
      </c>
      <c r="AR2139" s="17" t="e">
        <f t="shared" si="746"/>
        <v>#N/A</v>
      </c>
    </row>
    <row r="2140" spans="2:44" x14ac:dyDescent="0.25">
      <c r="B2140" t="e">
        <f>INDEX(RawData!$A$2:$A$1048576,MATCH(FmtData!$B$4+(ROW()-10),RawData!$A$2:$A$1048576,0))</f>
        <v>#N/A</v>
      </c>
      <c r="C21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0)</f>
        <v>#N/A</v>
      </c>
      <c r="D21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40" t="e">
        <f>INDEX(RawData!E$2:E$1048576,MATCH(FmtData!$B$4+(ROW()-10),RawData!$A$2:$A$1048576,0))</f>
        <v>#N/A</v>
      </c>
      <c r="F2140" t="e">
        <f>INDEX(RawData!F$2:F$1048576,MATCH(FmtData!$B$4+(ROW()-10),RawData!$A$2:$A$1048576,0))</f>
        <v>#N/A</v>
      </c>
      <c r="G2140" t="e">
        <f>INDEX(RawData!G$2:G$1048576,MATCH(FmtData!$B$4+(ROW()-10),RawData!$A$2:$A$1048576,0))</f>
        <v>#N/A</v>
      </c>
      <c r="H2140" t="e">
        <f>INDEX(RawData!H$2:H$1048576,MATCH(FmtData!$B$4+(ROW()-10),RawData!$A$2:$A$1048576,0))</f>
        <v>#N/A</v>
      </c>
      <c r="I2140" t="e">
        <f>INDEX(RawData!I$2:I$1048576,MATCH(FmtData!$B$4+(ROW()-10),RawData!$A$2:$A$1048576,0))</f>
        <v>#N/A</v>
      </c>
      <c r="J2140" t="e">
        <f>INDEX(RawData!J$2:J$1048576,MATCH(FmtData!$B$4+(ROW()-10),RawData!$A$2:$A$1048576,0))</f>
        <v>#N/A</v>
      </c>
      <c r="K2140" t="e">
        <f>INDEX(RawData!K$2:K$1048576,MATCH(FmtData!$B$4+(ROW()-10),RawData!$A$2:$A$1048576,0))</f>
        <v>#N/A</v>
      </c>
      <c r="L2140" t="e">
        <f>INDEX(RawData!L$2:L$1048576,MATCH(FmtData!$B$4+(ROW()-10),RawData!$A$2:$A$1048576,0))</f>
        <v>#N/A</v>
      </c>
      <c r="M2140" t="e">
        <f>INDEX(RawData!M$2:M$1048576,MATCH(FmtData!$B$4+(ROW()-10),RawData!$A$2:$A$1048576,0))</f>
        <v>#N/A</v>
      </c>
      <c r="N2140" t="e">
        <f>INDEX(RawData!N$2:N$1048576,MATCH(FmtData!$B$4+(ROW()-10),RawData!$A$2:$A$1048576,0))</f>
        <v>#N/A</v>
      </c>
      <c r="O2140" t="e">
        <f>INDEX(RawData!O$2:O$1048576,MATCH(FmtData!$B$4+(ROW()-10),RawData!$A$2:$A$1048576,0))</f>
        <v>#N/A</v>
      </c>
      <c r="P2140" t="e">
        <f>INDEX(RawData!P$2:P$1048576,MATCH(FmtData!$B$4+(ROW()-10),RawData!$A$2:$A$1048576,0))</f>
        <v>#N/A</v>
      </c>
      <c r="Q2140" t="e">
        <f>INDEX(RawData!Q$2:Q$1048576,MATCH(FmtData!$B$4+(ROW()-10),RawData!$A$2:$A$1048576,0))</f>
        <v>#N/A</v>
      </c>
      <c r="R2140" t="e">
        <f>INDEX(RawData!R$2:R$1048576,MATCH(FmtData!$B$4+(ROW()-10),RawData!$A$2:$A$1048576,0))</f>
        <v>#N/A</v>
      </c>
      <c r="S2140" t="e">
        <f>INDEX(RawData!S$2:S$1048576,MATCH(FmtData!$B$4+(ROW()-10),RawData!$A$2:$A$1048576,0))</f>
        <v>#N/A</v>
      </c>
      <c r="T2140" t="e">
        <f>INDEX(RawData!T$2:T$1048576,MATCH(FmtData!$B$4+(ROW()-10),RawData!$A$2:$A$1048576,0))</f>
        <v>#N/A</v>
      </c>
      <c r="U2140" t="e">
        <f>INDEX(RawData!U$2:U$1048576,MATCH(FmtData!$B$4+(ROW()-10),RawData!$A$2:$A$1048576,0))</f>
        <v>#N/A</v>
      </c>
      <c r="V2140" t="e">
        <f>INDEX(RawData!V$2:V$1048576,MATCH(FmtData!$B$4+(ROW()-10),RawData!$A$2:$A$1048576,0))</f>
        <v>#N/A</v>
      </c>
      <c r="W2140" s="8" t="e">
        <f t="shared" si="730"/>
        <v>#N/A</v>
      </c>
      <c r="X2140" s="8" t="e">
        <f t="shared" si="726"/>
        <v>#N/A</v>
      </c>
      <c r="Y2140" s="8" t="e">
        <f t="shared" si="727"/>
        <v>#N/A</v>
      </c>
      <c r="Z2140" s="8" t="e">
        <f t="shared" si="731"/>
        <v>#N/A</v>
      </c>
      <c r="AA2140" s="8" t="e">
        <f t="shared" si="732"/>
        <v>#N/A</v>
      </c>
      <c r="AB2140" s="8" t="e">
        <f t="shared" si="728"/>
        <v>#N/A</v>
      </c>
      <c r="AC2140" s="6" t="e">
        <f t="shared" si="747"/>
        <v>#N/A</v>
      </c>
      <c r="AD2140" s="15" t="e">
        <f t="shared" si="733"/>
        <v>#N/A</v>
      </c>
      <c r="AE2140" s="15" t="e">
        <f t="shared" si="734"/>
        <v>#N/A</v>
      </c>
      <c r="AF2140" s="15" t="e">
        <f t="shared" si="735"/>
        <v>#N/A</v>
      </c>
      <c r="AG2140" s="15" t="e">
        <f t="shared" si="736"/>
        <v>#N/A</v>
      </c>
      <c r="AH2140" s="15" t="e">
        <f t="shared" si="737"/>
        <v>#N/A</v>
      </c>
      <c r="AI2140" s="17" t="e">
        <f t="shared" si="738"/>
        <v>#N/A</v>
      </c>
      <c r="AJ2140" s="17" t="e">
        <f t="shared" si="739"/>
        <v>#N/A</v>
      </c>
      <c r="AK2140" s="17" t="e">
        <f t="shared" si="740"/>
        <v>#N/A</v>
      </c>
      <c r="AL2140" s="17" t="e">
        <f t="shared" si="741"/>
        <v>#N/A</v>
      </c>
      <c r="AM2140" s="17" t="e">
        <f t="shared" si="742"/>
        <v>#N/A</v>
      </c>
      <c r="AN2140" s="17" t="e">
        <f t="shared" si="743"/>
        <v>#N/A</v>
      </c>
      <c r="AO2140" s="17" t="e">
        <f t="shared" si="729"/>
        <v>#N/A</v>
      </c>
      <c r="AP2140" s="17" t="e">
        <f t="shared" si="744"/>
        <v>#N/A</v>
      </c>
      <c r="AQ2140" s="17" t="e">
        <f t="shared" si="745"/>
        <v>#N/A</v>
      </c>
      <c r="AR2140" s="17" t="e">
        <f t="shared" si="746"/>
        <v>#N/A</v>
      </c>
    </row>
    <row r="2141" spans="2:44" x14ac:dyDescent="0.25">
      <c r="B2141" t="e">
        <f>INDEX(RawData!$A$2:$A$1048576,MATCH(FmtData!$B$4+(ROW()-10),RawData!$A$2:$A$1048576,0))</f>
        <v>#N/A</v>
      </c>
      <c r="C21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1)</f>
        <v>#N/A</v>
      </c>
      <c r="D21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41" t="e">
        <f>INDEX(RawData!E$2:E$1048576,MATCH(FmtData!$B$4+(ROW()-10),RawData!$A$2:$A$1048576,0))</f>
        <v>#N/A</v>
      </c>
      <c r="F2141" t="e">
        <f>INDEX(RawData!F$2:F$1048576,MATCH(FmtData!$B$4+(ROW()-10),RawData!$A$2:$A$1048576,0))</f>
        <v>#N/A</v>
      </c>
      <c r="G2141" t="e">
        <f>INDEX(RawData!G$2:G$1048576,MATCH(FmtData!$B$4+(ROW()-10),RawData!$A$2:$A$1048576,0))</f>
        <v>#N/A</v>
      </c>
      <c r="H2141" t="e">
        <f>INDEX(RawData!H$2:H$1048576,MATCH(FmtData!$B$4+(ROW()-10),RawData!$A$2:$A$1048576,0))</f>
        <v>#N/A</v>
      </c>
      <c r="I2141" t="e">
        <f>INDEX(RawData!I$2:I$1048576,MATCH(FmtData!$B$4+(ROW()-10),RawData!$A$2:$A$1048576,0))</f>
        <v>#N/A</v>
      </c>
      <c r="J2141" t="e">
        <f>INDEX(RawData!J$2:J$1048576,MATCH(FmtData!$B$4+(ROW()-10),RawData!$A$2:$A$1048576,0))</f>
        <v>#N/A</v>
      </c>
      <c r="K2141" t="e">
        <f>INDEX(RawData!K$2:K$1048576,MATCH(FmtData!$B$4+(ROW()-10),RawData!$A$2:$A$1048576,0))</f>
        <v>#N/A</v>
      </c>
      <c r="L2141" t="e">
        <f>INDEX(RawData!L$2:L$1048576,MATCH(FmtData!$B$4+(ROW()-10),RawData!$A$2:$A$1048576,0))</f>
        <v>#N/A</v>
      </c>
      <c r="M2141" t="e">
        <f>INDEX(RawData!M$2:M$1048576,MATCH(FmtData!$B$4+(ROW()-10),RawData!$A$2:$A$1048576,0))</f>
        <v>#N/A</v>
      </c>
      <c r="N2141" t="e">
        <f>INDEX(RawData!N$2:N$1048576,MATCH(FmtData!$B$4+(ROW()-10),RawData!$A$2:$A$1048576,0))</f>
        <v>#N/A</v>
      </c>
      <c r="O2141" t="e">
        <f>INDEX(RawData!O$2:O$1048576,MATCH(FmtData!$B$4+(ROW()-10),RawData!$A$2:$A$1048576,0))</f>
        <v>#N/A</v>
      </c>
      <c r="P2141" t="e">
        <f>INDEX(RawData!P$2:P$1048576,MATCH(FmtData!$B$4+(ROW()-10),RawData!$A$2:$A$1048576,0))</f>
        <v>#N/A</v>
      </c>
      <c r="Q2141" t="e">
        <f>INDEX(RawData!Q$2:Q$1048576,MATCH(FmtData!$B$4+(ROW()-10),RawData!$A$2:$A$1048576,0))</f>
        <v>#N/A</v>
      </c>
      <c r="R2141" t="e">
        <f>INDEX(RawData!R$2:R$1048576,MATCH(FmtData!$B$4+(ROW()-10),RawData!$A$2:$A$1048576,0))</f>
        <v>#N/A</v>
      </c>
      <c r="S2141" t="e">
        <f>INDEX(RawData!S$2:S$1048576,MATCH(FmtData!$B$4+(ROW()-10),RawData!$A$2:$A$1048576,0))</f>
        <v>#N/A</v>
      </c>
      <c r="T2141" t="e">
        <f>INDEX(RawData!T$2:T$1048576,MATCH(FmtData!$B$4+(ROW()-10),RawData!$A$2:$A$1048576,0))</f>
        <v>#N/A</v>
      </c>
      <c r="U2141" t="e">
        <f>INDEX(RawData!U$2:U$1048576,MATCH(FmtData!$B$4+(ROW()-10),RawData!$A$2:$A$1048576,0))</f>
        <v>#N/A</v>
      </c>
      <c r="V2141" t="e">
        <f>INDEX(RawData!V$2:V$1048576,MATCH(FmtData!$B$4+(ROW()-10),RawData!$A$2:$A$1048576,0))</f>
        <v>#N/A</v>
      </c>
      <c r="W2141" s="8" t="e">
        <f t="shared" si="730"/>
        <v>#N/A</v>
      </c>
      <c r="X2141" s="8" t="e">
        <f t="shared" si="726"/>
        <v>#N/A</v>
      </c>
      <c r="Y2141" s="8" t="e">
        <f t="shared" si="727"/>
        <v>#N/A</v>
      </c>
      <c r="Z2141" s="8" t="e">
        <f t="shared" si="731"/>
        <v>#N/A</v>
      </c>
      <c r="AA2141" s="8" t="e">
        <f t="shared" si="732"/>
        <v>#N/A</v>
      </c>
      <c r="AB2141" s="8" t="e">
        <f t="shared" si="728"/>
        <v>#N/A</v>
      </c>
      <c r="AC2141" s="6" t="e">
        <f t="shared" si="747"/>
        <v>#N/A</v>
      </c>
      <c r="AD2141" s="15" t="e">
        <f t="shared" si="733"/>
        <v>#N/A</v>
      </c>
      <c r="AE2141" s="15" t="e">
        <f t="shared" si="734"/>
        <v>#N/A</v>
      </c>
      <c r="AF2141" s="15" t="e">
        <f t="shared" si="735"/>
        <v>#N/A</v>
      </c>
      <c r="AG2141" s="15" t="e">
        <f t="shared" si="736"/>
        <v>#N/A</v>
      </c>
      <c r="AH2141" s="15" t="e">
        <f t="shared" si="737"/>
        <v>#N/A</v>
      </c>
      <c r="AI2141" s="17" t="e">
        <f t="shared" si="738"/>
        <v>#N/A</v>
      </c>
      <c r="AJ2141" s="17" t="e">
        <f t="shared" si="739"/>
        <v>#N/A</v>
      </c>
      <c r="AK2141" s="17" t="e">
        <f t="shared" si="740"/>
        <v>#N/A</v>
      </c>
      <c r="AL2141" s="17" t="e">
        <f t="shared" si="741"/>
        <v>#N/A</v>
      </c>
      <c r="AM2141" s="17" t="e">
        <f t="shared" si="742"/>
        <v>#N/A</v>
      </c>
      <c r="AN2141" s="17" t="e">
        <f t="shared" si="743"/>
        <v>#N/A</v>
      </c>
      <c r="AO2141" s="17" t="e">
        <f t="shared" si="729"/>
        <v>#N/A</v>
      </c>
      <c r="AP2141" s="17" t="e">
        <f t="shared" si="744"/>
        <v>#N/A</v>
      </c>
      <c r="AQ2141" s="17" t="e">
        <f t="shared" si="745"/>
        <v>#N/A</v>
      </c>
      <c r="AR2141" s="17" t="e">
        <f t="shared" si="746"/>
        <v>#N/A</v>
      </c>
    </row>
    <row r="2142" spans="2:44" x14ac:dyDescent="0.25">
      <c r="B2142" t="e">
        <f>INDEX(RawData!$A$2:$A$1048576,MATCH(FmtData!$B$4+(ROW()-10),RawData!$A$2:$A$1048576,0))</f>
        <v>#N/A</v>
      </c>
      <c r="C21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2)</f>
        <v>#N/A</v>
      </c>
      <c r="D21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42" t="e">
        <f>INDEX(RawData!E$2:E$1048576,MATCH(FmtData!$B$4+(ROW()-10),RawData!$A$2:$A$1048576,0))</f>
        <v>#N/A</v>
      </c>
      <c r="F2142" t="e">
        <f>INDEX(RawData!F$2:F$1048576,MATCH(FmtData!$B$4+(ROW()-10),RawData!$A$2:$A$1048576,0))</f>
        <v>#N/A</v>
      </c>
      <c r="G2142" t="e">
        <f>INDEX(RawData!G$2:G$1048576,MATCH(FmtData!$B$4+(ROW()-10),RawData!$A$2:$A$1048576,0))</f>
        <v>#N/A</v>
      </c>
      <c r="H2142" t="e">
        <f>INDEX(RawData!H$2:H$1048576,MATCH(FmtData!$B$4+(ROW()-10),RawData!$A$2:$A$1048576,0))</f>
        <v>#N/A</v>
      </c>
      <c r="I2142" t="e">
        <f>INDEX(RawData!I$2:I$1048576,MATCH(FmtData!$B$4+(ROW()-10),RawData!$A$2:$A$1048576,0))</f>
        <v>#N/A</v>
      </c>
      <c r="J2142" t="e">
        <f>INDEX(RawData!J$2:J$1048576,MATCH(FmtData!$B$4+(ROW()-10),RawData!$A$2:$A$1048576,0))</f>
        <v>#N/A</v>
      </c>
      <c r="K2142" t="e">
        <f>INDEX(RawData!K$2:K$1048576,MATCH(FmtData!$B$4+(ROW()-10),RawData!$A$2:$A$1048576,0))</f>
        <v>#N/A</v>
      </c>
      <c r="L2142" t="e">
        <f>INDEX(RawData!L$2:L$1048576,MATCH(FmtData!$B$4+(ROW()-10),RawData!$A$2:$A$1048576,0))</f>
        <v>#N/A</v>
      </c>
      <c r="M2142" t="e">
        <f>INDEX(RawData!M$2:M$1048576,MATCH(FmtData!$B$4+(ROW()-10),RawData!$A$2:$A$1048576,0))</f>
        <v>#N/A</v>
      </c>
      <c r="N2142" t="e">
        <f>INDEX(RawData!N$2:N$1048576,MATCH(FmtData!$B$4+(ROW()-10),RawData!$A$2:$A$1048576,0))</f>
        <v>#N/A</v>
      </c>
      <c r="O2142" t="e">
        <f>INDEX(RawData!O$2:O$1048576,MATCH(FmtData!$B$4+(ROW()-10),RawData!$A$2:$A$1048576,0))</f>
        <v>#N/A</v>
      </c>
      <c r="P2142" t="e">
        <f>INDEX(RawData!P$2:P$1048576,MATCH(FmtData!$B$4+(ROW()-10),RawData!$A$2:$A$1048576,0))</f>
        <v>#N/A</v>
      </c>
      <c r="Q2142" t="e">
        <f>INDEX(RawData!Q$2:Q$1048576,MATCH(FmtData!$B$4+(ROW()-10),RawData!$A$2:$A$1048576,0))</f>
        <v>#N/A</v>
      </c>
      <c r="R2142" t="e">
        <f>INDEX(RawData!R$2:R$1048576,MATCH(FmtData!$B$4+(ROW()-10),RawData!$A$2:$A$1048576,0))</f>
        <v>#N/A</v>
      </c>
      <c r="S2142" t="e">
        <f>INDEX(RawData!S$2:S$1048576,MATCH(FmtData!$B$4+(ROW()-10),RawData!$A$2:$A$1048576,0))</f>
        <v>#N/A</v>
      </c>
      <c r="T2142" t="e">
        <f>INDEX(RawData!T$2:T$1048576,MATCH(FmtData!$B$4+(ROW()-10),RawData!$A$2:$A$1048576,0))</f>
        <v>#N/A</v>
      </c>
      <c r="U2142" t="e">
        <f>INDEX(RawData!U$2:U$1048576,MATCH(FmtData!$B$4+(ROW()-10),RawData!$A$2:$A$1048576,0))</f>
        <v>#N/A</v>
      </c>
      <c r="V2142" t="e">
        <f>INDEX(RawData!V$2:V$1048576,MATCH(FmtData!$B$4+(ROW()-10),RawData!$A$2:$A$1048576,0))</f>
        <v>#N/A</v>
      </c>
      <c r="W2142" s="8" t="e">
        <f t="shared" si="730"/>
        <v>#N/A</v>
      </c>
      <c r="X2142" s="8" t="e">
        <f t="shared" si="726"/>
        <v>#N/A</v>
      </c>
      <c r="Y2142" s="8" t="e">
        <f t="shared" si="727"/>
        <v>#N/A</v>
      </c>
      <c r="Z2142" s="8" t="e">
        <f t="shared" si="731"/>
        <v>#N/A</v>
      </c>
      <c r="AA2142" s="8" t="e">
        <f t="shared" si="732"/>
        <v>#N/A</v>
      </c>
      <c r="AB2142" s="8" t="e">
        <f t="shared" si="728"/>
        <v>#N/A</v>
      </c>
      <c r="AC2142" s="6" t="e">
        <f t="shared" si="747"/>
        <v>#N/A</v>
      </c>
      <c r="AD2142" s="15" t="e">
        <f t="shared" si="733"/>
        <v>#N/A</v>
      </c>
      <c r="AE2142" s="15" t="e">
        <f t="shared" si="734"/>
        <v>#N/A</v>
      </c>
      <c r="AF2142" s="15" t="e">
        <f t="shared" si="735"/>
        <v>#N/A</v>
      </c>
      <c r="AG2142" s="15" t="e">
        <f t="shared" si="736"/>
        <v>#N/A</v>
      </c>
      <c r="AH2142" s="15" t="e">
        <f t="shared" si="737"/>
        <v>#N/A</v>
      </c>
      <c r="AI2142" s="17" t="e">
        <f t="shared" si="738"/>
        <v>#N/A</v>
      </c>
      <c r="AJ2142" s="17" t="e">
        <f t="shared" si="739"/>
        <v>#N/A</v>
      </c>
      <c r="AK2142" s="17" t="e">
        <f t="shared" si="740"/>
        <v>#N/A</v>
      </c>
      <c r="AL2142" s="17" t="e">
        <f t="shared" si="741"/>
        <v>#N/A</v>
      </c>
      <c r="AM2142" s="17" t="e">
        <f t="shared" si="742"/>
        <v>#N/A</v>
      </c>
      <c r="AN2142" s="17" t="e">
        <f t="shared" si="743"/>
        <v>#N/A</v>
      </c>
      <c r="AO2142" s="17" t="e">
        <f t="shared" si="729"/>
        <v>#N/A</v>
      </c>
      <c r="AP2142" s="17" t="e">
        <f t="shared" si="744"/>
        <v>#N/A</v>
      </c>
      <c r="AQ2142" s="17" t="e">
        <f t="shared" si="745"/>
        <v>#N/A</v>
      </c>
      <c r="AR2142" s="17" t="e">
        <f t="shared" si="746"/>
        <v>#N/A</v>
      </c>
    </row>
    <row r="2143" spans="2:44" x14ac:dyDescent="0.25">
      <c r="B2143" t="e">
        <f>INDEX(RawData!$A$2:$A$1048576,MATCH(FmtData!$B$4+(ROW()-10),RawData!$A$2:$A$1048576,0))</f>
        <v>#N/A</v>
      </c>
      <c r="C21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3)</f>
        <v>#N/A</v>
      </c>
      <c r="D21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43" t="e">
        <f>INDEX(RawData!E$2:E$1048576,MATCH(FmtData!$B$4+(ROW()-10),RawData!$A$2:$A$1048576,0))</f>
        <v>#N/A</v>
      </c>
      <c r="F2143" t="e">
        <f>INDEX(RawData!F$2:F$1048576,MATCH(FmtData!$B$4+(ROW()-10),RawData!$A$2:$A$1048576,0))</f>
        <v>#N/A</v>
      </c>
      <c r="G2143" t="e">
        <f>INDEX(RawData!G$2:G$1048576,MATCH(FmtData!$B$4+(ROW()-10),RawData!$A$2:$A$1048576,0))</f>
        <v>#N/A</v>
      </c>
      <c r="H2143" t="e">
        <f>INDEX(RawData!H$2:H$1048576,MATCH(FmtData!$B$4+(ROW()-10),RawData!$A$2:$A$1048576,0))</f>
        <v>#N/A</v>
      </c>
      <c r="I2143" t="e">
        <f>INDEX(RawData!I$2:I$1048576,MATCH(FmtData!$B$4+(ROW()-10),RawData!$A$2:$A$1048576,0))</f>
        <v>#N/A</v>
      </c>
      <c r="J2143" t="e">
        <f>INDEX(RawData!J$2:J$1048576,MATCH(FmtData!$B$4+(ROW()-10),RawData!$A$2:$A$1048576,0))</f>
        <v>#N/A</v>
      </c>
      <c r="K2143" t="e">
        <f>INDEX(RawData!K$2:K$1048576,MATCH(FmtData!$B$4+(ROW()-10),RawData!$A$2:$A$1048576,0))</f>
        <v>#N/A</v>
      </c>
      <c r="L2143" t="e">
        <f>INDEX(RawData!L$2:L$1048576,MATCH(FmtData!$B$4+(ROW()-10),RawData!$A$2:$A$1048576,0))</f>
        <v>#N/A</v>
      </c>
      <c r="M2143" t="e">
        <f>INDEX(RawData!M$2:M$1048576,MATCH(FmtData!$B$4+(ROW()-10),RawData!$A$2:$A$1048576,0))</f>
        <v>#N/A</v>
      </c>
      <c r="N2143" t="e">
        <f>INDEX(RawData!N$2:N$1048576,MATCH(FmtData!$B$4+(ROW()-10),RawData!$A$2:$A$1048576,0))</f>
        <v>#N/A</v>
      </c>
      <c r="O2143" t="e">
        <f>INDEX(RawData!O$2:O$1048576,MATCH(FmtData!$B$4+(ROW()-10),RawData!$A$2:$A$1048576,0))</f>
        <v>#N/A</v>
      </c>
      <c r="P2143" t="e">
        <f>INDEX(RawData!P$2:P$1048576,MATCH(FmtData!$B$4+(ROW()-10),RawData!$A$2:$A$1048576,0))</f>
        <v>#N/A</v>
      </c>
      <c r="Q2143" t="e">
        <f>INDEX(RawData!Q$2:Q$1048576,MATCH(FmtData!$B$4+(ROW()-10),RawData!$A$2:$A$1048576,0))</f>
        <v>#N/A</v>
      </c>
      <c r="R2143" t="e">
        <f>INDEX(RawData!R$2:R$1048576,MATCH(FmtData!$B$4+(ROW()-10),RawData!$A$2:$A$1048576,0))</f>
        <v>#N/A</v>
      </c>
      <c r="S2143" t="e">
        <f>INDEX(RawData!S$2:S$1048576,MATCH(FmtData!$B$4+(ROW()-10),RawData!$A$2:$A$1048576,0))</f>
        <v>#N/A</v>
      </c>
      <c r="T2143" t="e">
        <f>INDEX(RawData!T$2:T$1048576,MATCH(FmtData!$B$4+(ROW()-10),RawData!$A$2:$A$1048576,0))</f>
        <v>#N/A</v>
      </c>
      <c r="U2143" t="e">
        <f>INDEX(RawData!U$2:U$1048576,MATCH(FmtData!$B$4+(ROW()-10),RawData!$A$2:$A$1048576,0))</f>
        <v>#N/A</v>
      </c>
      <c r="V2143" t="e">
        <f>INDEX(RawData!V$2:V$1048576,MATCH(FmtData!$B$4+(ROW()-10),RawData!$A$2:$A$1048576,0))</f>
        <v>#N/A</v>
      </c>
      <c r="W2143" s="8" t="e">
        <f t="shared" si="730"/>
        <v>#N/A</v>
      </c>
      <c r="X2143" s="8" t="e">
        <f t="shared" si="726"/>
        <v>#N/A</v>
      </c>
      <c r="Y2143" s="8" t="e">
        <f t="shared" si="727"/>
        <v>#N/A</v>
      </c>
      <c r="Z2143" s="8" t="e">
        <f t="shared" si="731"/>
        <v>#N/A</v>
      </c>
      <c r="AA2143" s="8" t="e">
        <f t="shared" si="732"/>
        <v>#N/A</v>
      </c>
      <c r="AB2143" s="8" t="e">
        <f t="shared" si="728"/>
        <v>#N/A</v>
      </c>
      <c r="AC2143" s="6" t="e">
        <f t="shared" si="747"/>
        <v>#N/A</v>
      </c>
      <c r="AD2143" s="15" t="e">
        <f t="shared" si="733"/>
        <v>#N/A</v>
      </c>
      <c r="AE2143" s="15" t="e">
        <f t="shared" si="734"/>
        <v>#N/A</v>
      </c>
      <c r="AF2143" s="15" t="e">
        <f t="shared" si="735"/>
        <v>#N/A</v>
      </c>
      <c r="AG2143" s="15" t="e">
        <f t="shared" si="736"/>
        <v>#N/A</v>
      </c>
      <c r="AH2143" s="15" t="e">
        <f t="shared" si="737"/>
        <v>#N/A</v>
      </c>
      <c r="AI2143" s="17" t="e">
        <f t="shared" si="738"/>
        <v>#N/A</v>
      </c>
      <c r="AJ2143" s="17" t="e">
        <f t="shared" si="739"/>
        <v>#N/A</v>
      </c>
      <c r="AK2143" s="17" t="e">
        <f t="shared" si="740"/>
        <v>#N/A</v>
      </c>
      <c r="AL2143" s="17" t="e">
        <f t="shared" si="741"/>
        <v>#N/A</v>
      </c>
      <c r="AM2143" s="17" t="e">
        <f t="shared" si="742"/>
        <v>#N/A</v>
      </c>
      <c r="AN2143" s="17" t="e">
        <f t="shared" si="743"/>
        <v>#N/A</v>
      </c>
      <c r="AO2143" s="17" t="e">
        <f t="shared" si="729"/>
        <v>#N/A</v>
      </c>
      <c r="AP2143" s="17" t="e">
        <f t="shared" si="744"/>
        <v>#N/A</v>
      </c>
      <c r="AQ2143" s="17" t="e">
        <f t="shared" si="745"/>
        <v>#N/A</v>
      </c>
      <c r="AR2143" s="17" t="e">
        <f t="shared" si="746"/>
        <v>#N/A</v>
      </c>
    </row>
    <row r="2144" spans="2:44" x14ac:dyDescent="0.25">
      <c r="B2144" t="e">
        <f>INDEX(RawData!$A$2:$A$1048576,MATCH(FmtData!$B$4+(ROW()-10),RawData!$A$2:$A$1048576,0))</f>
        <v>#N/A</v>
      </c>
      <c r="C21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4)</f>
        <v>#N/A</v>
      </c>
      <c r="D21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44" t="e">
        <f>INDEX(RawData!E$2:E$1048576,MATCH(FmtData!$B$4+(ROW()-10),RawData!$A$2:$A$1048576,0))</f>
        <v>#N/A</v>
      </c>
      <c r="F2144" t="e">
        <f>INDEX(RawData!F$2:F$1048576,MATCH(FmtData!$B$4+(ROW()-10),RawData!$A$2:$A$1048576,0))</f>
        <v>#N/A</v>
      </c>
      <c r="G2144" t="e">
        <f>INDEX(RawData!G$2:G$1048576,MATCH(FmtData!$B$4+(ROW()-10),RawData!$A$2:$A$1048576,0))</f>
        <v>#N/A</v>
      </c>
      <c r="H2144" t="e">
        <f>INDEX(RawData!H$2:H$1048576,MATCH(FmtData!$B$4+(ROW()-10),RawData!$A$2:$A$1048576,0))</f>
        <v>#N/A</v>
      </c>
      <c r="I2144" t="e">
        <f>INDEX(RawData!I$2:I$1048576,MATCH(FmtData!$B$4+(ROW()-10),RawData!$A$2:$A$1048576,0))</f>
        <v>#N/A</v>
      </c>
      <c r="J2144" t="e">
        <f>INDEX(RawData!J$2:J$1048576,MATCH(FmtData!$B$4+(ROW()-10),RawData!$A$2:$A$1048576,0))</f>
        <v>#N/A</v>
      </c>
      <c r="K2144" t="e">
        <f>INDEX(RawData!K$2:K$1048576,MATCH(FmtData!$B$4+(ROW()-10),RawData!$A$2:$A$1048576,0))</f>
        <v>#N/A</v>
      </c>
      <c r="L2144" t="e">
        <f>INDEX(RawData!L$2:L$1048576,MATCH(FmtData!$B$4+(ROW()-10),RawData!$A$2:$A$1048576,0))</f>
        <v>#N/A</v>
      </c>
      <c r="M2144" t="e">
        <f>INDEX(RawData!M$2:M$1048576,MATCH(FmtData!$B$4+(ROW()-10),RawData!$A$2:$A$1048576,0))</f>
        <v>#N/A</v>
      </c>
      <c r="N2144" t="e">
        <f>INDEX(RawData!N$2:N$1048576,MATCH(FmtData!$B$4+(ROW()-10),RawData!$A$2:$A$1048576,0))</f>
        <v>#N/A</v>
      </c>
      <c r="O2144" t="e">
        <f>INDEX(RawData!O$2:O$1048576,MATCH(FmtData!$B$4+(ROW()-10),RawData!$A$2:$A$1048576,0))</f>
        <v>#N/A</v>
      </c>
      <c r="P2144" t="e">
        <f>INDEX(RawData!P$2:P$1048576,MATCH(FmtData!$B$4+(ROW()-10),RawData!$A$2:$A$1048576,0))</f>
        <v>#N/A</v>
      </c>
      <c r="Q2144" t="e">
        <f>INDEX(RawData!Q$2:Q$1048576,MATCH(FmtData!$B$4+(ROW()-10),RawData!$A$2:$A$1048576,0))</f>
        <v>#N/A</v>
      </c>
      <c r="R2144" t="e">
        <f>INDEX(RawData!R$2:R$1048576,MATCH(FmtData!$B$4+(ROW()-10),RawData!$A$2:$A$1048576,0))</f>
        <v>#N/A</v>
      </c>
      <c r="S2144" t="e">
        <f>INDEX(RawData!S$2:S$1048576,MATCH(FmtData!$B$4+(ROW()-10),RawData!$A$2:$A$1048576,0))</f>
        <v>#N/A</v>
      </c>
      <c r="T2144" t="e">
        <f>INDEX(RawData!T$2:T$1048576,MATCH(FmtData!$B$4+(ROW()-10),RawData!$A$2:$A$1048576,0))</f>
        <v>#N/A</v>
      </c>
      <c r="U2144" t="e">
        <f>INDEX(RawData!U$2:U$1048576,MATCH(FmtData!$B$4+(ROW()-10),RawData!$A$2:$A$1048576,0))</f>
        <v>#N/A</v>
      </c>
      <c r="V2144" t="e">
        <f>INDEX(RawData!V$2:V$1048576,MATCH(FmtData!$B$4+(ROW()-10),RawData!$A$2:$A$1048576,0))</f>
        <v>#N/A</v>
      </c>
      <c r="W2144" s="8" t="e">
        <f t="shared" si="730"/>
        <v>#N/A</v>
      </c>
      <c r="X2144" s="8" t="e">
        <f t="shared" si="726"/>
        <v>#N/A</v>
      </c>
      <c r="Y2144" s="8" t="e">
        <f t="shared" si="727"/>
        <v>#N/A</v>
      </c>
      <c r="Z2144" s="8" t="e">
        <f t="shared" si="731"/>
        <v>#N/A</v>
      </c>
      <c r="AA2144" s="8" t="e">
        <f t="shared" si="732"/>
        <v>#N/A</v>
      </c>
      <c r="AB2144" s="8" t="e">
        <f t="shared" si="728"/>
        <v>#N/A</v>
      </c>
      <c r="AC2144" s="6" t="e">
        <f t="shared" si="747"/>
        <v>#N/A</v>
      </c>
      <c r="AD2144" s="15" t="e">
        <f t="shared" si="733"/>
        <v>#N/A</v>
      </c>
      <c r="AE2144" s="15" t="e">
        <f t="shared" si="734"/>
        <v>#N/A</v>
      </c>
      <c r="AF2144" s="15" t="e">
        <f t="shared" si="735"/>
        <v>#N/A</v>
      </c>
      <c r="AG2144" s="15" t="e">
        <f t="shared" si="736"/>
        <v>#N/A</v>
      </c>
      <c r="AH2144" s="15" t="e">
        <f t="shared" si="737"/>
        <v>#N/A</v>
      </c>
      <c r="AI2144" s="17" t="e">
        <f t="shared" si="738"/>
        <v>#N/A</v>
      </c>
      <c r="AJ2144" s="17" t="e">
        <f t="shared" si="739"/>
        <v>#N/A</v>
      </c>
      <c r="AK2144" s="17" t="e">
        <f t="shared" si="740"/>
        <v>#N/A</v>
      </c>
      <c r="AL2144" s="17" t="e">
        <f t="shared" si="741"/>
        <v>#N/A</v>
      </c>
      <c r="AM2144" s="17" t="e">
        <f t="shared" si="742"/>
        <v>#N/A</v>
      </c>
      <c r="AN2144" s="17" t="e">
        <f t="shared" si="743"/>
        <v>#N/A</v>
      </c>
      <c r="AO2144" s="17" t="e">
        <f t="shared" si="729"/>
        <v>#N/A</v>
      </c>
      <c r="AP2144" s="17" t="e">
        <f t="shared" si="744"/>
        <v>#N/A</v>
      </c>
      <c r="AQ2144" s="17" t="e">
        <f t="shared" si="745"/>
        <v>#N/A</v>
      </c>
      <c r="AR2144" s="17" t="e">
        <f t="shared" si="746"/>
        <v>#N/A</v>
      </c>
    </row>
    <row r="2145" spans="2:44" x14ac:dyDescent="0.25">
      <c r="B2145" t="e">
        <f>INDEX(RawData!$A$2:$A$1048576,MATCH(FmtData!$B$4+(ROW()-10),RawData!$A$2:$A$1048576,0))</f>
        <v>#N/A</v>
      </c>
      <c r="C21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5)</f>
        <v>#N/A</v>
      </c>
      <c r="D21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45" t="e">
        <f>INDEX(RawData!E$2:E$1048576,MATCH(FmtData!$B$4+(ROW()-10),RawData!$A$2:$A$1048576,0))</f>
        <v>#N/A</v>
      </c>
      <c r="F2145" t="e">
        <f>INDEX(RawData!F$2:F$1048576,MATCH(FmtData!$B$4+(ROW()-10),RawData!$A$2:$A$1048576,0))</f>
        <v>#N/A</v>
      </c>
      <c r="G2145" t="e">
        <f>INDEX(RawData!G$2:G$1048576,MATCH(FmtData!$B$4+(ROW()-10),RawData!$A$2:$A$1048576,0))</f>
        <v>#N/A</v>
      </c>
      <c r="H2145" t="e">
        <f>INDEX(RawData!H$2:H$1048576,MATCH(FmtData!$B$4+(ROW()-10),RawData!$A$2:$A$1048576,0))</f>
        <v>#N/A</v>
      </c>
      <c r="I2145" t="e">
        <f>INDEX(RawData!I$2:I$1048576,MATCH(FmtData!$B$4+(ROW()-10),RawData!$A$2:$A$1048576,0))</f>
        <v>#N/A</v>
      </c>
      <c r="J2145" t="e">
        <f>INDEX(RawData!J$2:J$1048576,MATCH(FmtData!$B$4+(ROW()-10),RawData!$A$2:$A$1048576,0))</f>
        <v>#N/A</v>
      </c>
      <c r="K2145" t="e">
        <f>INDEX(RawData!K$2:K$1048576,MATCH(FmtData!$B$4+(ROW()-10),RawData!$A$2:$A$1048576,0))</f>
        <v>#N/A</v>
      </c>
      <c r="L2145" t="e">
        <f>INDEX(RawData!L$2:L$1048576,MATCH(FmtData!$B$4+(ROW()-10),RawData!$A$2:$A$1048576,0))</f>
        <v>#N/A</v>
      </c>
      <c r="M2145" t="e">
        <f>INDEX(RawData!M$2:M$1048576,MATCH(FmtData!$B$4+(ROW()-10),RawData!$A$2:$A$1048576,0))</f>
        <v>#N/A</v>
      </c>
      <c r="N2145" t="e">
        <f>INDEX(RawData!N$2:N$1048576,MATCH(FmtData!$B$4+(ROW()-10),RawData!$A$2:$A$1048576,0))</f>
        <v>#N/A</v>
      </c>
      <c r="O2145" t="e">
        <f>INDEX(RawData!O$2:O$1048576,MATCH(FmtData!$B$4+(ROW()-10),RawData!$A$2:$A$1048576,0))</f>
        <v>#N/A</v>
      </c>
      <c r="P2145" t="e">
        <f>INDEX(RawData!P$2:P$1048576,MATCH(FmtData!$B$4+(ROW()-10),RawData!$A$2:$A$1048576,0))</f>
        <v>#N/A</v>
      </c>
      <c r="Q2145" t="e">
        <f>INDEX(RawData!Q$2:Q$1048576,MATCH(FmtData!$B$4+(ROW()-10),RawData!$A$2:$A$1048576,0))</f>
        <v>#N/A</v>
      </c>
      <c r="R2145" t="e">
        <f>INDEX(RawData!R$2:R$1048576,MATCH(FmtData!$B$4+(ROW()-10),RawData!$A$2:$A$1048576,0))</f>
        <v>#N/A</v>
      </c>
      <c r="S2145" t="e">
        <f>INDEX(RawData!S$2:S$1048576,MATCH(FmtData!$B$4+(ROW()-10),RawData!$A$2:$A$1048576,0))</f>
        <v>#N/A</v>
      </c>
      <c r="T2145" t="e">
        <f>INDEX(RawData!T$2:T$1048576,MATCH(FmtData!$B$4+(ROW()-10),RawData!$A$2:$A$1048576,0))</f>
        <v>#N/A</v>
      </c>
      <c r="U2145" t="e">
        <f>INDEX(RawData!U$2:U$1048576,MATCH(FmtData!$B$4+(ROW()-10),RawData!$A$2:$A$1048576,0))</f>
        <v>#N/A</v>
      </c>
      <c r="V2145" t="e">
        <f>INDEX(RawData!V$2:V$1048576,MATCH(FmtData!$B$4+(ROW()-10),RawData!$A$2:$A$1048576,0))</f>
        <v>#N/A</v>
      </c>
      <c r="W2145" s="8" t="e">
        <f t="shared" si="730"/>
        <v>#N/A</v>
      </c>
      <c r="X2145" s="8" t="e">
        <f t="shared" si="726"/>
        <v>#N/A</v>
      </c>
      <c r="Y2145" s="8" t="e">
        <f t="shared" si="727"/>
        <v>#N/A</v>
      </c>
      <c r="Z2145" s="8" t="e">
        <f t="shared" si="731"/>
        <v>#N/A</v>
      </c>
      <c r="AA2145" s="8" t="e">
        <f t="shared" si="732"/>
        <v>#N/A</v>
      </c>
      <c r="AB2145" s="8" t="e">
        <f t="shared" si="728"/>
        <v>#N/A</v>
      </c>
      <c r="AC2145" s="6" t="e">
        <f t="shared" si="747"/>
        <v>#N/A</v>
      </c>
      <c r="AD2145" s="15" t="e">
        <f t="shared" si="733"/>
        <v>#N/A</v>
      </c>
      <c r="AE2145" s="15" t="e">
        <f t="shared" si="734"/>
        <v>#N/A</v>
      </c>
      <c r="AF2145" s="15" t="e">
        <f t="shared" si="735"/>
        <v>#N/A</v>
      </c>
      <c r="AG2145" s="15" t="e">
        <f t="shared" si="736"/>
        <v>#N/A</v>
      </c>
      <c r="AH2145" s="15" t="e">
        <f t="shared" si="737"/>
        <v>#N/A</v>
      </c>
      <c r="AI2145" s="17" t="e">
        <f t="shared" si="738"/>
        <v>#N/A</v>
      </c>
      <c r="AJ2145" s="17" t="e">
        <f t="shared" si="739"/>
        <v>#N/A</v>
      </c>
      <c r="AK2145" s="17" t="e">
        <f t="shared" si="740"/>
        <v>#N/A</v>
      </c>
      <c r="AL2145" s="17" t="e">
        <f t="shared" si="741"/>
        <v>#N/A</v>
      </c>
      <c r="AM2145" s="17" t="e">
        <f t="shared" si="742"/>
        <v>#N/A</v>
      </c>
      <c r="AN2145" s="17" t="e">
        <f t="shared" si="743"/>
        <v>#N/A</v>
      </c>
      <c r="AO2145" s="17" t="e">
        <f t="shared" si="729"/>
        <v>#N/A</v>
      </c>
      <c r="AP2145" s="17" t="e">
        <f t="shared" si="744"/>
        <v>#N/A</v>
      </c>
      <c r="AQ2145" s="17" t="e">
        <f t="shared" si="745"/>
        <v>#N/A</v>
      </c>
      <c r="AR2145" s="17" t="e">
        <f t="shared" si="746"/>
        <v>#N/A</v>
      </c>
    </row>
    <row r="2146" spans="2:44" x14ac:dyDescent="0.25">
      <c r="B2146" t="e">
        <f>INDEX(RawData!$A$2:$A$1048576,MATCH(FmtData!$B$4+(ROW()-10),RawData!$A$2:$A$1048576,0))</f>
        <v>#N/A</v>
      </c>
      <c r="C21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6)</f>
        <v>#N/A</v>
      </c>
      <c r="D21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46" t="e">
        <f>INDEX(RawData!E$2:E$1048576,MATCH(FmtData!$B$4+(ROW()-10),RawData!$A$2:$A$1048576,0))</f>
        <v>#N/A</v>
      </c>
      <c r="F2146" t="e">
        <f>INDEX(RawData!F$2:F$1048576,MATCH(FmtData!$B$4+(ROW()-10),RawData!$A$2:$A$1048576,0))</f>
        <v>#N/A</v>
      </c>
      <c r="G2146" t="e">
        <f>INDEX(RawData!G$2:G$1048576,MATCH(FmtData!$B$4+(ROW()-10),RawData!$A$2:$A$1048576,0))</f>
        <v>#N/A</v>
      </c>
      <c r="H2146" t="e">
        <f>INDEX(RawData!H$2:H$1048576,MATCH(FmtData!$B$4+(ROW()-10),RawData!$A$2:$A$1048576,0))</f>
        <v>#N/A</v>
      </c>
      <c r="I2146" t="e">
        <f>INDEX(RawData!I$2:I$1048576,MATCH(FmtData!$B$4+(ROW()-10),RawData!$A$2:$A$1048576,0))</f>
        <v>#N/A</v>
      </c>
      <c r="J2146" t="e">
        <f>INDEX(RawData!J$2:J$1048576,MATCH(FmtData!$B$4+(ROW()-10),RawData!$A$2:$A$1048576,0))</f>
        <v>#N/A</v>
      </c>
      <c r="K2146" t="e">
        <f>INDEX(RawData!K$2:K$1048576,MATCH(FmtData!$B$4+(ROW()-10),RawData!$A$2:$A$1048576,0))</f>
        <v>#N/A</v>
      </c>
      <c r="L2146" t="e">
        <f>INDEX(RawData!L$2:L$1048576,MATCH(FmtData!$B$4+(ROW()-10),RawData!$A$2:$A$1048576,0))</f>
        <v>#N/A</v>
      </c>
      <c r="M2146" t="e">
        <f>INDEX(RawData!M$2:M$1048576,MATCH(FmtData!$B$4+(ROW()-10),RawData!$A$2:$A$1048576,0))</f>
        <v>#N/A</v>
      </c>
      <c r="N2146" t="e">
        <f>INDEX(RawData!N$2:N$1048576,MATCH(FmtData!$B$4+(ROW()-10),RawData!$A$2:$A$1048576,0))</f>
        <v>#N/A</v>
      </c>
      <c r="O2146" t="e">
        <f>INDEX(RawData!O$2:O$1048576,MATCH(FmtData!$B$4+(ROW()-10),RawData!$A$2:$A$1048576,0))</f>
        <v>#N/A</v>
      </c>
      <c r="P2146" t="e">
        <f>INDEX(RawData!P$2:P$1048576,MATCH(FmtData!$B$4+(ROW()-10),RawData!$A$2:$A$1048576,0))</f>
        <v>#N/A</v>
      </c>
      <c r="Q2146" t="e">
        <f>INDEX(RawData!Q$2:Q$1048576,MATCH(FmtData!$B$4+(ROW()-10),RawData!$A$2:$A$1048576,0))</f>
        <v>#N/A</v>
      </c>
      <c r="R2146" t="e">
        <f>INDEX(RawData!R$2:R$1048576,MATCH(FmtData!$B$4+(ROW()-10),RawData!$A$2:$A$1048576,0))</f>
        <v>#N/A</v>
      </c>
      <c r="S2146" t="e">
        <f>INDEX(RawData!S$2:S$1048576,MATCH(FmtData!$B$4+(ROW()-10),RawData!$A$2:$A$1048576,0))</f>
        <v>#N/A</v>
      </c>
      <c r="T2146" t="e">
        <f>INDEX(RawData!T$2:T$1048576,MATCH(FmtData!$B$4+(ROW()-10),RawData!$A$2:$A$1048576,0))</f>
        <v>#N/A</v>
      </c>
      <c r="U2146" t="e">
        <f>INDEX(RawData!U$2:U$1048576,MATCH(FmtData!$B$4+(ROW()-10),RawData!$A$2:$A$1048576,0))</f>
        <v>#N/A</v>
      </c>
      <c r="V2146" t="e">
        <f>INDEX(RawData!V$2:V$1048576,MATCH(FmtData!$B$4+(ROW()-10),RawData!$A$2:$A$1048576,0))</f>
        <v>#N/A</v>
      </c>
      <c r="W2146" s="8" t="e">
        <f t="shared" si="730"/>
        <v>#N/A</v>
      </c>
      <c r="X2146" s="8" t="e">
        <f t="shared" si="726"/>
        <v>#N/A</v>
      </c>
      <c r="Y2146" s="8" t="e">
        <f t="shared" si="727"/>
        <v>#N/A</v>
      </c>
      <c r="Z2146" s="8" t="e">
        <f t="shared" si="731"/>
        <v>#N/A</v>
      </c>
      <c r="AA2146" s="8" t="e">
        <f t="shared" si="732"/>
        <v>#N/A</v>
      </c>
      <c r="AB2146" s="8" t="e">
        <f t="shared" si="728"/>
        <v>#N/A</v>
      </c>
      <c r="AC2146" s="6" t="e">
        <f t="shared" si="747"/>
        <v>#N/A</v>
      </c>
      <c r="AD2146" s="15" t="e">
        <f t="shared" si="733"/>
        <v>#N/A</v>
      </c>
      <c r="AE2146" s="15" t="e">
        <f t="shared" si="734"/>
        <v>#N/A</v>
      </c>
      <c r="AF2146" s="15" t="e">
        <f t="shared" si="735"/>
        <v>#N/A</v>
      </c>
      <c r="AG2146" s="15" t="e">
        <f t="shared" si="736"/>
        <v>#N/A</v>
      </c>
      <c r="AH2146" s="15" t="e">
        <f t="shared" si="737"/>
        <v>#N/A</v>
      </c>
      <c r="AI2146" s="17" t="e">
        <f t="shared" si="738"/>
        <v>#N/A</v>
      </c>
      <c r="AJ2146" s="17" t="e">
        <f t="shared" si="739"/>
        <v>#N/A</v>
      </c>
      <c r="AK2146" s="17" t="e">
        <f t="shared" si="740"/>
        <v>#N/A</v>
      </c>
      <c r="AL2146" s="17" t="e">
        <f t="shared" si="741"/>
        <v>#N/A</v>
      </c>
      <c r="AM2146" s="17" t="e">
        <f t="shared" si="742"/>
        <v>#N/A</v>
      </c>
      <c r="AN2146" s="17" t="e">
        <f t="shared" si="743"/>
        <v>#N/A</v>
      </c>
      <c r="AO2146" s="17" t="e">
        <f t="shared" si="729"/>
        <v>#N/A</v>
      </c>
      <c r="AP2146" s="17" t="e">
        <f t="shared" si="744"/>
        <v>#N/A</v>
      </c>
      <c r="AQ2146" s="17" t="e">
        <f t="shared" si="745"/>
        <v>#N/A</v>
      </c>
      <c r="AR2146" s="17" t="e">
        <f t="shared" si="746"/>
        <v>#N/A</v>
      </c>
    </row>
    <row r="2147" spans="2:44" x14ac:dyDescent="0.25">
      <c r="B2147" t="e">
        <f>INDEX(RawData!$A$2:$A$1048576,MATCH(FmtData!$B$4+(ROW()-10),RawData!$A$2:$A$1048576,0))</f>
        <v>#N/A</v>
      </c>
      <c r="C21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7)</f>
        <v>#N/A</v>
      </c>
      <c r="D21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47" t="e">
        <f>INDEX(RawData!E$2:E$1048576,MATCH(FmtData!$B$4+(ROW()-10),RawData!$A$2:$A$1048576,0))</f>
        <v>#N/A</v>
      </c>
      <c r="F2147" t="e">
        <f>INDEX(RawData!F$2:F$1048576,MATCH(FmtData!$B$4+(ROW()-10),RawData!$A$2:$A$1048576,0))</f>
        <v>#N/A</v>
      </c>
      <c r="G2147" t="e">
        <f>INDEX(RawData!G$2:G$1048576,MATCH(FmtData!$B$4+(ROW()-10),RawData!$A$2:$A$1048576,0))</f>
        <v>#N/A</v>
      </c>
      <c r="H2147" t="e">
        <f>INDEX(RawData!H$2:H$1048576,MATCH(FmtData!$B$4+(ROW()-10),RawData!$A$2:$A$1048576,0))</f>
        <v>#N/A</v>
      </c>
      <c r="I2147" t="e">
        <f>INDEX(RawData!I$2:I$1048576,MATCH(FmtData!$B$4+(ROW()-10),RawData!$A$2:$A$1048576,0))</f>
        <v>#N/A</v>
      </c>
      <c r="J2147" t="e">
        <f>INDEX(RawData!J$2:J$1048576,MATCH(FmtData!$B$4+(ROW()-10),RawData!$A$2:$A$1048576,0))</f>
        <v>#N/A</v>
      </c>
      <c r="K2147" t="e">
        <f>INDEX(RawData!K$2:K$1048576,MATCH(FmtData!$B$4+(ROW()-10),RawData!$A$2:$A$1048576,0))</f>
        <v>#N/A</v>
      </c>
      <c r="L2147" t="e">
        <f>INDEX(RawData!L$2:L$1048576,MATCH(FmtData!$B$4+(ROW()-10),RawData!$A$2:$A$1048576,0))</f>
        <v>#N/A</v>
      </c>
      <c r="M2147" t="e">
        <f>INDEX(RawData!M$2:M$1048576,MATCH(FmtData!$B$4+(ROW()-10),RawData!$A$2:$A$1048576,0))</f>
        <v>#N/A</v>
      </c>
      <c r="N2147" t="e">
        <f>INDEX(RawData!N$2:N$1048576,MATCH(FmtData!$B$4+(ROW()-10),RawData!$A$2:$A$1048576,0))</f>
        <v>#N/A</v>
      </c>
      <c r="O2147" t="e">
        <f>INDEX(RawData!O$2:O$1048576,MATCH(FmtData!$B$4+(ROW()-10),RawData!$A$2:$A$1048576,0))</f>
        <v>#N/A</v>
      </c>
      <c r="P2147" t="e">
        <f>INDEX(RawData!P$2:P$1048576,MATCH(FmtData!$B$4+(ROW()-10),RawData!$A$2:$A$1048576,0))</f>
        <v>#N/A</v>
      </c>
      <c r="Q2147" t="e">
        <f>INDEX(RawData!Q$2:Q$1048576,MATCH(FmtData!$B$4+(ROW()-10),RawData!$A$2:$A$1048576,0))</f>
        <v>#N/A</v>
      </c>
      <c r="R2147" t="e">
        <f>INDEX(RawData!R$2:R$1048576,MATCH(FmtData!$B$4+(ROW()-10),RawData!$A$2:$A$1048576,0))</f>
        <v>#N/A</v>
      </c>
      <c r="S2147" t="e">
        <f>INDEX(RawData!S$2:S$1048576,MATCH(FmtData!$B$4+(ROW()-10),RawData!$A$2:$A$1048576,0))</f>
        <v>#N/A</v>
      </c>
      <c r="T2147" t="e">
        <f>INDEX(RawData!T$2:T$1048576,MATCH(FmtData!$B$4+(ROW()-10),RawData!$A$2:$A$1048576,0))</f>
        <v>#N/A</v>
      </c>
      <c r="U2147" t="e">
        <f>INDEX(RawData!U$2:U$1048576,MATCH(FmtData!$B$4+(ROW()-10),RawData!$A$2:$A$1048576,0))</f>
        <v>#N/A</v>
      </c>
      <c r="V2147" t="e">
        <f>INDEX(RawData!V$2:V$1048576,MATCH(FmtData!$B$4+(ROW()-10),RawData!$A$2:$A$1048576,0))</f>
        <v>#N/A</v>
      </c>
      <c r="W2147" s="8" t="e">
        <f t="shared" si="730"/>
        <v>#N/A</v>
      </c>
      <c r="X2147" s="8" t="e">
        <f t="shared" si="726"/>
        <v>#N/A</v>
      </c>
      <c r="Y2147" s="8" t="e">
        <f t="shared" si="727"/>
        <v>#N/A</v>
      </c>
      <c r="Z2147" s="8" t="e">
        <f t="shared" si="731"/>
        <v>#N/A</v>
      </c>
      <c r="AA2147" s="8" t="e">
        <f t="shared" si="732"/>
        <v>#N/A</v>
      </c>
      <c r="AB2147" s="8" t="e">
        <f t="shared" si="728"/>
        <v>#N/A</v>
      </c>
      <c r="AC2147" s="6" t="e">
        <f t="shared" si="747"/>
        <v>#N/A</v>
      </c>
      <c r="AD2147" s="15" t="e">
        <f t="shared" si="733"/>
        <v>#N/A</v>
      </c>
      <c r="AE2147" s="15" t="e">
        <f t="shared" si="734"/>
        <v>#N/A</v>
      </c>
      <c r="AF2147" s="15" t="e">
        <f t="shared" si="735"/>
        <v>#N/A</v>
      </c>
      <c r="AG2147" s="15" t="e">
        <f t="shared" si="736"/>
        <v>#N/A</v>
      </c>
      <c r="AH2147" s="15" t="e">
        <f t="shared" si="737"/>
        <v>#N/A</v>
      </c>
      <c r="AI2147" s="17" t="e">
        <f t="shared" si="738"/>
        <v>#N/A</v>
      </c>
      <c r="AJ2147" s="17" t="e">
        <f t="shared" si="739"/>
        <v>#N/A</v>
      </c>
      <c r="AK2147" s="17" t="e">
        <f t="shared" si="740"/>
        <v>#N/A</v>
      </c>
      <c r="AL2147" s="17" t="e">
        <f t="shared" si="741"/>
        <v>#N/A</v>
      </c>
      <c r="AM2147" s="17" t="e">
        <f t="shared" si="742"/>
        <v>#N/A</v>
      </c>
      <c r="AN2147" s="17" t="e">
        <f t="shared" si="743"/>
        <v>#N/A</v>
      </c>
      <c r="AO2147" s="17" t="e">
        <f t="shared" si="729"/>
        <v>#N/A</v>
      </c>
      <c r="AP2147" s="17" t="e">
        <f t="shared" si="744"/>
        <v>#N/A</v>
      </c>
      <c r="AQ2147" s="17" t="e">
        <f t="shared" si="745"/>
        <v>#N/A</v>
      </c>
      <c r="AR2147" s="17" t="e">
        <f t="shared" si="746"/>
        <v>#N/A</v>
      </c>
    </row>
    <row r="2148" spans="2:44" x14ac:dyDescent="0.25">
      <c r="B2148" t="e">
        <f>INDEX(RawData!$A$2:$A$1048576,MATCH(FmtData!$B$4+(ROW()-10),RawData!$A$2:$A$1048576,0))</f>
        <v>#N/A</v>
      </c>
      <c r="C21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8)</f>
        <v>#N/A</v>
      </c>
      <c r="D21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48" t="e">
        <f>INDEX(RawData!E$2:E$1048576,MATCH(FmtData!$B$4+(ROW()-10),RawData!$A$2:$A$1048576,0))</f>
        <v>#N/A</v>
      </c>
      <c r="F2148" t="e">
        <f>INDEX(RawData!F$2:F$1048576,MATCH(FmtData!$B$4+(ROW()-10),RawData!$A$2:$A$1048576,0))</f>
        <v>#N/A</v>
      </c>
      <c r="G2148" t="e">
        <f>INDEX(RawData!G$2:G$1048576,MATCH(FmtData!$B$4+(ROW()-10),RawData!$A$2:$A$1048576,0))</f>
        <v>#N/A</v>
      </c>
      <c r="H2148" t="e">
        <f>INDEX(RawData!H$2:H$1048576,MATCH(FmtData!$B$4+(ROW()-10),RawData!$A$2:$A$1048576,0))</f>
        <v>#N/A</v>
      </c>
      <c r="I2148" t="e">
        <f>INDEX(RawData!I$2:I$1048576,MATCH(FmtData!$B$4+(ROW()-10),RawData!$A$2:$A$1048576,0))</f>
        <v>#N/A</v>
      </c>
      <c r="J2148" t="e">
        <f>INDEX(RawData!J$2:J$1048576,MATCH(FmtData!$B$4+(ROW()-10),RawData!$A$2:$A$1048576,0))</f>
        <v>#N/A</v>
      </c>
      <c r="K2148" t="e">
        <f>INDEX(RawData!K$2:K$1048576,MATCH(FmtData!$B$4+(ROW()-10),RawData!$A$2:$A$1048576,0))</f>
        <v>#N/A</v>
      </c>
      <c r="L2148" t="e">
        <f>INDEX(RawData!L$2:L$1048576,MATCH(FmtData!$B$4+(ROW()-10),RawData!$A$2:$A$1048576,0))</f>
        <v>#N/A</v>
      </c>
      <c r="M2148" t="e">
        <f>INDEX(RawData!M$2:M$1048576,MATCH(FmtData!$B$4+(ROW()-10),RawData!$A$2:$A$1048576,0))</f>
        <v>#N/A</v>
      </c>
      <c r="N2148" t="e">
        <f>INDEX(RawData!N$2:N$1048576,MATCH(FmtData!$B$4+(ROW()-10),RawData!$A$2:$A$1048576,0))</f>
        <v>#N/A</v>
      </c>
      <c r="O2148" t="e">
        <f>INDEX(RawData!O$2:O$1048576,MATCH(FmtData!$B$4+(ROW()-10),RawData!$A$2:$A$1048576,0))</f>
        <v>#N/A</v>
      </c>
      <c r="P2148" t="e">
        <f>INDEX(RawData!P$2:P$1048576,MATCH(FmtData!$B$4+(ROW()-10),RawData!$A$2:$A$1048576,0))</f>
        <v>#N/A</v>
      </c>
      <c r="Q2148" t="e">
        <f>INDEX(RawData!Q$2:Q$1048576,MATCH(FmtData!$B$4+(ROW()-10),RawData!$A$2:$A$1048576,0))</f>
        <v>#N/A</v>
      </c>
      <c r="R2148" t="e">
        <f>INDEX(RawData!R$2:R$1048576,MATCH(FmtData!$B$4+(ROW()-10),RawData!$A$2:$A$1048576,0))</f>
        <v>#N/A</v>
      </c>
      <c r="S2148" t="e">
        <f>INDEX(RawData!S$2:S$1048576,MATCH(FmtData!$B$4+(ROW()-10),RawData!$A$2:$A$1048576,0))</f>
        <v>#N/A</v>
      </c>
      <c r="T2148" t="e">
        <f>INDEX(RawData!T$2:T$1048576,MATCH(FmtData!$B$4+(ROW()-10),RawData!$A$2:$A$1048576,0))</f>
        <v>#N/A</v>
      </c>
      <c r="U2148" t="e">
        <f>INDEX(RawData!U$2:U$1048576,MATCH(FmtData!$B$4+(ROW()-10),RawData!$A$2:$A$1048576,0))</f>
        <v>#N/A</v>
      </c>
      <c r="V2148" t="e">
        <f>INDEX(RawData!V$2:V$1048576,MATCH(FmtData!$B$4+(ROW()-10),RawData!$A$2:$A$1048576,0))</f>
        <v>#N/A</v>
      </c>
      <c r="W2148" s="8" t="e">
        <f t="shared" si="730"/>
        <v>#N/A</v>
      </c>
      <c r="X2148" s="8" t="e">
        <f t="shared" si="726"/>
        <v>#N/A</v>
      </c>
      <c r="Y2148" s="8" t="e">
        <f t="shared" si="727"/>
        <v>#N/A</v>
      </c>
      <c r="Z2148" s="8" t="e">
        <f t="shared" si="731"/>
        <v>#N/A</v>
      </c>
      <c r="AA2148" s="8" t="e">
        <f t="shared" si="732"/>
        <v>#N/A</v>
      </c>
      <c r="AB2148" s="8" t="e">
        <f t="shared" si="728"/>
        <v>#N/A</v>
      </c>
      <c r="AC2148" s="6" t="e">
        <f t="shared" si="747"/>
        <v>#N/A</v>
      </c>
      <c r="AD2148" s="15" t="e">
        <f t="shared" si="733"/>
        <v>#N/A</v>
      </c>
      <c r="AE2148" s="15" t="e">
        <f t="shared" si="734"/>
        <v>#N/A</v>
      </c>
      <c r="AF2148" s="15" t="e">
        <f t="shared" si="735"/>
        <v>#N/A</v>
      </c>
      <c r="AG2148" s="15" t="e">
        <f t="shared" si="736"/>
        <v>#N/A</v>
      </c>
      <c r="AH2148" s="15" t="e">
        <f t="shared" si="737"/>
        <v>#N/A</v>
      </c>
      <c r="AI2148" s="17" t="e">
        <f t="shared" si="738"/>
        <v>#N/A</v>
      </c>
      <c r="AJ2148" s="17" t="e">
        <f t="shared" si="739"/>
        <v>#N/A</v>
      </c>
      <c r="AK2148" s="17" t="e">
        <f t="shared" si="740"/>
        <v>#N/A</v>
      </c>
      <c r="AL2148" s="17" t="e">
        <f t="shared" si="741"/>
        <v>#N/A</v>
      </c>
      <c r="AM2148" s="17" t="e">
        <f t="shared" si="742"/>
        <v>#N/A</v>
      </c>
      <c r="AN2148" s="17" t="e">
        <f t="shared" si="743"/>
        <v>#N/A</v>
      </c>
      <c r="AO2148" s="17" t="e">
        <f t="shared" si="729"/>
        <v>#N/A</v>
      </c>
      <c r="AP2148" s="17" t="e">
        <f t="shared" si="744"/>
        <v>#N/A</v>
      </c>
      <c r="AQ2148" s="17" t="e">
        <f t="shared" si="745"/>
        <v>#N/A</v>
      </c>
      <c r="AR2148" s="17" t="e">
        <f t="shared" si="746"/>
        <v>#N/A</v>
      </c>
    </row>
    <row r="2149" spans="2:44" x14ac:dyDescent="0.25">
      <c r="B2149" t="e">
        <f>INDEX(RawData!$A$2:$A$1048576,MATCH(FmtData!$B$4+(ROW()-10),RawData!$A$2:$A$1048576,0))</f>
        <v>#N/A</v>
      </c>
      <c r="C21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9)</f>
        <v>#N/A</v>
      </c>
      <c r="D21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49" t="e">
        <f>INDEX(RawData!E$2:E$1048576,MATCH(FmtData!$B$4+(ROW()-10),RawData!$A$2:$A$1048576,0))</f>
        <v>#N/A</v>
      </c>
      <c r="F2149" t="e">
        <f>INDEX(RawData!F$2:F$1048576,MATCH(FmtData!$B$4+(ROW()-10),RawData!$A$2:$A$1048576,0))</f>
        <v>#N/A</v>
      </c>
      <c r="G2149" t="e">
        <f>INDEX(RawData!G$2:G$1048576,MATCH(FmtData!$B$4+(ROW()-10),RawData!$A$2:$A$1048576,0))</f>
        <v>#N/A</v>
      </c>
      <c r="H2149" t="e">
        <f>INDEX(RawData!H$2:H$1048576,MATCH(FmtData!$B$4+(ROW()-10),RawData!$A$2:$A$1048576,0))</f>
        <v>#N/A</v>
      </c>
      <c r="I2149" t="e">
        <f>INDEX(RawData!I$2:I$1048576,MATCH(FmtData!$B$4+(ROW()-10),RawData!$A$2:$A$1048576,0))</f>
        <v>#N/A</v>
      </c>
      <c r="J2149" t="e">
        <f>INDEX(RawData!J$2:J$1048576,MATCH(FmtData!$B$4+(ROW()-10),RawData!$A$2:$A$1048576,0))</f>
        <v>#N/A</v>
      </c>
      <c r="K2149" t="e">
        <f>INDEX(RawData!K$2:K$1048576,MATCH(FmtData!$B$4+(ROW()-10),RawData!$A$2:$A$1048576,0))</f>
        <v>#N/A</v>
      </c>
      <c r="L2149" t="e">
        <f>INDEX(RawData!L$2:L$1048576,MATCH(FmtData!$B$4+(ROW()-10),RawData!$A$2:$A$1048576,0))</f>
        <v>#N/A</v>
      </c>
      <c r="M2149" t="e">
        <f>INDEX(RawData!M$2:M$1048576,MATCH(FmtData!$B$4+(ROW()-10),RawData!$A$2:$A$1048576,0))</f>
        <v>#N/A</v>
      </c>
      <c r="N2149" t="e">
        <f>INDEX(RawData!N$2:N$1048576,MATCH(FmtData!$B$4+(ROW()-10),RawData!$A$2:$A$1048576,0))</f>
        <v>#N/A</v>
      </c>
      <c r="O2149" t="e">
        <f>INDEX(RawData!O$2:O$1048576,MATCH(FmtData!$B$4+(ROW()-10),RawData!$A$2:$A$1048576,0))</f>
        <v>#N/A</v>
      </c>
      <c r="P2149" t="e">
        <f>INDEX(RawData!P$2:P$1048576,MATCH(FmtData!$B$4+(ROW()-10),RawData!$A$2:$A$1048576,0))</f>
        <v>#N/A</v>
      </c>
      <c r="Q2149" t="e">
        <f>INDEX(RawData!Q$2:Q$1048576,MATCH(FmtData!$B$4+(ROW()-10),RawData!$A$2:$A$1048576,0))</f>
        <v>#N/A</v>
      </c>
      <c r="R2149" t="e">
        <f>INDEX(RawData!R$2:R$1048576,MATCH(FmtData!$B$4+(ROW()-10),RawData!$A$2:$A$1048576,0))</f>
        <v>#N/A</v>
      </c>
      <c r="S2149" t="e">
        <f>INDEX(RawData!S$2:S$1048576,MATCH(FmtData!$B$4+(ROW()-10),RawData!$A$2:$A$1048576,0))</f>
        <v>#N/A</v>
      </c>
      <c r="T2149" t="e">
        <f>INDEX(RawData!T$2:T$1048576,MATCH(FmtData!$B$4+(ROW()-10),RawData!$A$2:$A$1048576,0))</f>
        <v>#N/A</v>
      </c>
      <c r="U2149" t="e">
        <f>INDEX(RawData!U$2:U$1048576,MATCH(FmtData!$B$4+(ROW()-10),RawData!$A$2:$A$1048576,0))</f>
        <v>#N/A</v>
      </c>
      <c r="V2149" t="e">
        <f>INDEX(RawData!V$2:V$1048576,MATCH(FmtData!$B$4+(ROW()-10),RawData!$A$2:$A$1048576,0))</f>
        <v>#N/A</v>
      </c>
      <c r="W2149" s="8" t="e">
        <f t="shared" si="730"/>
        <v>#N/A</v>
      </c>
      <c r="X2149" s="8" t="e">
        <f t="shared" si="726"/>
        <v>#N/A</v>
      </c>
      <c r="Y2149" s="8" t="e">
        <f t="shared" si="727"/>
        <v>#N/A</v>
      </c>
      <c r="Z2149" s="8" t="e">
        <f t="shared" si="731"/>
        <v>#N/A</v>
      </c>
      <c r="AA2149" s="8" t="e">
        <f t="shared" si="732"/>
        <v>#N/A</v>
      </c>
      <c r="AB2149" s="8" t="e">
        <f t="shared" si="728"/>
        <v>#N/A</v>
      </c>
      <c r="AC2149" s="6" t="e">
        <f t="shared" si="747"/>
        <v>#N/A</v>
      </c>
      <c r="AD2149" s="15" t="e">
        <f t="shared" si="733"/>
        <v>#N/A</v>
      </c>
      <c r="AE2149" s="15" t="e">
        <f t="shared" si="734"/>
        <v>#N/A</v>
      </c>
      <c r="AF2149" s="15" t="e">
        <f t="shared" si="735"/>
        <v>#N/A</v>
      </c>
      <c r="AG2149" s="15" t="e">
        <f t="shared" si="736"/>
        <v>#N/A</v>
      </c>
      <c r="AH2149" s="15" t="e">
        <f t="shared" si="737"/>
        <v>#N/A</v>
      </c>
      <c r="AI2149" s="17" t="e">
        <f t="shared" si="738"/>
        <v>#N/A</v>
      </c>
      <c r="AJ2149" s="17" t="e">
        <f t="shared" si="739"/>
        <v>#N/A</v>
      </c>
      <c r="AK2149" s="17" t="e">
        <f t="shared" si="740"/>
        <v>#N/A</v>
      </c>
      <c r="AL2149" s="17" t="e">
        <f t="shared" si="741"/>
        <v>#N/A</v>
      </c>
      <c r="AM2149" s="17" t="e">
        <f t="shared" si="742"/>
        <v>#N/A</v>
      </c>
      <c r="AN2149" s="17" t="e">
        <f t="shared" si="743"/>
        <v>#N/A</v>
      </c>
      <c r="AO2149" s="17" t="e">
        <f t="shared" si="729"/>
        <v>#N/A</v>
      </c>
      <c r="AP2149" s="17" t="e">
        <f t="shared" si="744"/>
        <v>#N/A</v>
      </c>
      <c r="AQ2149" s="17" t="e">
        <f t="shared" si="745"/>
        <v>#N/A</v>
      </c>
      <c r="AR2149" s="17" t="e">
        <f t="shared" si="746"/>
        <v>#N/A</v>
      </c>
    </row>
    <row r="2150" spans="2:44" x14ac:dyDescent="0.25">
      <c r="B2150" t="e">
        <f>INDEX(RawData!$A$2:$A$1048576,MATCH(FmtData!$B$4+(ROW()-10),RawData!$A$2:$A$1048576,0))</f>
        <v>#N/A</v>
      </c>
      <c r="C21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0)</f>
        <v>#N/A</v>
      </c>
      <c r="D21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50" t="e">
        <f>INDEX(RawData!E$2:E$1048576,MATCH(FmtData!$B$4+(ROW()-10),RawData!$A$2:$A$1048576,0))</f>
        <v>#N/A</v>
      </c>
      <c r="F2150" t="e">
        <f>INDEX(RawData!F$2:F$1048576,MATCH(FmtData!$B$4+(ROW()-10),RawData!$A$2:$A$1048576,0))</f>
        <v>#N/A</v>
      </c>
      <c r="G2150" t="e">
        <f>INDEX(RawData!G$2:G$1048576,MATCH(FmtData!$B$4+(ROW()-10),RawData!$A$2:$A$1048576,0))</f>
        <v>#N/A</v>
      </c>
      <c r="H2150" t="e">
        <f>INDEX(RawData!H$2:H$1048576,MATCH(FmtData!$B$4+(ROW()-10),RawData!$A$2:$A$1048576,0))</f>
        <v>#N/A</v>
      </c>
      <c r="I2150" t="e">
        <f>INDEX(RawData!I$2:I$1048576,MATCH(FmtData!$B$4+(ROW()-10),RawData!$A$2:$A$1048576,0))</f>
        <v>#N/A</v>
      </c>
      <c r="J2150" t="e">
        <f>INDEX(RawData!J$2:J$1048576,MATCH(FmtData!$B$4+(ROW()-10),RawData!$A$2:$A$1048576,0))</f>
        <v>#N/A</v>
      </c>
      <c r="K2150" t="e">
        <f>INDEX(RawData!K$2:K$1048576,MATCH(FmtData!$B$4+(ROW()-10),RawData!$A$2:$A$1048576,0))</f>
        <v>#N/A</v>
      </c>
      <c r="L2150" t="e">
        <f>INDEX(RawData!L$2:L$1048576,MATCH(FmtData!$B$4+(ROW()-10),RawData!$A$2:$A$1048576,0))</f>
        <v>#N/A</v>
      </c>
      <c r="M2150" t="e">
        <f>INDEX(RawData!M$2:M$1048576,MATCH(FmtData!$B$4+(ROW()-10),RawData!$A$2:$A$1048576,0))</f>
        <v>#N/A</v>
      </c>
      <c r="N2150" t="e">
        <f>INDEX(RawData!N$2:N$1048576,MATCH(FmtData!$B$4+(ROW()-10),RawData!$A$2:$A$1048576,0))</f>
        <v>#N/A</v>
      </c>
      <c r="O2150" t="e">
        <f>INDEX(RawData!O$2:O$1048576,MATCH(FmtData!$B$4+(ROW()-10),RawData!$A$2:$A$1048576,0))</f>
        <v>#N/A</v>
      </c>
      <c r="P2150" t="e">
        <f>INDEX(RawData!P$2:P$1048576,MATCH(FmtData!$B$4+(ROW()-10),RawData!$A$2:$A$1048576,0))</f>
        <v>#N/A</v>
      </c>
      <c r="Q2150" t="e">
        <f>INDEX(RawData!Q$2:Q$1048576,MATCH(FmtData!$B$4+(ROW()-10),RawData!$A$2:$A$1048576,0))</f>
        <v>#N/A</v>
      </c>
      <c r="R2150" t="e">
        <f>INDEX(RawData!R$2:R$1048576,MATCH(FmtData!$B$4+(ROW()-10),RawData!$A$2:$A$1048576,0))</f>
        <v>#N/A</v>
      </c>
      <c r="S2150" t="e">
        <f>INDEX(RawData!S$2:S$1048576,MATCH(FmtData!$B$4+(ROW()-10),RawData!$A$2:$A$1048576,0))</f>
        <v>#N/A</v>
      </c>
      <c r="T2150" t="e">
        <f>INDEX(RawData!T$2:T$1048576,MATCH(FmtData!$B$4+(ROW()-10),RawData!$A$2:$A$1048576,0))</f>
        <v>#N/A</v>
      </c>
      <c r="U2150" t="e">
        <f>INDEX(RawData!U$2:U$1048576,MATCH(FmtData!$B$4+(ROW()-10),RawData!$A$2:$A$1048576,0))</f>
        <v>#N/A</v>
      </c>
      <c r="V2150" t="e">
        <f>INDEX(RawData!V$2:V$1048576,MATCH(FmtData!$B$4+(ROW()-10),RawData!$A$2:$A$1048576,0))</f>
        <v>#N/A</v>
      </c>
      <c r="W2150" s="8" t="e">
        <f t="shared" si="730"/>
        <v>#N/A</v>
      </c>
      <c r="X2150" s="8" t="e">
        <f t="shared" si="726"/>
        <v>#N/A</v>
      </c>
      <c r="Y2150" s="8" t="e">
        <f t="shared" si="727"/>
        <v>#N/A</v>
      </c>
      <c r="Z2150" s="8" t="e">
        <f t="shared" si="731"/>
        <v>#N/A</v>
      </c>
      <c r="AA2150" s="8" t="e">
        <f t="shared" si="732"/>
        <v>#N/A</v>
      </c>
      <c r="AB2150" s="8" t="e">
        <f t="shared" si="728"/>
        <v>#N/A</v>
      </c>
      <c r="AC2150" s="6" t="e">
        <f t="shared" si="747"/>
        <v>#N/A</v>
      </c>
      <c r="AD2150" s="15" t="e">
        <f t="shared" si="733"/>
        <v>#N/A</v>
      </c>
      <c r="AE2150" s="15" t="e">
        <f t="shared" si="734"/>
        <v>#N/A</v>
      </c>
      <c r="AF2150" s="15" t="e">
        <f t="shared" si="735"/>
        <v>#N/A</v>
      </c>
      <c r="AG2150" s="15" t="e">
        <f t="shared" si="736"/>
        <v>#N/A</v>
      </c>
      <c r="AH2150" s="15" t="e">
        <f t="shared" si="737"/>
        <v>#N/A</v>
      </c>
      <c r="AI2150" s="17" t="e">
        <f t="shared" si="738"/>
        <v>#N/A</v>
      </c>
      <c r="AJ2150" s="17" t="e">
        <f t="shared" si="739"/>
        <v>#N/A</v>
      </c>
      <c r="AK2150" s="17" t="e">
        <f t="shared" si="740"/>
        <v>#N/A</v>
      </c>
      <c r="AL2150" s="17" t="e">
        <f t="shared" si="741"/>
        <v>#N/A</v>
      </c>
      <c r="AM2150" s="17" t="e">
        <f t="shared" si="742"/>
        <v>#N/A</v>
      </c>
      <c r="AN2150" s="17" t="e">
        <f t="shared" si="743"/>
        <v>#N/A</v>
      </c>
      <c r="AO2150" s="17" t="e">
        <f t="shared" si="729"/>
        <v>#N/A</v>
      </c>
      <c r="AP2150" s="17" t="e">
        <f t="shared" si="744"/>
        <v>#N/A</v>
      </c>
      <c r="AQ2150" s="17" t="e">
        <f t="shared" si="745"/>
        <v>#N/A</v>
      </c>
      <c r="AR2150" s="17" t="e">
        <f t="shared" si="746"/>
        <v>#N/A</v>
      </c>
    </row>
    <row r="2151" spans="2:44" x14ac:dyDescent="0.25">
      <c r="B2151" t="e">
        <f>INDEX(RawData!$A$2:$A$1048576,MATCH(FmtData!$B$4+(ROW()-10),RawData!$A$2:$A$1048576,0))</f>
        <v>#N/A</v>
      </c>
      <c r="C21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1)</f>
        <v>#N/A</v>
      </c>
      <c r="D21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51" t="e">
        <f>INDEX(RawData!E$2:E$1048576,MATCH(FmtData!$B$4+(ROW()-10),RawData!$A$2:$A$1048576,0))</f>
        <v>#N/A</v>
      </c>
      <c r="F2151" t="e">
        <f>INDEX(RawData!F$2:F$1048576,MATCH(FmtData!$B$4+(ROW()-10),RawData!$A$2:$A$1048576,0))</f>
        <v>#N/A</v>
      </c>
      <c r="G2151" t="e">
        <f>INDEX(RawData!G$2:G$1048576,MATCH(FmtData!$B$4+(ROW()-10),RawData!$A$2:$A$1048576,0))</f>
        <v>#N/A</v>
      </c>
      <c r="H2151" t="e">
        <f>INDEX(RawData!H$2:H$1048576,MATCH(FmtData!$B$4+(ROW()-10),RawData!$A$2:$A$1048576,0))</f>
        <v>#N/A</v>
      </c>
      <c r="I2151" t="e">
        <f>INDEX(RawData!I$2:I$1048576,MATCH(FmtData!$B$4+(ROW()-10),RawData!$A$2:$A$1048576,0))</f>
        <v>#N/A</v>
      </c>
      <c r="J2151" t="e">
        <f>INDEX(RawData!J$2:J$1048576,MATCH(FmtData!$B$4+(ROW()-10),RawData!$A$2:$A$1048576,0))</f>
        <v>#N/A</v>
      </c>
      <c r="K2151" t="e">
        <f>INDEX(RawData!K$2:K$1048576,MATCH(FmtData!$B$4+(ROW()-10),RawData!$A$2:$A$1048576,0))</f>
        <v>#N/A</v>
      </c>
      <c r="L2151" t="e">
        <f>INDEX(RawData!L$2:L$1048576,MATCH(FmtData!$B$4+(ROW()-10),RawData!$A$2:$A$1048576,0))</f>
        <v>#N/A</v>
      </c>
      <c r="M2151" t="e">
        <f>INDEX(RawData!M$2:M$1048576,MATCH(FmtData!$B$4+(ROW()-10),RawData!$A$2:$A$1048576,0))</f>
        <v>#N/A</v>
      </c>
      <c r="N2151" t="e">
        <f>INDEX(RawData!N$2:N$1048576,MATCH(FmtData!$B$4+(ROW()-10),RawData!$A$2:$A$1048576,0))</f>
        <v>#N/A</v>
      </c>
      <c r="O2151" t="e">
        <f>INDEX(RawData!O$2:O$1048576,MATCH(FmtData!$B$4+(ROW()-10),RawData!$A$2:$A$1048576,0))</f>
        <v>#N/A</v>
      </c>
      <c r="P2151" t="e">
        <f>INDEX(RawData!P$2:P$1048576,MATCH(FmtData!$B$4+(ROW()-10),RawData!$A$2:$A$1048576,0))</f>
        <v>#N/A</v>
      </c>
      <c r="Q2151" t="e">
        <f>INDEX(RawData!Q$2:Q$1048576,MATCH(FmtData!$B$4+(ROW()-10),RawData!$A$2:$A$1048576,0))</f>
        <v>#N/A</v>
      </c>
      <c r="R2151" t="e">
        <f>INDEX(RawData!R$2:R$1048576,MATCH(FmtData!$B$4+(ROW()-10),RawData!$A$2:$A$1048576,0))</f>
        <v>#N/A</v>
      </c>
      <c r="S2151" t="e">
        <f>INDEX(RawData!S$2:S$1048576,MATCH(FmtData!$B$4+(ROW()-10),RawData!$A$2:$A$1048576,0))</f>
        <v>#N/A</v>
      </c>
      <c r="T2151" t="e">
        <f>INDEX(RawData!T$2:T$1048576,MATCH(FmtData!$B$4+(ROW()-10),RawData!$A$2:$A$1048576,0))</f>
        <v>#N/A</v>
      </c>
      <c r="U2151" t="e">
        <f>INDEX(RawData!U$2:U$1048576,MATCH(FmtData!$B$4+(ROW()-10),RawData!$A$2:$A$1048576,0))</f>
        <v>#N/A</v>
      </c>
      <c r="V2151" t="e">
        <f>INDEX(RawData!V$2:V$1048576,MATCH(FmtData!$B$4+(ROW()-10),RawData!$A$2:$A$1048576,0))</f>
        <v>#N/A</v>
      </c>
      <c r="W2151" s="8" t="e">
        <f t="shared" si="730"/>
        <v>#N/A</v>
      </c>
      <c r="X2151" s="8" t="e">
        <f t="shared" si="726"/>
        <v>#N/A</v>
      </c>
      <c r="Y2151" s="8" t="e">
        <f t="shared" si="727"/>
        <v>#N/A</v>
      </c>
      <c r="Z2151" s="8" t="e">
        <f t="shared" si="731"/>
        <v>#N/A</v>
      </c>
      <c r="AA2151" s="8" t="e">
        <f t="shared" si="732"/>
        <v>#N/A</v>
      </c>
      <c r="AB2151" s="8" t="e">
        <f t="shared" si="728"/>
        <v>#N/A</v>
      </c>
      <c r="AC2151" s="6" t="e">
        <f t="shared" si="747"/>
        <v>#N/A</v>
      </c>
      <c r="AD2151" s="15" t="e">
        <f t="shared" si="733"/>
        <v>#N/A</v>
      </c>
      <c r="AE2151" s="15" t="e">
        <f t="shared" si="734"/>
        <v>#N/A</v>
      </c>
      <c r="AF2151" s="15" t="e">
        <f t="shared" si="735"/>
        <v>#N/A</v>
      </c>
      <c r="AG2151" s="15" t="e">
        <f t="shared" si="736"/>
        <v>#N/A</v>
      </c>
      <c r="AH2151" s="15" t="e">
        <f t="shared" si="737"/>
        <v>#N/A</v>
      </c>
      <c r="AI2151" s="17" t="e">
        <f t="shared" si="738"/>
        <v>#N/A</v>
      </c>
      <c r="AJ2151" s="17" t="e">
        <f t="shared" si="739"/>
        <v>#N/A</v>
      </c>
      <c r="AK2151" s="17" t="e">
        <f t="shared" si="740"/>
        <v>#N/A</v>
      </c>
      <c r="AL2151" s="17" t="e">
        <f t="shared" si="741"/>
        <v>#N/A</v>
      </c>
      <c r="AM2151" s="17" t="e">
        <f t="shared" si="742"/>
        <v>#N/A</v>
      </c>
      <c r="AN2151" s="17" t="e">
        <f t="shared" si="743"/>
        <v>#N/A</v>
      </c>
      <c r="AO2151" s="17" t="e">
        <f t="shared" si="729"/>
        <v>#N/A</v>
      </c>
      <c r="AP2151" s="17" t="e">
        <f t="shared" si="744"/>
        <v>#N/A</v>
      </c>
      <c r="AQ2151" s="17" t="e">
        <f t="shared" si="745"/>
        <v>#N/A</v>
      </c>
      <c r="AR2151" s="17" t="e">
        <f t="shared" si="746"/>
        <v>#N/A</v>
      </c>
    </row>
    <row r="2152" spans="2:44" x14ac:dyDescent="0.25">
      <c r="B2152" t="e">
        <f>INDEX(RawData!$A$2:$A$1048576,MATCH(FmtData!$B$4+(ROW()-10),RawData!$A$2:$A$1048576,0))</f>
        <v>#N/A</v>
      </c>
      <c r="C21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2)</f>
        <v>#N/A</v>
      </c>
      <c r="D21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52" t="e">
        <f>INDEX(RawData!E$2:E$1048576,MATCH(FmtData!$B$4+(ROW()-10),RawData!$A$2:$A$1048576,0))</f>
        <v>#N/A</v>
      </c>
      <c r="F2152" t="e">
        <f>INDEX(RawData!F$2:F$1048576,MATCH(FmtData!$B$4+(ROW()-10),RawData!$A$2:$A$1048576,0))</f>
        <v>#N/A</v>
      </c>
      <c r="G2152" t="e">
        <f>INDEX(RawData!G$2:G$1048576,MATCH(FmtData!$B$4+(ROW()-10),RawData!$A$2:$A$1048576,0))</f>
        <v>#N/A</v>
      </c>
      <c r="H2152" t="e">
        <f>INDEX(RawData!H$2:H$1048576,MATCH(FmtData!$B$4+(ROW()-10),RawData!$A$2:$A$1048576,0))</f>
        <v>#N/A</v>
      </c>
      <c r="I2152" t="e">
        <f>INDEX(RawData!I$2:I$1048576,MATCH(FmtData!$B$4+(ROW()-10),RawData!$A$2:$A$1048576,0))</f>
        <v>#N/A</v>
      </c>
      <c r="J2152" t="e">
        <f>INDEX(RawData!J$2:J$1048576,MATCH(FmtData!$B$4+(ROW()-10),RawData!$A$2:$A$1048576,0))</f>
        <v>#N/A</v>
      </c>
      <c r="K2152" t="e">
        <f>INDEX(RawData!K$2:K$1048576,MATCH(FmtData!$B$4+(ROW()-10),RawData!$A$2:$A$1048576,0))</f>
        <v>#N/A</v>
      </c>
      <c r="L2152" t="e">
        <f>INDEX(RawData!L$2:L$1048576,MATCH(FmtData!$B$4+(ROW()-10),RawData!$A$2:$A$1048576,0))</f>
        <v>#N/A</v>
      </c>
      <c r="M2152" t="e">
        <f>INDEX(RawData!M$2:M$1048576,MATCH(FmtData!$B$4+(ROW()-10),RawData!$A$2:$A$1048576,0))</f>
        <v>#N/A</v>
      </c>
      <c r="N2152" t="e">
        <f>INDEX(RawData!N$2:N$1048576,MATCH(FmtData!$B$4+(ROW()-10),RawData!$A$2:$A$1048576,0))</f>
        <v>#N/A</v>
      </c>
      <c r="O2152" t="e">
        <f>INDEX(RawData!O$2:O$1048576,MATCH(FmtData!$B$4+(ROW()-10),RawData!$A$2:$A$1048576,0))</f>
        <v>#N/A</v>
      </c>
      <c r="P2152" t="e">
        <f>INDEX(RawData!P$2:P$1048576,MATCH(FmtData!$B$4+(ROW()-10),RawData!$A$2:$A$1048576,0))</f>
        <v>#N/A</v>
      </c>
      <c r="Q2152" t="e">
        <f>INDEX(RawData!Q$2:Q$1048576,MATCH(FmtData!$B$4+(ROW()-10),RawData!$A$2:$A$1048576,0))</f>
        <v>#N/A</v>
      </c>
      <c r="R2152" t="e">
        <f>INDEX(RawData!R$2:R$1048576,MATCH(FmtData!$B$4+(ROW()-10),RawData!$A$2:$A$1048576,0))</f>
        <v>#N/A</v>
      </c>
      <c r="S2152" t="e">
        <f>INDEX(RawData!S$2:S$1048576,MATCH(FmtData!$B$4+(ROW()-10),RawData!$A$2:$A$1048576,0))</f>
        <v>#N/A</v>
      </c>
      <c r="T2152" t="e">
        <f>INDEX(RawData!T$2:T$1048576,MATCH(FmtData!$B$4+(ROW()-10),RawData!$A$2:$A$1048576,0))</f>
        <v>#N/A</v>
      </c>
      <c r="U2152" t="e">
        <f>INDEX(RawData!U$2:U$1048576,MATCH(FmtData!$B$4+(ROW()-10),RawData!$A$2:$A$1048576,0))</f>
        <v>#N/A</v>
      </c>
      <c r="V2152" t="e">
        <f>INDEX(RawData!V$2:V$1048576,MATCH(FmtData!$B$4+(ROW()-10),RawData!$A$2:$A$1048576,0))</f>
        <v>#N/A</v>
      </c>
      <c r="W2152" s="8" t="e">
        <f t="shared" si="730"/>
        <v>#N/A</v>
      </c>
      <c r="X2152" s="8" t="e">
        <f t="shared" si="726"/>
        <v>#N/A</v>
      </c>
      <c r="Y2152" s="8" t="e">
        <f t="shared" si="727"/>
        <v>#N/A</v>
      </c>
      <c r="Z2152" s="8" t="e">
        <f t="shared" si="731"/>
        <v>#N/A</v>
      </c>
      <c r="AA2152" s="8" t="e">
        <f t="shared" si="732"/>
        <v>#N/A</v>
      </c>
      <c r="AB2152" s="8" t="e">
        <f t="shared" si="728"/>
        <v>#N/A</v>
      </c>
      <c r="AC2152" s="6" t="e">
        <f t="shared" si="747"/>
        <v>#N/A</v>
      </c>
      <c r="AD2152" s="15" t="e">
        <f t="shared" si="733"/>
        <v>#N/A</v>
      </c>
      <c r="AE2152" s="15" t="e">
        <f t="shared" si="734"/>
        <v>#N/A</v>
      </c>
      <c r="AF2152" s="15" t="e">
        <f t="shared" si="735"/>
        <v>#N/A</v>
      </c>
      <c r="AG2152" s="15" t="e">
        <f t="shared" si="736"/>
        <v>#N/A</v>
      </c>
      <c r="AH2152" s="15" t="e">
        <f t="shared" si="737"/>
        <v>#N/A</v>
      </c>
      <c r="AI2152" s="17" t="e">
        <f t="shared" si="738"/>
        <v>#N/A</v>
      </c>
      <c r="AJ2152" s="17" t="e">
        <f t="shared" si="739"/>
        <v>#N/A</v>
      </c>
      <c r="AK2152" s="17" t="e">
        <f t="shared" si="740"/>
        <v>#N/A</v>
      </c>
      <c r="AL2152" s="17" t="e">
        <f t="shared" si="741"/>
        <v>#N/A</v>
      </c>
      <c r="AM2152" s="17" t="e">
        <f t="shared" si="742"/>
        <v>#N/A</v>
      </c>
      <c r="AN2152" s="17" t="e">
        <f t="shared" si="743"/>
        <v>#N/A</v>
      </c>
      <c r="AO2152" s="17" t="e">
        <f t="shared" si="729"/>
        <v>#N/A</v>
      </c>
      <c r="AP2152" s="17" t="e">
        <f t="shared" si="744"/>
        <v>#N/A</v>
      </c>
      <c r="AQ2152" s="17" t="e">
        <f t="shared" si="745"/>
        <v>#N/A</v>
      </c>
      <c r="AR2152" s="17" t="e">
        <f t="shared" si="746"/>
        <v>#N/A</v>
      </c>
    </row>
    <row r="2153" spans="2:44" x14ac:dyDescent="0.25">
      <c r="B2153" t="e">
        <f>INDEX(RawData!$A$2:$A$1048576,MATCH(FmtData!$B$4+(ROW()-10),RawData!$A$2:$A$1048576,0))</f>
        <v>#N/A</v>
      </c>
      <c r="C21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3)</f>
        <v>#N/A</v>
      </c>
      <c r="D21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53" t="e">
        <f>INDEX(RawData!E$2:E$1048576,MATCH(FmtData!$B$4+(ROW()-10),RawData!$A$2:$A$1048576,0))</f>
        <v>#N/A</v>
      </c>
      <c r="F2153" t="e">
        <f>INDEX(RawData!F$2:F$1048576,MATCH(FmtData!$B$4+(ROW()-10),RawData!$A$2:$A$1048576,0))</f>
        <v>#N/A</v>
      </c>
      <c r="G2153" t="e">
        <f>INDEX(RawData!G$2:G$1048576,MATCH(FmtData!$B$4+(ROW()-10),RawData!$A$2:$A$1048576,0))</f>
        <v>#N/A</v>
      </c>
      <c r="H2153" t="e">
        <f>INDEX(RawData!H$2:H$1048576,MATCH(FmtData!$B$4+(ROW()-10),RawData!$A$2:$A$1048576,0))</f>
        <v>#N/A</v>
      </c>
      <c r="I2153" t="e">
        <f>INDEX(RawData!I$2:I$1048576,MATCH(FmtData!$B$4+(ROW()-10),RawData!$A$2:$A$1048576,0))</f>
        <v>#N/A</v>
      </c>
      <c r="J2153" t="e">
        <f>INDEX(RawData!J$2:J$1048576,MATCH(FmtData!$B$4+(ROW()-10),RawData!$A$2:$A$1048576,0))</f>
        <v>#N/A</v>
      </c>
      <c r="K2153" t="e">
        <f>INDEX(RawData!K$2:K$1048576,MATCH(FmtData!$B$4+(ROW()-10),RawData!$A$2:$A$1048576,0))</f>
        <v>#N/A</v>
      </c>
      <c r="L2153" t="e">
        <f>INDEX(RawData!L$2:L$1048576,MATCH(FmtData!$B$4+(ROW()-10),RawData!$A$2:$A$1048576,0))</f>
        <v>#N/A</v>
      </c>
      <c r="M2153" t="e">
        <f>INDEX(RawData!M$2:M$1048576,MATCH(FmtData!$B$4+(ROW()-10),RawData!$A$2:$A$1048576,0))</f>
        <v>#N/A</v>
      </c>
      <c r="N2153" t="e">
        <f>INDEX(RawData!N$2:N$1048576,MATCH(FmtData!$B$4+(ROW()-10),RawData!$A$2:$A$1048576,0))</f>
        <v>#N/A</v>
      </c>
      <c r="O2153" t="e">
        <f>INDEX(RawData!O$2:O$1048576,MATCH(FmtData!$B$4+(ROW()-10),RawData!$A$2:$A$1048576,0))</f>
        <v>#N/A</v>
      </c>
      <c r="P2153" t="e">
        <f>INDEX(RawData!P$2:P$1048576,MATCH(FmtData!$B$4+(ROW()-10),RawData!$A$2:$A$1048576,0))</f>
        <v>#N/A</v>
      </c>
      <c r="Q2153" t="e">
        <f>INDEX(RawData!Q$2:Q$1048576,MATCH(FmtData!$B$4+(ROW()-10),RawData!$A$2:$A$1048576,0))</f>
        <v>#N/A</v>
      </c>
      <c r="R2153" t="e">
        <f>INDEX(RawData!R$2:R$1048576,MATCH(FmtData!$B$4+(ROW()-10),RawData!$A$2:$A$1048576,0))</f>
        <v>#N/A</v>
      </c>
      <c r="S2153" t="e">
        <f>INDEX(RawData!S$2:S$1048576,MATCH(FmtData!$B$4+(ROW()-10),RawData!$A$2:$A$1048576,0))</f>
        <v>#N/A</v>
      </c>
      <c r="T2153" t="e">
        <f>INDEX(RawData!T$2:T$1048576,MATCH(FmtData!$B$4+(ROW()-10),RawData!$A$2:$A$1048576,0))</f>
        <v>#N/A</v>
      </c>
      <c r="U2153" t="e">
        <f>INDEX(RawData!U$2:U$1048576,MATCH(FmtData!$B$4+(ROW()-10),RawData!$A$2:$A$1048576,0))</f>
        <v>#N/A</v>
      </c>
      <c r="V2153" t="e">
        <f>INDEX(RawData!V$2:V$1048576,MATCH(FmtData!$B$4+(ROW()-10),RawData!$A$2:$A$1048576,0))</f>
        <v>#N/A</v>
      </c>
      <c r="W2153" s="8" t="e">
        <f t="shared" si="730"/>
        <v>#N/A</v>
      </c>
      <c r="X2153" s="8" t="e">
        <f t="shared" si="726"/>
        <v>#N/A</v>
      </c>
      <c r="Y2153" s="8" t="e">
        <f t="shared" si="727"/>
        <v>#N/A</v>
      </c>
      <c r="Z2153" s="8" t="e">
        <f t="shared" si="731"/>
        <v>#N/A</v>
      </c>
      <c r="AA2153" s="8" t="e">
        <f t="shared" si="732"/>
        <v>#N/A</v>
      </c>
      <c r="AB2153" s="8" t="e">
        <f t="shared" si="728"/>
        <v>#N/A</v>
      </c>
      <c r="AC2153" s="6" t="e">
        <f t="shared" si="747"/>
        <v>#N/A</v>
      </c>
      <c r="AD2153" s="15" t="e">
        <f t="shared" si="733"/>
        <v>#N/A</v>
      </c>
      <c r="AE2153" s="15" t="e">
        <f t="shared" si="734"/>
        <v>#N/A</v>
      </c>
      <c r="AF2153" s="15" t="e">
        <f t="shared" si="735"/>
        <v>#N/A</v>
      </c>
      <c r="AG2153" s="15" t="e">
        <f t="shared" si="736"/>
        <v>#N/A</v>
      </c>
      <c r="AH2153" s="15" t="e">
        <f t="shared" si="737"/>
        <v>#N/A</v>
      </c>
      <c r="AI2153" s="17" t="e">
        <f t="shared" si="738"/>
        <v>#N/A</v>
      </c>
      <c r="AJ2153" s="17" t="e">
        <f t="shared" si="739"/>
        <v>#N/A</v>
      </c>
      <c r="AK2153" s="17" t="e">
        <f t="shared" si="740"/>
        <v>#N/A</v>
      </c>
      <c r="AL2153" s="17" t="e">
        <f t="shared" si="741"/>
        <v>#N/A</v>
      </c>
      <c r="AM2153" s="17" t="e">
        <f t="shared" si="742"/>
        <v>#N/A</v>
      </c>
      <c r="AN2153" s="17" t="e">
        <f t="shared" si="743"/>
        <v>#N/A</v>
      </c>
      <c r="AO2153" s="17" t="e">
        <f t="shared" si="729"/>
        <v>#N/A</v>
      </c>
      <c r="AP2153" s="17" t="e">
        <f t="shared" si="744"/>
        <v>#N/A</v>
      </c>
      <c r="AQ2153" s="17" t="e">
        <f t="shared" si="745"/>
        <v>#N/A</v>
      </c>
      <c r="AR2153" s="17" t="e">
        <f t="shared" si="746"/>
        <v>#N/A</v>
      </c>
    </row>
    <row r="2154" spans="2:44" x14ac:dyDescent="0.25">
      <c r="B2154" t="e">
        <f>INDEX(RawData!$A$2:$A$1048576,MATCH(FmtData!$B$4+(ROW()-10),RawData!$A$2:$A$1048576,0))</f>
        <v>#N/A</v>
      </c>
      <c r="C21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4)</f>
        <v>#N/A</v>
      </c>
      <c r="D21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54" t="e">
        <f>INDEX(RawData!E$2:E$1048576,MATCH(FmtData!$B$4+(ROW()-10),RawData!$A$2:$A$1048576,0))</f>
        <v>#N/A</v>
      </c>
      <c r="F2154" t="e">
        <f>INDEX(RawData!F$2:F$1048576,MATCH(FmtData!$B$4+(ROW()-10),RawData!$A$2:$A$1048576,0))</f>
        <v>#N/A</v>
      </c>
      <c r="G2154" t="e">
        <f>INDEX(RawData!G$2:G$1048576,MATCH(FmtData!$B$4+(ROW()-10),RawData!$A$2:$A$1048576,0))</f>
        <v>#N/A</v>
      </c>
      <c r="H2154" t="e">
        <f>INDEX(RawData!H$2:H$1048576,MATCH(FmtData!$B$4+(ROW()-10),RawData!$A$2:$A$1048576,0))</f>
        <v>#N/A</v>
      </c>
      <c r="I2154" t="e">
        <f>INDEX(RawData!I$2:I$1048576,MATCH(FmtData!$B$4+(ROW()-10),RawData!$A$2:$A$1048576,0))</f>
        <v>#N/A</v>
      </c>
      <c r="J2154" t="e">
        <f>INDEX(RawData!J$2:J$1048576,MATCH(FmtData!$B$4+(ROW()-10),RawData!$A$2:$A$1048576,0))</f>
        <v>#N/A</v>
      </c>
      <c r="K2154" t="e">
        <f>INDEX(RawData!K$2:K$1048576,MATCH(FmtData!$B$4+(ROW()-10),RawData!$A$2:$A$1048576,0))</f>
        <v>#N/A</v>
      </c>
      <c r="L2154" t="e">
        <f>INDEX(RawData!L$2:L$1048576,MATCH(FmtData!$B$4+(ROW()-10),RawData!$A$2:$A$1048576,0))</f>
        <v>#N/A</v>
      </c>
      <c r="M2154" t="e">
        <f>INDEX(RawData!M$2:M$1048576,MATCH(FmtData!$B$4+(ROW()-10),RawData!$A$2:$A$1048576,0))</f>
        <v>#N/A</v>
      </c>
      <c r="N2154" t="e">
        <f>INDEX(RawData!N$2:N$1048576,MATCH(FmtData!$B$4+(ROW()-10),RawData!$A$2:$A$1048576,0))</f>
        <v>#N/A</v>
      </c>
      <c r="O2154" t="e">
        <f>INDEX(RawData!O$2:O$1048576,MATCH(FmtData!$B$4+(ROW()-10),RawData!$A$2:$A$1048576,0))</f>
        <v>#N/A</v>
      </c>
      <c r="P2154" t="e">
        <f>INDEX(RawData!P$2:P$1048576,MATCH(FmtData!$B$4+(ROW()-10),RawData!$A$2:$A$1048576,0))</f>
        <v>#N/A</v>
      </c>
      <c r="Q2154" t="e">
        <f>INDEX(RawData!Q$2:Q$1048576,MATCH(FmtData!$B$4+(ROW()-10),RawData!$A$2:$A$1048576,0))</f>
        <v>#N/A</v>
      </c>
      <c r="R2154" t="e">
        <f>INDEX(RawData!R$2:R$1048576,MATCH(FmtData!$B$4+(ROW()-10),RawData!$A$2:$A$1048576,0))</f>
        <v>#N/A</v>
      </c>
      <c r="S2154" t="e">
        <f>INDEX(RawData!S$2:S$1048576,MATCH(FmtData!$B$4+(ROW()-10),RawData!$A$2:$A$1048576,0))</f>
        <v>#N/A</v>
      </c>
      <c r="T2154" t="e">
        <f>INDEX(RawData!T$2:T$1048576,MATCH(FmtData!$B$4+(ROW()-10),RawData!$A$2:$A$1048576,0))</f>
        <v>#N/A</v>
      </c>
      <c r="U2154" t="e">
        <f>INDEX(RawData!U$2:U$1048576,MATCH(FmtData!$B$4+(ROW()-10),RawData!$A$2:$A$1048576,0))</f>
        <v>#N/A</v>
      </c>
      <c r="V2154" t="e">
        <f>INDEX(RawData!V$2:V$1048576,MATCH(FmtData!$B$4+(ROW()-10),RawData!$A$2:$A$1048576,0))</f>
        <v>#N/A</v>
      </c>
      <c r="W2154" s="8" t="e">
        <f t="shared" si="730"/>
        <v>#N/A</v>
      </c>
      <c r="X2154" s="8" t="e">
        <f t="shared" si="726"/>
        <v>#N/A</v>
      </c>
      <c r="Y2154" s="8" t="e">
        <f t="shared" si="727"/>
        <v>#N/A</v>
      </c>
      <c r="Z2154" s="8" t="e">
        <f t="shared" si="731"/>
        <v>#N/A</v>
      </c>
      <c r="AA2154" s="8" t="e">
        <f t="shared" si="732"/>
        <v>#N/A</v>
      </c>
      <c r="AB2154" s="8" t="e">
        <f t="shared" si="728"/>
        <v>#N/A</v>
      </c>
      <c r="AC2154" s="6" t="e">
        <f t="shared" si="747"/>
        <v>#N/A</v>
      </c>
      <c r="AD2154" s="15" t="e">
        <f t="shared" si="733"/>
        <v>#N/A</v>
      </c>
      <c r="AE2154" s="15" t="e">
        <f t="shared" si="734"/>
        <v>#N/A</v>
      </c>
      <c r="AF2154" s="15" t="e">
        <f t="shared" si="735"/>
        <v>#N/A</v>
      </c>
      <c r="AG2154" s="15" t="e">
        <f t="shared" si="736"/>
        <v>#N/A</v>
      </c>
      <c r="AH2154" s="15" t="e">
        <f t="shared" si="737"/>
        <v>#N/A</v>
      </c>
      <c r="AI2154" s="17" t="e">
        <f t="shared" si="738"/>
        <v>#N/A</v>
      </c>
      <c r="AJ2154" s="17" t="e">
        <f t="shared" si="739"/>
        <v>#N/A</v>
      </c>
      <c r="AK2154" s="17" t="e">
        <f t="shared" si="740"/>
        <v>#N/A</v>
      </c>
      <c r="AL2154" s="17" t="e">
        <f t="shared" si="741"/>
        <v>#N/A</v>
      </c>
      <c r="AM2154" s="17" t="e">
        <f t="shared" si="742"/>
        <v>#N/A</v>
      </c>
      <c r="AN2154" s="17" t="e">
        <f t="shared" si="743"/>
        <v>#N/A</v>
      </c>
      <c r="AO2154" s="17" t="e">
        <f t="shared" si="729"/>
        <v>#N/A</v>
      </c>
      <c r="AP2154" s="17" t="e">
        <f t="shared" si="744"/>
        <v>#N/A</v>
      </c>
      <c r="AQ2154" s="17" t="e">
        <f t="shared" si="745"/>
        <v>#N/A</v>
      </c>
      <c r="AR2154" s="17" t="e">
        <f t="shared" si="746"/>
        <v>#N/A</v>
      </c>
    </row>
    <row r="2155" spans="2:44" x14ac:dyDescent="0.25">
      <c r="B2155" t="e">
        <f>INDEX(RawData!$A$2:$A$1048576,MATCH(FmtData!$B$4+(ROW()-10),RawData!$A$2:$A$1048576,0))</f>
        <v>#N/A</v>
      </c>
      <c r="C21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5)</f>
        <v>#N/A</v>
      </c>
      <c r="D21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55" t="e">
        <f>INDEX(RawData!E$2:E$1048576,MATCH(FmtData!$B$4+(ROW()-10),RawData!$A$2:$A$1048576,0))</f>
        <v>#N/A</v>
      </c>
      <c r="F2155" t="e">
        <f>INDEX(RawData!F$2:F$1048576,MATCH(FmtData!$B$4+(ROW()-10),RawData!$A$2:$A$1048576,0))</f>
        <v>#N/A</v>
      </c>
      <c r="G2155" t="e">
        <f>INDEX(RawData!G$2:G$1048576,MATCH(FmtData!$B$4+(ROW()-10),RawData!$A$2:$A$1048576,0))</f>
        <v>#N/A</v>
      </c>
      <c r="H2155" t="e">
        <f>INDEX(RawData!H$2:H$1048576,MATCH(FmtData!$B$4+(ROW()-10),RawData!$A$2:$A$1048576,0))</f>
        <v>#N/A</v>
      </c>
      <c r="I2155" t="e">
        <f>INDEX(RawData!I$2:I$1048576,MATCH(FmtData!$B$4+(ROW()-10),RawData!$A$2:$A$1048576,0))</f>
        <v>#N/A</v>
      </c>
      <c r="J2155" t="e">
        <f>INDEX(RawData!J$2:J$1048576,MATCH(FmtData!$B$4+(ROW()-10),RawData!$A$2:$A$1048576,0))</f>
        <v>#N/A</v>
      </c>
      <c r="K2155" t="e">
        <f>INDEX(RawData!K$2:K$1048576,MATCH(FmtData!$B$4+(ROW()-10),RawData!$A$2:$A$1048576,0))</f>
        <v>#N/A</v>
      </c>
      <c r="L2155" t="e">
        <f>INDEX(RawData!L$2:L$1048576,MATCH(FmtData!$B$4+(ROW()-10),RawData!$A$2:$A$1048576,0))</f>
        <v>#N/A</v>
      </c>
      <c r="M2155" t="e">
        <f>INDEX(RawData!M$2:M$1048576,MATCH(FmtData!$B$4+(ROW()-10),RawData!$A$2:$A$1048576,0))</f>
        <v>#N/A</v>
      </c>
      <c r="N2155" t="e">
        <f>INDEX(RawData!N$2:N$1048576,MATCH(FmtData!$B$4+(ROW()-10),RawData!$A$2:$A$1048576,0))</f>
        <v>#N/A</v>
      </c>
      <c r="O2155" t="e">
        <f>INDEX(RawData!O$2:O$1048576,MATCH(FmtData!$B$4+(ROW()-10),RawData!$A$2:$A$1048576,0))</f>
        <v>#N/A</v>
      </c>
      <c r="P2155" t="e">
        <f>INDEX(RawData!P$2:P$1048576,MATCH(FmtData!$B$4+(ROW()-10),RawData!$A$2:$A$1048576,0))</f>
        <v>#N/A</v>
      </c>
      <c r="Q2155" t="e">
        <f>INDEX(RawData!Q$2:Q$1048576,MATCH(FmtData!$B$4+(ROW()-10),RawData!$A$2:$A$1048576,0))</f>
        <v>#N/A</v>
      </c>
      <c r="R2155" t="e">
        <f>INDEX(RawData!R$2:R$1048576,MATCH(FmtData!$B$4+(ROW()-10),RawData!$A$2:$A$1048576,0))</f>
        <v>#N/A</v>
      </c>
      <c r="S2155" t="e">
        <f>INDEX(RawData!S$2:S$1048576,MATCH(FmtData!$B$4+(ROW()-10),RawData!$A$2:$A$1048576,0))</f>
        <v>#N/A</v>
      </c>
      <c r="T2155" t="e">
        <f>INDEX(RawData!T$2:T$1048576,MATCH(FmtData!$B$4+(ROW()-10),RawData!$A$2:$A$1048576,0))</f>
        <v>#N/A</v>
      </c>
      <c r="U2155" t="e">
        <f>INDEX(RawData!U$2:U$1048576,MATCH(FmtData!$B$4+(ROW()-10),RawData!$A$2:$A$1048576,0))</f>
        <v>#N/A</v>
      </c>
      <c r="V2155" t="e">
        <f>INDEX(RawData!V$2:V$1048576,MATCH(FmtData!$B$4+(ROW()-10),RawData!$A$2:$A$1048576,0))</f>
        <v>#N/A</v>
      </c>
      <c r="W2155" s="8" t="e">
        <f t="shared" si="730"/>
        <v>#N/A</v>
      </c>
      <c r="X2155" s="8" t="e">
        <f t="shared" si="726"/>
        <v>#N/A</v>
      </c>
      <c r="Y2155" s="8" t="e">
        <f t="shared" si="727"/>
        <v>#N/A</v>
      </c>
      <c r="Z2155" s="8" t="e">
        <f t="shared" si="731"/>
        <v>#N/A</v>
      </c>
      <c r="AA2155" s="8" t="e">
        <f t="shared" si="732"/>
        <v>#N/A</v>
      </c>
      <c r="AB2155" s="8" t="e">
        <f t="shared" si="728"/>
        <v>#N/A</v>
      </c>
      <c r="AC2155" s="6" t="e">
        <f t="shared" si="747"/>
        <v>#N/A</v>
      </c>
      <c r="AD2155" s="15" t="e">
        <f t="shared" si="733"/>
        <v>#N/A</v>
      </c>
      <c r="AE2155" s="15" t="e">
        <f t="shared" si="734"/>
        <v>#N/A</v>
      </c>
      <c r="AF2155" s="15" t="e">
        <f t="shared" si="735"/>
        <v>#N/A</v>
      </c>
      <c r="AG2155" s="15" t="e">
        <f t="shared" si="736"/>
        <v>#N/A</v>
      </c>
      <c r="AH2155" s="15" t="e">
        <f t="shared" si="737"/>
        <v>#N/A</v>
      </c>
      <c r="AI2155" s="17" t="e">
        <f t="shared" si="738"/>
        <v>#N/A</v>
      </c>
      <c r="AJ2155" s="17" t="e">
        <f t="shared" si="739"/>
        <v>#N/A</v>
      </c>
      <c r="AK2155" s="17" t="e">
        <f t="shared" si="740"/>
        <v>#N/A</v>
      </c>
      <c r="AL2155" s="17" t="e">
        <f t="shared" si="741"/>
        <v>#N/A</v>
      </c>
      <c r="AM2155" s="17" t="e">
        <f t="shared" si="742"/>
        <v>#N/A</v>
      </c>
      <c r="AN2155" s="17" t="e">
        <f t="shared" si="743"/>
        <v>#N/A</v>
      </c>
      <c r="AO2155" s="17" t="e">
        <f t="shared" si="729"/>
        <v>#N/A</v>
      </c>
      <c r="AP2155" s="17" t="e">
        <f t="shared" si="744"/>
        <v>#N/A</v>
      </c>
      <c r="AQ2155" s="17" t="e">
        <f t="shared" si="745"/>
        <v>#N/A</v>
      </c>
      <c r="AR2155" s="17" t="e">
        <f t="shared" si="746"/>
        <v>#N/A</v>
      </c>
    </row>
    <row r="2156" spans="2:44" x14ac:dyDescent="0.25">
      <c r="B2156" t="e">
        <f>INDEX(RawData!$A$2:$A$1048576,MATCH(FmtData!$B$4+(ROW()-10),RawData!$A$2:$A$1048576,0))</f>
        <v>#N/A</v>
      </c>
      <c r="C21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6)</f>
        <v>#N/A</v>
      </c>
      <c r="D21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56" t="e">
        <f>INDEX(RawData!E$2:E$1048576,MATCH(FmtData!$B$4+(ROW()-10),RawData!$A$2:$A$1048576,0))</f>
        <v>#N/A</v>
      </c>
      <c r="F2156" t="e">
        <f>INDEX(RawData!F$2:F$1048576,MATCH(FmtData!$B$4+(ROW()-10),RawData!$A$2:$A$1048576,0))</f>
        <v>#N/A</v>
      </c>
      <c r="G2156" t="e">
        <f>INDEX(RawData!G$2:G$1048576,MATCH(FmtData!$B$4+(ROW()-10),RawData!$A$2:$A$1048576,0))</f>
        <v>#N/A</v>
      </c>
      <c r="H2156" t="e">
        <f>INDEX(RawData!H$2:H$1048576,MATCH(FmtData!$B$4+(ROW()-10),RawData!$A$2:$A$1048576,0))</f>
        <v>#N/A</v>
      </c>
      <c r="I2156" t="e">
        <f>INDEX(RawData!I$2:I$1048576,MATCH(FmtData!$B$4+(ROW()-10),RawData!$A$2:$A$1048576,0))</f>
        <v>#N/A</v>
      </c>
      <c r="J2156" t="e">
        <f>INDEX(RawData!J$2:J$1048576,MATCH(FmtData!$B$4+(ROW()-10),RawData!$A$2:$A$1048576,0))</f>
        <v>#N/A</v>
      </c>
      <c r="K2156" t="e">
        <f>INDEX(RawData!K$2:K$1048576,MATCH(FmtData!$B$4+(ROW()-10),RawData!$A$2:$A$1048576,0))</f>
        <v>#N/A</v>
      </c>
      <c r="L2156" t="e">
        <f>INDEX(RawData!L$2:L$1048576,MATCH(FmtData!$B$4+(ROW()-10),RawData!$A$2:$A$1048576,0))</f>
        <v>#N/A</v>
      </c>
      <c r="M2156" t="e">
        <f>INDEX(RawData!M$2:M$1048576,MATCH(FmtData!$B$4+(ROW()-10),RawData!$A$2:$A$1048576,0))</f>
        <v>#N/A</v>
      </c>
      <c r="N2156" t="e">
        <f>INDEX(RawData!N$2:N$1048576,MATCH(FmtData!$B$4+(ROW()-10),RawData!$A$2:$A$1048576,0))</f>
        <v>#N/A</v>
      </c>
      <c r="O2156" t="e">
        <f>INDEX(RawData!O$2:O$1048576,MATCH(FmtData!$B$4+(ROW()-10),RawData!$A$2:$A$1048576,0))</f>
        <v>#N/A</v>
      </c>
      <c r="P2156" t="e">
        <f>INDEX(RawData!P$2:P$1048576,MATCH(FmtData!$B$4+(ROW()-10),RawData!$A$2:$A$1048576,0))</f>
        <v>#N/A</v>
      </c>
      <c r="Q2156" t="e">
        <f>INDEX(RawData!Q$2:Q$1048576,MATCH(FmtData!$B$4+(ROW()-10),RawData!$A$2:$A$1048576,0))</f>
        <v>#N/A</v>
      </c>
      <c r="R2156" t="e">
        <f>INDEX(RawData!R$2:R$1048576,MATCH(FmtData!$B$4+(ROW()-10),RawData!$A$2:$A$1048576,0))</f>
        <v>#N/A</v>
      </c>
      <c r="S2156" t="e">
        <f>INDEX(RawData!S$2:S$1048576,MATCH(FmtData!$B$4+(ROW()-10),RawData!$A$2:$A$1048576,0))</f>
        <v>#N/A</v>
      </c>
      <c r="T2156" t="e">
        <f>INDEX(RawData!T$2:T$1048576,MATCH(FmtData!$B$4+(ROW()-10),RawData!$A$2:$A$1048576,0))</f>
        <v>#N/A</v>
      </c>
      <c r="U2156" t="e">
        <f>INDEX(RawData!U$2:U$1048576,MATCH(FmtData!$B$4+(ROW()-10),RawData!$A$2:$A$1048576,0))</f>
        <v>#N/A</v>
      </c>
      <c r="V2156" t="e">
        <f>INDEX(RawData!V$2:V$1048576,MATCH(FmtData!$B$4+(ROW()-10),RawData!$A$2:$A$1048576,0))</f>
        <v>#N/A</v>
      </c>
      <c r="W2156" s="8" t="e">
        <f t="shared" si="730"/>
        <v>#N/A</v>
      </c>
      <c r="X2156" s="8" t="e">
        <f t="shared" si="726"/>
        <v>#N/A</v>
      </c>
      <c r="Y2156" s="8" t="e">
        <f t="shared" si="727"/>
        <v>#N/A</v>
      </c>
      <c r="Z2156" s="8" t="e">
        <f t="shared" si="731"/>
        <v>#N/A</v>
      </c>
      <c r="AA2156" s="8" t="e">
        <f t="shared" si="732"/>
        <v>#N/A</v>
      </c>
      <c r="AB2156" s="8" t="e">
        <f t="shared" si="728"/>
        <v>#N/A</v>
      </c>
      <c r="AC2156" s="6" t="e">
        <f t="shared" si="747"/>
        <v>#N/A</v>
      </c>
      <c r="AD2156" s="15" t="e">
        <f t="shared" si="733"/>
        <v>#N/A</v>
      </c>
      <c r="AE2156" s="15" t="e">
        <f t="shared" si="734"/>
        <v>#N/A</v>
      </c>
      <c r="AF2156" s="15" t="e">
        <f t="shared" si="735"/>
        <v>#N/A</v>
      </c>
      <c r="AG2156" s="15" t="e">
        <f t="shared" si="736"/>
        <v>#N/A</v>
      </c>
      <c r="AH2156" s="15" t="e">
        <f t="shared" si="737"/>
        <v>#N/A</v>
      </c>
      <c r="AI2156" s="17" t="e">
        <f t="shared" si="738"/>
        <v>#N/A</v>
      </c>
      <c r="AJ2156" s="17" t="e">
        <f t="shared" si="739"/>
        <v>#N/A</v>
      </c>
      <c r="AK2156" s="17" t="e">
        <f t="shared" si="740"/>
        <v>#N/A</v>
      </c>
      <c r="AL2156" s="17" t="e">
        <f t="shared" si="741"/>
        <v>#N/A</v>
      </c>
      <c r="AM2156" s="17" t="e">
        <f t="shared" si="742"/>
        <v>#N/A</v>
      </c>
      <c r="AN2156" s="17" t="e">
        <f t="shared" si="743"/>
        <v>#N/A</v>
      </c>
      <c r="AO2156" s="17" t="e">
        <f t="shared" si="729"/>
        <v>#N/A</v>
      </c>
      <c r="AP2156" s="17" t="e">
        <f t="shared" si="744"/>
        <v>#N/A</v>
      </c>
      <c r="AQ2156" s="17" t="e">
        <f t="shared" si="745"/>
        <v>#N/A</v>
      </c>
      <c r="AR2156" s="17" t="e">
        <f t="shared" si="746"/>
        <v>#N/A</v>
      </c>
    </row>
    <row r="2157" spans="2:44" x14ac:dyDescent="0.25">
      <c r="B2157" t="e">
        <f>INDEX(RawData!$A$2:$A$1048576,MATCH(FmtData!$B$4+(ROW()-10),RawData!$A$2:$A$1048576,0))</f>
        <v>#N/A</v>
      </c>
      <c r="C21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7)</f>
        <v>#N/A</v>
      </c>
      <c r="D21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57" t="e">
        <f>INDEX(RawData!E$2:E$1048576,MATCH(FmtData!$B$4+(ROW()-10),RawData!$A$2:$A$1048576,0))</f>
        <v>#N/A</v>
      </c>
      <c r="F2157" t="e">
        <f>INDEX(RawData!F$2:F$1048576,MATCH(FmtData!$B$4+(ROW()-10),RawData!$A$2:$A$1048576,0))</f>
        <v>#N/A</v>
      </c>
      <c r="G2157" t="e">
        <f>INDEX(RawData!G$2:G$1048576,MATCH(FmtData!$B$4+(ROW()-10),RawData!$A$2:$A$1048576,0))</f>
        <v>#N/A</v>
      </c>
      <c r="H2157" t="e">
        <f>INDEX(RawData!H$2:H$1048576,MATCH(FmtData!$B$4+(ROW()-10),RawData!$A$2:$A$1048576,0))</f>
        <v>#N/A</v>
      </c>
      <c r="I2157" t="e">
        <f>INDEX(RawData!I$2:I$1048576,MATCH(FmtData!$B$4+(ROW()-10),RawData!$A$2:$A$1048576,0))</f>
        <v>#N/A</v>
      </c>
      <c r="J2157" t="e">
        <f>INDEX(RawData!J$2:J$1048576,MATCH(FmtData!$B$4+(ROW()-10),RawData!$A$2:$A$1048576,0))</f>
        <v>#N/A</v>
      </c>
      <c r="K2157" t="e">
        <f>INDEX(RawData!K$2:K$1048576,MATCH(FmtData!$B$4+(ROW()-10),RawData!$A$2:$A$1048576,0))</f>
        <v>#N/A</v>
      </c>
      <c r="L2157" t="e">
        <f>INDEX(RawData!L$2:L$1048576,MATCH(FmtData!$B$4+(ROW()-10),RawData!$A$2:$A$1048576,0))</f>
        <v>#N/A</v>
      </c>
      <c r="M2157" t="e">
        <f>INDEX(RawData!M$2:M$1048576,MATCH(FmtData!$B$4+(ROW()-10),RawData!$A$2:$A$1048576,0))</f>
        <v>#N/A</v>
      </c>
      <c r="N2157" t="e">
        <f>INDEX(RawData!N$2:N$1048576,MATCH(FmtData!$B$4+(ROW()-10),RawData!$A$2:$A$1048576,0))</f>
        <v>#N/A</v>
      </c>
      <c r="O2157" t="e">
        <f>INDEX(RawData!O$2:O$1048576,MATCH(FmtData!$B$4+(ROW()-10),RawData!$A$2:$A$1048576,0))</f>
        <v>#N/A</v>
      </c>
      <c r="P2157" t="e">
        <f>INDEX(RawData!P$2:P$1048576,MATCH(FmtData!$B$4+(ROW()-10),RawData!$A$2:$A$1048576,0))</f>
        <v>#N/A</v>
      </c>
      <c r="Q2157" t="e">
        <f>INDEX(RawData!Q$2:Q$1048576,MATCH(FmtData!$B$4+(ROW()-10),RawData!$A$2:$A$1048576,0))</f>
        <v>#N/A</v>
      </c>
      <c r="R2157" t="e">
        <f>INDEX(RawData!R$2:R$1048576,MATCH(FmtData!$B$4+(ROW()-10),RawData!$A$2:$A$1048576,0))</f>
        <v>#N/A</v>
      </c>
      <c r="S2157" t="e">
        <f>INDEX(RawData!S$2:S$1048576,MATCH(FmtData!$B$4+(ROW()-10),RawData!$A$2:$A$1048576,0))</f>
        <v>#N/A</v>
      </c>
      <c r="T2157" t="e">
        <f>INDEX(RawData!T$2:T$1048576,MATCH(FmtData!$B$4+(ROW()-10),RawData!$A$2:$A$1048576,0))</f>
        <v>#N/A</v>
      </c>
      <c r="U2157" t="e">
        <f>INDEX(RawData!U$2:U$1048576,MATCH(FmtData!$B$4+(ROW()-10),RawData!$A$2:$A$1048576,0))</f>
        <v>#N/A</v>
      </c>
      <c r="V2157" t="e">
        <f>INDEX(RawData!V$2:V$1048576,MATCH(FmtData!$B$4+(ROW()-10),RawData!$A$2:$A$1048576,0))</f>
        <v>#N/A</v>
      </c>
      <c r="W2157" s="8" t="e">
        <f t="shared" si="730"/>
        <v>#N/A</v>
      </c>
      <c r="X2157" s="8" t="e">
        <f t="shared" si="726"/>
        <v>#N/A</v>
      </c>
      <c r="Y2157" s="8" t="e">
        <f t="shared" si="727"/>
        <v>#N/A</v>
      </c>
      <c r="Z2157" s="8" t="e">
        <f t="shared" si="731"/>
        <v>#N/A</v>
      </c>
      <c r="AA2157" s="8" t="e">
        <f t="shared" si="732"/>
        <v>#N/A</v>
      </c>
      <c r="AB2157" s="8" t="e">
        <f t="shared" si="728"/>
        <v>#N/A</v>
      </c>
      <c r="AC2157" s="6" t="e">
        <f t="shared" si="747"/>
        <v>#N/A</v>
      </c>
      <c r="AD2157" s="15" t="e">
        <f t="shared" si="733"/>
        <v>#N/A</v>
      </c>
      <c r="AE2157" s="15" t="e">
        <f t="shared" si="734"/>
        <v>#N/A</v>
      </c>
      <c r="AF2157" s="15" t="e">
        <f t="shared" si="735"/>
        <v>#N/A</v>
      </c>
      <c r="AG2157" s="15" t="e">
        <f t="shared" si="736"/>
        <v>#N/A</v>
      </c>
      <c r="AH2157" s="15" t="e">
        <f t="shared" si="737"/>
        <v>#N/A</v>
      </c>
      <c r="AI2157" s="17" t="e">
        <f t="shared" si="738"/>
        <v>#N/A</v>
      </c>
      <c r="AJ2157" s="17" t="e">
        <f t="shared" si="739"/>
        <v>#N/A</v>
      </c>
      <c r="AK2157" s="17" t="e">
        <f t="shared" si="740"/>
        <v>#N/A</v>
      </c>
      <c r="AL2157" s="17" t="e">
        <f t="shared" si="741"/>
        <v>#N/A</v>
      </c>
      <c r="AM2157" s="17" t="e">
        <f t="shared" si="742"/>
        <v>#N/A</v>
      </c>
      <c r="AN2157" s="17" t="e">
        <f t="shared" si="743"/>
        <v>#N/A</v>
      </c>
      <c r="AO2157" s="17" t="e">
        <f t="shared" si="729"/>
        <v>#N/A</v>
      </c>
      <c r="AP2157" s="17" t="e">
        <f t="shared" si="744"/>
        <v>#N/A</v>
      </c>
      <c r="AQ2157" s="17" t="e">
        <f t="shared" si="745"/>
        <v>#N/A</v>
      </c>
      <c r="AR2157" s="17" t="e">
        <f t="shared" si="746"/>
        <v>#N/A</v>
      </c>
    </row>
    <row r="2158" spans="2:44" x14ac:dyDescent="0.25">
      <c r="B2158" t="e">
        <f>INDEX(RawData!$A$2:$A$1048576,MATCH(FmtData!$B$4+(ROW()-10),RawData!$A$2:$A$1048576,0))</f>
        <v>#N/A</v>
      </c>
      <c r="C21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8)</f>
        <v>#N/A</v>
      </c>
      <c r="D21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58" t="e">
        <f>INDEX(RawData!E$2:E$1048576,MATCH(FmtData!$B$4+(ROW()-10),RawData!$A$2:$A$1048576,0))</f>
        <v>#N/A</v>
      </c>
      <c r="F2158" t="e">
        <f>INDEX(RawData!F$2:F$1048576,MATCH(FmtData!$B$4+(ROW()-10),RawData!$A$2:$A$1048576,0))</f>
        <v>#N/A</v>
      </c>
      <c r="G2158" t="e">
        <f>INDEX(RawData!G$2:G$1048576,MATCH(FmtData!$B$4+(ROW()-10),RawData!$A$2:$A$1048576,0))</f>
        <v>#N/A</v>
      </c>
      <c r="H2158" t="e">
        <f>INDEX(RawData!H$2:H$1048576,MATCH(FmtData!$B$4+(ROW()-10),RawData!$A$2:$A$1048576,0))</f>
        <v>#N/A</v>
      </c>
      <c r="I2158" t="e">
        <f>INDEX(RawData!I$2:I$1048576,MATCH(FmtData!$B$4+(ROW()-10),RawData!$A$2:$A$1048576,0))</f>
        <v>#N/A</v>
      </c>
      <c r="J2158" t="e">
        <f>INDEX(RawData!J$2:J$1048576,MATCH(FmtData!$B$4+(ROW()-10),RawData!$A$2:$A$1048576,0))</f>
        <v>#N/A</v>
      </c>
      <c r="K2158" t="e">
        <f>INDEX(RawData!K$2:K$1048576,MATCH(FmtData!$B$4+(ROW()-10),RawData!$A$2:$A$1048576,0))</f>
        <v>#N/A</v>
      </c>
      <c r="L2158" t="e">
        <f>INDEX(RawData!L$2:L$1048576,MATCH(FmtData!$B$4+(ROW()-10),RawData!$A$2:$A$1048576,0))</f>
        <v>#N/A</v>
      </c>
      <c r="M2158" t="e">
        <f>INDEX(RawData!M$2:M$1048576,MATCH(FmtData!$B$4+(ROW()-10),RawData!$A$2:$A$1048576,0))</f>
        <v>#N/A</v>
      </c>
      <c r="N2158" t="e">
        <f>INDEX(RawData!N$2:N$1048576,MATCH(FmtData!$B$4+(ROW()-10),RawData!$A$2:$A$1048576,0))</f>
        <v>#N/A</v>
      </c>
      <c r="O2158" t="e">
        <f>INDEX(RawData!O$2:O$1048576,MATCH(FmtData!$B$4+(ROW()-10),RawData!$A$2:$A$1048576,0))</f>
        <v>#N/A</v>
      </c>
      <c r="P2158" t="e">
        <f>INDEX(RawData!P$2:P$1048576,MATCH(FmtData!$B$4+(ROW()-10),RawData!$A$2:$A$1048576,0))</f>
        <v>#N/A</v>
      </c>
      <c r="Q2158" t="e">
        <f>INDEX(RawData!Q$2:Q$1048576,MATCH(FmtData!$B$4+(ROW()-10),RawData!$A$2:$A$1048576,0))</f>
        <v>#N/A</v>
      </c>
      <c r="R2158" t="e">
        <f>INDEX(RawData!R$2:R$1048576,MATCH(FmtData!$B$4+(ROW()-10),RawData!$A$2:$A$1048576,0))</f>
        <v>#N/A</v>
      </c>
      <c r="S2158" t="e">
        <f>INDEX(RawData!S$2:S$1048576,MATCH(FmtData!$B$4+(ROW()-10),RawData!$A$2:$A$1048576,0))</f>
        <v>#N/A</v>
      </c>
      <c r="T2158" t="e">
        <f>INDEX(RawData!T$2:T$1048576,MATCH(FmtData!$B$4+(ROW()-10),RawData!$A$2:$A$1048576,0))</f>
        <v>#N/A</v>
      </c>
      <c r="U2158" t="e">
        <f>INDEX(RawData!U$2:U$1048576,MATCH(FmtData!$B$4+(ROW()-10),RawData!$A$2:$A$1048576,0))</f>
        <v>#N/A</v>
      </c>
      <c r="V2158" t="e">
        <f>INDEX(RawData!V$2:V$1048576,MATCH(FmtData!$B$4+(ROW()-10),RawData!$A$2:$A$1048576,0))</f>
        <v>#N/A</v>
      </c>
      <c r="W2158" s="8" t="e">
        <f t="shared" si="730"/>
        <v>#N/A</v>
      </c>
      <c r="X2158" s="8" t="e">
        <f t="shared" ref="X2158:X2221" si="748">-(S2158-$S$10)*2.54</f>
        <v>#N/A</v>
      </c>
      <c r="Y2158" s="8" t="e">
        <f t="shared" ref="Y2158:Y2221" si="749">-(T2158-$T$10)*2.54</f>
        <v>#N/A</v>
      </c>
      <c r="Z2158" s="8" t="e">
        <f t="shared" si="731"/>
        <v>#N/A</v>
      </c>
      <c r="AA2158" s="8" t="e">
        <f t="shared" si="732"/>
        <v>#N/A</v>
      </c>
      <c r="AB2158" s="8" t="e">
        <f t="shared" ref="AB2158:AB2221" si="750">(Z2158+AA2158)/2</f>
        <v>#N/A</v>
      </c>
      <c r="AC2158" s="6" t="e">
        <f t="shared" si="747"/>
        <v>#N/A</v>
      </c>
      <c r="AD2158" s="15" t="e">
        <f t="shared" si="733"/>
        <v>#N/A</v>
      </c>
      <c r="AE2158" s="15" t="e">
        <f t="shared" si="734"/>
        <v>#N/A</v>
      </c>
      <c r="AF2158" s="15" t="e">
        <f t="shared" si="735"/>
        <v>#N/A</v>
      </c>
      <c r="AG2158" s="15" t="e">
        <f t="shared" si="736"/>
        <v>#N/A</v>
      </c>
      <c r="AH2158" s="15" t="e">
        <f t="shared" si="737"/>
        <v>#N/A</v>
      </c>
      <c r="AI2158" s="17" t="e">
        <f t="shared" si="738"/>
        <v>#N/A</v>
      </c>
      <c r="AJ2158" s="17" t="e">
        <f t="shared" si="739"/>
        <v>#N/A</v>
      </c>
      <c r="AK2158" s="17" t="e">
        <f t="shared" si="740"/>
        <v>#N/A</v>
      </c>
      <c r="AL2158" s="17" t="e">
        <f t="shared" si="741"/>
        <v>#N/A</v>
      </c>
      <c r="AM2158" s="17" t="e">
        <f t="shared" si="742"/>
        <v>#N/A</v>
      </c>
      <c r="AN2158" s="17" t="e">
        <f t="shared" si="743"/>
        <v>#N/A</v>
      </c>
      <c r="AO2158" s="17" t="e">
        <f t="shared" si="729"/>
        <v>#N/A</v>
      </c>
      <c r="AP2158" s="17" t="e">
        <f t="shared" si="744"/>
        <v>#N/A</v>
      </c>
      <c r="AQ2158" s="17" t="e">
        <f t="shared" si="745"/>
        <v>#N/A</v>
      </c>
      <c r="AR2158" s="17" t="e">
        <f t="shared" si="746"/>
        <v>#N/A</v>
      </c>
    </row>
    <row r="2159" spans="2:44" x14ac:dyDescent="0.25">
      <c r="B2159" t="e">
        <f>INDEX(RawData!$A$2:$A$1048576,MATCH(FmtData!$B$4+(ROW()-10),RawData!$A$2:$A$1048576,0))</f>
        <v>#N/A</v>
      </c>
      <c r="C21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9)</f>
        <v>#N/A</v>
      </c>
      <c r="D21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59" t="e">
        <f>INDEX(RawData!E$2:E$1048576,MATCH(FmtData!$B$4+(ROW()-10),RawData!$A$2:$A$1048576,0))</f>
        <v>#N/A</v>
      </c>
      <c r="F2159" t="e">
        <f>INDEX(RawData!F$2:F$1048576,MATCH(FmtData!$B$4+(ROW()-10),RawData!$A$2:$A$1048576,0))</f>
        <v>#N/A</v>
      </c>
      <c r="G2159" t="e">
        <f>INDEX(RawData!G$2:G$1048576,MATCH(FmtData!$B$4+(ROW()-10),RawData!$A$2:$A$1048576,0))</f>
        <v>#N/A</v>
      </c>
      <c r="H2159" t="e">
        <f>INDEX(RawData!H$2:H$1048576,MATCH(FmtData!$B$4+(ROW()-10),RawData!$A$2:$A$1048576,0))</f>
        <v>#N/A</v>
      </c>
      <c r="I2159" t="e">
        <f>INDEX(RawData!I$2:I$1048576,MATCH(FmtData!$B$4+(ROW()-10),RawData!$A$2:$A$1048576,0))</f>
        <v>#N/A</v>
      </c>
      <c r="J2159" t="e">
        <f>INDEX(RawData!J$2:J$1048576,MATCH(FmtData!$B$4+(ROW()-10),RawData!$A$2:$A$1048576,0))</f>
        <v>#N/A</v>
      </c>
      <c r="K2159" t="e">
        <f>INDEX(RawData!K$2:K$1048576,MATCH(FmtData!$B$4+(ROW()-10),RawData!$A$2:$A$1048576,0))</f>
        <v>#N/A</v>
      </c>
      <c r="L2159" t="e">
        <f>INDEX(RawData!L$2:L$1048576,MATCH(FmtData!$B$4+(ROW()-10),RawData!$A$2:$A$1048576,0))</f>
        <v>#N/A</v>
      </c>
      <c r="M2159" t="e">
        <f>INDEX(RawData!M$2:M$1048576,MATCH(FmtData!$B$4+(ROW()-10),RawData!$A$2:$A$1048576,0))</f>
        <v>#N/A</v>
      </c>
      <c r="N2159" t="e">
        <f>INDEX(RawData!N$2:N$1048576,MATCH(FmtData!$B$4+(ROW()-10),RawData!$A$2:$A$1048576,0))</f>
        <v>#N/A</v>
      </c>
      <c r="O2159" t="e">
        <f>INDEX(RawData!O$2:O$1048576,MATCH(FmtData!$B$4+(ROW()-10),RawData!$A$2:$A$1048576,0))</f>
        <v>#N/A</v>
      </c>
      <c r="P2159" t="e">
        <f>INDEX(RawData!P$2:P$1048576,MATCH(FmtData!$B$4+(ROW()-10),RawData!$A$2:$A$1048576,0))</f>
        <v>#N/A</v>
      </c>
      <c r="Q2159" t="e">
        <f>INDEX(RawData!Q$2:Q$1048576,MATCH(FmtData!$B$4+(ROW()-10),RawData!$A$2:$A$1048576,0))</f>
        <v>#N/A</v>
      </c>
      <c r="R2159" t="e">
        <f>INDEX(RawData!R$2:R$1048576,MATCH(FmtData!$B$4+(ROW()-10),RawData!$A$2:$A$1048576,0))</f>
        <v>#N/A</v>
      </c>
      <c r="S2159" t="e">
        <f>INDEX(RawData!S$2:S$1048576,MATCH(FmtData!$B$4+(ROW()-10),RawData!$A$2:$A$1048576,0))</f>
        <v>#N/A</v>
      </c>
      <c r="T2159" t="e">
        <f>INDEX(RawData!T$2:T$1048576,MATCH(FmtData!$B$4+(ROW()-10),RawData!$A$2:$A$1048576,0))</f>
        <v>#N/A</v>
      </c>
      <c r="U2159" t="e">
        <f>INDEX(RawData!U$2:U$1048576,MATCH(FmtData!$B$4+(ROW()-10),RawData!$A$2:$A$1048576,0))</f>
        <v>#N/A</v>
      </c>
      <c r="V2159" t="e">
        <f>INDEX(RawData!V$2:V$1048576,MATCH(FmtData!$B$4+(ROW()-10),RawData!$A$2:$A$1048576,0))</f>
        <v>#N/A</v>
      </c>
      <c r="W2159" s="8" t="e">
        <f t="shared" si="730"/>
        <v>#N/A</v>
      </c>
      <c r="X2159" s="8" t="e">
        <f t="shared" si="748"/>
        <v>#N/A</v>
      </c>
      <c r="Y2159" s="8" t="e">
        <f t="shared" si="749"/>
        <v>#N/A</v>
      </c>
      <c r="Z2159" s="8" t="e">
        <f t="shared" si="731"/>
        <v>#N/A</v>
      </c>
      <c r="AA2159" s="8" t="e">
        <f t="shared" si="732"/>
        <v>#N/A</v>
      </c>
      <c r="AB2159" s="8" t="e">
        <f t="shared" si="750"/>
        <v>#N/A</v>
      </c>
      <c r="AC2159" s="6" t="e">
        <f t="shared" si="747"/>
        <v>#N/A</v>
      </c>
      <c r="AD2159" s="15" t="e">
        <f t="shared" si="733"/>
        <v>#N/A</v>
      </c>
      <c r="AE2159" s="15" t="e">
        <f t="shared" si="734"/>
        <v>#N/A</v>
      </c>
      <c r="AF2159" s="15" t="e">
        <f t="shared" si="735"/>
        <v>#N/A</v>
      </c>
      <c r="AG2159" s="15" t="e">
        <f t="shared" si="736"/>
        <v>#N/A</v>
      </c>
      <c r="AH2159" s="15" t="e">
        <f t="shared" si="737"/>
        <v>#N/A</v>
      </c>
      <c r="AI2159" s="17" t="e">
        <f t="shared" si="738"/>
        <v>#N/A</v>
      </c>
      <c r="AJ2159" s="17" t="e">
        <f t="shared" si="739"/>
        <v>#N/A</v>
      </c>
      <c r="AK2159" s="17" t="e">
        <f t="shared" si="740"/>
        <v>#N/A</v>
      </c>
      <c r="AL2159" s="17" t="e">
        <f t="shared" si="741"/>
        <v>#N/A</v>
      </c>
      <c r="AM2159" s="17" t="e">
        <f t="shared" si="742"/>
        <v>#N/A</v>
      </c>
      <c r="AN2159" s="17" t="e">
        <f t="shared" si="743"/>
        <v>#N/A</v>
      </c>
      <c r="AO2159" s="17" t="e">
        <f t="shared" si="729"/>
        <v>#N/A</v>
      </c>
      <c r="AP2159" s="17" t="e">
        <f t="shared" si="744"/>
        <v>#N/A</v>
      </c>
      <c r="AQ2159" s="17" t="e">
        <f t="shared" si="745"/>
        <v>#N/A</v>
      </c>
      <c r="AR2159" s="17" t="e">
        <f t="shared" si="746"/>
        <v>#N/A</v>
      </c>
    </row>
    <row r="2160" spans="2:44" x14ac:dyDescent="0.25">
      <c r="B2160" t="e">
        <f>INDEX(RawData!$A$2:$A$1048576,MATCH(FmtData!$B$4+(ROW()-10),RawData!$A$2:$A$1048576,0))</f>
        <v>#N/A</v>
      </c>
      <c r="C21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0)</f>
        <v>#N/A</v>
      </c>
      <c r="D21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60" t="e">
        <f>INDEX(RawData!E$2:E$1048576,MATCH(FmtData!$B$4+(ROW()-10),RawData!$A$2:$A$1048576,0))</f>
        <v>#N/A</v>
      </c>
      <c r="F2160" t="e">
        <f>INDEX(RawData!F$2:F$1048576,MATCH(FmtData!$B$4+(ROW()-10),RawData!$A$2:$A$1048576,0))</f>
        <v>#N/A</v>
      </c>
      <c r="G2160" t="e">
        <f>INDEX(RawData!G$2:G$1048576,MATCH(FmtData!$B$4+(ROW()-10),RawData!$A$2:$A$1048576,0))</f>
        <v>#N/A</v>
      </c>
      <c r="H2160" t="e">
        <f>INDEX(RawData!H$2:H$1048576,MATCH(FmtData!$B$4+(ROW()-10),RawData!$A$2:$A$1048576,0))</f>
        <v>#N/A</v>
      </c>
      <c r="I2160" t="e">
        <f>INDEX(RawData!I$2:I$1048576,MATCH(FmtData!$B$4+(ROW()-10),RawData!$A$2:$A$1048576,0))</f>
        <v>#N/A</v>
      </c>
      <c r="J2160" t="e">
        <f>INDEX(RawData!J$2:J$1048576,MATCH(FmtData!$B$4+(ROW()-10),RawData!$A$2:$A$1048576,0))</f>
        <v>#N/A</v>
      </c>
      <c r="K2160" t="e">
        <f>INDEX(RawData!K$2:K$1048576,MATCH(FmtData!$B$4+(ROW()-10),RawData!$A$2:$A$1048576,0))</f>
        <v>#N/A</v>
      </c>
      <c r="L2160" t="e">
        <f>INDEX(RawData!L$2:L$1048576,MATCH(FmtData!$B$4+(ROW()-10),RawData!$A$2:$A$1048576,0))</f>
        <v>#N/A</v>
      </c>
      <c r="M2160" t="e">
        <f>INDEX(RawData!M$2:M$1048576,MATCH(FmtData!$B$4+(ROW()-10),RawData!$A$2:$A$1048576,0))</f>
        <v>#N/A</v>
      </c>
      <c r="N2160" t="e">
        <f>INDEX(RawData!N$2:N$1048576,MATCH(FmtData!$B$4+(ROW()-10),RawData!$A$2:$A$1048576,0))</f>
        <v>#N/A</v>
      </c>
      <c r="O2160" t="e">
        <f>INDEX(RawData!O$2:O$1048576,MATCH(FmtData!$B$4+(ROW()-10),RawData!$A$2:$A$1048576,0))</f>
        <v>#N/A</v>
      </c>
      <c r="P2160" t="e">
        <f>INDEX(RawData!P$2:P$1048576,MATCH(FmtData!$B$4+(ROW()-10),RawData!$A$2:$A$1048576,0))</f>
        <v>#N/A</v>
      </c>
      <c r="Q2160" t="e">
        <f>INDEX(RawData!Q$2:Q$1048576,MATCH(FmtData!$B$4+(ROW()-10),RawData!$A$2:$A$1048576,0))</f>
        <v>#N/A</v>
      </c>
      <c r="R2160" t="e">
        <f>INDEX(RawData!R$2:R$1048576,MATCH(FmtData!$B$4+(ROW()-10),RawData!$A$2:$A$1048576,0))</f>
        <v>#N/A</v>
      </c>
      <c r="S2160" t="e">
        <f>INDEX(RawData!S$2:S$1048576,MATCH(FmtData!$B$4+(ROW()-10),RawData!$A$2:$A$1048576,0))</f>
        <v>#N/A</v>
      </c>
      <c r="T2160" t="e">
        <f>INDEX(RawData!T$2:T$1048576,MATCH(FmtData!$B$4+(ROW()-10),RawData!$A$2:$A$1048576,0))</f>
        <v>#N/A</v>
      </c>
      <c r="U2160" t="e">
        <f>INDEX(RawData!U$2:U$1048576,MATCH(FmtData!$B$4+(ROW()-10),RawData!$A$2:$A$1048576,0))</f>
        <v>#N/A</v>
      </c>
      <c r="V2160" t="e">
        <f>INDEX(RawData!V$2:V$1048576,MATCH(FmtData!$B$4+(ROW()-10),RawData!$A$2:$A$1048576,0))</f>
        <v>#N/A</v>
      </c>
      <c r="W2160" s="8" t="e">
        <f t="shared" si="730"/>
        <v>#N/A</v>
      </c>
      <c r="X2160" s="8" t="e">
        <f t="shared" si="748"/>
        <v>#N/A</v>
      </c>
      <c r="Y2160" s="8" t="e">
        <f t="shared" si="749"/>
        <v>#N/A</v>
      </c>
      <c r="Z2160" s="8" t="e">
        <f t="shared" si="731"/>
        <v>#N/A</v>
      </c>
      <c r="AA2160" s="8" t="e">
        <f t="shared" si="732"/>
        <v>#N/A</v>
      </c>
      <c r="AB2160" s="8" t="e">
        <f t="shared" si="750"/>
        <v>#N/A</v>
      </c>
      <c r="AC2160" s="6" t="e">
        <f t="shared" si="747"/>
        <v>#N/A</v>
      </c>
      <c r="AD2160" s="15" t="e">
        <f t="shared" si="733"/>
        <v>#N/A</v>
      </c>
      <c r="AE2160" s="15" t="e">
        <f t="shared" si="734"/>
        <v>#N/A</v>
      </c>
      <c r="AF2160" s="15" t="e">
        <f t="shared" si="735"/>
        <v>#N/A</v>
      </c>
      <c r="AG2160" s="15" t="e">
        <f t="shared" si="736"/>
        <v>#N/A</v>
      </c>
      <c r="AH2160" s="15" t="e">
        <f t="shared" si="737"/>
        <v>#N/A</v>
      </c>
      <c r="AI2160" s="17" t="e">
        <f t="shared" si="738"/>
        <v>#N/A</v>
      </c>
      <c r="AJ2160" s="17" t="e">
        <f t="shared" si="739"/>
        <v>#N/A</v>
      </c>
      <c r="AK2160" s="17" t="e">
        <f t="shared" si="740"/>
        <v>#N/A</v>
      </c>
      <c r="AL2160" s="17" t="e">
        <f t="shared" si="741"/>
        <v>#N/A</v>
      </c>
      <c r="AM2160" s="17" t="e">
        <f t="shared" si="742"/>
        <v>#N/A</v>
      </c>
      <c r="AN2160" s="17" t="e">
        <f t="shared" si="743"/>
        <v>#N/A</v>
      </c>
      <c r="AO2160" s="17" t="e">
        <f t="shared" si="729"/>
        <v>#N/A</v>
      </c>
      <c r="AP2160" s="17" t="e">
        <f t="shared" si="744"/>
        <v>#N/A</v>
      </c>
      <c r="AQ2160" s="17" t="e">
        <f t="shared" si="745"/>
        <v>#N/A</v>
      </c>
      <c r="AR2160" s="17" t="e">
        <f t="shared" si="746"/>
        <v>#N/A</v>
      </c>
    </row>
    <row r="2161" spans="2:44" x14ac:dyDescent="0.25">
      <c r="B2161" t="e">
        <f>INDEX(RawData!$A$2:$A$1048576,MATCH(FmtData!$B$4+(ROW()-10),RawData!$A$2:$A$1048576,0))</f>
        <v>#N/A</v>
      </c>
      <c r="C21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1)</f>
        <v>#N/A</v>
      </c>
      <c r="D21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61" t="e">
        <f>INDEX(RawData!E$2:E$1048576,MATCH(FmtData!$B$4+(ROW()-10),RawData!$A$2:$A$1048576,0))</f>
        <v>#N/A</v>
      </c>
      <c r="F2161" t="e">
        <f>INDEX(RawData!F$2:F$1048576,MATCH(FmtData!$B$4+(ROW()-10),RawData!$A$2:$A$1048576,0))</f>
        <v>#N/A</v>
      </c>
      <c r="G2161" t="e">
        <f>INDEX(RawData!G$2:G$1048576,MATCH(FmtData!$B$4+(ROW()-10),RawData!$A$2:$A$1048576,0))</f>
        <v>#N/A</v>
      </c>
      <c r="H2161" t="e">
        <f>INDEX(RawData!H$2:H$1048576,MATCH(FmtData!$B$4+(ROW()-10),RawData!$A$2:$A$1048576,0))</f>
        <v>#N/A</v>
      </c>
      <c r="I2161" t="e">
        <f>INDEX(RawData!I$2:I$1048576,MATCH(FmtData!$B$4+(ROW()-10),RawData!$A$2:$A$1048576,0))</f>
        <v>#N/A</v>
      </c>
      <c r="J2161" t="e">
        <f>INDEX(RawData!J$2:J$1048576,MATCH(FmtData!$B$4+(ROW()-10),RawData!$A$2:$A$1048576,0))</f>
        <v>#N/A</v>
      </c>
      <c r="K2161" t="e">
        <f>INDEX(RawData!K$2:K$1048576,MATCH(FmtData!$B$4+(ROW()-10),RawData!$A$2:$A$1048576,0))</f>
        <v>#N/A</v>
      </c>
      <c r="L2161" t="e">
        <f>INDEX(RawData!L$2:L$1048576,MATCH(FmtData!$B$4+(ROW()-10),RawData!$A$2:$A$1048576,0))</f>
        <v>#N/A</v>
      </c>
      <c r="M2161" t="e">
        <f>INDEX(RawData!M$2:M$1048576,MATCH(FmtData!$B$4+(ROW()-10),RawData!$A$2:$A$1048576,0))</f>
        <v>#N/A</v>
      </c>
      <c r="N2161" t="e">
        <f>INDEX(RawData!N$2:N$1048576,MATCH(FmtData!$B$4+(ROW()-10),RawData!$A$2:$A$1048576,0))</f>
        <v>#N/A</v>
      </c>
      <c r="O2161" t="e">
        <f>INDEX(RawData!O$2:O$1048576,MATCH(FmtData!$B$4+(ROW()-10),RawData!$A$2:$A$1048576,0))</f>
        <v>#N/A</v>
      </c>
      <c r="P2161" t="e">
        <f>INDEX(RawData!P$2:P$1048576,MATCH(FmtData!$B$4+(ROW()-10),RawData!$A$2:$A$1048576,0))</f>
        <v>#N/A</v>
      </c>
      <c r="Q2161" t="e">
        <f>INDEX(RawData!Q$2:Q$1048576,MATCH(FmtData!$B$4+(ROW()-10),RawData!$A$2:$A$1048576,0))</f>
        <v>#N/A</v>
      </c>
      <c r="R2161" t="e">
        <f>INDEX(RawData!R$2:R$1048576,MATCH(FmtData!$B$4+(ROW()-10),RawData!$A$2:$A$1048576,0))</f>
        <v>#N/A</v>
      </c>
      <c r="S2161" t="e">
        <f>INDEX(RawData!S$2:S$1048576,MATCH(FmtData!$B$4+(ROW()-10),RawData!$A$2:$A$1048576,0))</f>
        <v>#N/A</v>
      </c>
      <c r="T2161" t="e">
        <f>INDEX(RawData!T$2:T$1048576,MATCH(FmtData!$B$4+(ROW()-10),RawData!$A$2:$A$1048576,0))</f>
        <v>#N/A</v>
      </c>
      <c r="U2161" t="e">
        <f>INDEX(RawData!U$2:U$1048576,MATCH(FmtData!$B$4+(ROW()-10),RawData!$A$2:$A$1048576,0))</f>
        <v>#N/A</v>
      </c>
      <c r="V2161" t="e">
        <f>INDEX(RawData!V$2:V$1048576,MATCH(FmtData!$B$4+(ROW()-10),RawData!$A$2:$A$1048576,0))</f>
        <v>#N/A</v>
      </c>
      <c r="W2161" s="8" t="e">
        <f t="shared" si="730"/>
        <v>#N/A</v>
      </c>
      <c r="X2161" s="8" t="e">
        <f t="shared" si="748"/>
        <v>#N/A</v>
      </c>
      <c r="Y2161" s="8" t="e">
        <f t="shared" si="749"/>
        <v>#N/A</v>
      </c>
      <c r="Z2161" s="8" t="e">
        <f t="shared" si="731"/>
        <v>#N/A</v>
      </c>
      <c r="AA2161" s="8" t="e">
        <f t="shared" si="732"/>
        <v>#N/A</v>
      </c>
      <c r="AB2161" s="8" t="e">
        <f t="shared" si="750"/>
        <v>#N/A</v>
      </c>
      <c r="AC2161" s="6" t="e">
        <f t="shared" si="747"/>
        <v>#N/A</v>
      </c>
      <c r="AD2161" s="15" t="e">
        <f t="shared" si="733"/>
        <v>#N/A</v>
      </c>
      <c r="AE2161" s="15" t="e">
        <f t="shared" si="734"/>
        <v>#N/A</v>
      </c>
      <c r="AF2161" s="15" t="e">
        <f t="shared" si="735"/>
        <v>#N/A</v>
      </c>
      <c r="AG2161" s="15" t="e">
        <f t="shared" si="736"/>
        <v>#N/A</v>
      </c>
      <c r="AH2161" s="15" t="e">
        <f t="shared" si="737"/>
        <v>#N/A</v>
      </c>
      <c r="AI2161" s="17" t="e">
        <f t="shared" si="738"/>
        <v>#N/A</v>
      </c>
      <c r="AJ2161" s="17" t="e">
        <f t="shared" si="739"/>
        <v>#N/A</v>
      </c>
      <c r="AK2161" s="17" t="e">
        <f t="shared" si="740"/>
        <v>#N/A</v>
      </c>
      <c r="AL2161" s="17" t="e">
        <f t="shared" si="741"/>
        <v>#N/A</v>
      </c>
      <c r="AM2161" s="17" t="e">
        <f t="shared" si="742"/>
        <v>#N/A</v>
      </c>
      <c r="AN2161" s="17" t="e">
        <f t="shared" si="743"/>
        <v>#N/A</v>
      </c>
      <c r="AO2161" s="17" t="e">
        <f t="shared" si="729"/>
        <v>#N/A</v>
      </c>
      <c r="AP2161" s="17" t="e">
        <f t="shared" si="744"/>
        <v>#N/A</v>
      </c>
      <c r="AQ2161" s="17" t="e">
        <f t="shared" si="745"/>
        <v>#N/A</v>
      </c>
      <c r="AR2161" s="17" t="e">
        <f t="shared" si="746"/>
        <v>#N/A</v>
      </c>
    </row>
    <row r="2162" spans="2:44" x14ac:dyDescent="0.25">
      <c r="B2162" t="e">
        <f>INDEX(RawData!$A$2:$A$1048576,MATCH(FmtData!$B$4+(ROW()-10),RawData!$A$2:$A$1048576,0))</f>
        <v>#N/A</v>
      </c>
      <c r="C21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2)</f>
        <v>#N/A</v>
      </c>
      <c r="D21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62" t="e">
        <f>INDEX(RawData!E$2:E$1048576,MATCH(FmtData!$B$4+(ROW()-10),RawData!$A$2:$A$1048576,0))</f>
        <v>#N/A</v>
      </c>
      <c r="F2162" t="e">
        <f>INDEX(RawData!F$2:F$1048576,MATCH(FmtData!$B$4+(ROW()-10),RawData!$A$2:$A$1048576,0))</f>
        <v>#N/A</v>
      </c>
      <c r="G2162" t="e">
        <f>INDEX(RawData!G$2:G$1048576,MATCH(FmtData!$B$4+(ROW()-10),RawData!$A$2:$A$1048576,0))</f>
        <v>#N/A</v>
      </c>
      <c r="H2162" t="e">
        <f>INDEX(RawData!H$2:H$1048576,MATCH(FmtData!$B$4+(ROW()-10),RawData!$A$2:$A$1048576,0))</f>
        <v>#N/A</v>
      </c>
      <c r="I2162" t="e">
        <f>INDEX(RawData!I$2:I$1048576,MATCH(FmtData!$B$4+(ROW()-10),RawData!$A$2:$A$1048576,0))</f>
        <v>#N/A</v>
      </c>
      <c r="J2162" t="e">
        <f>INDEX(RawData!J$2:J$1048576,MATCH(FmtData!$B$4+(ROW()-10),RawData!$A$2:$A$1048576,0))</f>
        <v>#N/A</v>
      </c>
      <c r="K2162" t="e">
        <f>INDEX(RawData!K$2:K$1048576,MATCH(FmtData!$B$4+(ROW()-10),RawData!$A$2:$A$1048576,0))</f>
        <v>#N/A</v>
      </c>
      <c r="L2162" t="e">
        <f>INDEX(RawData!L$2:L$1048576,MATCH(FmtData!$B$4+(ROW()-10),RawData!$A$2:$A$1048576,0))</f>
        <v>#N/A</v>
      </c>
      <c r="M2162" t="e">
        <f>INDEX(RawData!M$2:M$1048576,MATCH(FmtData!$B$4+(ROW()-10),RawData!$A$2:$A$1048576,0))</f>
        <v>#N/A</v>
      </c>
      <c r="N2162" t="e">
        <f>INDEX(RawData!N$2:N$1048576,MATCH(FmtData!$B$4+(ROW()-10),RawData!$A$2:$A$1048576,0))</f>
        <v>#N/A</v>
      </c>
      <c r="O2162" t="e">
        <f>INDEX(RawData!O$2:O$1048576,MATCH(FmtData!$B$4+(ROW()-10),RawData!$A$2:$A$1048576,0))</f>
        <v>#N/A</v>
      </c>
      <c r="P2162" t="e">
        <f>INDEX(RawData!P$2:P$1048576,MATCH(FmtData!$B$4+(ROW()-10),RawData!$A$2:$A$1048576,0))</f>
        <v>#N/A</v>
      </c>
      <c r="Q2162" t="e">
        <f>INDEX(RawData!Q$2:Q$1048576,MATCH(FmtData!$B$4+(ROW()-10),RawData!$A$2:$A$1048576,0))</f>
        <v>#N/A</v>
      </c>
      <c r="R2162" t="e">
        <f>INDEX(RawData!R$2:R$1048576,MATCH(FmtData!$B$4+(ROW()-10),RawData!$A$2:$A$1048576,0))</f>
        <v>#N/A</v>
      </c>
      <c r="S2162" t="e">
        <f>INDEX(RawData!S$2:S$1048576,MATCH(FmtData!$B$4+(ROW()-10),RawData!$A$2:$A$1048576,0))</f>
        <v>#N/A</v>
      </c>
      <c r="T2162" t="e">
        <f>INDEX(RawData!T$2:T$1048576,MATCH(FmtData!$B$4+(ROW()-10),RawData!$A$2:$A$1048576,0))</f>
        <v>#N/A</v>
      </c>
      <c r="U2162" t="e">
        <f>INDEX(RawData!U$2:U$1048576,MATCH(FmtData!$B$4+(ROW()-10),RawData!$A$2:$A$1048576,0))</f>
        <v>#N/A</v>
      </c>
      <c r="V2162" t="e">
        <f>INDEX(RawData!V$2:V$1048576,MATCH(FmtData!$B$4+(ROW()-10),RawData!$A$2:$A$1048576,0))</f>
        <v>#N/A</v>
      </c>
      <c r="W2162" s="8" t="e">
        <f t="shared" si="730"/>
        <v>#N/A</v>
      </c>
      <c r="X2162" s="8" t="e">
        <f t="shared" si="748"/>
        <v>#N/A</v>
      </c>
      <c r="Y2162" s="8" t="e">
        <f t="shared" si="749"/>
        <v>#N/A</v>
      </c>
      <c r="Z2162" s="8" t="e">
        <f t="shared" si="731"/>
        <v>#N/A</v>
      </c>
      <c r="AA2162" s="8" t="e">
        <f t="shared" si="732"/>
        <v>#N/A</v>
      </c>
      <c r="AB2162" s="8" t="e">
        <f t="shared" si="750"/>
        <v>#N/A</v>
      </c>
      <c r="AC2162" s="6" t="e">
        <f t="shared" si="747"/>
        <v>#N/A</v>
      </c>
      <c r="AD2162" s="15" t="e">
        <f t="shared" si="733"/>
        <v>#N/A</v>
      </c>
      <c r="AE2162" s="15" t="e">
        <f t="shared" si="734"/>
        <v>#N/A</v>
      </c>
      <c r="AF2162" s="15" t="e">
        <f t="shared" si="735"/>
        <v>#N/A</v>
      </c>
      <c r="AG2162" s="15" t="e">
        <f t="shared" si="736"/>
        <v>#N/A</v>
      </c>
      <c r="AH2162" s="15" t="e">
        <f t="shared" si="737"/>
        <v>#N/A</v>
      </c>
      <c r="AI2162" s="17" t="e">
        <f t="shared" si="738"/>
        <v>#N/A</v>
      </c>
      <c r="AJ2162" s="17" t="e">
        <f t="shared" si="739"/>
        <v>#N/A</v>
      </c>
      <c r="AK2162" s="17" t="e">
        <f t="shared" si="740"/>
        <v>#N/A</v>
      </c>
      <c r="AL2162" s="17" t="e">
        <f t="shared" si="741"/>
        <v>#N/A</v>
      </c>
      <c r="AM2162" s="17" t="e">
        <f t="shared" si="742"/>
        <v>#N/A</v>
      </c>
      <c r="AN2162" s="17" t="e">
        <f t="shared" si="743"/>
        <v>#N/A</v>
      </c>
      <c r="AO2162" s="17" t="e">
        <f t="shared" si="729"/>
        <v>#N/A</v>
      </c>
      <c r="AP2162" s="17" t="e">
        <f t="shared" si="744"/>
        <v>#N/A</v>
      </c>
      <c r="AQ2162" s="17" t="e">
        <f t="shared" si="745"/>
        <v>#N/A</v>
      </c>
      <c r="AR2162" s="17" t="e">
        <f t="shared" si="746"/>
        <v>#N/A</v>
      </c>
    </row>
    <row r="2163" spans="2:44" x14ac:dyDescent="0.25">
      <c r="B2163" t="e">
        <f>INDEX(RawData!$A$2:$A$1048576,MATCH(FmtData!$B$4+(ROW()-10),RawData!$A$2:$A$1048576,0))</f>
        <v>#N/A</v>
      </c>
      <c r="C21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3)</f>
        <v>#N/A</v>
      </c>
      <c r="D21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63" t="e">
        <f>INDEX(RawData!E$2:E$1048576,MATCH(FmtData!$B$4+(ROW()-10),RawData!$A$2:$A$1048576,0))</f>
        <v>#N/A</v>
      </c>
      <c r="F2163" t="e">
        <f>INDEX(RawData!F$2:F$1048576,MATCH(FmtData!$B$4+(ROW()-10),RawData!$A$2:$A$1048576,0))</f>
        <v>#N/A</v>
      </c>
      <c r="G2163" t="e">
        <f>INDEX(RawData!G$2:G$1048576,MATCH(FmtData!$B$4+(ROW()-10),RawData!$A$2:$A$1048576,0))</f>
        <v>#N/A</v>
      </c>
      <c r="H2163" t="e">
        <f>INDEX(RawData!H$2:H$1048576,MATCH(FmtData!$B$4+(ROW()-10),RawData!$A$2:$A$1048576,0))</f>
        <v>#N/A</v>
      </c>
      <c r="I2163" t="e">
        <f>INDEX(RawData!I$2:I$1048576,MATCH(FmtData!$B$4+(ROW()-10),RawData!$A$2:$A$1048576,0))</f>
        <v>#N/A</v>
      </c>
      <c r="J2163" t="e">
        <f>INDEX(RawData!J$2:J$1048576,MATCH(FmtData!$B$4+(ROW()-10),RawData!$A$2:$A$1048576,0))</f>
        <v>#N/A</v>
      </c>
      <c r="K2163" t="e">
        <f>INDEX(RawData!K$2:K$1048576,MATCH(FmtData!$B$4+(ROW()-10),RawData!$A$2:$A$1048576,0))</f>
        <v>#N/A</v>
      </c>
      <c r="L2163" t="e">
        <f>INDEX(RawData!L$2:L$1048576,MATCH(FmtData!$B$4+(ROW()-10),RawData!$A$2:$A$1048576,0))</f>
        <v>#N/A</v>
      </c>
      <c r="M2163" t="e">
        <f>INDEX(RawData!M$2:M$1048576,MATCH(FmtData!$B$4+(ROW()-10),RawData!$A$2:$A$1048576,0))</f>
        <v>#N/A</v>
      </c>
      <c r="N2163" t="e">
        <f>INDEX(RawData!N$2:N$1048576,MATCH(FmtData!$B$4+(ROW()-10),RawData!$A$2:$A$1048576,0))</f>
        <v>#N/A</v>
      </c>
      <c r="O2163" t="e">
        <f>INDEX(RawData!O$2:O$1048576,MATCH(FmtData!$B$4+(ROW()-10),RawData!$A$2:$A$1048576,0))</f>
        <v>#N/A</v>
      </c>
      <c r="P2163" t="e">
        <f>INDEX(RawData!P$2:P$1048576,MATCH(FmtData!$B$4+(ROW()-10),RawData!$A$2:$A$1048576,0))</f>
        <v>#N/A</v>
      </c>
      <c r="Q2163" t="e">
        <f>INDEX(RawData!Q$2:Q$1048576,MATCH(FmtData!$B$4+(ROW()-10),RawData!$A$2:$A$1048576,0))</f>
        <v>#N/A</v>
      </c>
      <c r="R2163" t="e">
        <f>INDEX(RawData!R$2:R$1048576,MATCH(FmtData!$B$4+(ROW()-10),RawData!$A$2:$A$1048576,0))</f>
        <v>#N/A</v>
      </c>
      <c r="S2163" t="e">
        <f>INDEX(RawData!S$2:S$1048576,MATCH(FmtData!$B$4+(ROW()-10),RawData!$A$2:$A$1048576,0))</f>
        <v>#N/A</v>
      </c>
      <c r="T2163" t="e">
        <f>INDEX(RawData!T$2:T$1048576,MATCH(FmtData!$B$4+(ROW()-10),RawData!$A$2:$A$1048576,0))</f>
        <v>#N/A</v>
      </c>
      <c r="U2163" t="e">
        <f>INDEX(RawData!U$2:U$1048576,MATCH(FmtData!$B$4+(ROW()-10),RawData!$A$2:$A$1048576,0))</f>
        <v>#N/A</v>
      </c>
      <c r="V2163" t="e">
        <f>INDEX(RawData!V$2:V$1048576,MATCH(FmtData!$B$4+(ROW()-10),RawData!$A$2:$A$1048576,0))</f>
        <v>#N/A</v>
      </c>
      <c r="W2163" s="8" t="e">
        <f t="shared" si="730"/>
        <v>#N/A</v>
      </c>
      <c r="X2163" s="8" t="e">
        <f t="shared" si="748"/>
        <v>#N/A</v>
      </c>
      <c r="Y2163" s="8" t="e">
        <f t="shared" si="749"/>
        <v>#N/A</v>
      </c>
      <c r="Z2163" s="8" t="e">
        <f t="shared" si="731"/>
        <v>#N/A</v>
      </c>
      <c r="AA2163" s="8" t="e">
        <f t="shared" si="732"/>
        <v>#N/A</v>
      </c>
      <c r="AB2163" s="8" t="e">
        <f t="shared" si="750"/>
        <v>#N/A</v>
      </c>
      <c r="AC2163" s="6" t="e">
        <f t="shared" si="747"/>
        <v>#N/A</v>
      </c>
      <c r="AD2163" s="15" t="e">
        <f t="shared" si="733"/>
        <v>#N/A</v>
      </c>
      <c r="AE2163" s="15" t="e">
        <f t="shared" si="734"/>
        <v>#N/A</v>
      </c>
      <c r="AF2163" s="15" t="e">
        <f t="shared" si="735"/>
        <v>#N/A</v>
      </c>
      <c r="AG2163" s="15" t="e">
        <f t="shared" si="736"/>
        <v>#N/A</v>
      </c>
      <c r="AH2163" s="15" t="e">
        <f t="shared" si="737"/>
        <v>#N/A</v>
      </c>
      <c r="AI2163" s="17" t="e">
        <f t="shared" si="738"/>
        <v>#N/A</v>
      </c>
      <c r="AJ2163" s="17" t="e">
        <f t="shared" si="739"/>
        <v>#N/A</v>
      </c>
      <c r="AK2163" s="17" t="e">
        <f t="shared" si="740"/>
        <v>#N/A</v>
      </c>
      <c r="AL2163" s="17" t="e">
        <f t="shared" si="741"/>
        <v>#N/A</v>
      </c>
      <c r="AM2163" s="17" t="e">
        <f t="shared" si="742"/>
        <v>#N/A</v>
      </c>
      <c r="AN2163" s="17" t="e">
        <f t="shared" si="743"/>
        <v>#N/A</v>
      </c>
      <c r="AO2163" s="17" t="e">
        <f t="shared" si="729"/>
        <v>#N/A</v>
      </c>
      <c r="AP2163" s="17" t="e">
        <f t="shared" si="744"/>
        <v>#N/A</v>
      </c>
      <c r="AQ2163" s="17" t="e">
        <f t="shared" si="745"/>
        <v>#N/A</v>
      </c>
      <c r="AR2163" s="17" t="e">
        <f t="shared" si="746"/>
        <v>#N/A</v>
      </c>
    </row>
    <row r="2164" spans="2:44" x14ac:dyDescent="0.25">
      <c r="B2164" t="e">
        <f>INDEX(RawData!$A$2:$A$1048576,MATCH(FmtData!$B$4+(ROW()-10),RawData!$A$2:$A$1048576,0))</f>
        <v>#N/A</v>
      </c>
      <c r="C21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4)</f>
        <v>#N/A</v>
      </c>
      <c r="D21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64" t="e">
        <f>INDEX(RawData!E$2:E$1048576,MATCH(FmtData!$B$4+(ROW()-10),RawData!$A$2:$A$1048576,0))</f>
        <v>#N/A</v>
      </c>
      <c r="F2164" t="e">
        <f>INDEX(RawData!F$2:F$1048576,MATCH(FmtData!$B$4+(ROW()-10),RawData!$A$2:$A$1048576,0))</f>
        <v>#N/A</v>
      </c>
      <c r="G2164" t="e">
        <f>INDEX(RawData!G$2:G$1048576,MATCH(FmtData!$B$4+(ROW()-10),RawData!$A$2:$A$1048576,0))</f>
        <v>#N/A</v>
      </c>
      <c r="H2164" t="e">
        <f>INDEX(RawData!H$2:H$1048576,MATCH(FmtData!$B$4+(ROW()-10),RawData!$A$2:$A$1048576,0))</f>
        <v>#N/A</v>
      </c>
      <c r="I2164" t="e">
        <f>INDEX(RawData!I$2:I$1048576,MATCH(FmtData!$B$4+(ROW()-10),RawData!$A$2:$A$1048576,0))</f>
        <v>#N/A</v>
      </c>
      <c r="J2164" t="e">
        <f>INDEX(RawData!J$2:J$1048576,MATCH(FmtData!$B$4+(ROW()-10),RawData!$A$2:$A$1048576,0))</f>
        <v>#N/A</v>
      </c>
      <c r="K2164" t="e">
        <f>INDEX(RawData!K$2:K$1048576,MATCH(FmtData!$B$4+(ROW()-10),RawData!$A$2:$A$1048576,0))</f>
        <v>#N/A</v>
      </c>
      <c r="L2164" t="e">
        <f>INDEX(RawData!L$2:L$1048576,MATCH(FmtData!$B$4+(ROW()-10),RawData!$A$2:$A$1048576,0))</f>
        <v>#N/A</v>
      </c>
      <c r="M2164" t="e">
        <f>INDEX(RawData!M$2:M$1048576,MATCH(FmtData!$B$4+(ROW()-10),RawData!$A$2:$A$1048576,0))</f>
        <v>#N/A</v>
      </c>
      <c r="N2164" t="e">
        <f>INDEX(RawData!N$2:N$1048576,MATCH(FmtData!$B$4+(ROW()-10),RawData!$A$2:$A$1048576,0))</f>
        <v>#N/A</v>
      </c>
      <c r="O2164" t="e">
        <f>INDEX(RawData!O$2:O$1048576,MATCH(FmtData!$B$4+(ROW()-10),RawData!$A$2:$A$1048576,0))</f>
        <v>#N/A</v>
      </c>
      <c r="P2164" t="e">
        <f>INDEX(RawData!P$2:P$1048576,MATCH(FmtData!$B$4+(ROW()-10),RawData!$A$2:$A$1048576,0))</f>
        <v>#N/A</v>
      </c>
      <c r="Q2164" t="e">
        <f>INDEX(RawData!Q$2:Q$1048576,MATCH(FmtData!$B$4+(ROW()-10),RawData!$A$2:$A$1048576,0))</f>
        <v>#N/A</v>
      </c>
      <c r="R2164" t="e">
        <f>INDEX(RawData!R$2:R$1048576,MATCH(FmtData!$B$4+(ROW()-10),RawData!$A$2:$A$1048576,0))</f>
        <v>#N/A</v>
      </c>
      <c r="S2164" t="e">
        <f>INDEX(RawData!S$2:S$1048576,MATCH(FmtData!$B$4+(ROW()-10),RawData!$A$2:$A$1048576,0))</f>
        <v>#N/A</v>
      </c>
      <c r="T2164" t="e">
        <f>INDEX(RawData!T$2:T$1048576,MATCH(FmtData!$B$4+(ROW()-10),RawData!$A$2:$A$1048576,0))</f>
        <v>#N/A</v>
      </c>
      <c r="U2164" t="e">
        <f>INDEX(RawData!U$2:U$1048576,MATCH(FmtData!$B$4+(ROW()-10),RawData!$A$2:$A$1048576,0))</f>
        <v>#N/A</v>
      </c>
      <c r="V2164" t="e">
        <f>INDEX(RawData!V$2:V$1048576,MATCH(FmtData!$B$4+(ROW()-10),RawData!$A$2:$A$1048576,0))</f>
        <v>#N/A</v>
      </c>
      <c r="W2164" s="8" t="e">
        <f t="shared" si="730"/>
        <v>#N/A</v>
      </c>
      <c r="X2164" s="8" t="e">
        <f t="shared" si="748"/>
        <v>#N/A</v>
      </c>
      <c r="Y2164" s="8" t="e">
        <f t="shared" si="749"/>
        <v>#N/A</v>
      </c>
      <c r="Z2164" s="8" t="e">
        <f t="shared" si="731"/>
        <v>#N/A</v>
      </c>
      <c r="AA2164" s="8" t="e">
        <f t="shared" si="732"/>
        <v>#N/A</v>
      </c>
      <c r="AB2164" s="8" t="e">
        <f t="shared" si="750"/>
        <v>#N/A</v>
      </c>
      <c r="AC2164" s="6" t="e">
        <f t="shared" si="747"/>
        <v>#N/A</v>
      </c>
      <c r="AD2164" s="15" t="e">
        <f t="shared" si="733"/>
        <v>#N/A</v>
      </c>
      <c r="AE2164" s="15" t="e">
        <f t="shared" si="734"/>
        <v>#N/A</v>
      </c>
      <c r="AF2164" s="15" t="e">
        <f t="shared" si="735"/>
        <v>#N/A</v>
      </c>
      <c r="AG2164" s="15" t="e">
        <f t="shared" si="736"/>
        <v>#N/A</v>
      </c>
      <c r="AH2164" s="15" t="e">
        <f t="shared" si="737"/>
        <v>#N/A</v>
      </c>
      <c r="AI2164" s="17" t="e">
        <f t="shared" si="738"/>
        <v>#N/A</v>
      </c>
      <c r="AJ2164" s="17" t="e">
        <f t="shared" si="739"/>
        <v>#N/A</v>
      </c>
      <c r="AK2164" s="17" t="e">
        <f t="shared" si="740"/>
        <v>#N/A</v>
      </c>
      <c r="AL2164" s="17" t="e">
        <f t="shared" si="741"/>
        <v>#N/A</v>
      </c>
      <c r="AM2164" s="17" t="e">
        <f t="shared" si="742"/>
        <v>#N/A</v>
      </c>
      <c r="AN2164" s="17" t="e">
        <f t="shared" si="743"/>
        <v>#N/A</v>
      </c>
      <c r="AO2164" s="17" t="e">
        <f t="shared" si="729"/>
        <v>#N/A</v>
      </c>
      <c r="AP2164" s="17" t="e">
        <f t="shared" si="744"/>
        <v>#N/A</v>
      </c>
      <c r="AQ2164" s="17" t="e">
        <f t="shared" si="745"/>
        <v>#N/A</v>
      </c>
      <c r="AR2164" s="17" t="e">
        <f t="shared" si="746"/>
        <v>#N/A</v>
      </c>
    </row>
    <row r="2165" spans="2:44" x14ac:dyDescent="0.25">
      <c r="B2165" t="e">
        <f>INDEX(RawData!$A$2:$A$1048576,MATCH(FmtData!$B$4+(ROW()-10),RawData!$A$2:$A$1048576,0))</f>
        <v>#N/A</v>
      </c>
      <c r="C21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5)</f>
        <v>#N/A</v>
      </c>
      <c r="D21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65" t="e">
        <f>INDEX(RawData!E$2:E$1048576,MATCH(FmtData!$B$4+(ROW()-10),RawData!$A$2:$A$1048576,0))</f>
        <v>#N/A</v>
      </c>
      <c r="F2165" t="e">
        <f>INDEX(RawData!F$2:F$1048576,MATCH(FmtData!$B$4+(ROW()-10),RawData!$A$2:$A$1048576,0))</f>
        <v>#N/A</v>
      </c>
      <c r="G2165" t="e">
        <f>INDEX(RawData!G$2:G$1048576,MATCH(FmtData!$B$4+(ROW()-10),RawData!$A$2:$A$1048576,0))</f>
        <v>#N/A</v>
      </c>
      <c r="H2165" t="e">
        <f>INDEX(RawData!H$2:H$1048576,MATCH(FmtData!$B$4+(ROW()-10),RawData!$A$2:$A$1048576,0))</f>
        <v>#N/A</v>
      </c>
      <c r="I2165" t="e">
        <f>INDEX(RawData!I$2:I$1048576,MATCH(FmtData!$B$4+(ROW()-10),RawData!$A$2:$A$1048576,0))</f>
        <v>#N/A</v>
      </c>
      <c r="J2165" t="e">
        <f>INDEX(RawData!J$2:J$1048576,MATCH(FmtData!$B$4+(ROW()-10),RawData!$A$2:$A$1048576,0))</f>
        <v>#N/A</v>
      </c>
      <c r="K2165" t="e">
        <f>INDEX(RawData!K$2:K$1048576,MATCH(FmtData!$B$4+(ROW()-10),RawData!$A$2:$A$1048576,0))</f>
        <v>#N/A</v>
      </c>
      <c r="L2165" t="e">
        <f>INDEX(RawData!L$2:L$1048576,MATCH(FmtData!$B$4+(ROW()-10),RawData!$A$2:$A$1048576,0))</f>
        <v>#N/A</v>
      </c>
      <c r="M2165" t="e">
        <f>INDEX(RawData!M$2:M$1048576,MATCH(FmtData!$B$4+(ROW()-10),RawData!$A$2:$A$1048576,0))</f>
        <v>#N/A</v>
      </c>
      <c r="N2165" t="e">
        <f>INDEX(RawData!N$2:N$1048576,MATCH(FmtData!$B$4+(ROW()-10),RawData!$A$2:$A$1048576,0))</f>
        <v>#N/A</v>
      </c>
      <c r="O2165" t="e">
        <f>INDEX(RawData!O$2:O$1048576,MATCH(FmtData!$B$4+(ROW()-10),RawData!$A$2:$A$1048576,0))</f>
        <v>#N/A</v>
      </c>
      <c r="P2165" t="e">
        <f>INDEX(RawData!P$2:P$1048576,MATCH(FmtData!$B$4+(ROW()-10),RawData!$A$2:$A$1048576,0))</f>
        <v>#N/A</v>
      </c>
      <c r="Q2165" t="e">
        <f>INDEX(RawData!Q$2:Q$1048576,MATCH(FmtData!$B$4+(ROW()-10),RawData!$A$2:$A$1048576,0))</f>
        <v>#N/A</v>
      </c>
      <c r="R2165" t="e">
        <f>INDEX(RawData!R$2:R$1048576,MATCH(FmtData!$B$4+(ROW()-10),RawData!$A$2:$A$1048576,0))</f>
        <v>#N/A</v>
      </c>
      <c r="S2165" t="e">
        <f>INDEX(RawData!S$2:S$1048576,MATCH(FmtData!$B$4+(ROW()-10),RawData!$A$2:$A$1048576,0))</f>
        <v>#N/A</v>
      </c>
      <c r="T2165" t="e">
        <f>INDEX(RawData!T$2:T$1048576,MATCH(FmtData!$B$4+(ROW()-10),RawData!$A$2:$A$1048576,0))</f>
        <v>#N/A</v>
      </c>
      <c r="U2165" t="e">
        <f>INDEX(RawData!U$2:U$1048576,MATCH(FmtData!$B$4+(ROW()-10),RawData!$A$2:$A$1048576,0))</f>
        <v>#N/A</v>
      </c>
      <c r="V2165" t="e">
        <f>INDEX(RawData!V$2:V$1048576,MATCH(FmtData!$B$4+(ROW()-10),RawData!$A$2:$A$1048576,0))</f>
        <v>#N/A</v>
      </c>
      <c r="W2165" s="8" t="e">
        <f t="shared" si="730"/>
        <v>#N/A</v>
      </c>
      <c r="X2165" s="8" t="e">
        <f t="shared" si="748"/>
        <v>#N/A</v>
      </c>
      <c r="Y2165" s="8" t="e">
        <f t="shared" si="749"/>
        <v>#N/A</v>
      </c>
      <c r="Z2165" s="8" t="e">
        <f t="shared" si="731"/>
        <v>#N/A</v>
      </c>
      <c r="AA2165" s="8" t="e">
        <f t="shared" si="732"/>
        <v>#N/A</v>
      </c>
      <c r="AB2165" s="8" t="e">
        <f t="shared" si="750"/>
        <v>#N/A</v>
      </c>
      <c r="AC2165" s="6" t="e">
        <f t="shared" si="747"/>
        <v>#N/A</v>
      </c>
      <c r="AD2165" s="15" t="e">
        <f t="shared" si="733"/>
        <v>#N/A</v>
      </c>
      <c r="AE2165" s="15" t="e">
        <f t="shared" si="734"/>
        <v>#N/A</v>
      </c>
      <c r="AF2165" s="15" t="e">
        <f t="shared" si="735"/>
        <v>#N/A</v>
      </c>
      <c r="AG2165" s="15" t="e">
        <f t="shared" si="736"/>
        <v>#N/A</v>
      </c>
      <c r="AH2165" s="15" t="e">
        <f t="shared" si="737"/>
        <v>#N/A</v>
      </c>
      <c r="AI2165" s="17" t="e">
        <f t="shared" si="738"/>
        <v>#N/A</v>
      </c>
      <c r="AJ2165" s="17" t="e">
        <f t="shared" si="739"/>
        <v>#N/A</v>
      </c>
      <c r="AK2165" s="17" t="e">
        <f t="shared" si="740"/>
        <v>#N/A</v>
      </c>
      <c r="AL2165" s="17" t="e">
        <f t="shared" si="741"/>
        <v>#N/A</v>
      </c>
      <c r="AM2165" s="17" t="e">
        <f t="shared" si="742"/>
        <v>#N/A</v>
      </c>
      <c r="AN2165" s="17" t="e">
        <f t="shared" si="743"/>
        <v>#N/A</v>
      </c>
      <c r="AO2165" s="17" t="e">
        <f t="shared" si="729"/>
        <v>#N/A</v>
      </c>
      <c r="AP2165" s="17" t="e">
        <f t="shared" si="744"/>
        <v>#N/A</v>
      </c>
      <c r="AQ2165" s="17" t="e">
        <f t="shared" si="745"/>
        <v>#N/A</v>
      </c>
      <c r="AR2165" s="17" t="e">
        <f t="shared" si="746"/>
        <v>#N/A</v>
      </c>
    </row>
    <row r="2166" spans="2:44" x14ac:dyDescent="0.25">
      <c r="B2166" t="e">
        <f>INDEX(RawData!$A$2:$A$1048576,MATCH(FmtData!$B$4+(ROW()-10),RawData!$A$2:$A$1048576,0))</f>
        <v>#N/A</v>
      </c>
      <c r="C21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6)</f>
        <v>#N/A</v>
      </c>
      <c r="D21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66" t="e">
        <f>INDEX(RawData!E$2:E$1048576,MATCH(FmtData!$B$4+(ROW()-10),RawData!$A$2:$A$1048576,0))</f>
        <v>#N/A</v>
      </c>
      <c r="F2166" t="e">
        <f>INDEX(RawData!F$2:F$1048576,MATCH(FmtData!$B$4+(ROW()-10),RawData!$A$2:$A$1048576,0))</f>
        <v>#N/A</v>
      </c>
      <c r="G2166" t="e">
        <f>INDEX(RawData!G$2:G$1048576,MATCH(FmtData!$B$4+(ROW()-10),RawData!$A$2:$A$1048576,0))</f>
        <v>#N/A</v>
      </c>
      <c r="H2166" t="e">
        <f>INDEX(RawData!H$2:H$1048576,MATCH(FmtData!$B$4+(ROW()-10),RawData!$A$2:$A$1048576,0))</f>
        <v>#N/A</v>
      </c>
      <c r="I2166" t="e">
        <f>INDEX(RawData!I$2:I$1048576,MATCH(FmtData!$B$4+(ROW()-10),RawData!$A$2:$A$1048576,0))</f>
        <v>#N/A</v>
      </c>
      <c r="J2166" t="e">
        <f>INDEX(RawData!J$2:J$1048576,MATCH(FmtData!$B$4+(ROW()-10),RawData!$A$2:$A$1048576,0))</f>
        <v>#N/A</v>
      </c>
      <c r="K2166" t="e">
        <f>INDEX(RawData!K$2:K$1048576,MATCH(FmtData!$B$4+(ROW()-10),RawData!$A$2:$A$1048576,0))</f>
        <v>#N/A</v>
      </c>
      <c r="L2166" t="e">
        <f>INDEX(RawData!L$2:L$1048576,MATCH(FmtData!$B$4+(ROW()-10),RawData!$A$2:$A$1048576,0))</f>
        <v>#N/A</v>
      </c>
      <c r="M2166" t="e">
        <f>INDEX(RawData!M$2:M$1048576,MATCH(FmtData!$B$4+(ROW()-10),RawData!$A$2:$A$1048576,0))</f>
        <v>#N/A</v>
      </c>
      <c r="N2166" t="e">
        <f>INDEX(RawData!N$2:N$1048576,MATCH(FmtData!$B$4+(ROW()-10),RawData!$A$2:$A$1048576,0))</f>
        <v>#N/A</v>
      </c>
      <c r="O2166" t="e">
        <f>INDEX(RawData!O$2:O$1048576,MATCH(FmtData!$B$4+(ROW()-10),RawData!$A$2:$A$1048576,0))</f>
        <v>#N/A</v>
      </c>
      <c r="P2166" t="e">
        <f>INDEX(RawData!P$2:P$1048576,MATCH(FmtData!$B$4+(ROW()-10),RawData!$A$2:$A$1048576,0))</f>
        <v>#N/A</v>
      </c>
      <c r="Q2166" t="e">
        <f>INDEX(RawData!Q$2:Q$1048576,MATCH(FmtData!$B$4+(ROW()-10),RawData!$A$2:$A$1048576,0))</f>
        <v>#N/A</v>
      </c>
      <c r="R2166" t="e">
        <f>INDEX(RawData!R$2:R$1048576,MATCH(FmtData!$B$4+(ROW()-10),RawData!$A$2:$A$1048576,0))</f>
        <v>#N/A</v>
      </c>
      <c r="S2166" t="e">
        <f>INDEX(RawData!S$2:S$1048576,MATCH(FmtData!$B$4+(ROW()-10),RawData!$A$2:$A$1048576,0))</f>
        <v>#N/A</v>
      </c>
      <c r="T2166" t="e">
        <f>INDEX(RawData!T$2:T$1048576,MATCH(FmtData!$B$4+(ROW()-10),RawData!$A$2:$A$1048576,0))</f>
        <v>#N/A</v>
      </c>
      <c r="U2166" t="e">
        <f>INDEX(RawData!U$2:U$1048576,MATCH(FmtData!$B$4+(ROW()-10),RawData!$A$2:$A$1048576,0))</f>
        <v>#N/A</v>
      </c>
      <c r="V2166" t="e">
        <f>INDEX(RawData!V$2:V$1048576,MATCH(FmtData!$B$4+(ROW()-10),RawData!$A$2:$A$1048576,0))</f>
        <v>#N/A</v>
      </c>
      <c r="W2166" s="8" t="e">
        <f t="shared" si="730"/>
        <v>#N/A</v>
      </c>
      <c r="X2166" s="8" t="e">
        <f t="shared" si="748"/>
        <v>#N/A</v>
      </c>
      <c r="Y2166" s="8" t="e">
        <f t="shared" si="749"/>
        <v>#N/A</v>
      </c>
      <c r="Z2166" s="8" t="e">
        <f t="shared" si="731"/>
        <v>#N/A</v>
      </c>
      <c r="AA2166" s="8" t="e">
        <f t="shared" si="732"/>
        <v>#N/A</v>
      </c>
      <c r="AB2166" s="8" t="e">
        <f t="shared" si="750"/>
        <v>#N/A</v>
      </c>
      <c r="AC2166" s="6" t="e">
        <f t="shared" si="747"/>
        <v>#N/A</v>
      </c>
      <c r="AD2166" s="15" t="e">
        <f t="shared" si="733"/>
        <v>#N/A</v>
      </c>
      <c r="AE2166" s="15" t="e">
        <f t="shared" si="734"/>
        <v>#N/A</v>
      </c>
      <c r="AF2166" s="15" t="e">
        <f t="shared" si="735"/>
        <v>#N/A</v>
      </c>
      <c r="AG2166" s="15" t="e">
        <f t="shared" si="736"/>
        <v>#N/A</v>
      </c>
      <c r="AH2166" s="15" t="e">
        <f t="shared" si="737"/>
        <v>#N/A</v>
      </c>
      <c r="AI2166" s="17" t="e">
        <f t="shared" si="738"/>
        <v>#N/A</v>
      </c>
      <c r="AJ2166" s="17" t="e">
        <f t="shared" si="739"/>
        <v>#N/A</v>
      </c>
      <c r="AK2166" s="17" t="e">
        <f t="shared" si="740"/>
        <v>#N/A</v>
      </c>
      <c r="AL2166" s="17" t="e">
        <f t="shared" si="741"/>
        <v>#N/A</v>
      </c>
      <c r="AM2166" s="17" t="e">
        <f t="shared" si="742"/>
        <v>#N/A</v>
      </c>
      <c r="AN2166" s="17" t="e">
        <f t="shared" si="743"/>
        <v>#N/A</v>
      </c>
      <c r="AO2166" s="17" t="e">
        <f t="shared" si="729"/>
        <v>#N/A</v>
      </c>
      <c r="AP2166" s="17" t="e">
        <f t="shared" si="744"/>
        <v>#N/A</v>
      </c>
      <c r="AQ2166" s="17" t="e">
        <f t="shared" si="745"/>
        <v>#N/A</v>
      </c>
      <c r="AR2166" s="17" t="e">
        <f t="shared" si="746"/>
        <v>#N/A</v>
      </c>
    </row>
    <row r="2167" spans="2:44" x14ac:dyDescent="0.25">
      <c r="B2167" t="e">
        <f>INDEX(RawData!$A$2:$A$1048576,MATCH(FmtData!$B$4+(ROW()-10),RawData!$A$2:$A$1048576,0))</f>
        <v>#N/A</v>
      </c>
      <c r="C21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7)</f>
        <v>#N/A</v>
      </c>
      <c r="D21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67" t="e">
        <f>INDEX(RawData!E$2:E$1048576,MATCH(FmtData!$B$4+(ROW()-10),RawData!$A$2:$A$1048576,0))</f>
        <v>#N/A</v>
      </c>
      <c r="F2167" t="e">
        <f>INDEX(RawData!F$2:F$1048576,MATCH(FmtData!$B$4+(ROW()-10),RawData!$A$2:$A$1048576,0))</f>
        <v>#N/A</v>
      </c>
      <c r="G2167" t="e">
        <f>INDEX(RawData!G$2:G$1048576,MATCH(FmtData!$B$4+(ROW()-10),RawData!$A$2:$A$1048576,0))</f>
        <v>#N/A</v>
      </c>
      <c r="H2167" t="e">
        <f>INDEX(RawData!H$2:H$1048576,MATCH(FmtData!$B$4+(ROW()-10),RawData!$A$2:$A$1048576,0))</f>
        <v>#N/A</v>
      </c>
      <c r="I2167" t="e">
        <f>INDEX(RawData!I$2:I$1048576,MATCH(FmtData!$B$4+(ROW()-10),RawData!$A$2:$A$1048576,0))</f>
        <v>#N/A</v>
      </c>
      <c r="J2167" t="e">
        <f>INDEX(RawData!J$2:J$1048576,MATCH(FmtData!$B$4+(ROW()-10),RawData!$A$2:$A$1048576,0))</f>
        <v>#N/A</v>
      </c>
      <c r="K2167" t="e">
        <f>INDEX(RawData!K$2:K$1048576,MATCH(FmtData!$B$4+(ROW()-10),RawData!$A$2:$A$1048576,0))</f>
        <v>#N/A</v>
      </c>
      <c r="L2167" t="e">
        <f>INDEX(RawData!L$2:L$1048576,MATCH(FmtData!$B$4+(ROW()-10),RawData!$A$2:$A$1048576,0))</f>
        <v>#N/A</v>
      </c>
      <c r="M2167" t="e">
        <f>INDEX(RawData!M$2:M$1048576,MATCH(FmtData!$B$4+(ROW()-10),RawData!$A$2:$A$1048576,0))</f>
        <v>#N/A</v>
      </c>
      <c r="N2167" t="e">
        <f>INDEX(RawData!N$2:N$1048576,MATCH(FmtData!$B$4+(ROW()-10),RawData!$A$2:$A$1048576,0))</f>
        <v>#N/A</v>
      </c>
      <c r="O2167" t="e">
        <f>INDEX(RawData!O$2:O$1048576,MATCH(FmtData!$B$4+(ROW()-10),RawData!$A$2:$A$1048576,0))</f>
        <v>#N/A</v>
      </c>
      <c r="P2167" t="e">
        <f>INDEX(RawData!P$2:P$1048576,MATCH(FmtData!$B$4+(ROW()-10),RawData!$A$2:$A$1048576,0))</f>
        <v>#N/A</v>
      </c>
      <c r="Q2167" t="e">
        <f>INDEX(RawData!Q$2:Q$1048576,MATCH(FmtData!$B$4+(ROW()-10),RawData!$A$2:$A$1048576,0))</f>
        <v>#N/A</v>
      </c>
      <c r="R2167" t="e">
        <f>INDEX(RawData!R$2:R$1048576,MATCH(FmtData!$B$4+(ROW()-10),RawData!$A$2:$A$1048576,0))</f>
        <v>#N/A</v>
      </c>
      <c r="S2167" t="e">
        <f>INDEX(RawData!S$2:S$1048576,MATCH(FmtData!$B$4+(ROW()-10),RawData!$A$2:$A$1048576,0))</f>
        <v>#N/A</v>
      </c>
      <c r="T2167" t="e">
        <f>INDEX(RawData!T$2:T$1048576,MATCH(FmtData!$B$4+(ROW()-10),RawData!$A$2:$A$1048576,0))</f>
        <v>#N/A</v>
      </c>
      <c r="U2167" t="e">
        <f>INDEX(RawData!U$2:U$1048576,MATCH(FmtData!$B$4+(ROW()-10),RawData!$A$2:$A$1048576,0))</f>
        <v>#N/A</v>
      </c>
      <c r="V2167" t="e">
        <f>INDEX(RawData!V$2:V$1048576,MATCH(FmtData!$B$4+(ROW()-10),RawData!$A$2:$A$1048576,0))</f>
        <v>#N/A</v>
      </c>
      <c r="W2167" s="8" t="e">
        <f t="shared" si="730"/>
        <v>#N/A</v>
      </c>
      <c r="X2167" s="8" t="e">
        <f t="shared" si="748"/>
        <v>#N/A</v>
      </c>
      <c r="Y2167" s="8" t="e">
        <f t="shared" si="749"/>
        <v>#N/A</v>
      </c>
      <c r="Z2167" s="8" t="e">
        <f t="shared" si="731"/>
        <v>#N/A</v>
      </c>
      <c r="AA2167" s="8" t="e">
        <f t="shared" si="732"/>
        <v>#N/A</v>
      </c>
      <c r="AB2167" s="8" t="e">
        <f t="shared" si="750"/>
        <v>#N/A</v>
      </c>
      <c r="AC2167" s="6" t="e">
        <f t="shared" si="747"/>
        <v>#N/A</v>
      </c>
      <c r="AD2167" s="15" t="e">
        <f t="shared" si="733"/>
        <v>#N/A</v>
      </c>
      <c r="AE2167" s="15" t="e">
        <f t="shared" si="734"/>
        <v>#N/A</v>
      </c>
      <c r="AF2167" s="15" t="e">
        <f t="shared" si="735"/>
        <v>#N/A</v>
      </c>
      <c r="AG2167" s="15" t="e">
        <f t="shared" si="736"/>
        <v>#N/A</v>
      </c>
      <c r="AH2167" s="15" t="e">
        <f t="shared" si="737"/>
        <v>#N/A</v>
      </c>
      <c r="AI2167" s="17" t="e">
        <f t="shared" si="738"/>
        <v>#N/A</v>
      </c>
      <c r="AJ2167" s="17" t="e">
        <f t="shared" si="739"/>
        <v>#N/A</v>
      </c>
      <c r="AK2167" s="17" t="e">
        <f t="shared" si="740"/>
        <v>#N/A</v>
      </c>
      <c r="AL2167" s="17" t="e">
        <f t="shared" si="741"/>
        <v>#N/A</v>
      </c>
      <c r="AM2167" s="17" t="e">
        <f t="shared" si="742"/>
        <v>#N/A</v>
      </c>
      <c r="AN2167" s="17" t="e">
        <f t="shared" si="743"/>
        <v>#N/A</v>
      </c>
      <c r="AO2167" s="17" t="e">
        <f t="shared" si="729"/>
        <v>#N/A</v>
      </c>
      <c r="AP2167" s="17" t="e">
        <f t="shared" si="744"/>
        <v>#N/A</v>
      </c>
      <c r="AQ2167" s="17" t="e">
        <f t="shared" si="745"/>
        <v>#N/A</v>
      </c>
      <c r="AR2167" s="17" t="e">
        <f t="shared" si="746"/>
        <v>#N/A</v>
      </c>
    </row>
    <row r="2168" spans="2:44" x14ac:dyDescent="0.25">
      <c r="B2168" t="e">
        <f>INDEX(RawData!$A$2:$A$1048576,MATCH(FmtData!$B$4+(ROW()-10),RawData!$A$2:$A$1048576,0))</f>
        <v>#N/A</v>
      </c>
      <c r="C21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8)</f>
        <v>#N/A</v>
      </c>
      <c r="D21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68" t="e">
        <f>INDEX(RawData!E$2:E$1048576,MATCH(FmtData!$B$4+(ROW()-10),RawData!$A$2:$A$1048576,0))</f>
        <v>#N/A</v>
      </c>
      <c r="F2168" t="e">
        <f>INDEX(RawData!F$2:F$1048576,MATCH(FmtData!$B$4+(ROW()-10),RawData!$A$2:$A$1048576,0))</f>
        <v>#N/A</v>
      </c>
      <c r="G2168" t="e">
        <f>INDEX(RawData!G$2:G$1048576,MATCH(FmtData!$B$4+(ROW()-10),RawData!$A$2:$A$1048576,0))</f>
        <v>#N/A</v>
      </c>
      <c r="H2168" t="e">
        <f>INDEX(RawData!H$2:H$1048576,MATCH(FmtData!$B$4+(ROW()-10),RawData!$A$2:$A$1048576,0))</f>
        <v>#N/A</v>
      </c>
      <c r="I2168" t="e">
        <f>INDEX(RawData!I$2:I$1048576,MATCH(FmtData!$B$4+(ROW()-10),RawData!$A$2:$A$1048576,0))</f>
        <v>#N/A</v>
      </c>
      <c r="J2168" t="e">
        <f>INDEX(RawData!J$2:J$1048576,MATCH(FmtData!$B$4+(ROW()-10),RawData!$A$2:$A$1048576,0))</f>
        <v>#N/A</v>
      </c>
      <c r="K2168" t="e">
        <f>INDEX(RawData!K$2:K$1048576,MATCH(FmtData!$B$4+(ROW()-10),RawData!$A$2:$A$1048576,0))</f>
        <v>#N/A</v>
      </c>
      <c r="L2168" t="e">
        <f>INDEX(RawData!L$2:L$1048576,MATCH(FmtData!$B$4+(ROW()-10),RawData!$A$2:$A$1048576,0))</f>
        <v>#N/A</v>
      </c>
      <c r="M2168" t="e">
        <f>INDEX(RawData!M$2:M$1048576,MATCH(FmtData!$B$4+(ROW()-10),RawData!$A$2:$A$1048576,0))</f>
        <v>#N/A</v>
      </c>
      <c r="N2168" t="e">
        <f>INDEX(RawData!N$2:N$1048576,MATCH(FmtData!$B$4+(ROW()-10),RawData!$A$2:$A$1048576,0))</f>
        <v>#N/A</v>
      </c>
      <c r="O2168" t="e">
        <f>INDEX(RawData!O$2:O$1048576,MATCH(FmtData!$B$4+(ROW()-10),RawData!$A$2:$A$1048576,0))</f>
        <v>#N/A</v>
      </c>
      <c r="P2168" t="e">
        <f>INDEX(RawData!P$2:P$1048576,MATCH(FmtData!$B$4+(ROW()-10),RawData!$A$2:$A$1048576,0))</f>
        <v>#N/A</v>
      </c>
      <c r="Q2168" t="e">
        <f>INDEX(RawData!Q$2:Q$1048576,MATCH(FmtData!$B$4+(ROW()-10),RawData!$A$2:$A$1048576,0))</f>
        <v>#N/A</v>
      </c>
      <c r="R2168" t="e">
        <f>INDEX(RawData!R$2:R$1048576,MATCH(FmtData!$B$4+(ROW()-10),RawData!$A$2:$A$1048576,0))</f>
        <v>#N/A</v>
      </c>
      <c r="S2168" t="e">
        <f>INDEX(RawData!S$2:S$1048576,MATCH(FmtData!$B$4+(ROW()-10),RawData!$A$2:$A$1048576,0))</f>
        <v>#N/A</v>
      </c>
      <c r="T2168" t="e">
        <f>INDEX(RawData!T$2:T$1048576,MATCH(FmtData!$B$4+(ROW()-10),RawData!$A$2:$A$1048576,0))</f>
        <v>#N/A</v>
      </c>
      <c r="U2168" t="e">
        <f>INDEX(RawData!U$2:U$1048576,MATCH(FmtData!$B$4+(ROW()-10),RawData!$A$2:$A$1048576,0))</f>
        <v>#N/A</v>
      </c>
      <c r="V2168" t="e">
        <f>INDEX(RawData!V$2:V$1048576,MATCH(FmtData!$B$4+(ROW()-10),RawData!$A$2:$A$1048576,0))</f>
        <v>#N/A</v>
      </c>
      <c r="W2168" s="8" t="e">
        <f t="shared" si="730"/>
        <v>#N/A</v>
      </c>
      <c r="X2168" s="8" t="e">
        <f t="shared" si="748"/>
        <v>#N/A</v>
      </c>
      <c r="Y2168" s="8" t="e">
        <f t="shared" si="749"/>
        <v>#N/A</v>
      </c>
      <c r="Z2168" s="8" t="e">
        <f t="shared" si="731"/>
        <v>#N/A</v>
      </c>
      <c r="AA2168" s="8" t="e">
        <f t="shared" si="732"/>
        <v>#N/A</v>
      </c>
      <c r="AB2168" s="8" t="e">
        <f t="shared" si="750"/>
        <v>#N/A</v>
      </c>
      <c r="AC2168" s="6" t="e">
        <f t="shared" si="747"/>
        <v>#N/A</v>
      </c>
      <c r="AD2168" s="15" t="e">
        <f t="shared" si="733"/>
        <v>#N/A</v>
      </c>
      <c r="AE2168" s="15" t="e">
        <f t="shared" si="734"/>
        <v>#N/A</v>
      </c>
      <c r="AF2168" s="15" t="e">
        <f t="shared" si="735"/>
        <v>#N/A</v>
      </c>
      <c r="AG2168" s="15" t="e">
        <f t="shared" si="736"/>
        <v>#N/A</v>
      </c>
      <c r="AH2168" s="15" t="e">
        <f t="shared" si="737"/>
        <v>#N/A</v>
      </c>
      <c r="AI2168" s="17" t="e">
        <f t="shared" si="738"/>
        <v>#N/A</v>
      </c>
      <c r="AJ2168" s="17" t="e">
        <f t="shared" si="739"/>
        <v>#N/A</v>
      </c>
      <c r="AK2168" s="17" t="e">
        <f t="shared" si="740"/>
        <v>#N/A</v>
      </c>
      <c r="AL2168" s="17" t="e">
        <f t="shared" si="741"/>
        <v>#N/A</v>
      </c>
      <c r="AM2168" s="17" t="e">
        <f t="shared" si="742"/>
        <v>#N/A</v>
      </c>
      <c r="AN2168" s="17" t="e">
        <f t="shared" si="743"/>
        <v>#N/A</v>
      </c>
      <c r="AO2168" s="17" t="e">
        <f t="shared" si="729"/>
        <v>#N/A</v>
      </c>
      <c r="AP2168" s="17" t="e">
        <f t="shared" si="744"/>
        <v>#N/A</v>
      </c>
      <c r="AQ2168" s="17" t="e">
        <f t="shared" si="745"/>
        <v>#N/A</v>
      </c>
      <c r="AR2168" s="17" t="e">
        <f t="shared" si="746"/>
        <v>#N/A</v>
      </c>
    </row>
    <row r="2169" spans="2:44" x14ac:dyDescent="0.25">
      <c r="B2169" t="e">
        <f>INDEX(RawData!$A$2:$A$1048576,MATCH(FmtData!$B$4+(ROW()-10),RawData!$A$2:$A$1048576,0))</f>
        <v>#N/A</v>
      </c>
      <c r="C21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9)</f>
        <v>#N/A</v>
      </c>
      <c r="D21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69" t="e">
        <f>INDEX(RawData!E$2:E$1048576,MATCH(FmtData!$B$4+(ROW()-10),RawData!$A$2:$A$1048576,0))</f>
        <v>#N/A</v>
      </c>
      <c r="F2169" t="e">
        <f>INDEX(RawData!F$2:F$1048576,MATCH(FmtData!$B$4+(ROW()-10),RawData!$A$2:$A$1048576,0))</f>
        <v>#N/A</v>
      </c>
      <c r="G2169" t="e">
        <f>INDEX(RawData!G$2:G$1048576,MATCH(FmtData!$B$4+(ROW()-10),RawData!$A$2:$A$1048576,0))</f>
        <v>#N/A</v>
      </c>
      <c r="H2169" t="e">
        <f>INDEX(RawData!H$2:H$1048576,MATCH(FmtData!$B$4+(ROW()-10),RawData!$A$2:$A$1048576,0))</f>
        <v>#N/A</v>
      </c>
      <c r="I2169" t="e">
        <f>INDEX(RawData!I$2:I$1048576,MATCH(FmtData!$B$4+(ROW()-10),RawData!$A$2:$A$1048576,0))</f>
        <v>#N/A</v>
      </c>
      <c r="J2169" t="e">
        <f>INDEX(RawData!J$2:J$1048576,MATCH(FmtData!$B$4+(ROW()-10),RawData!$A$2:$A$1048576,0))</f>
        <v>#N/A</v>
      </c>
      <c r="K2169" t="e">
        <f>INDEX(RawData!K$2:K$1048576,MATCH(FmtData!$B$4+(ROW()-10),RawData!$A$2:$A$1048576,0))</f>
        <v>#N/A</v>
      </c>
      <c r="L2169" t="e">
        <f>INDEX(RawData!L$2:L$1048576,MATCH(FmtData!$B$4+(ROW()-10),RawData!$A$2:$A$1048576,0))</f>
        <v>#N/A</v>
      </c>
      <c r="M2169" t="e">
        <f>INDEX(RawData!M$2:M$1048576,MATCH(FmtData!$B$4+(ROW()-10),RawData!$A$2:$A$1048576,0))</f>
        <v>#N/A</v>
      </c>
      <c r="N2169" t="e">
        <f>INDEX(RawData!N$2:N$1048576,MATCH(FmtData!$B$4+(ROW()-10),RawData!$A$2:$A$1048576,0))</f>
        <v>#N/A</v>
      </c>
      <c r="O2169" t="e">
        <f>INDEX(RawData!O$2:O$1048576,MATCH(FmtData!$B$4+(ROW()-10),RawData!$A$2:$A$1048576,0))</f>
        <v>#N/A</v>
      </c>
      <c r="P2169" t="e">
        <f>INDEX(RawData!P$2:P$1048576,MATCH(FmtData!$B$4+(ROW()-10),RawData!$A$2:$A$1048576,0))</f>
        <v>#N/A</v>
      </c>
      <c r="Q2169" t="e">
        <f>INDEX(RawData!Q$2:Q$1048576,MATCH(FmtData!$B$4+(ROW()-10),RawData!$A$2:$A$1048576,0))</f>
        <v>#N/A</v>
      </c>
      <c r="R2169" t="e">
        <f>INDEX(RawData!R$2:R$1048576,MATCH(FmtData!$B$4+(ROW()-10),RawData!$A$2:$A$1048576,0))</f>
        <v>#N/A</v>
      </c>
      <c r="S2169" t="e">
        <f>INDEX(RawData!S$2:S$1048576,MATCH(FmtData!$B$4+(ROW()-10),RawData!$A$2:$A$1048576,0))</f>
        <v>#N/A</v>
      </c>
      <c r="T2169" t="e">
        <f>INDEX(RawData!T$2:T$1048576,MATCH(FmtData!$B$4+(ROW()-10),RawData!$A$2:$A$1048576,0))</f>
        <v>#N/A</v>
      </c>
      <c r="U2169" t="e">
        <f>INDEX(RawData!U$2:U$1048576,MATCH(FmtData!$B$4+(ROW()-10),RawData!$A$2:$A$1048576,0))</f>
        <v>#N/A</v>
      </c>
      <c r="V2169" t="e">
        <f>INDEX(RawData!V$2:V$1048576,MATCH(FmtData!$B$4+(ROW()-10),RawData!$A$2:$A$1048576,0))</f>
        <v>#N/A</v>
      </c>
      <c r="W2169" s="8" t="e">
        <f t="shared" si="730"/>
        <v>#N/A</v>
      </c>
      <c r="X2169" s="8" t="e">
        <f t="shared" si="748"/>
        <v>#N/A</v>
      </c>
      <c r="Y2169" s="8" t="e">
        <f t="shared" si="749"/>
        <v>#N/A</v>
      </c>
      <c r="Z2169" s="8" t="e">
        <f t="shared" si="731"/>
        <v>#N/A</v>
      </c>
      <c r="AA2169" s="8" t="e">
        <f t="shared" si="732"/>
        <v>#N/A</v>
      </c>
      <c r="AB2169" s="8" t="e">
        <f t="shared" si="750"/>
        <v>#N/A</v>
      </c>
      <c r="AC2169" s="6" t="e">
        <f t="shared" si="747"/>
        <v>#N/A</v>
      </c>
      <c r="AD2169" s="15" t="e">
        <f t="shared" si="733"/>
        <v>#N/A</v>
      </c>
      <c r="AE2169" s="15" t="e">
        <f t="shared" si="734"/>
        <v>#N/A</v>
      </c>
      <c r="AF2169" s="15" t="e">
        <f t="shared" si="735"/>
        <v>#N/A</v>
      </c>
      <c r="AG2169" s="15" t="e">
        <f t="shared" si="736"/>
        <v>#N/A</v>
      </c>
      <c r="AH2169" s="15" t="e">
        <f t="shared" si="737"/>
        <v>#N/A</v>
      </c>
      <c r="AI2169" s="17" t="e">
        <f t="shared" si="738"/>
        <v>#N/A</v>
      </c>
      <c r="AJ2169" s="17" t="e">
        <f t="shared" si="739"/>
        <v>#N/A</v>
      </c>
      <c r="AK2169" s="17" t="e">
        <f t="shared" si="740"/>
        <v>#N/A</v>
      </c>
      <c r="AL2169" s="17" t="e">
        <f t="shared" si="741"/>
        <v>#N/A</v>
      </c>
      <c r="AM2169" s="17" t="e">
        <f t="shared" si="742"/>
        <v>#N/A</v>
      </c>
      <c r="AN2169" s="17" t="e">
        <f t="shared" si="743"/>
        <v>#N/A</v>
      </c>
      <c r="AO2169" s="17" t="e">
        <f t="shared" si="729"/>
        <v>#N/A</v>
      </c>
      <c r="AP2169" s="17" t="e">
        <f t="shared" si="744"/>
        <v>#N/A</v>
      </c>
      <c r="AQ2169" s="17" t="e">
        <f t="shared" si="745"/>
        <v>#N/A</v>
      </c>
      <c r="AR2169" s="17" t="e">
        <f t="shared" si="746"/>
        <v>#N/A</v>
      </c>
    </row>
    <row r="2170" spans="2:44" x14ac:dyDescent="0.25">
      <c r="B2170" t="e">
        <f>INDEX(RawData!$A$2:$A$1048576,MATCH(FmtData!$B$4+(ROW()-10),RawData!$A$2:$A$1048576,0))</f>
        <v>#N/A</v>
      </c>
      <c r="C21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0)</f>
        <v>#N/A</v>
      </c>
      <c r="D21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70" t="e">
        <f>INDEX(RawData!E$2:E$1048576,MATCH(FmtData!$B$4+(ROW()-10),RawData!$A$2:$A$1048576,0))</f>
        <v>#N/A</v>
      </c>
      <c r="F2170" t="e">
        <f>INDEX(RawData!F$2:F$1048576,MATCH(FmtData!$B$4+(ROW()-10),RawData!$A$2:$A$1048576,0))</f>
        <v>#N/A</v>
      </c>
      <c r="G2170" t="e">
        <f>INDEX(RawData!G$2:G$1048576,MATCH(FmtData!$B$4+(ROW()-10),RawData!$A$2:$A$1048576,0))</f>
        <v>#N/A</v>
      </c>
      <c r="H2170" t="e">
        <f>INDEX(RawData!H$2:H$1048576,MATCH(FmtData!$B$4+(ROW()-10),RawData!$A$2:$A$1048576,0))</f>
        <v>#N/A</v>
      </c>
      <c r="I2170" t="e">
        <f>INDEX(RawData!I$2:I$1048576,MATCH(FmtData!$B$4+(ROW()-10),RawData!$A$2:$A$1048576,0))</f>
        <v>#N/A</v>
      </c>
      <c r="J2170" t="e">
        <f>INDEX(RawData!J$2:J$1048576,MATCH(FmtData!$B$4+(ROW()-10),RawData!$A$2:$A$1048576,0))</f>
        <v>#N/A</v>
      </c>
      <c r="K2170" t="e">
        <f>INDEX(RawData!K$2:K$1048576,MATCH(FmtData!$B$4+(ROW()-10),RawData!$A$2:$A$1048576,0))</f>
        <v>#N/A</v>
      </c>
      <c r="L2170" t="e">
        <f>INDEX(RawData!L$2:L$1048576,MATCH(FmtData!$B$4+(ROW()-10),RawData!$A$2:$A$1048576,0))</f>
        <v>#N/A</v>
      </c>
      <c r="M2170" t="e">
        <f>INDEX(RawData!M$2:M$1048576,MATCH(FmtData!$B$4+(ROW()-10),RawData!$A$2:$A$1048576,0))</f>
        <v>#N/A</v>
      </c>
      <c r="N2170" t="e">
        <f>INDEX(RawData!N$2:N$1048576,MATCH(FmtData!$B$4+(ROW()-10),RawData!$A$2:$A$1048576,0))</f>
        <v>#N/A</v>
      </c>
      <c r="O2170" t="e">
        <f>INDEX(RawData!O$2:O$1048576,MATCH(FmtData!$B$4+(ROW()-10),RawData!$A$2:$A$1048576,0))</f>
        <v>#N/A</v>
      </c>
      <c r="P2170" t="e">
        <f>INDEX(RawData!P$2:P$1048576,MATCH(FmtData!$B$4+(ROW()-10),RawData!$A$2:$A$1048576,0))</f>
        <v>#N/A</v>
      </c>
      <c r="Q2170" t="e">
        <f>INDEX(RawData!Q$2:Q$1048576,MATCH(FmtData!$B$4+(ROW()-10),RawData!$A$2:$A$1048576,0))</f>
        <v>#N/A</v>
      </c>
      <c r="R2170" t="e">
        <f>INDEX(RawData!R$2:R$1048576,MATCH(FmtData!$B$4+(ROW()-10),RawData!$A$2:$A$1048576,0))</f>
        <v>#N/A</v>
      </c>
      <c r="S2170" t="e">
        <f>INDEX(RawData!S$2:S$1048576,MATCH(FmtData!$B$4+(ROW()-10),RawData!$A$2:$A$1048576,0))</f>
        <v>#N/A</v>
      </c>
      <c r="T2170" t="e">
        <f>INDEX(RawData!T$2:T$1048576,MATCH(FmtData!$B$4+(ROW()-10),RawData!$A$2:$A$1048576,0))</f>
        <v>#N/A</v>
      </c>
      <c r="U2170" t="e">
        <f>INDEX(RawData!U$2:U$1048576,MATCH(FmtData!$B$4+(ROW()-10),RawData!$A$2:$A$1048576,0))</f>
        <v>#N/A</v>
      </c>
      <c r="V2170" t="e">
        <f>INDEX(RawData!V$2:V$1048576,MATCH(FmtData!$B$4+(ROW()-10),RawData!$A$2:$A$1048576,0))</f>
        <v>#N/A</v>
      </c>
      <c r="W2170" s="8" t="e">
        <f t="shared" si="730"/>
        <v>#N/A</v>
      </c>
      <c r="X2170" s="8" t="e">
        <f t="shared" si="748"/>
        <v>#N/A</v>
      </c>
      <c r="Y2170" s="8" t="e">
        <f t="shared" si="749"/>
        <v>#N/A</v>
      </c>
      <c r="Z2170" s="8" t="e">
        <f t="shared" si="731"/>
        <v>#N/A</v>
      </c>
      <c r="AA2170" s="8" t="e">
        <f t="shared" si="732"/>
        <v>#N/A</v>
      </c>
      <c r="AB2170" s="8" t="e">
        <f t="shared" si="750"/>
        <v>#N/A</v>
      </c>
      <c r="AC2170" s="6" t="e">
        <f t="shared" si="747"/>
        <v>#N/A</v>
      </c>
      <c r="AD2170" s="15" t="e">
        <f t="shared" si="733"/>
        <v>#N/A</v>
      </c>
      <c r="AE2170" s="15" t="e">
        <f t="shared" si="734"/>
        <v>#N/A</v>
      </c>
      <c r="AF2170" s="15" t="e">
        <f t="shared" si="735"/>
        <v>#N/A</v>
      </c>
      <c r="AG2170" s="15" t="e">
        <f t="shared" si="736"/>
        <v>#N/A</v>
      </c>
      <c r="AH2170" s="15" t="e">
        <f t="shared" si="737"/>
        <v>#N/A</v>
      </c>
      <c r="AI2170" s="17" t="e">
        <f t="shared" si="738"/>
        <v>#N/A</v>
      </c>
      <c r="AJ2170" s="17" t="e">
        <f t="shared" si="739"/>
        <v>#N/A</v>
      </c>
      <c r="AK2170" s="17" t="e">
        <f t="shared" si="740"/>
        <v>#N/A</v>
      </c>
      <c r="AL2170" s="17" t="e">
        <f t="shared" si="741"/>
        <v>#N/A</v>
      </c>
      <c r="AM2170" s="17" t="e">
        <f t="shared" si="742"/>
        <v>#N/A</v>
      </c>
      <c r="AN2170" s="17" t="e">
        <f t="shared" si="743"/>
        <v>#N/A</v>
      </c>
      <c r="AO2170" s="17" t="e">
        <f t="shared" si="729"/>
        <v>#N/A</v>
      </c>
      <c r="AP2170" s="17" t="e">
        <f t="shared" si="744"/>
        <v>#N/A</v>
      </c>
      <c r="AQ2170" s="17" t="e">
        <f t="shared" si="745"/>
        <v>#N/A</v>
      </c>
      <c r="AR2170" s="17" t="e">
        <f t="shared" si="746"/>
        <v>#N/A</v>
      </c>
    </row>
    <row r="2171" spans="2:44" x14ac:dyDescent="0.25">
      <c r="B2171" t="e">
        <f>INDEX(RawData!$A$2:$A$1048576,MATCH(FmtData!$B$4+(ROW()-10),RawData!$A$2:$A$1048576,0))</f>
        <v>#N/A</v>
      </c>
      <c r="C21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1)</f>
        <v>#N/A</v>
      </c>
      <c r="D21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71" t="e">
        <f>INDEX(RawData!E$2:E$1048576,MATCH(FmtData!$B$4+(ROW()-10),RawData!$A$2:$A$1048576,0))</f>
        <v>#N/A</v>
      </c>
      <c r="F2171" t="e">
        <f>INDEX(RawData!F$2:F$1048576,MATCH(FmtData!$B$4+(ROW()-10),RawData!$A$2:$A$1048576,0))</f>
        <v>#N/A</v>
      </c>
      <c r="G2171" t="e">
        <f>INDEX(RawData!G$2:G$1048576,MATCH(FmtData!$B$4+(ROW()-10),RawData!$A$2:$A$1048576,0))</f>
        <v>#N/A</v>
      </c>
      <c r="H2171" t="e">
        <f>INDEX(RawData!H$2:H$1048576,MATCH(FmtData!$B$4+(ROW()-10),RawData!$A$2:$A$1048576,0))</f>
        <v>#N/A</v>
      </c>
      <c r="I2171" t="e">
        <f>INDEX(RawData!I$2:I$1048576,MATCH(FmtData!$B$4+(ROW()-10),RawData!$A$2:$A$1048576,0))</f>
        <v>#N/A</v>
      </c>
      <c r="J2171" t="e">
        <f>INDEX(RawData!J$2:J$1048576,MATCH(FmtData!$B$4+(ROW()-10),RawData!$A$2:$A$1048576,0))</f>
        <v>#N/A</v>
      </c>
      <c r="K2171" t="e">
        <f>INDEX(RawData!K$2:K$1048576,MATCH(FmtData!$B$4+(ROW()-10),RawData!$A$2:$A$1048576,0))</f>
        <v>#N/A</v>
      </c>
      <c r="L2171" t="e">
        <f>INDEX(RawData!L$2:L$1048576,MATCH(FmtData!$B$4+(ROW()-10),RawData!$A$2:$A$1048576,0))</f>
        <v>#N/A</v>
      </c>
      <c r="M2171" t="e">
        <f>INDEX(RawData!M$2:M$1048576,MATCH(FmtData!$B$4+(ROW()-10),RawData!$A$2:$A$1048576,0))</f>
        <v>#N/A</v>
      </c>
      <c r="N2171" t="e">
        <f>INDEX(RawData!N$2:N$1048576,MATCH(FmtData!$B$4+(ROW()-10),RawData!$A$2:$A$1048576,0))</f>
        <v>#N/A</v>
      </c>
      <c r="O2171" t="e">
        <f>INDEX(RawData!O$2:O$1048576,MATCH(FmtData!$B$4+(ROW()-10),RawData!$A$2:$A$1048576,0))</f>
        <v>#N/A</v>
      </c>
      <c r="P2171" t="e">
        <f>INDEX(RawData!P$2:P$1048576,MATCH(FmtData!$B$4+(ROW()-10),RawData!$A$2:$A$1048576,0))</f>
        <v>#N/A</v>
      </c>
      <c r="Q2171" t="e">
        <f>INDEX(RawData!Q$2:Q$1048576,MATCH(FmtData!$B$4+(ROW()-10),RawData!$A$2:$A$1048576,0))</f>
        <v>#N/A</v>
      </c>
      <c r="R2171" t="e">
        <f>INDEX(RawData!R$2:R$1048576,MATCH(FmtData!$B$4+(ROW()-10),RawData!$A$2:$A$1048576,0))</f>
        <v>#N/A</v>
      </c>
      <c r="S2171" t="e">
        <f>INDEX(RawData!S$2:S$1048576,MATCH(FmtData!$B$4+(ROW()-10),RawData!$A$2:$A$1048576,0))</f>
        <v>#N/A</v>
      </c>
      <c r="T2171" t="e">
        <f>INDEX(RawData!T$2:T$1048576,MATCH(FmtData!$B$4+(ROW()-10),RawData!$A$2:$A$1048576,0))</f>
        <v>#N/A</v>
      </c>
      <c r="U2171" t="e">
        <f>INDEX(RawData!U$2:U$1048576,MATCH(FmtData!$B$4+(ROW()-10),RawData!$A$2:$A$1048576,0))</f>
        <v>#N/A</v>
      </c>
      <c r="V2171" t="e">
        <f>INDEX(RawData!V$2:V$1048576,MATCH(FmtData!$B$4+(ROW()-10),RawData!$A$2:$A$1048576,0))</f>
        <v>#N/A</v>
      </c>
      <c r="W2171" s="8" t="e">
        <f t="shared" si="730"/>
        <v>#N/A</v>
      </c>
      <c r="X2171" s="8" t="e">
        <f t="shared" si="748"/>
        <v>#N/A</v>
      </c>
      <c r="Y2171" s="8" t="e">
        <f t="shared" si="749"/>
        <v>#N/A</v>
      </c>
      <c r="Z2171" s="8" t="e">
        <f t="shared" si="731"/>
        <v>#N/A</v>
      </c>
      <c r="AA2171" s="8" t="e">
        <f t="shared" si="732"/>
        <v>#N/A</v>
      </c>
      <c r="AB2171" s="8" t="e">
        <f t="shared" si="750"/>
        <v>#N/A</v>
      </c>
      <c r="AC2171" s="6" t="e">
        <f t="shared" si="747"/>
        <v>#N/A</v>
      </c>
      <c r="AD2171" s="15" t="e">
        <f t="shared" si="733"/>
        <v>#N/A</v>
      </c>
      <c r="AE2171" s="15" t="e">
        <f t="shared" si="734"/>
        <v>#N/A</v>
      </c>
      <c r="AF2171" s="15" t="e">
        <f t="shared" si="735"/>
        <v>#N/A</v>
      </c>
      <c r="AG2171" s="15" t="e">
        <f t="shared" si="736"/>
        <v>#N/A</v>
      </c>
      <c r="AH2171" s="15" t="e">
        <f t="shared" si="737"/>
        <v>#N/A</v>
      </c>
      <c r="AI2171" s="17" t="e">
        <f t="shared" si="738"/>
        <v>#N/A</v>
      </c>
      <c r="AJ2171" s="17" t="e">
        <f t="shared" si="739"/>
        <v>#N/A</v>
      </c>
      <c r="AK2171" s="17" t="e">
        <f t="shared" si="740"/>
        <v>#N/A</v>
      </c>
      <c r="AL2171" s="17" t="e">
        <f t="shared" si="741"/>
        <v>#N/A</v>
      </c>
      <c r="AM2171" s="17" t="e">
        <f t="shared" si="742"/>
        <v>#N/A</v>
      </c>
      <c r="AN2171" s="17" t="e">
        <f t="shared" si="743"/>
        <v>#N/A</v>
      </c>
      <c r="AO2171" s="17" t="e">
        <f t="shared" si="729"/>
        <v>#N/A</v>
      </c>
      <c r="AP2171" s="17" t="e">
        <f t="shared" si="744"/>
        <v>#N/A</v>
      </c>
      <c r="AQ2171" s="17" t="e">
        <f t="shared" si="745"/>
        <v>#N/A</v>
      </c>
      <c r="AR2171" s="17" t="e">
        <f t="shared" si="746"/>
        <v>#N/A</v>
      </c>
    </row>
    <row r="2172" spans="2:44" x14ac:dyDescent="0.25">
      <c r="B2172" t="e">
        <f>INDEX(RawData!$A$2:$A$1048576,MATCH(FmtData!$B$4+(ROW()-10),RawData!$A$2:$A$1048576,0))</f>
        <v>#N/A</v>
      </c>
      <c r="C21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2)</f>
        <v>#N/A</v>
      </c>
      <c r="D21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72" t="e">
        <f>INDEX(RawData!E$2:E$1048576,MATCH(FmtData!$B$4+(ROW()-10),RawData!$A$2:$A$1048576,0))</f>
        <v>#N/A</v>
      </c>
      <c r="F2172" t="e">
        <f>INDEX(RawData!F$2:F$1048576,MATCH(FmtData!$B$4+(ROW()-10),RawData!$A$2:$A$1048576,0))</f>
        <v>#N/A</v>
      </c>
      <c r="G2172" t="e">
        <f>INDEX(RawData!G$2:G$1048576,MATCH(FmtData!$B$4+(ROW()-10),RawData!$A$2:$A$1048576,0))</f>
        <v>#N/A</v>
      </c>
      <c r="H2172" t="e">
        <f>INDEX(RawData!H$2:H$1048576,MATCH(FmtData!$B$4+(ROW()-10),RawData!$A$2:$A$1048576,0))</f>
        <v>#N/A</v>
      </c>
      <c r="I2172" t="e">
        <f>INDEX(RawData!I$2:I$1048576,MATCH(FmtData!$B$4+(ROW()-10),RawData!$A$2:$A$1048576,0))</f>
        <v>#N/A</v>
      </c>
      <c r="J2172" t="e">
        <f>INDEX(RawData!J$2:J$1048576,MATCH(FmtData!$B$4+(ROW()-10),RawData!$A$2:$A$1048576,0))</f>
        <v>#N/A</v>
      </c>
      <c r="K2172" t="e">
        <f>INDEX(RawData!K$2:K$1048576,MATCH(FmtData!$B$4+(ROW()-10),RawData!$A$2:$A$1048576,0))</f>
        <v>#N/A</v>
      </c>
      <c r="L2172" t="e">
        <f>INDEX(RawData!L$2:L$1048576,MATCH(FmtData!$B$4+(ROW()-10),RawData!$A$2:$A$1048576,0))</f>
        <v>#N/A</v>
      </c>
      <c r="M2172" t="e">
        <f>INDEX(RawData!M$2:M$1048576,MATCH(FmtData!$B$4+(ROW()-10),RawData!$A$2:$A$1048576,0))</f>
        <v>#N/A</v>
      </c>
      <c r="N2172" t="e">
        <f>INDEX(RawData!N$2:N$1048576,MATCH(FmtData!$B$4+(ROW()-10),RawData!$A$2:$A$1048576,0))</f>
        <v>#N/A</v>
      </c>
      <c r="O2172" t="e">
        <f>INDEX(RawData!O$2:O$1048576,MATCH(FmtData!$B$4+(ROW()-10),RawData!$A$2:$A$1048576,0))</f>
        <v>#N/A</v>
      </c>
      <c r="P2172" t="e">
        <f>INDEX(RawData!P$2:P$1048576,MATCH(FmtData!$B$4+(ROW()-10),RawData!$A$2:$A$1048576,0))</f>
        <v>#N/A</v>
      </c>
      <c r="Q2172" t="e">
        <f>INDEX(RawData!Q$2:Q$1048576,MATCH(FmtData!$B$4+(ROW()-10),RawData!$A$2:$A$1048576,0))</f>
        <v>#N/A</v>
      </c>
      <c r="R2172" t="e">
        <f>INDEX(RawData!R$2:R$1048576,MATCH(FmtData!$B$4+(ROW()-10),RawData!$A$2:$A$1048576,0))</f>
        <v>#N/A</v>
      </c>
      <c r="S2172" t="e">
        <f>INDEX(RawData!S$2:S$1048576,MATCH(FmtData!$B$4+(ROW()-10),RawData!$A$2:$A$1048576,0))</f>
        <v>#N/A</v>
      </c>
      <c r="T2172" t="e">
        <f>INDEX(RawData!T$2:T$1048576,MATCH(FmtData!$B$4+(ROW()-10),RawData!$A$2:$A$1048576,0))</f>
        <v>#N/A</v>
      </c>
      <c r="U2172" t="e">
        <f>INDEX(RawData!U$2:U$1048576,MATCH(FmtData!$B$4+(ROW()-10),RawData!$A$2:$A$1048576,0))</f>
        <v>#N/A</v>
      </c>
      <c r="V2172" t="e">
        <f>INDEX(RawData!V$2:V$1048576,MATCH(FmtData!$B$4+(ROW()-10),RawData!$A$2:$A$1048576,0))</f>
        <v>#N/A</v>
      </c>
      <c r="W2172" s="8" t="e">
        <f t="shared" si="730"/>
        <v>#N/A</v>
      </c>
      <c r="X2172" s="8" t="e">
        <f t="shared" si="748"/>
        <v>#N/A</v>
      </c>
      <c r="Y2172" s="8" t="e">
        <f t="shared" si="749"/>
        <v>#N/A</v>
      </c>
      <c r="Z2172" s="8" t="e">
        <f t="shared" si="731"/>
        <v>#N/A</v>
      </c>
      <c r="AA2172" s="8" t="e">
        <f t="shared" si="732"/>
        <v>#N/A</v>
      </c>
      <c r="AB2172" s="8" t="e">
        <f t="shared" si="750"/>
        <v>#N/A</v>
      </c>
      <c r="AC2172" s="6" t="e">
        <f t="shared" si="747"/>
        <v>#N/A</v>
      </c>
      <c r="AD2172" s="15" t="e">
        <f t="shared" si="733"/>
        <v>#N/A</v>
      </c>
      <c r="AE2172" s="15" t="e">
        <f t="shared" si="734"/>
        <v>#N/A</v>
      </c>
      <c r="AF2172" s="15" t="e">
        <f t="shared" si="735"/>
        <v>#N/A</v>
      </c>
      <c r="AG2172" s="15" t="e">
        <f t="shared" si="736"/>
        <v>#N/A</v>
      </c>
      <c r="AH2172" s="15" t="e">
        <f t="shared" si="737"/>
        <v>#N/A</v>
      </c>
      <c r="AI2172" s="17" t="e">
        <f t="shared" si="738"/>
        <v>#N/A</v>
      </c>
      <c r="AJ2172" s="17" t="e">
        <f t="shared" si="739"/>
        <v>#N/A</v>
      </c>
      <c r="AK2172" s="17" t="e">
        <f t="shared" si="740"/>
        <v>#N/A</v>
      </c>
      <c r="AL2172" s="17" t="e">
        <f t="shared" si="741"/>
        <v>#N/A</v>
      </c>
      <c r="AM2172" s="17" t="e">
        <f t="shared" si="742"/>
        <v>#N/A</v>
      </c>
      <c r="AN2172" s="17" t="e">
        <f t="shared" si="743"/>
        <v>#N/A</v>
      </c>
      <c r="AO2172" s="17" t="e">
        <f t="shared" si="729"/>
        <v>#N/A</v>
      </c>
      <c r="AP2172" s="17" t="e">
        <f t="shared" si="744"/>
        <v>#N/A</v>
      </c>
      <c r="AQ2172" s="17" t="e">
        <f t="shared" si="745"/>
        <v>#N/A</v>
      </c>
      <c r="AR2172" s="17" t="e">
        <f t="shared" si="746"/>
        <v>#N/A</v>
      </c>
    </row>
    <row r="2173" spans="2:44" x14ac:dyDescent="0.25">
      <c r="B2173" t="e">
        <f>INDEX(RawData!$A$2:$A$1048576,MATCH(FmtData!$B$4+(ROW()-10),RawData!$A$2:$A$1048576,0))</f>
        <v>#N/A</v>
      </c>
      <c r="C21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3)</f>
        <v>#N/A</v>
      </c>
      <c r="D21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73" t="e">
        <f>INDEX(RawData!E$2:E$1048576,MATCH(FmtData!$B$4+(ROW()-10),RawData!$A$2:$A$1048576,0))</f>
        <v>#N/A</v>
      </c>
      <c r="F2173" t="e">
        <f>INDEX(RawData!F$2:F$1048576,MATCH(FmtData!$B$4+(ROW()-10),RawData!$A$2:$A$1048576,0))</f>
        <v>#N/A</v>
      </c>
      <c r="G2173" t="e">
        <f>INDEX(RawData!G$2:G$1048576,MATCH(FmtData!$B$4+(ROW()-10),RawData!$A$2:$A$1048576,0))</f>
        <v>#N/A</v>
      </c>
      <c r="H2173" t="e">
        <f>INDEX(RawData!H$2:H$1048576,MATCH(FmtData!$B$4+(ROW()-10),RawData!$A$2:$A$1048576,0))</f>
        <v>#N/A</v>
      </c>
      <c r="I2173" t="e">
        <f>INDEX(RawData!I$2:I$1048576,MATCH(FmtData!$B$4+(ROW()-10),RawData!$A$2:$A$1048576,0))</f>
        <v>#N/A</v>
      </c>
      <c r="J2173" t="e">
        <f>INDEX(RawData!J$2:J$1048576,MATCH(FmtData!$B$4+(ROW()-10),RawData!$A$2:$A$1048576,0))</f>
        <v>#N/A</v>
      </c>
      <c r="K2173" t="e">
        <f>INDEX(RawData!K$2:K$1048576,MATCH(FmtData!$B$4+(ROW()-10),RawData!$A$2:$A$1048576,0))</f>
        <v>#N/A</v>
      </c>
      <c r="L2173" t="e">
        <f>INDEX(RawData!L$2:L$1048576,MATCH(FmtData!$B$4+(ROW()-10),RawData!$A$2:$A$1048576,0))</f>
        <v>#N/A</v>
      </c>
      <c r="M2173" t="e">
        <f>INDEX(RawData!M$2:M$1048576,MATCH(FmtData!$B$4+(ROW()-10),RawData!$A$2:$A$1048576,0))</f>
        <v>#N/A</v>
      </c>
      <c r="N2173" t="e">
        <f>INDEX(RawData!N$2:N$1048576,MATCH(FmtData!$B$4+(ROW()-10),RawData!$A$2:$A$1048576,0))</f>
        <v>#N/A</v>
      </c>
      <c r="O2173" t="e">
        <f>INDEX(RawData!O$2:O$1048576,MATCH(FmtData!$B$4+(ROW()-10),RawData!$A$2:$A$1048576,0))</f>
        <v>#N/A</v>
      </c>
      <c r="P2173" t="e">
        <f>INDEX(RawData!P$2:P$1048576,MATCH(FmtData!$B$4+(ROW()-10),RawData!$A$2:$A$1048576,0))</f>
        <v>#N/A</v>
      </c>
      <c r="Q2173" t="e">
        <f>INDEX(RawData!Q$2:Q$1048576,MATCH(FmtData!$B$4+(ROW()-10),RawData!$A$2:$A$1048576,0))</f>
        <v>#N/A</v>
      </c>
      <c r="R2173" t="e">
        <f>INDEX(RawData!R$2:R$1048576,MATCH(FmtData!$B$4+(ROW()-10),RawData!$A$2:$A$1048576,0))</f>
        <v>#N/A</v>
      </c>
      <c r="S2173" t="e">
        <f>INDEX(RawData!S$2:S$1048576,MATCH(FmtData!$B$4+(ROW()-10),RawData!$A$2:$A$1048576,0))</f>
        <v>#N/A</v>
      </c>
      <c r="T2173" t="e">
        <f>INDEX(RawData!T$2:T$1048576,MATCH(FmtData!$B$4+(ROW()-10),RawData!$A$2:$A$1048576,0))</f>
        <v>#N/A</v>
      </c>
      <c r="U2173" t="e">
        <f>INDEX(RawData!U$2:U$1048576,MATCH(FmtData!$B$4+(ROW()-10),RawData!$A$2:$A$1048576,0))</f>
        <v>#N/A</v>
      </c>
      <c r="V2173" t="e">
        <f>INDEX(RawData!V$2:V$1048576,MATCH(FmtData!$B$4+(ROW()-10),RawData!$A$2:$A$1048576,0))</f>
        <v>#N/A</v>
      </c>
      <c r="W2173" s="8" t="e">
        <f t="shared" si="730"/>
        <v>#N/A</v>
      </c>
      <c r="X2173" s="8" t="e">
        <f t="shared" si="748"/>
        <v>#N/A</v>
      </c>
      <c r="Y2173" s="8" t="e">
        <f t="shared" si="749"/>
        <v>#N/A</v>
      </c>
      <c r="Z2173" s="8" t="e">
        <f t="shared" si="731"/>
        <v>#N/A</v>
      </c>
      <c r="AA2173" s="8" t="e">
        <f t="shared" si="732"/>
        <v>#N/A</v>
      </c>
      <c r="AB2173" s="8" t="e">
        <f t="shared" si="750"/>
        <v>#N/A</v>
      </c>
      <c r="AC2173" s="6" t="e">
        <f t="shared" si="747"/>
        <v>#N/A</v>
      </c>
      <c r="AD2173" s="15" t="e">
        <f t="shared" si="733"/>
        <v>#N/A</v>
      </c>
      <c r="AE2173" s="15" t="e">
        <f t="shared" si="734"/>
        <v>#N/A</v>
      </c>
      <c r="AF2173" s="15" t="e">
        <f t="shared" si="735"/>
        <v>#N/A</v>
      </c>
      <c r="AG2173" s="15" t="e">
        <f t="shared" si="736"/>
        <v>#N/A</v>
      </c>
      <c r="AH2173" s="15" t="e">
        <f t="shared" si="737"/>
        <v>#N/A</v>
      </c>
      <c r="AI2173" s="17" t="e">
        <f t="shared" si="738"/>
        <v>#N/A</v>
      </c>
      <c r="AJ2173" s="17" t="e">
        <f t="shared" si="739"/>
        <v>#N/A</v>
      </c>
      <c r="AK2173" s="17" t="e">
        <f t="shared" si="740"/>
        <v>#N/A</v>
      </c>
      <c r="AL2173" s="17" t="e">
        <f t="shared" si="741"/>
        <v>#N/A</v>
      </c>
      <c r="AM2173" s="17" t="e">
        <f t="shared" si="742"/>
        <v>#N/A</v>
      </c>
      <c r="AN2173" s="17" t="e">
        <f t="shared" si="743"/>
        <v>#N/A</v>
      </c>
      <c r="AO2173" s="17" t="e">
        <f t="shared" si="729"/>
        <v>#N/A</v>
      </c>
      <c r="AP2173" s="17" t="e">
        <f t="shared" si="744"/>
        <v>#N/A</v>
      </c>
      <c r="AQ2173" s="17" t="e">
        <f t="shared" si="745"/>
        <v>#N/A</v>
      </c>
      <c r="AR2173" s="17" t="e">
        <f t="shared" si="746"/>
        <v>#N/A</v>
      </c>
    </row>
    <row r="2174" spans="2:44" x14ac:dyDescent="0.25">
      <c r="B2174" t="e">
        <f>INDEX(RawData!$A$2:$A$1048576,MATCH(FmtData!$B$4+(ROW()-10),RawData!$A$2:$A$1048576,0))</f>
        <v>#N/A</v>
      </c>
      <c r="C21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4)</f>
        <v>#N/A</v>
      </c>
      <c r="D21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74" t="e">
        <f>INDEX(RawData!E$2:E$1048576,MATCH(FmtData!$B$4+(ROW()-10),RawData!$A$2:$A$1048576,0))</f>
        <v>#N/A</v>
      </c>
      <c r="F2174" t="e">
        <f>INDEX(RawData!F$2:F$1048576,MATCH(FmtData!$B$4+(ROW()-10),RawData!$A$2:$A$1048576,0))</f>
        <v>#N/A</v>
      </c>
      <c r="G2174" t="e">
        <f>INDEX(RawData!G$2:G$1048576,MATCH(FmtData!$B$4+(ROW()-10),RawData!$A$2:$A$1048576,0))</f>
        <v>#N/A</v>
      </c>
      <c r="H2174" t="e">
        <f>INDEX(RawData!H$2:H$1048576,MATCH(FmtData!$B$4+(ROW()-10),RawData!$A$2:$A$1048576,0))</f>
        <v>#N/A</v>
      </c>
      <c r="I2174" t="e">
        <f>INDEX(RawData!I$2:I$1048576,MATCH(FmtData!$B$4+(ROW()-10),RawData!$A$2:$A$1048576,0))</f>
        <v>#N/A</v>
      </c>
      <c r="J2174" t="e">
        <f>INDEX(RawData!J$2:J$1048576,MATCH(FmtData!$B$4+(ROW()-10),RawData!$A$2:$A$1048576,0))</f>
        <v>#N/A</v>
      </c>
      <c r="K2174" t="e">
        <f>INDEX(RawData!K$2:K$1048576,MATCH(FmtData!$B$4+(ROW()-10),RawData!$A$2:$A$1048576,0))</f>
        <v>#N/A</v>
      </c>
      <c r="L2174" t="e">
        <f>INDEX(RawData!L$2:L$1048576,MATCH(FmtData!$B$4+(ROW()-10),RawData!$A$2:$A$1048576,0))</f>
        <v>#N/A</v>
      </c>
      <c r="M2174" t="e">
        <f>INDEX(RawData!M$2:M$1048576,MATCH(FmtData!$B$4+(ROW()-10),RawData!$A$2:$A$1048576,0))</f>
        <v>#N/A</v>
      </c>
      <c r="N2174" t="e">
        <f>INDEX(RawData!N$2:N$1048576,MATCH(FmtData!$B$4+(ROW()-10),RawData!$A$2:$A$1048576,0))</f>
        <v>#N/A</v>
      </c>
      <c r="O2174" t="e">
        <f>INDEX(RawData!O$2:O$1048576,MATCH(FmtData!$B$4+(ROW()-10),RawData!$A$2:$A$1048576,0))</f>
        <v>#N/A</v>
      </c>
      <c r="P2174" t="e">
        <f>INDEX(RawData!P$2:P$1048576,MATCH(FmtData!$B$4+(ROW()-10),RawData!$A$2:$A$1048576,0))</f>
        <v>#N/A</v>
      </c>
      <c r="Q2174" t="e">
        <f>INDEX(RawData!Q$2:Q$1048576,MATCH(FmtData!$B$4+(ROW()-10),RawData!$A$2:$A$1048576,0))</f>
        <v>#N/A</v>
      </c>
      <c r="R2174" t="e">
        <f>INDEX(RawData!R$2:R$1048576,MATCH(FmtData!$B$4+(ROW()-10),RawData!$A$2:$A$1048576,0))</f>
        <v>#N/A</v>
      </c>
      <c r="S2174" t="e">
        <f>INDEX(RawData!S$2:S$1048576,MATCH(FmtData!$B$4+(ROW()-10),RawData!$A$2:$A$1048576,0))</f>
        <v>#N/A</v>
      </c>
      <c r="T2174" t="e">
        <f>INDEX(RawData!T$2:T$1048576,MATCH(FmtData!$B$4+(ROW()-10),RawData!$A$2:$A$1048576,0))</f>
        <v>#N/A</v>
      </c>
      <c r="U2174" t="e">
        <f>INDEX(RawData!U$2:U$1048576,MATCH(FmtData!$B$4+(ROW()-10),RawData!$A$2:$A$1048576,0))</f>
        <v>#N/A</v>
      </c>
      <c r="V2174" t="e">
        <f>INDEX(RawData!V$2:V$1048576,MATCH(FmtData!$B$4+(ROW()-10),RawData!$A$2:$A$1048576,0))</f>
        <v>#N/A</v>
      </c>
      <c r="W2174" s="8" t="e">
        <f t="shared" si="730"/>
        <v>#N/A</v>
      </c>
      <c r="X2174" s="8" t="e">
        <f t="shared" si="748"/>
        <v>#N/A</v>
      </c>
      <c r="Y2174" s="8" t="e">
        <f t="shared" si="749"/>
        <v>#N/A</v>
      </c>
      <c r="Z2174" s="8" t="e">
        <f t="shared" si="731"/>
        <v>#N/A</v>
      </c>
      <c r="AA2174" s="8" t="e">
        <f t="shared" si="732"/>
        <v>#N/A</v>
      </c>
      <c r="AB2174" s="8" t="e">
        <f t="shared" si="750"/>
        <v>#N/A</v>
      </c>
      <c r="AC2174" s="6" t="e">
        <f t="shared" si="747"/>
        <v>#N/A</v>
      </c>
      <c r="AD2174" s="15" t="e">
        <f t="shared" si="733"/>
        <v>#N/A</v>
      </c>
      <c r="AE2174" s="15" t="e">
        <f t="shared" si="734"/>
        <v>#N/A</v>
      </c>
      <c r="AF2174" s="15" t="e">
        <f t="shared" si="735"/>
        <v>#N/A</v>
      </c>
      <c r="AG2174" s="15" t="e">
        <f t="shared" si="736"/>
        <v>#N/A</v>
      </c>
      <c r="AH2174" s="15" t="e">
        <f t="shared" si="737"/>
        <v>#N/A</v>
      </c>
      <c r="AI2174" s="17" t="e">
        <f t="shared" si="738"/>
        <v>#N/A</v>
      </c>
      <c r="AJ2174" s="17" t="e">
        <f t="shared" si="739"/>
        <v>#N/A</v>
      </c>
      <c r="AK2174" s="17" t="e">
        <f t="shared" si="740"/>
        <v>#N/A</v>
      </c>
      <c r="AL2174" s="17" t="e">
        <f t="shared" si="741"/>
        <v>#N/A</v>
      </c>
      <c r="AM2174" s="17" t="e">
        <f t="shared" si="742"/>
        <v>#N/A</v>
      </c>
      <c r="AN2174" s="17" t="e">
        <f t="shared" si="743"/>
        <v>#N/A</v>
      </c>
      <c r="AO2174" s="17" t="e">
        <f t="shared" si="729"/>
        <v>#N/A</v>
      </c>
      <c r="AP2174" s="17" t="e">
        <f t="shared" si="744"/>
        <v>#N/A</v>
      </c>
      <c r="AQ2174" s="17" t="e">
        <f t="shared" si="745"/>
        <v>#N/A</v>
      </c>
      <c r="AR2174" s="17" t="e">
        <f t="shared" si="746"/>
        <v>#N/A</v>
      </c>
    </row>
    <row r="2175" spans="2:44" x14ac:dyDescent="0.25">
      <c r="B2175" t="e">
        <f>INDEX(RawData!$A$2:$A$1048576,MATCH(FmtData!$B$4+(ROW()-10),RawData!$A$2:$A$1048576,0))</f>
        <v>#N/A</v>
      </c>
      <c r="C21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5)</f>
        <v>#N/A</v>
      </c>
      <c r="D21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75" t="e">
        <f>INDEX(RawData!E$2:E$1048576,MATCH(FmtData!$B$4+(ROW()-10),RawData!$A$2:$A$1048576,0))</f>
        <v>#N/A</v>
      </c>
      <c r="F2175" t="e">
        <f>INDEX(RawData!F$2:F$1048576,MATCH(FmtData!$B$4+(ROW()-10),RawData!$A$2:$A$1048576,0))</f>
        <v>#N/A</v>
      </c>
      <c r="G2175" t="e">
        <f>INDEX(RawData!G$2:G$1048576,MATCH(FmtData!$B$4+(ROW()-10),RawData!$A$2:$A$1048576,0))</f>
        <v>#N/A</v>
      </c>
      <c r="H2175" t="e">
        <f>INDEX(RawData!H$2:H$1048576,MATCH(FmtData!$B$4+(ROW()-10),RawData!$A$2:$A$1048576,0))</f>
        <v>#N/A</v>
      </c>
      <c r="I2175" t="e">
        <f>INDEX(RawData!I$2:I$1048576,MATCH(FmtData!$B$4+(ROW()-10),RawData!$A$2:$A$1048576,0))</f>
        <v>#N/A</v>
      </c>
      <c r="J2175" t="e">
        <f>INDEX(RawData!J$2:J$1048576,MATCH(FmtData!$B$4+(ROW()-10),RawData!$A$2:$A$1048576,0))</f>
        <v>#N/A</v>
      </c>
      <c r="K2175" t="e">
        <f>INDEX(RawData!K$2:K$1048576,MATCH(FmtData!$B$4+(ROW()-10),RawData!$A$2:$A$1048576,0))</f>
        <v>#N/A</v>
      </c>
      <c r="L2175" t="e">
        <f>INDEX(RawData!L$2:L$1048576,MATCH(FmtData!$B$4+(ROW()-10),RawData!$A$2:$A$1048576,0))</f>
        <v>#N/A</v>
      </c>
      <c r="M2175" t="e">
        <f>INDEX(RawData!M$2:M$1048576,MATCH(FmtData!$B$4+(ROW()-10),RawData!$A$2:$A$1048576,0))</f>
        <v>#N/A</v>
      </c>
      <c r="N2175" t="e">
        <f>INDEX(RawData!N$2:N$1048576,MATCH(FmtData!$B$4+(ROW()-10),RawData!$A$2:$A$1048576,0))</f>
        <v>#N/A</v>
      </c>
      <c r="O2175" t="e">
        <f>INDEX(RawData!O$2:O$1048576,MATCH(FmtData!$B$4+(ROW()-10),RawData!$A$2:$A$1048576,0))</f>
        <v>#N/A</v>
      </c>
      <c r="P2175" t="e">
        <f>INDEX(RawData!P$2:P$1048576,MATCH(FmtData!$B$4+(ROW()-10),RawData!$A$2:$A$1048576,0))</f>
        <v>#N/A</v>
      </c>
      <c r="Q2175" t="e">
        <f>INDEX(RawData!Q$2:Q$1048576,MATCH(FmtData!$B$4+(ROW()-10),RawData!$A$2:$A$1048576,0))</f>
        <v>#N/A</v>
      </c>
      <c r="R2175" t="e">
        <f>INDEX(RawData!R$2:R$1048576,MATCH(FmtData!$B$4+(ROW()-10),RawData!$A$2:$A$1048576,0))</f>
        <v>#N/A</v>
      </c>
      <c r="S2175" t="e">
        <f>INDEX(RawData!S$2:S$1048576,MATCH(FmtData!$B$4+(ROW()-10),RawData!$A$2:$A$1048576,0))</f>
        <v>#N/A</v>
      </c>
      <c r="T2175" t="e">
        <f>INDEX(RawData!T$2:T$1048576,MATCH(FmtData!$B$4+(ROW()-10),RawData!$A$2:$A$1048576,0))</f>
        <v>#N/A</v>
      </c>
      <c r="U2175" t="e">
        <f>INDEX(RawData!U$2:U$1048576,MATCH(FmtData!$B$4+(ROW()-10),RawData!$A$2:$A$1048576,0))</f>
        <v>#N/A</v>
      </c>
      <c r="V2175" t="e">
        <f>INDEX(RawData!V$2:V$1048576,MATCH(FmtData!$B$4+(ROW()-10),RawData!$A$2:$A$1048576,0))</f>
        <v>#N/A</v>
      </c>
      <c r="W2175" s="8" t="e">
        <f t="shared" si="730"/>
        <v>#N/A</v>
      </c>
      <c r="X2175" s="8" t="e">
        <f t="shared" si="748"/>
        <v>#N/A</v>
      </c>
      <c r="Y2175" s="8" t="e">
        <f t="shared" si="749"/>
        <v>#N/A</v>
      </c>
      <c r="Z2175" s="8" t="e">
        <f t="shared" si="731"/>
        <v>#N/A</v>
      </c>
      <c r="AA2175" s="8" t="e">
        <f t="shared" si="732"/>
        <v>#N/A</v>
      </c>
      <c r="AB2175" s="8" t="e">
        <f t="shared" si="750"/>
        <v>#N/A</v>
      </c>
      <c r="AC2175" s="6" t="e">
        <f t="shared" si="747"/>
        <v>#N/A</v>
      </c>
      <c r="AD2175" s="15" t="e">
        <f t="shared" si="733"/>
        <v>#N/A</v>
      </c>
      <c r="AE2175" s="15" t="e">
        <f t="shared" si="734"/>
        <v>#N/A</v>
      </c>
      <c r="AF2175" s="15" t="e">
        <f t="shared" si="735"/>
        <v>#N/A</v>
      </c>
      <c r="AG2175" s="15" t="e">
        <f t="shared" si="736"/>
        <v>#N/A</v>
      </c>
      <c r="AH2175" s="15" t="e">
        <f t="shared" si="737"/>
        <v>#N/A</v>
      </c>
      <c r="AI2175" s="17" t="e">
        <f t="shared" si="738"/>
        <v>#N/A</v>
      </c>
      <c r="AJ2175" s="17" t="e">
        <f t="shared" si="739"/>
        <v>#N/A</v>
      </c>
      <c r="AK2175" s="17" t="e">
        <f t="shared" si="740"/>
        <v>#N/A</v>
      </c>
      <c r="AL2175" s="17" t="e">
        <f t="shared" si="741"/>
        <v>#N/A</v>
      </c>
      <c r="AM2175" s="17" t="e">
        <f t="shared" si="742"/>
        <v>#N/A</v>
      </c>
      <c r="AN2175" s="17" t="e">
        <f t="shared" si="743"/>
        <v>#N/A</v>
      </c>
      <c r="AO2175" s="17" t="e">
        <f t="shared" si="729"/>
        <v>#N/A</v>
      </c>
      <c r="AP2175" s="17" t="e">
        <f t="shared" si="744"/>
        <v>#N/A</v>
      </c>
      <c r="AQ2175" s="17" t="e">
        <f t="shared" si="745"/>
        <v>#N/A</v>
      </c>
      <c r="AR2175" s="17" t="e">
        <f t="shared" si="746"/>
        <v>#N/A</v>
      </c>
    </row>
    <row r="2176" spans="2:44" x14ac:dyDescent="0.25">
      <c r="B2176" t="e">
        <f>INDEX(RawData!$A$2:$A$1048576,MATCH(FmtData!$B$4+(ROW()-10),RawData!$A$2:$A$1048576,0))</f>
        <v>#N/A</v>
      </c>
      <c r="C21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6)</f>
        <v>#N/A</v>
      </c>
      <c r="D21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76" t="e">
        <f>INDEX(RawData!E$2:E$1048576,MATCH(FmtData!$B$4+(ROW()-10),RawData!$A$2:$A$1048576,0))</f>
        <v>#N/A</v>
      </c>
      <c r="F2176" t="e">
        <f>INDEX(RawData!F$2:F$1048576,MATCH(FmtData!$B$4+(ROW()-10),RawData!$A$2:$A$1048576,0))</f>
        <v>#N/A</v>
      </c>
      <c r="G2176" t="e">
        <f>INDEX(RawData!G$2:G$1048576,MATCH(FmtData!$B$4+(ROW()-10),RawData!$A$2:$A$1048576,0))</f>
        <v>#N/A</v>
      </c>
      <c r="H2176" t="e">
        <f>INDEX(RawData!H$2:H$1048576,MATCH(FmtData!$B$4+(ROW()-10),RawData!$A$2:$A$1048576,0))</f>
        <v>#N/A</v>
      </c>
      <c r="I2176" t="e">
        <f>INDEX(RawData!I$2:I$1048576,MATCH(FmtData!$B$4+(ROW()-10),RawData!$A$2:$A$1048576,0))</f>
        <v>#N/A</v>
      </c>
      <c r="J2176" t="e">
        <f>INDEX(RawData!J$2:J$1048576,MATCH(FmtData!$B$4+(ROW()-10),RawData!$A$2:$A$1048576,0))</f>
        <v>#N/A</v>
      </c>
      <c r="K2176" t="e">
        <f>INDEX(RawData!K$2:K$1048576,MATCH(FmtData!$B$4+(ROW()-10),RawData!$A$2:$A$1048576,0))</f>
        <v>#N/A</v>
      </c>
      <c r="L2176" t="e">
        <f>INDEX(RawData!L$2:L$1048576,MATCH(FmtData!$B$4+(ROW()-10),RawData!$A$2:$A$1048576,0))</f>
        <v>#N/A</v>
      </c>
      <c r="M2176" t="e">
        <f>INDEX(RawData!M$2:M$1048576,MATCH(FmtData!$B$4+(ROW()-10),RawData!$A$2:$A$1048576,0))</f>
        <v>#N/A</v>
      </c>
      <c r="N2176" t="e">
        <f>INDEX(RawData!N$2:N$1048576,MATCH(FmtData!$B$4+(ROW()-10),RawData!$A$2:$A$1048576,0))</f>
        <v>#N/A</v>
      </c>
      <c r="O2176" t="e">
        <f>INDEX(RawData!O$2:O$1048576,MATCH(FmtData!$B$4+(ROW()-10),RawData!$A$2:$A$1048576,0))</f>
        <v>#N/A</v>
      </c>
      <c r="P2176" t="e">
        <f>INDEX(RawData!P$2:P$1048576,MATCH(FmtData!$B$4+(ROW()-10),RawData!$A$2:$A$1048576,0))</f>
        <v>#N/A</v>
      </c>
      <c r="Q2176" t="e">
        <f>INDEX(RawData!Q$2:Q$1048576,MATCH(FmtData!$B$4+(ROW()-10),RawData!$A$2:$A$1048576,0))</f>
        <v>#N/A</v>
      </c>
      <c r="R2176" t="e">
        <f>INDEX(RawData!R$2:R$1048576,MATCH(FmtData!$B$4+(ROW()-10),RawData!$A$2:$A$1048576,0))</f>
        <v>#N/A</v>
      </c>
      <c r="S2176" t="e">
        <f>INDEX(RawData!S$2:S$1048576,MATCH(FmtData!$B$4+(ROW()-10),RawData!$A$2:$A$1048576,0))</f>
        <v>#N/A</v>
      </c>
      <c r="T2176" t="e">
        <f>INDEX(RawData!T$2:T$1048576,MATCH(FmtData!$B$4+(ROW()-10),RawData!$A$2:$A$1048576,0))</f>
        <v>#N/A</v>
      </c>
      <c r="U2176" t="e">
        <f>INDEX(RawData!U$2:U$1048576,MATCH(FmtData!$B$4+(ROW()-10),RawData!$A$2:$A$1048576,0))</f>
        <v>#N/A</v>
      </c>
      <c r="V2176" t="e">
        <f>INDEX(RawData!V$2:V$1048576,MATCH(FmtData!$B$4+(ROW()-10),RawData!$A$2:$A$1048576,0))</f>
        <v>#N/A</v>
      </c>
      <c r="W2176" s="8" t="e">
        <f t="shared" si="730"/>
        <v>#N/A</v>
      </c>
      <c r="X2176" s="8" t="e">
        <f t="shared" si="748"/>
        <v>#N/A</v>
      </c>
      <c r="Y2176" s="8" t="e">
        <f t="shared" si="749"/>
        <v>#N/A</v>
      </c>
      <c r="Z2176" s="8" t="e">
        <f t="shared" si="731"/>
        <v>#N/A</v>
      </c>
      <c r="AA2176" s="8" t="e">
        <f t="shared" si="732"/>
        <v>#N/A</v>
      </c>
      <c r="AB2176" s="8" t="e">
        <f t="shared" si="750"/>
        <v>#N/A</v>
      </c>
      <c r="AC2176" s="6" t="e">
        <f t="shared" si="747"/>
        <v>#N/A</v>
      </c>
      <c r="AD2176" s="15" t="e">
        <f t="shared" si="733"/>
        <v>#N/A</v>
      </c>
      <c r="AE2176" s="15" t="e">
        <f t="shared" si="734"/>
        <v>#N/A</v>
      </c>
      <c r="AF2176" s="15" t="e">
        <f t="shared" si="735"/>
        <v>#N/A</v>
      </c>
      <c r="AG2176" s="15" t="e">
        <f t="shared" si="736"/>
        <v>#N/A</v>
      </c>
      <c r="AH2176" s="15" t="e">
        <f t="shared" si="737"/>
        <v>#N/A</v>
      </c>
      <c r="AI2176" s="17" t="e">
        <f t="shared" si="738"/>
        <v>#N/A</v>
      </c>
      <c r="AJ2176" s="17" t="e">
        <f t="shared" si="739"/>
        <v>#N/A</v>
      </c>
      <c r="AK2176" s="17" t="e">
        <f t="shared" si="740"/>
        <v>#N/A</v>
      </c>
      <c r="AL2176" s="17" t="e">
        <f t="shared" si="741"/>
        <v>#N/A</v>
      </c>
      <c r="AM2176" s="17" t="e">
        <f t="shared" si="742"/>
        <v>#N/A</v>
      </c>
      <c r="AN2176" s="17" t="e">
        <f t="shared" si="743"/>
        <v>#N/A</v>
      </c>
      <c r="AO2176" s="17" t="e">
        <f t="shared" si="729"/>
        <v>#N/A</v>
      </c>
      <c r="AP2176" s="17" t="e">
        <f t="shared" si="744"/>
        <v>#N/A</v>
      </c>
      <c r="AQ2176" s="17" t="e">
        <f t="shared" si="745"/>
        <v>#N/A</v>
      </c>
      <c r="AR2176" s="17" t="e">
        <f t="shared" si="746"/>
        <v>#N/A</v>
      </c>
    </row>
    <row r="2177" spans="2:44" x14ac:dyDescent="0.25">
      <c r="B2177" t="e">
        <f>INDEX(RawData!$A$2:$A$1048576,MATCH(FmtData!$B$4+(ROW()-10),RawData!$A$2:$A$1048576,0))</f>
        <v>#N/A</v>
      </c>
      <c r="C21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7)</f>
        <v>#N/A</v>
      </c>
      <c r="D21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77" t="e">
        <f>INDEX(RawData!E$2:E$1048576,MATCH(FmtData!$B$4+(ROW()-10),RawData!$A$2:$A$1048576,0))</f>
        <v>#N/A</v>
      </c>
      <c r="F2177" t="e">
        <f>INDEX(RawData!F$2:F$1048576,MATCH(FmtData!$B$4+(ROW()-10),RawData!$A$2:$A$1048576,0))</f>
        <v>#N/A</v>
      </c>
      <c r="G2177" t="e">
        <f>INDEX(RawData!G$2:G$1048576,MATCH(FmtData!$B$4+(ROW()-10),RawData!$A$2:$A$1048576,0))</f>
        <v>#N/A</v>
      </c>
      <c r="H2177" t="e">
        <f>INDEX(RawData!H$2:H$1048576,MATCH(FmtData!$B$4+(ROW()-10),RawData!$A$2:$A$1048576,0))</f>
        <v>#N/A</v>
      </c>
      <c r="I2177" t="e">
        <f>INDEX(RawData!I$2:I$1048576,MATCH(FmtData!$B$4+(ROW()-10),RawData!$A$2:$A$1048576,0))</f>
        <v>#N/A</v>
      </c>
      <c r="J2177" t="e">
        <f>INDEX(RawData!J$2:J$1048576,MATCH(FmtData!$B$4+(ROW()-10),RawData!$A$2:$A$1048576,0))</f>
        <v>#N/A</v>
      </c>
      <c r="K2177" t="e">
        <f>INDEX(RawData!K$2:K$1048576,MATCH(FmtData!$B$4+(ROW()-10),RawData!$A$2:$A$1048576,0))</f>
        <v>#N/A</v>
      </c>
      <c r="L2177" t="e">
        <f>INDEX(RawData!L$2:L$1048576,MATCH(FmtData!$B$4+(ROW()-10),RawData!$A$2:$A$1048576,0))</f>
        <v>#N/A</v>
      </c>
      <c r="M2177" t="e">
        <f>INDEX(RawData!M$2:M$1048576,MATCH(FmtData!$B$4+(ROW()-10),RawData!$A$2:$A$1048576,0))</f>
        <v>#N/A</v>
      </c>
      <c r="N2177" t="e">
        <f>INDEX(RawData!N$2:N$1048576,MATCH(FmtData!$B$4+(ROW()-10),RawData!$A$2:$A$1048576,0))</f>
        <v>#N/A</v>
      </c>
      <c r="O2177" t="e">
        <f>INDEX(RawData!O$2:O$1048576,MATCH(FmtData!$B$4+(ROW()-10),RawData!$A$2:$A$1048576,0))</f>
        <v>#N/A</v>
      </c>
      <c r="P2177" t="e">
        <f>INDEX(RawData!P$2:P$1048576,MATCH(FmtData!$B$4+(ROW()-10),RawData!$A$2:$A$1048576,0))</f>
        <v>#N/A</v>
      </c>
      <c r="Q2177" t="e">
        <f>INDEX(RawData!Q$2:Q$1048576,MATCH(FmtData!$B$4+(ROW()-10),RawData!$A$2:$A$1048576,0))</f>
        <v>#N/A</v>
      </c>
      <c r="R2177" t="e">
        <f>INDEX(RawData!R$2:R$1048576,MATCH(FmtData!$B$4+(ROW()-10),RawData!$A$2:$A$1048576,0))</f>
        <v>#N/A</v>
      </c>
      <c r="S2177" t="e">
        <f>INDEX(RawData!S$2:S$1048576,MATCH(FmtData!$B$4+(ROW()-10),RawData!$A$2:$A$1048576,0))</f>
        <v>#N/A</v>
      </c>
      <c r="T2177" t="e">
        <f>INDEX(RawData!T$2:T$1048576,MATCH(FmtData!$B$4+(ROW()-10),RawData!$A$2:$A$1048576,0))</f>
        <v>#N/A</v>
      </c>
      <c r="U2177" t="e">
        <f>INDEX(RawData!U$2:U$1048576,MATCH(FmtData!$B$4+(ROW()-10),RawData!$A$2:$A$1048576,0))</f>
        <v>#N/A</v>
      </c>
      <c r="V2177" t="e">
        <f>INDEX(RawData!V$2:V$1048576,MATCH(FmtData!$B$4+(ROW()-10),RawData!$A$2:$A$1048576,0))</f>
        <v>#N/A</v>
      </c>
      <c r="W2177" s="8" t="e">
        <f t="shared" si="730"/>
        <v>#N/A</v>
      </c>
      <c r="X2177" s="8" t="e">
        <f t="shared" si="748"/>
        <v>#N/A</v>
      </c>
      <c r="Y2177" s="8" t="e">
        <f t="shared" si="749"/>
        <v>#N/A</v>
      </c>
      <c r="Z2177" s="8" t="e">
        <f t="shared" si="731"/>
        <v>#N/A</v>
      </c>
      <c r="AA2177" s="8" t="e">
        <f t="shared" si="732"/>
        <v>#N/A</v>
      </c>
      <c r="AB2177" s="8" t="e">
        <f t="shared" si="750"/>
        <v>#N/A</v>
      </c>
      <c r="AC2177" s="6" t="e">
        <f t="shared" si="747"/>
        <v>#N/A</v>
      </c>
      <c r="AD2177" s="15" t="e">
        <f t="shared" si="733"/>
        <v>#N/A</v>
      </c>
      <c r="AE2177" s="15" t="e">
        <f t="shared" si="734"/>
        <v>#N/A</v>
      </c>
      <c r="AF2177" s="15" t="e">
        <f t="shared" si="735"/>
        <v>#N/A</v>
      </c>
      <c r="AG2177" s="15" t="e">
        <f t="shared" si="736"/>
        <v>#N/A</v>
      </c>
      <c r="AH2177" s="15" t="e">
        <f t="shared" si="737"/>
        <v>#N/A</v>
      </c>
      <c r="AI2177" s="17" t="e">
        <f t="shared" si="738"/>
        <v>#N/A</v>
      </c>
      <c r="AJ2177" s="17" t="e">
        <f t="shared" si="739"/>
        <v>#N/A</v>
      </c>
      <c r="AK2177" s="17" t="e">
        <f t="shared" si="740"/>
        <v>#N/A</v>
      </c>
      <c r="AL2177" s="17" t="e">
        <f t="shared" si="741"/>
        <v>#N/A</v>
      </c>
      <c r="AM2177" s="17" t="e">
        <f t="shared" si="742"/>
        <v>#N/A</v>
      </c>
      <c r="AN2177" s="17" t="e">
        <f t="shared" si="743"/>
        <v>#N/A</v>
      </c>
      <c r="AO2177" s="17" t="e">
        <f t="shared" si="729"/>
        <v>#N/A</v>
      </c>
      <c r="AP2177" s="17" t="e">
        <f t="shared" si="744"/>
        <v>#N/A</v>
      </c>
      <c r="AQ2177" s="17" t="e">
        <f t="shared" si="745"/>
        <v>#N/A</v>
      </c>
      <c r="AR2177" s="17" t="e">
        <f t="shared" si="746"/>
        <v>#N/A</v>
      </c>
    </row>
    <row r="2178" spans="2:44" x14ac:dyDescent="0.25">
      <c r="B2178" t="e">
        <f>INDEX(RawData!$A$2:$A$1048576,MATCH(FmtData!$B$4+(ROW()-10),RawData!$A$2:$A$1048576,0))</f>
        <v>#N/A</v>
      </c>
      <c r="C21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8)</f>
        <v>#N/A</v>
      </c>
      <c r="D21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78" t="e">
        <f>INDEX(RawData!E$2:E$1048576,MATCH(FmtData!$B$4+(ROW()-10),RawData!$A$2:$A$1048576,0))</f>
        <v>#N/A</v>
      </c>
      <c r="F2178" t="e">
        <f>INDEX(RawData!F$2:F$1048576,MATCH(FmtData!$B$4+(ROW()-10),RawData!$A$2:$A$1048576,0))</f>
        <v>#N/A</v>
      </c>
      <c r="G2178" t="e">
        <f>INDEX(RawData!G$2:G$1048576,MATCH(FmtData!$B$4+(ROW()-10),RawData!$A$2:$A$1048576,0))</f>
        <v>#N/A</v>
      </c>
      <c r="H2178" t="e">
        <f>INDEX(RawData!H$2:H$1048576,MATCH(FmtData!$B$4+(ROW()-10),RawData!$A$2:$A$1048576,0))</f>
        <v>#N/A</v>
      </c>
      <c r="I2178" t="e">
        <f>INDEX(RawData!I$2:I$1048576,MATCH(FmtData!$B$4+(ROW()-10),RawData!$A$2:$A$1048576,0))</f>
        <v>#N/A</v>
      </c>
      <c r="J2178" t="e">
        <f>INDEX(RawData!J$2:J$1048576,MATCH(FmtData!$B$4+(ROW()-10),RawData!$A$2:$A$1048576,0))</f>
        <v>#N/A</v>
      </c>
      <c r="K2178" t="e">
        <f>INDEX(RawData!K$2:K$1048576,MATCH(FmtData!$B$4+(ROW()-10),RawData!$A$2:$A$1048576,0))</f>
        <v>#N/A</v>
      </c>
      <c r="L2178" t="e">
        <f>INDEX(RawData!L$2:L$1048576,MATCH(FmtData!$B$4+(ROW()-10),RawData!$A$2:$A$1048576,0))</f>
        <v>#N/A</v>
      </c>
      <c r="M2178" t="e">
        <f>INDEX(RawData!M$2:M$1048576,MATCH(FmtData!$B$4+(ROW()-10),RawData!$A$2:$A$1048576,0))</f>
        <v>#N/A</v>
      </c>
      <c r="N2178" t="e">
        <f>INDEX(RawData!N$2:N$1048576,MATCH(FmtData!$B$4+(ROW()-10),RawData!$A$2:$A$1048576,0))</f>
        <v>#N/A</v>
      </c>
      <c r="O2178" t="e">
        <f>INDEX(RawData!O$2:O$1048576,MATCH(FmtData!$B$4+(ROW()-10),RawData!$A$2:$A$1048576,0))</f>
        <v>#N/A</v>
      </c>
      <c r="P2178" t="e">
        <f>INDEX(RawData!P$2:P$1048576,MATCH(FmtData!$B$4+(ROW()-10),RawData!$A$2:$A$1048576,0))</f>
        <v>#N/A</v>
      </c>
      <c r="Q2178" t="e">
        <f>INDEX(RawData!Q$2:Q$1048576,MATCH(FmtData!$B$4+(ROW()-10),RawData!$A$2:$A$1048576,0))</f>
        <v>#N/A</v>
      </c>
      <c r="R2178" t="e">
        <f>INDEX(RawData!R$2:R$1048576,MATCH(FmtData!$B$4+(ROW()-10),RawData!$A$2:$A$1048576,0))</f>
        <v>#N/A</v>
      </c>
      <c r="S2178" t="e">
        <f>INDEX(RawData!S$2:S$1048576,MATCH(FmtData!$B$4+(ROW()-10),RawData!$A$2:$A$1048576,0))</f>
        <v>#N/A</v>
      </c>
      <c r="T2178" t="e">
        <f>INDEX(RawData!T$2:T$1048576,MATCH(FmtData!$B$4+(ROW()-10),RawData!$A$2:$A$1048576,0))</f>
        <v>#N/A</v>
      </c>
      <c r="U2178" t="e">
        <f>INDEX(RawData!U$2:U$1048576,MATCH(FmtData!$B$4+(ROW()-10),RawData!$A$2:$A$1048576,0))</f>
        <v>#N/A</v>
      </c>
      <c r="V2178" t="e">
        <f>INDEX(RawData!V$2:V$1048576,MATCH(FmtData!$B$4+(ROW()-10),RawData!$A$2:$A$1048576,0))</f>
        <v>#N/A</v>
      </c>
      <c r="W2178" s="8" t="e">
        <f t="shared" si="730"/>
        <v>#N/A</v>
      </c>
      <c r="X2178" s="8" t="e">
        <f t="shared" si="748"/>
        <v>#N/A</v>
      </c>
      <c r="Y2178" s="8" t="e">
        <f t="shared" si="749"/>
        <v>#N/A</v>
      </c>
      <c r="Z2178" s="8" t="e">
        <f t="shared" si="731"/>
        <v>#N/A</v>
      </c>
      <c r="AA2178" s="8" t="e">
        <f t="shared" si="732"/>
        <v>#N/A</v>
      </c>
      <c r="AB2178" s="8" t="e">
        <f t="shared" si="750"/>
        <v>#N/A</v>
      </c>
      <c r="AC2178" s="6" t="e">
        <f t="shared" si="747"/>
        <v>#N/A</v>
      </c>
      <c r="AD2178" s="15" t="e">
        <f t="shared" si="733"/>
        <v>#N/A</v>
      </c>
      <c r="AE2178" s="15" t="e">
        <f t="shared" si="734"/>
        <v>#N/A</v>
      </c>
      <c r="AF2178" s="15" t="e">
        <f t="shared" si="735"/>
        <v>#N/A</v>
      </c>
      <c r="AG2178" s="15" t="e">
        <f t="shared" si="736"/>
        <v>#N/A</v>
      </c>
      <c r="AH2178" s="15" t="e">
        <f t="shared" si="737"/>
        <v>#N/A</v>
      </c>
      <c r="AI2178" s="17" t="e">
        <f t="shared" si="738"/>
        <v>#N/A</v>
      </c>
      <c r="AJ2178" s="17" t="e">
        <f t="shared" si="739"/>
        <v>#N/A</v>
      </c>
      <c r="AK2178" s="17" t="e">
        <f t="shared" si="740"/>
        <v>#N/A</v>
      </c>
      <c r="AL2178" s="17" t="e">
        <f t="shared" si="741"/>
        <v>#N/A</v>
      </c>
      <c r="AM2178" s="17" t="e">
        <f t="shared" si="742"/>
        <v>#N/A</v>
      </c>
      <c r="AN2178" s="17" t="e">
        <f t="shared" si="743"/>
        <v>#N/A</v>
      </c>
      <c r="AO2178" s="17" t="e">
        <f t="shared" si="729"/>
        <v>#N/A</v>
      </c>
      <c r="AP2178" s="17" t="e">
        <f t="shared" si="744"/>
        <v>#N/A</v>
      </c>
      <c r="AQ2178" s="17" t="e">
        <f t="shared" si="745"/>
        <v>#N/A</v>
      </c>
      <c r="AR2178" s="17" t="e">
        <f t="shared" si="746"/>
        <v>#N/A</v>
      </c>
    </row>
    <row r="2179" spans="2:44" x14ac:dyDescent="0.25">
      <c r="B2179" t="e">
        <f>INDEX(RawData!$A$2:$A$1048576,MATCH(FmtData!$B$4+(ROW()-10),RawData!$A$2:$A$1048576,0))</f>
        <v>#N/A</v>
      </c>
      <c r="C21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9)</f>
        <v>#N/A</v>
      </c>
      <c r="D21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79" t="e">
        <f>INDEX(RawData!E$2:E$1048576,MATCH(FmtData!$B$4+(ROW()-10),RawData!$A$2:$A$1048576,0))</f>
        <v>#N/A</v>
      </c>
      <c r="F2179" t="e">
        <f>INDEX(RawData!F$2:F$1048576,MATCH(FmtData!$B$4+(ROW()-10),RawData!$A$2:$A$1048576,0))</f>
        <v>#N/A</v>
      </c>
      <c r="G2179" t="e">
        <f>INDEX(RawData!G$2:G$1048576,MATCH(FmtData!$B$4+(ROW()-10),RawData!$A$2:$A$1048576,0))</f>
        <v>#N/A</v>
      </c>
      <c r="H2179" t="e">
        <f>INDEX(RawData!H$2:H$1048576,MATCH(FmtData!$B$4+(ROW()-10),RawData!$A$2:$A$1048576,0))</f>
        <v>#N/A</v>
      </c>
      <c r="I2179" t="e">
        <f>INDEX(RawData!I$2:I$1048576,MATCH(FmtData!$B$4+(ROW()-10),RawData!$A$2:$A$1048576,0))</f>
        <v>#N/A</v>
      </c>
      <c r="J2179" t="e">
        <f>INDEX(RawData!J$2:J$1048576,MATCH(FmtData!$B$4+(ROW()-10),RawData!$A$2:$A$1048576,0))</f>
        <v>#N/A</v>
      </c>
      <c r="K2179" t="e">
        <f>INDEX(RawData!K$2:K$1048576,MATCH(FmtData!$B$4+(ROW()-10),RawData!$A$2:$A$1048576,0))</f>
        <v>#N/A</v>
      </c>
      <c r="L2179" t="e">
        <f>INDEX(RawData!L$2:L$1048576,MATCH(FmtData!$B$4+(ROW()-10),RawData!$A$2:$A$1048576,0))</f>
        <v>#N/A</v>
      </c>
      <c r="M2179" t="e">
        <f>INDEX(RawData!M$2:M$1048576,MATCH(FmtData!$B$4+(ROW()-10),RawData!$A$2:$A$1048576,0))</f>
        <v>#N/A</v>
      </c>
      <c r="N2179" t="e">
        <f>INDEX(RawData!N$2:N$1048576,MATCH(FmtData!$B$4+(ROW()-10),RawData!$A$2:$A$1048576,0))</f>
        <v>#N/A</v>
      </c>
      <c r="O2179" t="e">
        <f>INDEX(RawData!O$2:O$1048576,MATCH(FmtData!$B$4+(ROW()-10),RawData!$A$2:$A$1048576,0))</f>
        <v>#N/A</v>
      </c>
      <c r="P2179" t="e">
        <f>INDEX(RawData!P$2:P$1048576,MATCH(FmtData!$B$4+(ROW()-10),RawData!$A$2:$A$1048576,0))</f>
        <v>#N/A</v>
      </c>
      <c r="Q2179" t="e">
        <f>INDEX(RawData!Q$2:Q$1048576,MATCH(FmtData!$B$4+(ROW()-10),RawData!$A$2:$A$1048576,0))</f>
        <v>#N/A</v>
      </c>
      <c r="R2179" t="e">
        <f>INDEX(RawData!R$2:R$1048576,MATCH(FmtData!$B$4+(ROW()-10),RawData!$A$2:$A$1048576,0))</f>
        <v>#N/A</v>
      </c>
      <c r="S2179" t="e">
        <f>INDEX(RawData!S$2:S$1048576,MATCH(FmtData!$B$4+(ROW()-10),RawData!$A$2:$A$1048576,0))</f>
        <v>#N/A</v>
      </c>
      <c r="T2179" t="e">
        <f>INDEX(RawData!T$2:T$1048576,MATCH(FmtData!$B$4+(ROW()-10),RawData!$A$2:$A$1048576,0))</f>
        <v>#N/A</v>
      </c>
      <c r="U2179" t="e">
        <f>INDEX(RawData!U$2:U$1048576,MATCH(FmtData!$B$4+(ROW()-10),RawData!$A$2:$A$1048576,0))</f>
        <v>#N/A</v>
      </c>
      <c r="V2179" t="e">
        <f>INDEX(RawData!V$2:V$1048576,MATCH(FmtData!$B$4+(ROW()-10),RawData!$A$2:$A$1048576,0))</f>
        <v>#N/A</v>
      </c>
      <c r="W2179" s="8" t="e">
        <f t="shared" si="730"/>
        <v>#N/A</v>
      </c>
      <c r="X2179" s="8" t="e">
        <f t="shared" si="748"/>
        <v>#N/A</v>
      </c>
      <c r="Y2179" s="8" t="e">
        <f t="shared" si="749"/>
        <v>#N/A</v>
      </c>
      <c r="Z2179" s="8" t="e">
        <f t="shared" si="731"/>
        <v>#N/A</v>
      </c>
      <c r="AA2179" s="8" t="e">
        <f t="shared" si="732"/>
        <v>#N/A</v>
      </c>
      <c r="AB2179" s="8" t="e">
        <f t="shared" si="750"/>
        <v>#N/A</v>
      </c>
      <c r="AC2179" s="6" t="e">
        <f t="shared" si="747"/>
        <v>#N/A</v>
      </c>
      <c r="AD2179" s="15" t="e">
        <f t="shared" si="733"/>
        <v>#N/A</v>
      </c>
      <c r="AE2179" s="15" t="e">
        <f t="shared" si="734"/>
        <v>#N/A</v>
      </c>
      <c r="AF2179" s="15" t="e">
        <f t="shared" si="735"/>
        <v>#N/A</v>
      </c>
      <c r="AG2179" s="15" t="e">
        <f t="shared" si="736"/>
        <v>#N/A</v>
      </c>
      <c r="AH2179" s="15" t="e">
        <f t="shared" si="737"/>
        <v>#N/A</v>
      </c>
      <c r="AI2179" s="17" t="e">
        <f t="shared" si="738"/>
        <v>#N/A</v>
      </c>
      <c r="AJ2179" s="17" t="e">
        <f t="shared" si="739"/>
        <v>#N/A</v>
      </c>
      <c r="AK2179" s="17" t="e">
        <f t="shared" si="740"/>
        <v>#N/A</v>
      </c>
      <c r="AL2179" s="17" t="e">
        <f t="shared" si="741"/>
        <v>#N/A</v>
      </c>
      <c r="AM2179" s="17" t="e">
        <f t="shared" si="742"/>
        <v>#N/A</v>
      </c>
      <c r="AN2179" s="17" t="e">
        <f t="shared" si="743"/>
        <v>#N/A</v>
      </c>
      <c r="AO2179" s="17" t="e">
        <f t="shared" si="729"/>
        <v>#N/A</v>
      </c>
      <c r="AP2179" s="17" t="e">
        <f t="shared" si="744"/>
        <v>#N/A</v>
      </c>
      <c r="AQ2179" s="17" t="e">
        <f t="shared" si="745"/>
        <v>#N/A</v>
      </c>
      <c r="AR2179" s="17" t="e">
        <f t="shared" si="746"/>
        <v>#N/A</v>
      </c>
    </row>
    <row r="2180" spans="2:44" x14ac:dyDescent="0.25">
      <c r="B2180" t="e">
        <f>INDEX(RawData!$A$2:$A$1048576,MATCH(FmtData!$B$4+(ROW()-10),RawData!$A$2:$A$1048576,0))</f>
        <v>#N/A</v>
      </c>
      <c r="C21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0)</f>
        <v>#N/A</v>
      </c>
      <c r="D21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80" t="e">
        <f>INDEX(RawData!E$2:E$1048576,MATCH(FmtData!$B$4+(ROW()-10),RawData!$A$2:$A$1048576,0))</f>
        <v>#N/A</v>
      </c>
      <c r="F2180" t="e">
        <f>INDEX(RawData!F$2:F$1048576,MATCH(FmtData!$B$4+(ROW()-10),RawData!$A$2:$A$1048576,0))</f>
        <v>#N/A</v>
      </c>
      <c r="G2180" t="e">
        <f>INDEX(RawData!G$2:G$1048576,MATCH(FmtData!$B$4+(ROW()-10),RawData!$A$2:$A$1048576,0))</f>
        <v>#N/A</v>
      </c>
      <c r="H2180" t="e">
        <f>INDEX(RawData!H$2:H$1048576,MATCH(FmtData!$B$4+(ROW()-10),RawData!$A$2:$A$1048576,0))</f>
        <v>#N/A</v>
      </c>
      <c r="I2180" t="e">
        <f>INDEX(RawData!I$2:I$1048576,MATCH(FmtData!$B$4+(ROW()-10),RawData!$A$2:$A$1048576,0))</f>
        <v>#N/A</v>
      </c>
      <c r="J2180" t="e">
        <f>INDEX(RawData!J$2:J$1048576,MATCH(FmtData!$B$4+(ROW()-10),RawData!$A$2:$A$1048576,0))</f>
        <v>#N/A</v>
      </c>
      <c r="K2180" t="e">
        <f>INDEX(RawData!K$2:K$1048576,MATCH(FmtData!$B$4+(ROW()-10),RawData!$A$2:$A$1048576,0))</f>
        <v>#N/A</v>
      </c>
      <c r="L2180" t="e">
        <f>INDEX(RawData!L$2:L$1048576,MATCH(FmtData!$B$4+(ROW()-10),RawData!$A$2:$A$1048576,0))</f>
        <v>#N/A</v>
      </c>
      <c r="M2180" t="e">
        <f>INDEX(RawData!M$2:M$1048576,MATCH(FmtData!$B$4+(ROW()-10),RawData!$A$2:$A$1048576,0))</f>
        <v>#N/A</v>
      </c>
      <c r="N2180" t="e">
        <f>INDEX(RawData!N$2:N$1048576,MATCH(FmtData!$B$4+(ROW()-10),RawData!$A$2:$A$1048576,0))</f>
        <v>#N/A</v>
      </c>
      <c r="O2180" t="e">
        <f>INDEX(RawData!O$2:O$1048576,MATCH(FmtData!$B$4+(ROW()-10),RawData!$A$2:$A$1048576,0))</f>
        <v>#N/A</v>
      </c>
      <c r="P2180" t="e">
        <f>INDEX(RawData!P$2:P$1048576,MATCH(FmtData!$B$4+(ROW()-10),RawData!$A$2:$A$1048576,0))</f>
        <v>#N/A</v>
      </c>
      <c r="Q2180" t="e">
        <f>INDEX(RawData!Q$2:Q$1048576,MATCH(FmtData!$B$4+(ROW()-10),RawData!$A$2:$A$1048576,0))</f>
        <v>#N/A</v>
      </c>
      <c r="R2180" t="e">
        <f>INDEX(RawData!R$2:R$1048576,MATCH(FmtData!$B$4+(ROW()-10),RawData!$A$2:$A$1048576,0))</f>
        <v>#N/A</v>
      </c>
      <c r="S2180" t="e">
        <f>INDEX(RawData!S$2:S$1048576,MATCH(FmtData!$B$4+(ROW()-10),RawData!$A$2:$A$1048576,0))</f>
        <v>#N/A</v>
      </c>
      <c r="T2180" t="e">
        <f>INDEX(RawData!T$2:T$1048576,MATCH(FmtData!$B$4+(ROW()-10),RawData!$A$2:$A$1048576,0))</f>
        <v>#N/A</v>
      </c>
      <c r="U2180" t="e">
        <f>INDEX(RawData!U$2:U$1048576,MATCH(FmtData!$B$4+(ROW()-10),RawData!$A$2:$A$1048576,0))</f>
        <v>#N/A</v>
      </c>
      <c r="V2180" t="e">
        <f>INDEX(RawData!V$2:V$1048576,MATCH(FmtData!$B$4+(ROW()-10),RawData!$A$2:$A$1048576,0))</f>
        <v>#N/A</v>
      </c>
      <c r="W2180" s="8" t="e">
        <f t="shared" si="730"/>
        <v>#N/A</v>
      </c>
      <c r="X2180" s="8" t="e">
        <f t="shared" si="748"/>
        <v>#N/A</v>
      </c>
      <c r="Y2180" s="8" t="e">
        <f t="shared" si="749"/>
        <v>#N/A</v>
      </c>
      <c r="Z2180" s="8" t="e">
        <f t="shared" si="731"/>
        <v>#N/A</v>
      </c>
      <c r="AA2180" s="8" t="e">
        <f t="shared" si="732"/>
        <v>#N/A</v>
      </c>
      <c r="AB2180" s="8" t="e">
        <f t="shared" si="750"/>
        <v>#N/A</v>
      </c>
      <c r="AC2180" s="6" t="e">
        <f t="shared" si="747"/>
        <v>#N/A</v>
      </c>
      <c r="AD2180" s="15" t="e">
        <f t="shared" si="733"/>
        <v>#N/A</v>
      </c>
      <c r="AE2180" s="15" t="e">
        <f t="shared" si="734"/>
        <v>#N/A</v>
      </c>
      <c r="AF2180" s="15" t="e">
        <f t="shared" si="735"/>
        <v>#N/A</v>
      </c>
      <c r="AG2180" s="15" t="e">
        <f t="shared" si="736"/>
        <v>#N/A</v>
      </c>
      <c r="AH2180" s="15" t="e">
        <f t="shared" si="737"/>
        <v>#N/A</v>
      </c>
      <c r="AI2180" s="17" t="e">
        <f t="shared" si="738"/>
        <v>#N/A</v>
      </c>
      <c r="AJ2180" s="17" t="e">
        <f t="shared" si="739"/>
        <v>#N/A</v>
      </c>
      <c r="AK2180" s="17" t="e">
        <f t="shared" si="740"/>
        <v>#N/A</v>
      </c>
      <c r="AL2180" s="17" t="e">
        <f t="shared" si="741"/>
        <v>#N/A</v>
      </c>
      <c r="AM2180" s="17" t="e">
        <f t="shared" si="742"/>
        <v>#N/A</v>
      </c>
      <c r="AN2180" s="17" t="e">
        <f t="shared" si="743"/>
        <v>#N/A</v>
      </c>
      <c r="AO2180" s="17" t="e">
        <f t="shared" si="729"/>
        <v>#N/A</v>
      </c>
      <c r="AP2180" s="17" t="e">
        <f t="shared" si="744"/>
        <v>#N/A</v>
      </c>
      <c r="AQ2180" s="17" t="e">
        <f t="shared" si="745"/>
        <v>#N/A</v>
      </c>
      <c r="AR2180" s="17" t="e">
        <f t="shared" si="746"/>
        <v>#N/A</v>
      </c>
    </row>
    <row r="2181" spans="2:44" x14ac:dyDescent="0.25">
      <c r="B2181" t="e">
        <f>INDEX(RawData!$A$2:$A$1048576,MATCH(FmtData!$B$4+(ROW()-10),RawData!$A$2:$A$1048576,0))</f>
        <v>#N/A</v>
      </c>
      <c r="C21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1)</f>
        <v>#N/A</v>
      </c>
      <c r="D21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81" t="e">
        <f>INDEX(RawData!E$2:E$1048576,MATCH(FmtData!$B$4+(ROW()-10),RawData!$A$2:$A$1048576,0))</f>
        <v>#N/A</v>
      </c>
      <c r="F2181" t="e">
        <f>INDEX(RawData!F$2:F$1048576,MATCH(FmtData!$B$4+(ROW()-10),RawData!$A$2:$A$1048576,0))</f>
        <v>#N/A</v>
      </c>
      <c r="G2181" t="e">
        <f>INDEX(RawData!G$2:G$1048576,MATCH(FmtData!$B$4+(ROW()-10),RawData!$A$2:$A$1048576,0))</f>
        <v>#N/A</v>
      </c>
      <c r="H2181" t="e">
        <f>INDEX(RawData!H$2:H$1048576,MATCH(FmtData!$B$4+(ROW()-10),RawData!$A$2:$A$1048576,0))</f>
        <v>#N/A</v>
      </c>
      <c r="I2181" t="e">
        <f>INDEX(RawData!I$2:I$1048576,MATCH(FmtData!$B$4+(ROW()-10),RawData!$A$2:$A$1048576,0))</f>
        <v>#N/A</v>
      </c>
      <c r="J2181" t="e">
        <f>INDEX(RawData!J$2:J$1048576,MATCH(FmtData!$B$4+(ROW()-10),RawData!$A$2:$A$1048576,0))</f>
        <v>#N/A</v>
      </c>
      <c r="K2181" t="e">
        <f>INDEX(RawData!K$2:K$1048576,MATCH(FmtData!$B$4+(ROW()-10),RawData!$A$2:$A$1048576,0))</f>
        <v>#N/A</v>
      </c>
      <c r="L2181" t="e">
        <f>INDEX(RawData!L$2:L$1048576,MATCH(FmtData!$B$4+(ROW()-10),RawData!$A$2:$A$1048576,0))</f>
        <v>#N/A</v>
      </c>
      <c r="M2181" t="e">
        <f>INDEX(RawData!M$2:M$1048576,MATCH(FmtData!$B$4+(ROW()-10),RawData!$A$2:$A$1048576,0))</f>
        <v>#N/A</v>
      </c>
      <c r="N2181" t="e">
        <f>INDEX(RawData!N$2:N$1048576,MATCH(FmtData!$B$4+(ROW()-10),RawData!$A$2:$A$1048576,0))</f>
        <v>#N/A</v>
      </c>
      <c r="O2181" t="e">
        <f>INDEX(RawData!O$2:O$1048576,MATCH(FmtData!$B$4+(ROW()-10),RawData!$A$2:$A$1048576,0))</f>
        <v>#N/A</v>
      </c>
      <c r="P2181" t="e">
        <f>INDEX(RawData!P$2:P$1048576,MATCH(FmtData!$B$4+(ROW()-10),RawData!$A$2:$A$1048576,0))</f>
        <v>#N/A</v>
      </c>
      <c r="Q2181" t="e">
        <f>INDEX(RawData!Q$2:Q$1048576,MATCH(FmtData!$B$4+(ROW()-10),RawData!$A$2:$A$1048576,0))</f>
        <v>#N/A</v>
      </c>
      <c r="R2181" t="e">
        <f>INDEX(RawData!R$2:R$1048576,MATCH(FmtData!$B$4+(ROW()-10),RawData!$A$2:$A$1048576,0))</f>
        <v>#N/A</v>
      </c>
      <c r="S2181" t="e">
        <f>INDEX(RawData!S$2:S$1048576,MATCH(FmtData!$B$4+(ROW()-10),RawData!$A$2:$A$1048576,0))</f>
        <v>#N/A</v>
      </c>
      <c r="T2181" t="e">
        <f>INDEX(RawData!T$2:T$1048576,MATCH(FmtData!$B$4+(ROW()-10),RawData!$A$2:$A$1048576,0))</f>
        <v>#N/A</v>
      </c>
      <c r="U2181" t="e">
        <f>INDEX(RawData!U$2:U$1048576,MATCH(FmtData!$B$4+(ROW()-10),RawData!$A$2:$A$1048576,0))</f>
        <v>#N/A</v>
      </c>
      <c r="V2181" t="e">
        <f>INDEX(RawData!V$2:V$1048576,MATCH(FmtData!$B$4+(ROW()-10),RawData!$A$2:$A$1048576,0))</f>
        <v>#N/A</v>
      </c>
      <c r="W2181" s="8" t="e">
        <f t="shared" si="730"/>
        <v>#N/A</v>
      </c>
      <c r="X2181" s="8" t="e">
        <f t="shared" si="748"/>
        <v>#N/A</v>
      </c>
      <c r="Y2181" s="8" t="e">
        <f t="shared" si="749"/>
        <v>#N/A</v>
      </c>
      <c r="Z2181" s="8" t="e">
        <f t="shared" si="731"/>
        <v>#N/A</v>
      </c>
      <c r="AA2181" s="8" t="e">
        <f t="shared" si="732"/>
        <v>#N/A</v>
      </c>
      <c r="AB2181" s="8" t="e">
        <f t="shared" si="750"/>
        <v>#N/A</v>
      </c>
      <c r="AC2181" s="6" t="e">
        <f t="shared" si="747"/>
        <v>#N/A</v>
      </c>
      <c r="AD2181" s="15" t="e">
        <f t="shared" si="733"/>
        <v>#N/A</v>
      </c>
      <c r="AE2181" s="15" t="e">
        <f t="shared" si="734"/>
        <v>#N/A</v>
      </c>
      <c r="AF2181" s="15" t="e">
        <f t="shared" si="735"/>
        <v>#N/A</v>
      </c>
      <c r="AG2181" s="15" t="e">
        <f t="shared" si="736"/>
        <v>#N/A</v>
      </c>
      <c r="AH2181" s="15" t="e">
        <f t="shared" si="737"/>
        <v>#N/A</v>
      </c>
      <c r="AI2181" s="17" t="e">
        <f t="shared" si="738"/>
        <v>#N/A</v>
      </c>
      <c r="AJ2181" s="17" t="e">
        <f t="shared" si="739"/>
        <v>#N/A</v>
      </c>
      <c r="AK2181" s="17" t="e">
        <f t="shared" si="740"/>
        <v>#N/A</v>
      </c>
      <c r="AL2181" s="17" t="e">
        <f t="shared" si="741"/>
        <v>#N/A</v>
      </c>
      <c r="AM2181" s="17" t="e">
        <f t="shared" si="742"/>
        <v>#N/A</v>
      </c>
      <c r="AN2181" s="17" t="e">
        <f t="shared" si="743"/>
        <v>#N/A</v>
      </c>
      <c r="AO2181" s="17" t="e">
        <f t="shared" si="729"/>
        <v>#N/A</v>
      </c>
      <c r="AP2181" s="17" t="e">
        <f t="shared" si="744"/>
        <v>#N/A</v>
      </c>
      <c r="AQ2181" s="17" t="e">
        <f t="shared" si="745"/>
        <v>#N/A</v>
      </c>
      <c r="AR2181" s="17" t="e">
        <f t="shared" si="746"/>
        <v>#N/A</v>
      </c>
    </row>
    <row r="2182" spans="2:44" x14ac:dyDescent="0.25">
      <c r="B2182" t="e">
        <f>INDEX(RawData!$A$2:$A$1048576,MATCH(FmtData!$B$4+(ROW()-10),RawData!$A$2:$A$1048576,0))</f>
        <v>#N/A</v>
      </c>
      <c r="C21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2)</f>
        <v>#N/A</v>
      </c>
      <c r="D21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82" t="e">
        <f>INDEX(RawData!E$2:E$1048576,MATCH(FmtData!$B$4+(ROW()-10),RawData!$A$2:$A$1048576,0))</f>
        <v>#N/A</v>
      </c>
      <c r="F2182" t="e">
        <f>INDEX(RawData!F$2:F$1048576,MATCH(FmtData!$B$4+(ROW()-10),RawData!$A$2:$A$1048576,0))</f>
        <v>#N/A</v>
      </c>
      <c r="G2182" t="e">
        <f>INDEX(RawData!G$2:G$1048576,MATCH(FmtData!$B$4+(ROW()-10),RawData!$A$2:$A$1048576,0))</f>
        <v>#N/A</v>
      </c>
      <c r="H2182" t="e">
        <f>INDEX(RawData!H$2:H$1048576,MATCH(FmtData!$B$4+(ROW()-10),RawData!$A$2:$A$1048576,0))</f>
        <v>#N/A</v>
      </c>
      <c r="I2182" t="e">
        <f>INDEX(RawData!I$2:I$1048576,MATCH(FmtData!$B$4+(ROW()-10),RawData!$A$2:$A$1048576,0))</f>
        <v>#N/A</v>
      </c>
      <c r="J2182" t="e">
        <f>INDEX(RawData!J$2:J$1048576,MATCH(FmtData!$B$4+(ROW()-10),RawData!$A$2:$A$1048576,0))</f>
        <v>#N/A</v>
      </c>
      <c r="K2182" t="e">
        <f>INDEX(RawData!K$2:K$1048576,MATCH(FmtData!$B$4+(ROW()-10),RawData!$A$2:$A$1048576,0))</f>
        <v>#N/A</v>
      </c>
      <c r="L2182" t="e">
        <f>INDEX(RawData!L$2:L$1048576,MATCH(FmtData!$B$4+(ROW()-10),RawData!$A$2:$A$1048576,0))</f>
        <v>#N/A</v>
      </c>
      <c r="M2182" t="e">
        <f>INDEX(RawData!M$2:M$1048576,MATCH(FmtData!$B$4+(ROW()-10),RawData!$A$2:$A$1048576,0))</f>
        <v>#N/A</v>
      </c>
      <c r="N2182" t="e">
        <f>INDEX(RawData!N$2:N$1048576,MATCH(FmtData!$B$4+(ROW()-10),RawData!$A$2:$A$1048576,0))</f>
        <v>#N/A</v>
      </c>
      <c r="O2182" t="e">
        <f>INDEX(RawData!O$2:O$1048576,MATCH(FmtData!$B$4+(ROW()-10),RawData!$A$2:$A$1048576,0))</f>
        <v>#N/A</v>
      </c>
      <c r="P2182" t="e">
        <f>INDEX(RawData!P$2:P$1048576,MATCH(FmtData!$B$4+(ROW()-10),RawData!$A$2:$A$1048576,0))</f>
        <v>#N/A</v>
      </c>
      <c r="Q2182" t="e">
        <f>INDEX(RawData!Q$2:Q$1048576,MATCH(FmtData!$B$4+(ROW()-10),RawData!$A$2:$A$1048576,0))</f>
        <v>#N/A</v>
      </c>
      <c r="R2182" t="e">
        <f>INDEX(RawData!R$2:R$1048576,MATCH(FmtData!$B$4+(ROW()-10),RawData!$A$2:$A$1048576,0))</f>
        <v>#N/A</v>
      </c>
      <c r="S2182" t="e">
        <f>INDEX(RawData!S$2:S$1048576,MATCH(FmtData!$B$4+(ROW()-10),RawData!$A$2:$A$1048576,0))</f>
        <v>#N/A</v>
      </c>
      <c r="T2182" t="e">
        <f>INDEX(RawData!T$2:T$1048576,MATCH(FmtData!$B$4+(ROW()-10),RawData!$A$2:$A$1048576,0))</f>
        <v>#N/A</v>
      </c>
      <c r="U2182" t="e">
        <f>INDEX(RawData!U$2:U$1048576,MATCH(FmtData!$B$4+(ROW()-10),RawData!$A$2:$A$1048576,0))</f>
        <v>#N/A</v>
      </c>
      <c r="V2182" t="e">
        <f>INDEX(RawData!V$2:V$1048576,MATCH(FmtData!$B$4+(ROW()-10),RawData!$A$2:$A$1048576,0))</f>
        <v>#N/A</v>
      </c>
      <c r="W2182" s="8" t="e">
        <f t="shared" si="730"/>
        <v>#N/A</v>
      </c>
      <c r="X2182" s="8" t="e">
        <f t="shared" si="748"/>
        <v>#N/A</v>
      </c>
      <c r="Y2182" s="8" t="e">
        <f t="shared" si="749"/>
        <v>#N/A</v>
      </c>
      <c r="Z2182" s="8" t="e">
        <f t="shared" si="731"/>
        <v>#N/A</v>
      </c>
      <c r="AA2182" s="8" t="e">
        <f t="shared" si="732"/>
        <v>#N/A</v>
      </c>
      <c r="AB2182" s="8" t="e">
        <f t="shared" si="750"/>
        <v>#N/A</v>
      </c>
      <c r="AC2182" s="6" t="e">
        <f t="shared" si="747"/>
        <v>#N/A</v>
      </c>
      <c r="AD2182" s="15" t="e">
        <f t="shared" si="733"/>
        <v>#N/A</v>
      </c>
      <c r="AE2182" s="15" t="e">
        <f t="shared" si="734"/>
        <v>#N/A</v>
      </c>
      <c r="AF2182" s="15" t="e">
        <f t="shared" si="735"/>
        <v>#N/A</v>
      </c>
      <c r="AG2182" s="15" t="e">
        <f t="shared" si="736"/>
        <v>#N/A</v>
      </c>
      <c r="AH2182" s="15" t="e">
        <f t="shared" si="737"/>
        <v>#N/A</v>
      </c>
      <c r="AI2182" s="17" t="e">
        <f t="shared" si="738"/>
        <v>#N/A</v>
      </c>
      <c r="AJ2182" s="17" t="e">
        <f t="shared" si="739"/>
        <v>#N/A</v>
      </c>
      <c r="AK2182" s="17" t="e">
        <f t="shared" si="740"/>
        <v>#N/A</v>
      </c>
      <c r="AL2182" s="17" t="e">
        <f t="shared" si="741"/>
        <v>#N/A</v>
      </c>
      <c r="AM2182" s="17" t="e">
        <f t="shared" si="742"/>
        <v>#N/A</v>
      </c>
      <c r="AN2182" s="17" t="e">
        <f t="shared" si="743"/>
        <v>#N/A</v>
      </c>
      <c r="AO2182" s="17" t="e">
        <f t="shared" si="729"/>
        <v>#N/A</v>
      </c>
      <c r="AP2182" s="17" t="e">
        <f t="shared" si="744"/>
        <v>#N/A</v>
      </c>
      <c r="AQ2182" s="17" t="e">
        <f t="shared" si="745"/>
        <v>#N/A</v>
      </c>
      <c r="AR2182" s="17" t="e">
        <f t="shared" si="746"/>
        <v>#N/A</v>
      </c>
    </row>
    <row r="2183" spans="2:44" x14ac:dyDescent="0.25">
      <c r="B2183" t="e">
        <f>INDEX(RawData!$A$2:$A$1048576,MATCH(FmtData!$B$4+(ROW()-10),RawData!$A$2:$A$1048576,0))</f>
        <v>#N/A</v>
      </c>
      <c r="C21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3)</f>
        <v>#N/A</v>
      </c>
      <c r="D21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83" t="e">
        <f>INDEX(RawData!E$2:E$1048576,MATCH(FmtData!$B$4+(ROW()-10),RawData!$A$2:$A$1048576,0))</f>
        <v>#N/A</v>
      </c>
      <c r="F2183" t="e">
        <f>INDEX(RawData!F$2:F$1048576,MATCH(FmtData!$B$4+(ROW()-10),RawData!$A$2:$A$1048576,0))</f>
        <v>#N/A</v>
      </c>
      <c r="G2183" t="e">
        <f>INDEX(RawData!G$2:G$1048576,MATCH(FmtData!$B$4+(ROW()-10),RawData!$A$2:$A$1048576,0))</f>
        <v>#N/A</v>
      </c>
      <c r="H2183" t="e">
        <f>INDEX(RawData!H$2:H$1048576,MATCH(FmtData!$B$4+(ROW()-10),RawData!$A$2:$A$1048576,0))</f>
        <v>#N/A</v>
      </c>
      <c r="I2183" t="e">
        <f>INDEX(RawData!I$2:I$1048576,MATCH(FmtData!$B$4+(ROW()-10),RawData!$A$2:$A$1048576,0))</f>
        <v>#N/A</v>
      </c>
      <c r="J2183" t="e">
        <f>INDEX(RawData!J$2:J$1048576,MATCH(FmtData!$B$4+(ROW()-10),RawData!$A$2:$A$1048576,0))</f>
        <v>#N/A</v>
      </c>
      <c r="K2183" t="e">
        <f>INDEX(RawData!K$2:K$1048576,MATCH(FmtData!$B$4+(ROW()-10),RawData!$A$2:$A$1048576,0))</f>
        <v>#N/A</v>
      </c>
      <c r="L2183" t="e">
        <f>INDEX(RawData!L$2:L$1048576,MATCH(FmtData!$B$4+(ROW()-10),RawData!$A$2:$A$1048576,0))</f>
        <v>#N/A</v>
      </c>
      <c r="M2183" t="e">
        <f>INDEX(RawData!M$2:M$1048576,MATCH(FmtData!$B$4+(ROW()-10),RawData!$A$2:$A$1048576,0))</f>
        <v>#N/A</v>
      </c>
      <c r="N2183" t="e">
        <f>INDEX(RawData!N$2:N$1048576,MATCH(FmtData!$B$4+(ROW()-10),RawData!$A$2:$A$1048576,0))</f>
        <v>#N/A</v>
      </c>
      <c r="O2183" t="e">
        <f>INDEX(RawData!O$2:O$1048576,MATCH(FmtData!$B$4+(ROW()-10),RawData!$A$2:$A$1048576,0))</f>
        <v>#N/A</v>
      </c>
      <c r="P2183" t="e">
        <f>INDEX(RawData!P$2:P$1048576,MATCH(FmtData!$B$4+(ROW()-10),RawData!$A$2:$A$1048576,0))</f>
        <v>#N/A</v>
      </c>
      <c r="Q2183" t="e">
        <f>INDEX(RawData!Q$2:Q$1048576,MATCH(FmtData!$B$4+(ROW()-10),RawData!$A$2:$A$1048576,0))</f>
        <v>#N/A</v>
      </c>
      <c r="R2183" t="e">
        <f>INDEX(RawData!R$2:R$1048576,MATCH(FmtData!$B$4+(ROW()-10),RawData!$A$2:$A$1048576,0))</f>
        <v>#N/A</v>
      </c>
      <c r="S2183" t="e">
        <f>INDEX(RawData!S$2:S$1048576,MATCH(FmtData!$B$4+(ROW()-10),RawData!$A$2:$A$1048576,0))</f>
        <v>#N/A</v>
      </c>
      <c r="T2183" t="e">
        <f>INDEX(RawData!T$2:T$1048576,MATCH(FmtData!$B$4+(ROW()-10),RawData!$A$2:$A$1048576,0))</f>
        <v>#N/A</v>
      </c>
      <c r="U2183" t="e">
        <f>INDEX(RawData!U$2:U$1048576,MATCH(FmtData!$B$4+(ROW()-10),RawData!$A$2:$A$1048576,0))</f>
        <v>#N/A</v>
      </c>
      <c r="V2183" t="e">
        <f>INDEX(RawData!V$2:V$1048576,MATCH(FmtData!$B$4+(ROW()-10),RawData!$A$2:$A$1048576,0))</f>
        <v>#N/A</v>
      </c>
      <c r="W2183" s="8" t="e">
        <f t="shared" si="730"/>
        <v>#N/A</v>
      </c>
      <c r="X2183" s="8" t="e">
        <f t="shared" si="748"/>
        <v>#N/A</v>
      </c>
      <c r="Y2183" s="8" t="e">
        <f t="shared" si="749"/>
        <v>#N/A</v>
      </c>
      <c r="Z2183" s="8" t="e">
        <f t="shared" si="731"/>
        <v>#N/A</v>
      </c>
      <c r="AA2183" s="8" t="e">
        <f t="shared" si="732"/>
        <v>#N/A</v>
      </c>
      <c r="AB2183" s="8" t="e">
        <f t="shared" si="750"/>
        <v>#N/A</v>
      </c>
      <c r="AC2183" s="6" t="e">
        <f t="shared" si="747"/>
        <v>#N/A</v>
      </c>
      <c r="AD2183" s="15" t="e">
        <f t="shared" si="733"/>
        <v>#N/A</v>
      </c>
      <c r="AE2183" s="15" t="e">
        <f t="shared" si="734"/>
        <v>#N/A</v>
      </c>
      <c r="AF2183" s="15" t="e">
        <f t="shared" si="735"/>
        <v>#N/A</v>
      </c>
      <c r="AG2183" s="15" t="e">
        <f t="shared" si="736"/>
        <v>#N/A</v>
      </c>
      <c r="AH2183" s="15" t="e">
        <f t="shared" si="737"/>
        <v>#N/A</v>
      </c>
      <c r="AI2183" s="17" t="e">
        <f t="shared" si="738"/>
        <v>#N/A</v>
      </c>
      <c r="AJ2183" s="17" t="e">
        <f t="shared" si="739"/>
        <v>#N/A</v>
      </c>
      <c r="AK2183" s="17" t="e">
        <f t="shared" si="740"/>
        <v>#N/A</v>
      </c>
      <c r="AL2183" s="17" t="e">
        <f t="shared" si="741"/>
        <v>#N/A</v>
      </c>
      <c r="AM2183" s="17" t="e">
        <f t="shared" si="742"/>
        <v>#N/A</v>
      </c>
      <c r="AN2183" s="17" t="e">
        <f t="shared" si="743"/>
        <v>#N/A</v>
      </c>
      <c r="AO2183" s="17" t="e">
        <f t="shared" si="729"/>
        <v>#N/A</v>
      </c>
      <c r="AP2183" s="17" t="e">
        <f t="shared" si="744"/>
        <v>#N/A</v>
      </c>
      <c r="AQ2183" s="17" t="e">
        <f t="shared" si="745"/>
        <v>#N/A</v>
      </c>
      <c r="AR2183" s="17" t="e">
        <f t="shared" si="746"/>
        <v>#N/A</v>
      </c>
    </row>
    <row r="2184" spans="2:44" x14ac:dyDescent="0.25">
      <c r="B2184" t="e">
        <f>INDEX(RawData!$A$2:$A$1048576,MATCH(FmtData!$B$4+(ROW()-10),RawData!$A$2:$A$1048576,0))</f>
        <v>#N/A</v>
      </c>
      <c r="C21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4)</f>
        <v>#N/A</v>
      </c>
      <c r="D21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84" t="e">
        <f>INDEX(RawData!E$2:E$1048576,MATCH(FmtData!$B$4+(ROW()-10),RawData!$A$2:$A$1048576,0))</f>
        <v>#N/A</v>
      </c>
      <c r="F2184" t="e">
        <f>INDEX(RawData!F$2:F$1048576,MATCH(FmtData!$B$4+(ROW()-10),RawData!$A$2:$A$1048576,0))</f>
        <v>#N/A</v>
      </c>
      <c r="G2184" t="e">
        <f>INDEX(RawData!G$2:G$1048576,MATCH(FmtData!$B$4+(ROW()-10),RawData!$A$2:$A$1048576,0))</f>
        <v>#N/A</v>
      </c>
      <c r="H2184" t="e">
        <f>INDEX(RawData!H$2:H$1048576,MATCH(FmtData!$B$4+(ROW()-10),RawData!$A$2:$A$1048576,0))</f>
        <v>#N/A</v>
      </c>
      <c r="I2184" t="e">
        <f>INDEX(RawData!I$2:I$1048576,MATCH(FmtData!$B$4+(ROW()-10),RawData!$A$2:$A$1048576,0))</f>
        <v>#N/A</v>
      </c>
      <c r="J2184" t="e">
        <f>INDEX(RawData!J$2:J$1048576,MATCH(FmtData!$B$4+(ROW()-10),RawData!$A$2:$A$1048576,0))</f>
        <v>#N/A</v>
      </c>
      <c r="K2184" t="e">
        <f>INDEX(RawData!K$2:K$1048576,MATCH(FmtData!$B$4+(ROW()-10),RawData!$A$2:$A$1048576,0))</f>
        <v>#N/A</v>
      </c>
      <c r="L2184" t="e">
        <f>INDEX(RawData!L$2:L$1048576,MATCH(FmtData!$B$4+(ROW()-10),RawData!$A$2:$A$1048576,0))</f>
        <v>#N/A</v>
      </c>
      <c r="M2184" t="e">
        <f>INDEX(RawData!M$2:M$1048576,MATCH(FmtData!$B$4+(ROW()-10),RawData!$A$2:$A$1048576,0))</f>
        <v>#N/A</v>
      </c>
      <c r="N2184" t="e">
        <f>INDEX(RawData!N$2:N$1048576,MATCH(FmtData!$B$4+(ROW()-10),RawData!$A$2:$A$1048576,0))</f>
        <v>#N/A</v>
      </c>
      <c r="O2184" t="e">
        <f>INDEX(RawData!O$2:O$1048576,MATCH(FmtData!$B$4+(ROW()-10),RawData!$A$2:$A$1048576,0))</f>
        <v>#N/A</v>
      </c>
      <c r="P2184" t="e">
        <f>INDEX(RawData!P$2:P$1048576,MATCH(FmtData!$B$4+(ROW()-10),RawData!$A$2:$A$1048576,0))</f>
        <v>#N/A</v>
      </c>
      <c r="Q2184" t="e">
        <f>INDEX(RawData!Q$2:Q$1048576,MATCH(FmtData!$B$4+(ROW()-10),RawData!$A$2:$A$1048576,0))</f>
        <v>#N/A</v>
      </c>
      <c r="R2184" t="e">
        <f>INDEX(RawData!R$2:R$1048576,MATCH(FmtData!$B$4+(ROW()-10),RawData!$A$2:$A$1048576,0))</f>
        <v>#N/A</v>
      </c>
      <c r="S2184" t="e">
        <f>INDEX(RawData!S$2:S$1048576,MATCH(FmtData!$B$4+(ROW()-10),RawData!$A$2:$A$1048576,0))</f>
        <v>#N/A</v>
      </c>
      <c r="T2184" t="e">
        <f>INDEX(RawData!T$2:T$1048576,MATCH(FmtData!$B$4+(ROW()-10),RawData!$A$2:$A$1048576,0))</f>
        <v>#N/A</v>
      </c>
      <c r="U2184" t="e">
        <f>INDEX(RawData!U$2:U$1048576,MATCH(FmtData!$B$4+(ROW()-10),RawData!$A$2:$A$1048576,0))</f>
        <v>#N/A</v>
      </c>
      <c r="V2184" t="e">
        <f>INDEX(RawData!V$2:V$1048576,MATCH(FmtData!$B$4+(ROW()-10),RawData!$A$2:$A$1048576,0))</f>
        <v>#N/A</v>
      </c>
      <c r="W2184" s="8" t="e">
        <f t="shared" si="730"/>
        <v>#N/A</v>
      </c>
      <c r="X2184" s="8" t="e">
        <f t="shared" si="748"/>
        <v>#N/A</v>
      </c>
      <c r="Y2184" s="8" t="e">
        <f t="shared" si="749"/>
        <v>#N/A</v>
      </c>
      <c r="Z2184" s="8" t="e">
        <f t="shared" si="731"/>
        <v>#N/A</v>
      </c>
      <c r="AA2184" s="8" t="e">
        <f t="shared" si="732"/>
        <v>#N/A</v>
      </c>
      <c r="AB2184" s="8" t="e">
        <f t="shared" si="750"/>
        <v>#N/A</v>
      </c>
      <c r="AC2184" s="6" t="e">
        <f t="shared" si="747"/>
        <v>#N/A</v>
      </c>
      <c r="AD2184" s="15" t="e">
        <f t="shared" si="733"/>
        <v>#N/A</v>
      </c>
      <c r="AE2184" s="15" t="e">
        <f t="shared" si="734"/>
        <v>#N/A</v>
      </c>
      <c r="AF2184" s="15" t="e">
        <f t="shared" si="735"/>
        <v>#N/A</v>
      </c>
      <c r="AG2184" s="15" t="e">
        <f t="shared" si="736"/>
        <v>#N/A</v>
      </c>
      <c r="AH2184" s="15" t="e">
        <f t="shared" si="737"/>
        <v>#N/A</v>
      </c>
      <c r="AI2184" s="17" t="e">
        <f t="shared" si="738"/>
        <v>#N/A</v>
      </c>
      <c r="AJ2184" s="17" t="e">
        <f t="shared" si="739"/>
        <v>#N/A</v>
      </c>
      <c r="AK2184" s="17" t="e">
        <f t="shared" si="740"/>
        <v>#N/A</v>
      </c>
      <c r="AL2184" s="17" t="e">
        <f t="shared" si="741"/>
        <v>#N/A</v>
      </c>
      <c r="AM2184" s="17" t="e">
        <f t="shared" si="742"/>
        <v>#N/A</v>
      </c>
      <c r="AN2184" s="17" t="e">
        <f t="shared" si="743"/>
        <v>#N/A</v>
      </c>
      <c r="AO2184" s="17" t="e">
        <f t="shared" si="729"/>
        <v>#N/A</v>
      </c>
      <c r="AP2184" s="17" t="e">
        <f t="shared" si="744"/>
        <v>#N/A</v>
      </c>
      <c r="AQ2184" s="17" t="e">
        <f t="shared" si="745"/>
        <v>#N/A</v>
      </c>
      <c r="AR2184" s="17" t="e">
        <f t="shared" si="746"/>
        <v>#N/A</v>
      </c>
    </row>
    <row r="2185" spans="2:44" x14ac:dyDescent="0.25">
      <c r="B2185" t="e">
        <f>INDEX(RawData!$A$2:$A$1048576,MATCH(FmtData!$B$4+(ROW()-10),RawData!$A$2:$A$1048576,0))</f>
        <v>#N/A</v>
      </c>
      <c r="C21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5)</f>
        <v>#N/A</v>
      </c>
      <c r="D21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85" t="e">
        <f>INDEX(RawData!E$2:E$1048576,MATCH(FmtData!$B$4+(ROW()-10),RawData!$A$2:$A$1048576,0))</f>
        <v>#N/A</v>
      </c>
      <c r="F2185" t="e">
        <f>INDEX(RawData!F$2:F$1048576,MATCH(FmtData!$B$4+(ROW()-10),RawData!$A$2:$A$1048576,0))</f>
        <v>#N/A</v>
      </c>
      <c r="G2185" t="e">
        <f>INDEX(RawData!G$2:G$1048576,MATCH(FmtData!$B$4+(ROW()-10),RawData!$A$2:$A$1048576,0))</f>
        <v>#N/A</v>
      </c>
      <c r="H2185" t="e">
        <f>INDEX(RawData!H$2:H$1048576,MATCH(FmtData!$B$4+(ROW()-10),RawData!$A$2:$A$1048576,0))</f>
        <v>#N/A</v>
      </c>
      <c r="I2185" t="e">
        <f>INDEX(RawData!I$2:I$1048576,MATCH(FmtData!$B$4+(ROW()-10),RawData!$A$2:$A$1048576,0))</f>
        <v>#N/A</v>
      </c>
      <c r="J2185" t="e">
        <f>INDEX(RawData!J$2:J$1048576,MATCH(FmtData!$B$4+(ROW()-10),RawData!$A$2:$A$1048576,0))</f>
        <v>#N/A</v>
      </c>
      <c r="K2185" t="e">
        <f>INDEX(RawData!K$2:K$1048576,MATCH(FmtData!$B$4+(ROW()-10),RawData!$A$2:$A$1048576,0))</f>
        <v>#N/A</v>
      </c>
      <c r="L2185" t="e">
        <f>INDEX(RawData!L$2:L$1048576,MATCH(FmtData!$B$4+(ROW()-10),RawData!$A$2:$A$1048576,0))</f>
        <v>#N/A</v>
      </c>
      <c r="M2185" t="e">
        <f>INDEX(RawData!M$2:M$1048576,MATCH(FmtData!$B$4+(ROW()-10),RawData!$A$2:$A$1048576,0))</f>
        <v>#N/A</v>
      </c>
      <c r="N2185" t="e">
        <f>INDEX(RawData!N$2:N$1048576,MATCH(FmtData!$B$4+(ROW()-10),RawData!$A$2:$A$1048576,0))</f>
        <v>#N/A</v>
      </c>
      <c r="O2185" t="e">
        <f>INDEX(RawData!O$2:O$1048576,MATCH(FmtData!$B$4+(ROW()-10),RawData!$A$2:$A$1048576,0))</f>
        <v>#N/A</v>
      </c>
      <c r="P2185" t="e">
        <f>INDEX(RawData!P$2:P$1048576,MATCH(FmtData!$B$4+(ROW()-10),RawData!$A$2:$A$1048576,0))</f>
        <v>#N/A</v>
      </c>
      <c r="Q2185" t="e">
        <f>INDEX(RawData!Q$2:Q$1048576,MATCH(FmtData!$B$4+(ROW()-10),RawData!$A$2:$A$1048576,0))</f>
        <v>#N/A</v>
      </c>
      <c r="R2185" t="e">
        <f>INDEX(RawData!R$2:R$1048576,MATCH(FmtData!$B$4+(ROW()-10),RawData!$A$2:$A$1048576,0))</f>
        <v>#N/A</v>
      </c>
      <c r="S2185" t="e">
        <f>INDEX(RawData!S$2:S$1048576,MATCH(FmtData!$B$4+(ROW()-10),RawData!$A$2:$A$1048576,0))</f>
        <v>#N/A</v>
      </c>
      <c r="T2185" t="e">
        <f>INDEX(RawData!T$2:T$1048576,MATCH(FmtData!$B$4+(ROW()-10),RawData!$A$2:$A$1048576,0))</f>
        <v>#N/A</v>
      </c>
      <c r="U2185" t="e">
        <f>INDEX(RawData!U$2:U$1048576,MATCH(FmtData!$B$4+(ROW()-10),RawData!$A$2:$A$1048576,0))</f>
        <v>#N/A</v>
      </c>
      <c r="V2185" t="e">
        <f>INDEX(RawData!V$2:V$1048576,MATCH(FmtData!$B$4+(ROW()-10),RawData!$A$2:$A$1048576,0))</f>
        <v>#N/A</v>
      </c>
      <c r="W2185" s="8" t="e">
        <f t="shared" si="730"/>
        <v>#N/A</v>
      </c>
      <c r="X2185" s="8" t="e">
        <f t="shared" si="748"/>
        <v>#N/A</v>
      </c>
      <c r="Y2185" s="8" t="e">
        <f t="shared" si="749"/>
        <v>#N/A</v>
      </c>
      <c r="Z2185" s="8" t="e">
        <f t="shared" si="731"/>
        <v>#N/A</v>
      </c>
      <c r="AA2185" s="8" t="e">
        <f t="shared" si="732"/>
        <v>#N/A</v>
      </c>
      <c r="AB2185" s="8" t="e">
        <f t="shared" si="750"/>
        <v>#N/A</v>
      </c>
      <c r="AC2185" s="6" t="e">
        <f t="shared" si="747"/>
        <v>#N/A</v>
      </c>
      <c r="AD2185" s="15" t="e">
        <f t="shared" si="733"/>
        <v>#N/A</v>
      </c>
      <c r="AE2185" s="15" t="e">
        <f t="shared" si="734"/>
        <v>#N/A</v>
      </c>
      <c r="AF2185" s="15" t="e">
        <f t="shared" si="735"/>
        <v>#N/A</v>
      </c>
      <c r="AG2185" s="15" t="e">
        <f t="shared" si="736"/>
        <v>#N/A</v>
      </c>
      <c r="AH2185" s="15" t="e">
        <f t="shared" si="737"/>
        <v>#N/A</v>
      </c>
      <c r="AI2185" s="17" t="e">
        <f t="shared" si="738"/>
        <v>#N/A</v>
      </c>
      <c r="AJ2185" s="17" t="e">
        <f t="shared" si="739"/>
        <v>#N/A</v>
      </c>
      <c r="AK2185" s="17" t="e">
        <f t="shared" si="740"/>
        <v>#N/A</v>
      </c>
      <c r="AL2185" s="17" t="e">
        <f t="shared" si="741"/>
        <v>#N/A</v>
      </c>
      <c r="AM2185" s="17" t="e">
        <f t="shared" si="742"/>
        <v>#N/A</v>
      </c>
      <c r="AN2185" s="17" t="e">
        <f t="shared" si="743"/>
        <v>#N/A</v>
      </c>
      <c r="AO2185" s="17" t="e">
        <f t="shared" si="729"/>
        <v>#N/A</v>
      </c>
      <c r="AP2185" s="17" t="e">
        <f t="shared" si="744"/>
        <v>#N/A</v>
      </c>
      <c r="AQ2185" s="17" t="e">
        <f t="shared" si="745"/>
        <v>#N/A</v>
      </c>
      <c r="AR2185" s="17" t="e">
        <f t="shared" si="746"/>
        <v>#N/A</v>
      </c>
    </row>
    <row r="2186" spans="2:44" x14ac:dyDescent="0.25">
      <c r="B2186" t="e">
        <f>INDEX(RawData!$A$2:$A$1048576,MATCH(FmtData!$B$4+(ROW()-10),RawData!$A$2:$A$1048576,0))</f>
        <v>#N/A</v>
      </c>
      <c r="C21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6)</f>
        <v>#N/A</v>
      </c>
      <c r="D21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86" t="e">
        <f>INDEX(RawData!E$2:E$1048576,MATCH(FmtData!$B$4+(ROW()-10),RawData!$A$2:$A$1048576,0))</f>
        <v>#N/A</v>
      </c>
      <c r="F2186" t="e">
        <f>INDEX(RawData!F$2:F$1048576,MATCH(FmtData!$B$4+(ROW()-10),RawData!$A$2:$A$1048576,0))</f>
        <v>#N/A</v>
      </c>
      <c r="G2186" t="e">
        <f>INDEX(RawData!G$2:G$1048576,MATCH(FmtData!$B$4+(ROW()-10),RawData!$A$2:$A$1048576,0))</f>
        <v>#N/A</v>
      </c>
      <c r="H2186" t="e">
        <f>INDEX(RawData!H$2:H$1048576,MATCH(FmtData!$B$4+(ROW()-10),RawData!$A$2:$A$1048576,0))</f>
        <v>#N/A</v>
      </c>
      <c r="I2186" t="e">
        <f>INDEX(RawData!I$2:I$1048576,MATCH(FmtData!$B$4+(ROW()-10),RawData!$A$2:$A$1048576,0))</f>
        <v>#N/A</v>
      </c>
      <c r="J2186" t="e">
        <f>INDEX(RawData!J$2:J$1048576,MATCH(FmtData!$B$4+(ROW()-10),RawData!$A$2:$A$1048576,0))</f>
        <v>#N/A</v>
      </c>
      <c r="K2186" t="e">
        <f>INDEX(RawData!K$2:K$1048576,MATCH(FmtData!$B$4+(ROW()-10),RawData!$A$2:$A$1048576,0))</f>
        <v>#N/A</v>
      </c>
      <c r="L2186" t="e">
        <f>INDEX(RawData!L$2:L$1048576,MATCH(FmtData!$B$4+(ROW()-10),RawData!$A$2:$A$1048576,0))</f>
        <v>#N/A</v>
      </c>
      <c r="M2186" t="e">
        <f>INDEX(RawData!M$2:M$1048576,MATCH(FmtData!$B$4+(ROW()-10),RawData!$A$2:$A$1048576,0))</f>
        <v>#N/A</v>
      </c>
      <c r="N2186" t="e">
        <f>INDEX(RawData!N$2:N$1048576,MATCH(FmtData!$B$4+(ROW()-10),RawData!$A$2:$A$1048576,0))</f>
        <v>#N/A</v>
      </c>
      <c r="O2186" t="e">
        <f>INDEX(RawData!O$2:O$1048576,MATCH(FmtData!$B$4+(ROW()-10),RawData!$A$2:$A$1048576,0))</f>
        <v>#N/A</v>
      </c>
      <c r="P2186" t="e">
        <f>INDEX(RawData!P$2:P$1048576,MATCH(FmtData!$B$4+(ROW()-10),RawData!$A$2:$A$1048576,0))</f>
        <v>#N/A</v>
      </c>
      <c r="Q2186" t="e">
        <f>INDEX(RawData!Q$2:Q$1048576,MATCH(FmtData!$B$4+(ROW()-10),RawData!$A$2:$A$1048576,0))</f>
        <v>#N/A</v>
      </c>
      <c r="R2186" t="e">
        <f>INDEX(RawData!R$2:R$1048576,MATCH(FmtData!$B$4+(ROW()-10),RawData!$A$2:$A$1048576,0))</f>
        <v>#N/A</v>
      </c>
      <c r="S2186" t="e">
        <f>INDEX(RawData!S$2:S$1048576,MATCH(FmtData!$B$4+(ROW()-10),RawData!$A$2:$A$1048576,0))</f>
        <v>#N/A</v>
      </c>
      <c r="T2186" t="e">
        <f>INDEX(RawData!T$2:T$1048576,MATCH(FmtData!$B$4+(ROW()-10),RawData!$A$2:$A$1048576,0))</f>
        <v>#N/A</v>
      </c>
      <c r="U2186" t="e">
        <f>INDEX(RawData!U$2:U$1048576,MATCH(FmtData!$B$4+(ROW()-10),RawData!$A$2:$A$1048576,0))</f>
        <v>#N/A</v>
      </c>
      <c r="V2186" t="e">
        <f>INDEX(RawData!V$2:V$1048576,MATCH(FmtData!$B$4+(ROW()-10),RawData!$A$2:$A$1048576,0))</f>
        <v>#N/A</v>
      </c>
      <c r="W2186" s="8" t="e">
        <f t="shared" si="730"/>
        <v>#N/A</v>
      </c>
      <c r="X2186" s="8" t="e">
        <f t="shared" si="748"/>
        <v>#N/A</v>
      </c>
      <c r="Y2186" s="8" t="e">
        <f t="shared" si="749"/>
        <v>#N/A</v>
      </c>
      <c r="Z2186" s="8" t="e">
        <f t="shared" si="731"/>
        <v>#N/A</v>
      </c>
      <c r="AA2186" s="8" t="e">
        <f t="shared" si="732"/>
        <v>#N/A</v>
      </c>
      <c r="AB2186" s="8" t="e">
        <f t="shared" si="750"/>
        <v>#N/A</v>
      </c>
      <c r="AC2186" s="6" t="e">
        <f t="shared" si="747"/>
        <v>#N/A</v>
      </c>
      <c r="AD2186" s="15" t="e">
        <f t="shared" si="733"/>
        <v>#N/A</v>
      </c>
      <c r="AE2186" s="15" t="e">
        <f t="shared" si="734"/>
        <v>#N/A</v>
      </c>
      <c r="AF2186" s="15" t="e">
        <f t="shared" si="735"/>
        <v>#N/A</v>
      </c>
      <c r="AG2186" s="15" t="e">
        <f t="shared" si="736"/>
        <v>#N/A</v>
      </c>
      <c r="AH2186" s="15" t="e">
        <f t="shared" si="737"/>
        <v>#N/A</v>
      </c>
      <c r="AI2186" s="17" t="e">
        <f t="shared" si="738"/>
        <v>#N/A</v>
      </c>
      <c r="AJ2186" s="17" t="e">
        <f t="shared" si="739"/>
        <v>#N/A</v>
      </c>
      <c r="AK2186" s="17" t="e">
        <f t="shared" si="740"/>
        <v>#N/A</v>
      </c>
      <c r="AL2186" s="17" t="e">
        <f t="shared" si="741"/>
        <v>#N/A</v>
      </c>
      <c r="AM2186" s="17" t="e">
        <f t="shared" si="742"/>
        <v>#N/A</v>
      </c>
      <c r="AN2186" s="17" t="e">
        <f t="shared" si="743"/>
        <v>#N/A</v>
      </c>
      <c r="AO2186" s="17" t="e">
        <f t="shared" ref="AO2186:AO2249" si="751">INDEX($AN$10:$AN$2627,MATCH(C2186+1/24,$C$10:$C$2627,1))-INDEX($AN$10:$AN$2627,MATCH(C2186,$C$10:$C$2627,1))</f>
        <v>#N/A</v>
      </c>
      <c r="AP2186" s="17" t="e">
        <f t="shared" si="744"/>
        <v>#N/A</v>
      </c>
      <c r="AQ2186" s="17" t="e">
        <f t="shared" si="745"/>
        <v>#N/A</v>
      </c>
      <c r="AR2186" s="17" t="e">
        <f t="shared" si="746"/>
        <v>#N/A</v>
      </c>
    </row>
    <row r="2187" spans="2:44" x14ac:dyDescent="0.25">
      <c r="B2187" t="e">
        <f>INDEX(RawData!$A$2:$A$1048576,MATCH(FmtData!$B$4+(ROW()-10),RawData!$A$2:$A$1048576,0))</f>
        <v>#N/A</v>
      </c>
      <c r="C21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7)</f>
        <v>#N/A</v>
      </c>
      <c r="D21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87" t="e">
        <f>INDEX(RawData!E$2:E$1048576,MATCH(FmtData!$B$4+(ROW()-10),RawData!$A$2:$A$1048576,0))</f>
        <v>#N/A</v>
      </c>
      <c r="F2187" t="e">
        <f>INDEX(RawData!F$2:F$1048576,MATCH(FmtData!$B$4+(ROW()-10),RawData!$A$2:$A$1048576,0))</f>
        <v>#N/A</v>
      </c>
      <c r="G2187" t="e">
        <f>INDEX(RawData!G$2:G$1048576,MATCH(FmtData!$B$4+(ROW()-10),RawData!$A$2:$A$1048576,0))</f>
        <v>#N/A</v>
      </c>
      <c r="H2187" t="e">
        <f>INDEX(RawData!H$2:H$1048576,MATCH(FmtData!$B$4+(ROW()-10),RawData!$A$2:$A$1048576,0))</f>
        <v>#N/A</v>
      </c>
      <c r="I2187" t="e">
        <f>INDEX(RawData!I$2:I$1048576,MATCH(FmtData!$B$4+(ROW()-10),RawData!$A$2:$A$1048576,0))</f>
        <v>#N/A</v>
      </c>
      <c r="J2187" t="e">
        <f>INDEX(RawData!J$2:J$1048576,MATCH(FmtData!$B$4+(ROW()-10),RawData!$A$2:$A$1048576,0))</f>
        <v>#N/A</v>
      </c>
      <c r="K2187" t="e">
        <f>INDEX(RawData!K$2:K$1048576,MATCH(FmtData!$B$4+(ROW()-10),RawData!$A$2:$A$1048576,0))</f>
        <v>#N/A</v>
      </c>
      <c r="L2187" t="e">
        <f>INDEX(RawData!L$2:L$1048576,MATCH(FmtData!$B$4+(ROW()-10),RawData!$A$2:$A$1048576,0))</f>
        <v>#N/A</v>
      </c>
      <c r="M2187" t="e">
        <f>INDEX(RawData!M$2:M$1048576,MATCH(FmtData!$B$4+(ROW()-10),RawData!$A$2:$A$1048576,0))</f>
        <v>#N/A</v>
      </c>
      <c r="N2187" t="e">
        <f>INDEX(RawData!N$2:N$1048576,MATCH(FmtData!$B$4+(ROW()-10),RawData!$A$2:$A$1048576,0))</f>
        <v>#N/A</v>
      </c>
      <c r="O2187" t="e">
        <f>INDEX(RawData!O$2:O$1048576,MATCH(FmtData!$B$4+(ROW()-10),RawData!$A$2:$A$1048576,0))</f>
        <v>#N/A</v>
      </c>
      <c r="P2187" t="e">
        <f>INDEX(RawData!P$2:P$1048576,MATCH(FmtData!$B$4+(ROW()-10),RawData!$A$2:$A$1048576,0))</f>
        <v>#N/A</v>
      </c>
      <c r="Q2187" t="e">
        <f>INDEX(RawData!Q$2:Q$1048576,MATCH(FmtData!$B$4+(ROW()-10),RawData!$A$2:$A$1048576,0))</f>
        <v>#N/A</v>
      </c>
      <c r="R2187" t="e">
        <f>INDEX(RawData!R$2:R$1048576,MATCH(FmtData!$B$4+(ROW()-10),RawData!$A$2:$A$1048576,0))</f>
        <v>#N/A</v>
      </c>
      <c r="S2187" t="e">
        <f>INDEX(RawData!S$2:S$1048576,MATCH(FmtData!$B$4+(ROW()-10),RawData!$A$2:$A$1048576,0))</f>
        <v>#N/A</v>
      </c>
      <c r="T2187" t="e">
        <f>INDEX(RawData!T$2:T$1048576,MATCH(FmtData!$B$4+(ROW()-10),RawData!$A$2:$A$1048576,0))</f>
        <v>#N/A</v>
      </c>
      <c r="U2187" t="e">
        <f>INDEX(RawData!U$2:U$1048576,MATCH(FmtData!$B$4+(ROW()-10),RawData!$A$2:$A$1048576,0))</f>
        <v>#N/A</v>
      </c>
      <c r="V2187" t="e">
        <f>INDEX(RawData!V$2:V$1048576,MATCH(FmtData!$B$4+(ROW()-10),RawData!$A$2:$A$1048576,0))</f>
        <v>#N/A</v>
      </c>
      <c r="W2187" s="8" t="e">
        <f t="shared" ref="W2187:W2250" si="752">V2187-U2187</f>
        <v>#N/A</v>
      </c>
      <c r="X2187" s="8" t="e">
        <f t="shared" si="748"/>
        <v>#N/A</v>
      </c>
      <c r="Y2187" s="8" t="e">
        <f t="shared" si="749"/>
        <v>#N/A</v>
      </c>
      <c r="Z2187" s="8" t="e">
        <f t="shared" ref="Z2187:Z2250" si="753">$S$6+X2187</f>
        <v>#N/A</v>
      </c>
      <c r="AA2187" s="8" t="e">
        <f t="shared" ref="AA2187:AA2250" si="754">$S$6+Y2187</f>
        <v>#N/A</v>
      </c>
      <c r="AB2187" s="8" t="e">
        <f t="shared" si="750"/>
        <v>#N/A</v>
      </c>
      <c r="AC2187" s="6" t="e">
        <f t="shared" si="747"/>
        <v>#N/A</v>
      </c>
      <c r="AD2187" s="15" t="e">
        <f t="shared" ref="AD2187:AD2250" si="755">AC2187+$AD$4</f>
        <v>#N/A</v>
      </c>
      <c r="AE2187" s="15" t="e">
        <f t="shared" ref="AE2187:AE2250" si="756">PI()*Z2187^2/4*($P$4+(Z2187-$Z$10))-$S$5</f>
        <v>#N/A</v>
      </c>
      <c r="AF2187" s="15" t="e">
        <f t="shared" ref="AF2187:AF2250" si="757">PI()*AA2187^2/4*($P$4+(AA2187-$AA$10))-$S$5</f>
        <v>#N/A</v>
      </c>
      <c r="AG2187" s="15" t="e">
        <f t="shared" ref="AG2187:AG2250" si="758">PI()*AB2187^2/4*($P$4+(AB2187-$AB$10))-$S$5</f>
        <v>#N/A</v>
      </c>
      <c r="AH2187" s="15" t="e">
        <f t="shared" ref="AH2187:AH2250" si="759">AD2187</f>
        <v>#N/A</v>
      </c>
      <c r="AI2187" s="17" t="e">
        <f t="shared" ref="AI2187:AI2250" si="760">$L$6/(($S$5+AC2187)*2160)*100^3</f>
        <v>#N/A</v>
      </c>
      <c r="AJ2187" s="17" t="e">
        <f t="shared" ref="AJ2187:AJ2250" si="761">$L$6/(($S$5+AH2187)*2160)*100^3</f>
        <v>#N/A</v>
      </c>
      <c r="AK2187" s="17" t="e">
        <f t="shared" ref="AK2187:AK2250" si="762">$L$6/(($S$5+AE2187)*2160)*100^3</f>
        <v>#N/A</v>
      </c>
      <c r="AL2187" s="17" t="e">
        <f t="shared" ref="AL2187:AL2250" si="763">$L$6/(($S$5+AF2187)*2160)*100^3</f>
        <v>#N/A</v>
      </c>
      <c r="AM2187" s="17" t="e">
        <f t="shared" ref="AM2187:AM2250" si="764">$L$6/(($S$3+AG2187)*2160)*100^3</f>
        <v>#N/A</v>
      </c>
      <c r="AN2187" s="17" t="e">
        <f t="shared" ref="AN2187:AN2250" si="765">$L$6/(($S$5+AH2187)*2160)*100^3</f>
        <v>#N/A</v>
      </c>
      <c r="AO2187" s="17" t="e">
        <f t="shared" si="751"/>
        <v>#N/A</v>
      </c>
      <c r="AP2187" s="17" t="e">
        <f t="shared" ref="AP2187:AP2250" si="766">AM2187*10</f>
        <v>#N/A</v>
      </c>
      <c r="AQ2187" s="17" t="e">
        <f t="shared" ref="AQ2187:AQ2250" si="767">AI2187*10</f>
        <v>#N/A</v>
      </c>
      <c r="AR2187" s="17" t="e">
        <f t="shared" ref="AR2187:AR2250" si="768">E2187*0.101325/14.696</f>
        <v>#N/A</v>
      </c>
    </row>
    <row r="2188" spans="2:44" x14ac:dyDescent="0.25">
      <c r="B2188" t="e">
        <f>INDEX(RawData!$A$2:$A$1048576,MATCH(FmtData!$B$4+(ROW()-10),RawData!$A$2:$A$1048576,0))</f>
        <v>#N/A</v>
      </c>
      <c r="C21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8)</f>
        <v>#N/A</v>
      </c>
      <c r="D21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88" t="e">
        <f>INDEX(RawData!E$2:E$1048576,MATCH(FmtData!$B$4+(ROW()-10),RawData!$A$2:$A$1048576,0))</f>
        <v>#N/A</v>
      </c>
      <c r="F2188" t="e">
        <f>INDEX(RawData!F$2:F$1048576,MATCH(FmtData!$B$4+(ROW()-10),RawData!$A$2:$A$1048576,0))</f>
        <v>#N/A</v>
      </c>
      <c r="G2188" t="e">
        <f>INDEX(RawData!G$2:G$1048576,MATCH(FmtData!$B$4+(ROW()-10),RawData!$A$2:$A$1048576,0))</f>
        <v>#N/A</v>
      </c>
      <c r="H2188" t="e">
        <f>INDEX(RawData!H$2:H$1048576,MATCH(FmtData!$B$4+(ROW()-10),RawData!$A$2:$A$1048576,0))</f>
        <v>#N/A</v>
      </c>
      <c r="I2188" t="e">
        <f>INDEX(RawData!I$2:I$1048576,MATCH(FmtData!$B$4+(ROW()-10),RawData!$A$2:$A$1048576,0))</f>
        <v>#N/A</v>
      </c>
      <c r="J2188" t="e">
        <f>INDEX(RawData!J$2:J$1048576,MATCH(FmtData!$B$4+(ROW()-10),RawData!$A$2:$A$1048576,0))</f>
        <v>#N/A</v>
      </c>
      <c r="K2188" t="e">
        <f>INDEX(RawData!K$2:K$1048576,MATCH(FmtData!$B$4+(ROW()-10),RawData!$A$2:$A$1048576,0))</f>
        <v>#N/A</v>
      </c>
      <c r="L2188" t="e">
        <f>INDEX(RawData!L$2:L$1048576,MATCH(FmtData!$B$4+(ROW()-10),RawData!$A$2:$A$1048576,0))</f>
        <v>#N/A</v>
      </c>
      <c r="M2188" t="e">
        <f>INDEX(RawData!M$2:M$1048576,MATCH(FmtData!$B$4+(ROW()-10),RawData!$A$2:$A$1048576,0))</f>
        <v>#N/A</v>
      </c>
      <c r="N2188" t="e">
        <f>INDEX(RawData!N$2:N$1048576,MATCH(FmtData!$B$4+(ROW()-10),RawData!$A$2:$A$1048576,0))</f>
        <v>#N/A</v>
      </c>
      <c r="O2188" t="e">
        <f>INDEX(RawData!O$2:O$1048576,MATCH(FmtData!$B$4+(ROW()-10),RawData!$A$2:$A$1048576,0))</f>
        <v>#N/A</v>
      </c>
      <c r="P2188" t="e">
        <f>INDEX(RawData!P$2:P$1048576,MATCH(FmtData!$B$4+(ROW()-10),RawData!$A$2:$A$1048576,0))</f>
        <v>#N/A</v>
      </c>
      <c r="Q2188" t="e">
        <f>INDEX(RawData!Q$2:Q$1048576,MATCH(FmtData!$B$4+(ROW()-10),RawData!$A$2:$A$1048576,0))</f>
        <v>#N/A</v>
      </c>
      <c r="R2188" t="e">
        <f>INDEX(RawData!R$2:R$1048576,MATCH(FmtData!$B$4+(ROW()-10),RawData!$A$2:$A$1048576,0))</f>
        <v>#N/A</v>
      </c>
      <c r="S2188" t="e">
        <f>INDEX(RawData!S$2:S$1048576,MATCH(FmtData!$B$4+(ROW()-10),RawData!$A$2:$A$1048576,0))</f>
        <v>#N/A</v>
      </c>
      <c r="T2188" t="e">
        <f>INDEX(RawData!T$2:T$1048576,MATCH(FmtData!$B$4+(ROW()-10),RawData!$A$2:$A$1048576,0))</f>
        <v>#N/A</v>
      </c>
      <c r="U2188" t="e">
        <f>INDEX(RawData!U$2:U$1048576,MATCH(FmtData!$B$4+(ROW()-10),RawData!$A$2:$A$1048576,0))</f>
        <v>#N/A</v>
      </c>
      <c r="V2188" t="e">
        <f>INDEX(RawData!V$2:V$1048576,MATCH(FmtData!$B$4+(ROW()-10),RawData!$A$2:$A$1048576,0))</f>
        <v>#N/A</v>
      </c>
      <c r="W2188" s="8" t="e">
        <f t="shared" si="752"/>
        <v>#N/A</v>
      </c>
      <c r="X2188" s="8" t="e">
        <f t="shared" si="748"/>
        <v>#N/A</v>
      </c>
      <c r="Y2188" s="8" t="e">
        <f t="shared" si="749"/>
        <v>#N/A</v>
      </c>
      <c r="Z2188" s="8" t="e">
        <f t="shared" si="753"/>
        <v>#N/A</v>
      </c>
      <c r="AA2188" s="8" t="e">
        <f t="shared" si="754"/>
        <v>#N/A</v>
      </c>
      <c r="AB2188" s="8" t="e">
        <f t="shared" si="750"/>
        <v>#N/A</v>
      </c>
      <c r="AC2188" s="6" t="e">
        <f t="shared" ref="AC2188:AC2251" si="769">Q2188-$Q$10</f>
        <v>#N/A</v>
      </c>
      <c r="AD2188" s="15" t="e">
        <f t="shared" si="755"/>
        <v>#N/A</v>
      </c>
      <c r="AE2188" s="15" t="e">
        <f t="shared" si="756"/>
        <v>#N/A</v>
      </c>
      <c r="AF2188" s="15" t="e">
        <f t="shared" si="757"/>
        <v>#N/A</v>
      </c>
      <c r="AG2188" s="15" t="e">
        <f t="shared" si="758"/>
        <v>#N/A</v>
      </c>
      <c r="AH2188" s="15" t="e">
        <f t="shared" si="759"/>
        <v>#N/A</v>
      </c>
      <c r="AI2188" s="17" t="e">
        <f t="shared" si="760"/>
        <v>#N/A</v>
      </c>
      <c r="AJ2188" s="17" t="e">
        <f t="shared" si="761"/>
        <v>#N/A</v>
      </c>
      <c r="AK2188" s="17" t="e">
        <f t="shared" si="762"/>
        <v>#N/A</v>
      </c>
      <c r="AL2188" s="17" t="e">
        <f t="shared" si="763"/>
        <v>#N/A</v>
      </c>
      <c r="AM2188" s="17" t="e">
        <f t="shared" si="764"/>
        <v>#N/A</v>
      </c>
      <c r="AN2188" s="17" t="e">
        <f t="shared" si="765"/>
        <v>#N/A</v>
      </c>
      <c r="AO2188" s="17" t="e">
        <f t="shared" si="751"/>
        <v>#N/A</v>
      </c>
      <c r="AP2188" s="17" t="e">
        <f t="shared" si="766"/>
        <v>#N/A</v>
      </c>
      <c r="AQ2188" s="17" t="e">
        <f t="shared" si="767"/>
        <v>#N/A</v>
      </c>
      <c r="AR2188" s="17" t="e">
        <f t="shared" si="768"/>
        <v>#N/A</v>
      </c>
    </row>
    <row r="2189" spans="2:44" x14ac:dyDescent="0.25">
      <c r="B2189" t="e">
        <f>INDEX(RawData!$A$2:$A$1048576,MATCH(FmtData!$B$4+(ROW()-10),RawData!$A$2:$A$1048576,0))</f>
        <v>#N/A</v>
      </c>
      <c r="C21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9)</f>
        <v>#N/A</v>
      </c>
      <c r="D21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89" t="e">
        <f>INDEX(RawData!E$2:E$1048576,MATCH(FmtData!$B$4+(ROW()-10),RawData!$A$2:$A$1048576,0))</f>
        <v>#N/A</v>
      </c>
      <c r="F2189" t="e">
        <f>INDEX(RawData!F$2:F$1048576,MATCH(FmtData!$B$4+(ROW()-10),RawData!$A$2:$A$1048576,0))</f>
        <v>#N/A</v>
      </c>
      <c r="G2189" t="e">
        <f>INDEX(RawData!G$2:G$1048576,MATCH(FmtData!$B$4+(ROW()-10),RawData!$A$2:$A$1048576,0))</f>
        <v>#N/A</v>
      </c>
      <c r="H2189" t="e">
        <f>INDEX(RawData!H$2:H$1048576,MATCH(FmtData!$B$4+(ROW()-10),RawData!$A$2:$A$1048576,0))</f>
        <v>#N/A</v>
      </c>
      <c r="I2189" t="e">
        <f>INDEX(RawData!I$2:I$1048576,MATCH(FmtData!$B$4+(ROW()-10),RawData!$A$2:$A$1048576,0))</f>
        <v>#N/A</v>
      </c>
      <c r="J2189" t="e">
        <f>INDEX(RawData!J$2:J$1048576,MATCH(FmtData!$B$4+(ROW()-10),RawData!$A$2:$A$1048576,0))</f>
        <v>#N/A</v>
      </c>
      <c r="K2189" t="e">
        <f>INDEX(RawData!K$2:K$1048576,MATCH(FmtData!$B$4+(ROW()-10),RawData!$A$2:$A$1048576,0))</f>
        <v>#N/A</v>
      </c>
      <c r="L2189" t="e">
        <f>INDEX(RawData!L$2:L$1048576,MATCH(FmtData!$B$4+(ROW()-10),RawData!$A$2:$A$1048576,0))</f>
        <v>#N/A</v>
      </c>
      <c r="M2189" t="e">
        <f>INDEX(RawData!M$2:M$1048576,MATCH(FmtData!$B$4+(ROW()-10),RawData!$A$2:$A$1048576,0))</f>
        <v>#N/A</v>
      </c>
      <c r="N2189" t="e">
        <f>INDEX(RawData!N$2:N$1048576,MATCH(FmtData!$B$4+(ROW()-10),RawData!$A$2:$A$1048576,0))</f>
        <v>#N/A</v>
      </c>
      <c r="O2189" t="e">
        <f>INDEX(RawData!O$2:O$1048576,MATCH(FmtData!$B$4+(ROW()-10),RawData!$A$2:$A$1048576,0))</f>
        <v>#N/A</v>
      </c>
      <c r="P2189" t="e">
        <f>INDEX(RawData!P$2:P$1048576,MATCH(FmtData!$B$4+(ROW()-10),RawData!$A$2:$A$1048576,0))</f>
        <v>#N/A</v>
      </c>
      <c r="Q2189" t="e">
        <f>INDEX(RawData!Q$2:Q$1048576,MATCH(FmtData!$B$4+(ROW()-10),RawData!$A$2:$A$1048576,0))</f>
        <v>#N/A</v>
      </c>
      <c r="R2189" t="e">
        <f>INDEX(RawData!R$2:R$1048576,MATCH(FmtData!$B$4+(ROW()-10),RawData!$A$2:$A$1048576,0))</f>
        <v>#N/A</v>
      </c>
      <c r="S2189" t="e">
        <f>INDEX(RawData!S$2:S$1048576,MATCH(FmtData!$B$4+(ROW()-10),RawData!$A$2:$A$1048576,0))</f>
        <v>#N/A</v>
      </c>
      <c r="T2189" t="e">
        <f>INDEX(RawData!T$2:T$1048576,MATCH(FmtData!$B$4+(ROW()-10),RawData!$A$2:$A$1048576,0))</f>
        <v>#N/A</v>
      </c>
      <c r="U2189" t="e">
        <f>INDEX(RawData!U$2:U$1048576,MATCH(FmtData!$B$4+(ROW()-10),RawData!$A$2:$A$1048576,0))</f>
        <v>#N/A</v>
      </c>
      <c r="V2189" t="e">
        <f>INDEX(RawData!V$2:V$1048576,MATCH(FmtData!$B$4+(ROW()-10),RawData!$A$2:$A$1048576,0))</f>
        <v>#N/A</v>
      </c>
      <c r="W2189" s="8" t="e">
        <f t="shared" si="752"/>
        <v>#N/A</v>
      </c>
      <c r="X2189" s="8" t="e">
        <f t="shared" si="748"/>
        <v>#N/A</v>
      </c>
      <c r="Y2189" s="8" t="e">
        <f t="shared" si="749"/>
        <v>#N/A</v>
      </c>
      <c r="Z2189" s="8" t="e">
        <f t="shared" si="753"/>
        <v>#N/A</v>
      </c>
      <c r="AA2189" s="8" t="e">
        <f t="shared" si="754"/>
        <v>#N/A</v>
      </c>
      <c r="AB2189" s="8" t="e">
        <f t="shared" si="750"/>
        <v>#N/A</v>
      </c>
      <c r="AC2189" s="6" t="e">
        <f t="shared" si="769"/>
        <v>#N/A</v>
      </c>
      <c r="AD2189" s="15" t="e">
        <f t="shared" si="755"/>
        <v>#N/A</v>
      </c>
      <c r="AE2189" s="15" t="e">
        <f t="shared" si="756"/>
        <v>#N/A</v>
      </c>
      <c r="AF2189" s="15" t="e">
        <f t="shared" si="757"/>
        <v>#N/A</v>
      </c>
      <c r="AG2189" s="15" t="e">
        <f t="shared" si="758"/>
        <v>#N/A</v>
      </c>
      <c r="AH2189" s="15" t="e">
        <f t="shared" si="759"/>
        <v>#N/A</v>
      </c>
      <c r="AI2189" s="17" t="e">
        <f t="shared" si="760"/>
        <v>#N/A</v>
      </c>
      <c r="AJ2189" s="17" t="e">
        <f t="shared" si="761"/>
        <v>#N/A</v>
      </c>
      <c r="AK2189" s="17" t="e">
        <f t="shared" si="762"/>
        <v>#N/A</v>
      </c>
      <c r="AL2189" s="17" t="e">
        <f t="shared" si="763"/>
        <v>#N/A</v>
      </c>
      <c r="AM2189" s="17" t="e">
        <f t="shared" si="764"/>
        <v>#N/A</v>
      </c>
      <c r="AN2189" s="17" t="e">
        <f t="shared" si="765"/>
        <v>#N/A</v>
      </c>
      <c r="AO2189" s="17" t="e">
        <f t="shared" si="751"/>
        <v>#N/A</v>
      </c>
      <c r="AP2189" s="17" t="e">
        <f t="shared" si="766"/>
        <v>#N/A</v>
      </c>
      <c r="AQ2189" s="17" t="e">
        <f t="shared" si="767"/>
        <v>#N/A</v>
      </c>
      <c r="AR2189" s="17" t="e">
        <f t="shared" si="768"/>
        <v>#N/A</v>
      </c>
    </row>
    <row r="2190" spans="2:44" x14ac:dyDescent="0.25">
      <c r="B2190" t="e">
        <f>INDEX(RawData!$A$2:$A$1048576,MATCH(FmtData!$B$4+(ROW()-10),RawData!$A$2:$A$1048576,0))</f>
        <v>#N/A</v>
      </c>
      <c r="C21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0)</f>
        <v>#N/A</v>
      </c>
      <c r="D21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90" t="e">
        <f>INDEX(RawData!E$2:E$1048576,MATCH(FmtData!$B$4+(ROW()-10),RawData!$A$2:$A$1048576,0))</f>
        <v>#N/A</v>
      </c>
      <c r="F2190" t="e">
        <f>INDEX(RawData!F$2:F$1048576,MATCH(FmtData!$B$4+(ROW()-10),RawData!$A$2:$A$1048576,0))</f>
        <v>#N/A</v>
      </c>
      <c r="G2190" t="e">
        <f>INDEX(RawData!G$2:G$1048576,MATCH(FmtData!$B$4+(ROW()-10),RawData!$A$2:$A$1048576,0))</f>
        <v>#N/A</v>
      </c>
      <c r="H2190" t="e">
        <f>INDEX(RawData!H$2:H$1048576,MATCH(FmtData!$B$4+(ROW()-10),RawData!$A$2:$A$1048576,0))</f>
        <v>#N/A</v>
      </c>
      <c r="I2190" t="e">
        <f>INDEX(RawData!I$2:I$1048576,MATCH(FmtData!$B$4+(ROW()-10),RawData!$A$2:$A$1048576,0))</f>
        <v>#N/A</v>
      </c>
      <c r="J2190" t="e">
        <f>INDEX(RawData!J$2:J$1048576,MATCH(FmtData!$B$4+(ROW()-10),RawData!$A$2:$A$1048576,0))</f>
        <v>#N/A</v>
      </c>
      <c r="K2190" t="e">
        <f>INDEX(RawData!K$2:K$1048576,MATCH(FmtData!$B$4+(ROW()-10),RawData!$A$2:$A$1048576,0))</f>
        <v>#N/A</v>
      </c>
      <c r="L2190" t="e">
        <f>INDEX(RawData!L$2:L$1048576,MATCH(FmtData!$B$4+(ROW()-10),RawData!$A$2:$A$1048576,0))</f>
        <v>#N/A</v>
      </c>
      <c r="M2190" t="e">
        <f>INDEX(RawData!M$2:M$1048576,MATCH(FmtData!$B$4+(ROW()-10),RawData!$A$2:$A$1048576,0))</f>
        <v>#N/A</v>
      </c>
      <c r="N2190" t="e">
        <f>INDEX(RawData!N$2:N$1048576,MATCH(FmtData!$B$4+(ROW()-10),RawData!$A$2:$A$1048576,0))</f>
        <v>#N/A</v>
      </c>
      <c r="O2190" t="e">
        <f>INDEX(RawData!O$2:O$1048576,MATCH(FmtData!$B$4+(ROW()-10),RawData!$A$2:$A$1048576,0))</f>
        <v>#N/A</v>
      </c>
      <c r="P2190" t="e">
        <f>INDEX(RawData!P$2:P$1048576,MATCH(FmtData!$B$4+(ROW()-10),RawData!$A$2:$A$1048576,0))</f>
        <v>#N/A</v>
      </c>
      <c r="Q2190" t="e">
        <f>INDEX(RawData!Q$2:Q$1048576,MATCH(FmtData!$B$4+(ROW()-10),RawData!$A$2:$A$1048576,0))</f>
        <v>#N/A</v>
      </c>
      <c r="R2190" t="e">
        <f>INDEX(RawData!R$2:R$1048576,MATCH(FmtData!$B$4+(ROW()-10),RawData!$A$2:$A$1048576,0))</f>
        <v>#N/A</v>
      </c>
      <c r="S2190" t="e">
        <f>INDEX(RawData!S$2:S$1048576,MATCH(FmtData!$B$4+(ROW()-10),RawData!$A$2:$A$1048576,0))</f>
        <v>#N/A</v>
      </c>
      <c r="T2190" t="e">
        <f>INDEX(RawData!T$2:T$1048576,MATCH(FmtData!$B$4+(ROW()-10),RawData!$A$2:$A$1048576,0))</f>
        <v>#N/A</v>
      </c>
      <c r="U2190" t="e">
        <f>INDEX(RawData!U$2:U$1048576,MATCH(FmtData!$B$4+(ROW()-10),RawData!$A$2:$A$1048576,0))</f>
        <v>#N/A</v>
      </c>
      <c r="V2190" t="e">
        <f>INDEX(RawData!V$2:V$1048576,MATCH(FmtData!$B$4+(ROW()-10),RawData!$A$2:$A$1048576,0))</f>
        <v>#N/A</v>
      </c>
      <c r="W2190" s="8" t="e">
        <f t="shared" si="752"/>
        <v>#N/A</v>
      </c>
      <c r="X2190" s="8" t="e">
        <f t="shared" si="748"/>
        <v>#N/A</v>
      </c>
      <c r="Y2190" s="8" t="e">
        <f t="shared" si="749"/>
        <v>#N/A</v>
      </c>
      <c r="Z2190" s="8" t="e">
        <f t="shared" si="753"/>
        <v>#N/A</v>
      </c>
      <c r="AA2190" s="8" t="e">
        <f t="shared" si="754"/>
        <v>#N/A</v>
      </c>
      <c r="AB2190" s="8" t="e">
        <f t="shared" si="750"/>
        <v>#N/A</v>
      </c>
      <c r="AC2190" s="6" t="e">
        <f t="shared" si="769"/>
        <v>#N/A</v>
      </c>
      <c r="AD2190" s="15" t="e">
        <f t="shared" si="755"/>
        <v>#N/A</v>
      </c>
      <c r="AE2190" s="15" t="e">
        <f t="shared" si="756"/>
        <v>#N/A</v>
      </c>
      <c r="AF2190" s="15" t="e">
        <f t="shared" si="757"/>
        <v>#N/A</v>
      </c>
      <c r="AG2190" s="15" t="e">
        <f t="shared" si="758"/>
        <v>#N/A</v>
      </c>
      <c r="AH2190" s="15" t="e">
        <f t="shared" si="759"/>
        <v>#N/A</v>
      </c>
      <c r="AI2190" s="17" t="e">
        <f t="shared" si="760"/>
        <v>#N/A</v>
      </c>
      <c r="AJ2190" s="17" t="e">
        <f t="shared" si="761"/>
        <v>#N/A</v>
      </c>
      <c r="AK2190" s="17" t="e">
        <f t="shared" si="762"/>
        <v>#N/A</v>
      </c>
      <c r="AL2190" s="17" t="e">
        <f t="shared" si="763"/>
        <v>#N/A</v>
      </c>
      <c r="AM2190" s="17" t="e">
        <f t="shared" si="764"/>
        <v>#N/A</v>
      </c>
      <c r="AN2190" s="17" t="e">
        <f t="shared" si="765"/>
        <v>#N/A</v>
      </c>
      <c r="AO2190" s="17" t="e">
        <f t="shared" si="751"/>
        <v>#N/A</v>
      </c>
      <c r="AP2190" s="17" t="e">
        <f t="shared" si="766"/>
        <v>#N/A</v>
      </c>
      <c r="AQ2190" s="17" t="e">
        <f t="shared" si="767"/>
        <v>#N/A</v>
      </c>
      <c r="AR2190" s="17" t="e">
        <f t="shared" si="768"/>
        <v>#N/A</v>
      </c>
    </row>
    <row r="2191" spans="2:44" x14ac:dyDescent="0.25">
      <c r="B2191" t="e">
        <f>INDEX(RawData!$A$2:$A$1048576,MATCH(FmtData!$B$4+(ROW()-10),RawData!$A$2:$A$1048576,0))</f>
        <v>#N/A</v>
      </c>
      <c r="C21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1)</f>
        <v>#N/A</v>
      </c>
      <c r="D21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91" t="e">
        <f>INDEX(RawData!E$2:E$1048576,MATCH(FmtData!$B$4+(ROW()-10),RawData!$A$2:$A$1048576,0))</f>
        <v>#N/A</v>
      </c>
      <c r="F2191" t="e">
        <f>INDEX(RawData!F$2:F$1048576,MATCH(FmtData!$B$4+(ROW()-10),RawData!$A$2:$A$1048576,0))</f>
        <v>#N/A</v>
      </c>
      <c r="G2191" t="e">
        <f>INDEX(RawData!G$2:G$1048576,MATCH(FmtData!$B$4+(ROW()-10),RawData!$A$2:$A$1048576,0))</f>
        <v>#N/A</v>
      </c>
      <c r="H2191" t="e">
        <f>INDEX(RawData!H$2:H$1048576,MATCH(FmtData!$B$4+(ROW()-10),RawData!$A$2:$A$1048576,0))</f>
        <v>#N/A</v>
      </c>
      <c r="I2191" t="e">
        <f>INDEX(RawData!I$2:I$1048576,MATCH(FmtData!$B$4+(ROW()-10),RawData!$A$2:$A$1048576,0))</f>
        <v>#N/A</v>
      </c>
      <c r="J2191" t="e">
        <f>INDEX(RawData!J$2:J$1048576,MATCH(FmtData!$B$4+(ROW()-10),RawData!$A$2:$A$1048576,0))</f>
        <v>#N/A</v>
      </c>
      <c r="K2191" t="e">
        <f>INDEX(RawData!K$2:K$1048576,MATCH(FmtData!$B$4+(ROW()-10),RawData!$A$2:$A$1048576,0))</f>
        <v>#N/A</v>
      </c>
      <c r="L2191" t="e">
        <f>INDEX(RawData!L$2:L$1048576,MATCH(FmtData!$B$4+(ROW()-10),RawData!$A$2:$A$1048576,0))</f>
        <v>#N/A</v>
      </c>
      <c r="M2191" t="e">
        <f>INDEX(RawData!M$2:M$1048576,MATCH(FmtData!$B$4+(ROW()-10),RawData!$A$2:$A$1048576,0))</f>
        <v>#N/A</v>
      </c>
      <c r="N2191" t="e">
        <f>INDEX(RawData!N$2:N$1048576,MATCH(FmtData!$B$4+(ROW()-10),RawData!$A$2:$A$1048576,0))</f>
        <v>#N/A</v>
      </c>
      <c r="O2191" t="e">
        <f>INDEX(RawData!O$2:O$1048576,MATCH(FmtData!$B$4+(ROW()-10),RawData!$A$2:$A$1048576,0))</f>
        <v>#N/A</v>
      </c>
      <c r="P2191" t="e">
        <f>INDEX(RawData!P$2:P$1048576,MATCH(FmtData!$B$4+(ROW()-10),RawData!$A$2:$A$1048576,0))</f>
        <v>#N/A</v>
      </c>
      <c r="Q2191" t="e">
        <f>INDEX(RawData!Q$2:Q$1048576,MATCH(FmtData!$B$4+(ROW()-10),RawData!$A$2:$A$1048576,0))</f>
        <v>#N/A</v>
      </c>
      <c r="R2191" t="e">
        <f>INDEX(RawData!R$2:R$1048576,MATCH(FmtData!$B$4+(ROW()-10),RawData!$A$2:$A$1048576,0))</f>
        <v>#N/A</v>
      </c>
      <c r="S2191" t="e">
        <f>INDEX(RawData!S$2:S$1048576,MATCH(FmtData!$B$4+(ROW()-10),RawData!$A$2:$A$1048576,0))</f>
        <v>#N/A</v>
      </c>
      <c r="T2191" t="e">
        <f>INDEX(RawData!T$2:T$1048576,MATCH(FmtData!$B$4+(ROW()-10),RawData!$A$2:$A$1048576,0))</f>
        <v>#N/A</v>
      </c>
      <c r="U2191" t="e">
        <f>INDEX(RawData!U$2:U$1048576,MATCH(FmtData!$B$4+(ROW()-10),RawData!$A$2:$A$1048576,0))</f>
        <v>#N/A</v>
      </c>
      <c r="V2191" t="e">
        <f>INDEX(RawData!V$2:V$1048576,MATCH(FmtData!$B$4+(ROW()-10),RawData!$A$2:$A$1048576,0))</f>
        <v>#N/A</v>
      </c>
      <c r="W2191" s="8" t="e">
        <f t="shared" si="752"/>
        <v>#N/A</v>
      </c>
      <c r="X2191" s="8" t="e">
        <f t="shared" si="748"/>
        <v>#N/A</v>
      </c>
      <c r="Y2191" s="8" t="e">
        <f t="shared" si="749"/>
        <v>#N/A</v>
      </c>
      <c r="Z2191" s="8" t="e">
        <f t="shared" si="753"/>
        <v>#N/A</v>
      </c>
      <c r="AA2191" s="8" t="e">
        <f t="shared" si="754"/>
        <v>#N/A</v>
      </c>
      <c r="AB2191" s="8" t="e">
        <f t="shared" si="750"/>
        <v>#N/A</v>
      </c>
      <c r="AC2191" s="6" t="e">
        <f t="shared" si="769"/>
        <v>#N/A</v>
      </c>
      <c r="AD2191" s="15" t="e">
        <f t="shared" si="755"/>
        <v>#N/A</v>
      </c>
      <c r="AE2191" s="15" t="e">
        <f t="shared" si="756"/>
        <v>#N/A</v>
      </c>
      <c r="AF2191" s="15" t="e">
        <f t="shared" si="757"/>
        <v>#N/A</v>
      </c>
      <c r="AG2191" s="15" t="e">
        <f t="shared" si="758"/>
        <v>#N/A</v>
      </c>
      <c r="AH2191" s="15" t="e">
        <f t="shared" si="759"/>
        <v>#N/A</v>
      </c>
      <c r="AI2191" s="17" t="e">
        <f t="shared" si="760"/>
        <v>#N/A</v>
      </c>
      <c r="AJ2191" s="17" t="e">
        <f t="shared" si="761"/>
        <v>#N/A</v>
      </c>
      <c r="AK2191" s="17" t="e">
        <f t="shared" si="762"/>
        <v>#N/A</v>
      </c>
      <c r="AL2191" s="17" t="e">
        <f t="shared" si="763"/>
        <v>#N/A</v>
      </c>
      <c r="AM2191" s="17" t="e">
        <f t="shared" si="764"/>
        <v>#N/A</v>
      </c>
      <c r="AN2191" s="17" t="e">
        <f t="shared" si="765"/>
        <v>#N/A</v>
      </c>
      <c r="AO2191" s="17" t="e">
        <f t="shared" si="751"/>
        <v>#N/A</v>
      </c>
      <c r="AP2191" s="17" t="e">
        <f t="shared" si="766"/>
        <v>#N/A</v>
      </c>
      <c r="AQ2191" s="17" t="e">
        <f t="shared" si="767"/>
        <v>#N/A</v>
      </c>
      <c r="AR2191" s="17" t="e">
        <f t="shared" si="768"/>
        <v>#N/A</v>
      </c>
    </row>
    <row r="2192" spans="2:44" x14ac:dyDescent="0.25">
      <c r="B2192" t="e">
        <f>INDEX(RawData!$A$2:$A$1048576,MATCH(FmtData!$B$4+(ROW()-10),RawData!$A$2:$A$1048576,0))</f>
        <v>#N/A</v>
      </c>
      <c r="C21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2)</f>
        <v>#N/A</v>
      </c>
      <c r="D21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92" t="e">
        <f>INDEX(RawData!E$2:E$1048576,MATCH(FmtData!$B$4+(ROW()-10),RawData!$A$2:$A$1048576,0))</f>
        <v>#N/A</v>
      </c>
      <c r="F2192" t="e">
        <f>INDEX(RawData!F$2:F$1048576,MATCH(FmtData!$B$4+(ROW()-10),RawData!$A$2:$A$1048576,0))</f>
        <v>#N/A</v>
      </c>
      <c r="G2192" t="e">
        <f>INDEX(RawData!G$2:G$1048576,MATCH(FmtData!$B$4+(ROW()-10),RawData!$A$2:$A$1048576,0))</f>
        <v>#N/A</v>
      </c>
      <c r="H2192" t="e">
        <f>INDEX(RawData!H$2:H$1048576,MATCH(FmtData!$B$4+(ROW()-10),RawData!$A$2:$A$1048576,0))</f>
        <v>#N/A</v>
      </c>
      <c r="I2192" t="e">
        <f>INDEX(RawData!I$2:I$1048576,MATCH(FmtData!$B$4+(ROW()-10),RawData!$A$2:$A$1048576,0))</f>
        <v>#N/A</v>
      </c>
      <c r="J2192" t="e">
        <f>INDEX(RawData!J$2:J$1048576,MATCH(FmtData!$B$4+(ROW()-10),RawData!$A$2:$A$1048576,0))</f>
        <v>#N/A</v>
      </c>
      <c r="K2192" t="e">
        <f>INDEX(RawData!K$2:K$1048576,MATCH(FmtData!$B$4+(ROW()-10),RawData!$A$2:$A$1048576,0))</f>
        <v>#N/A</v>
      </c>
      <c r="L2192" t="e">
        <f>INDEX(RawData!L$2:L$1048576,MATCH(FmtData!$B$4+(ROW()-10),RawData!$A$2:$A$1048576,0))</f>
        <v>#N/A</v>
      </c>
      <c r="M2192" t="e">
        <f>INDEX(RawData!M$2:M$1048576,MATCH(FmtData!$B$4+(ROW()-10),RawData!$A$2:$A$1048576,0))</f>
        <v>#N/A</v>
      </c>
      <c r="N2192" t="e">
        <f>INDEX(RawData!N$2:N$1048576,MATCH(FmtData!$B$4+(ROW()-10),RawData!$A$2:$A$1048576,0))</f>
        <v>#N/A</v>
      </c>
      <c r="O2192" t="e">
        <f>INDEX(RawData!O$2:O$1048576,MATCH(FmtData!$B$4+(ROW()-10),RawData!$A$2:$A$1048576,0))</f>
        <v>#N/A</v>
      </c>
      <c r="P2192" t="e">
        <f>INDEX(RawData!P$2:P$1048576,MATCH(FmtData!$B$4+(ROW()-10),RawData!$A$2:$A$1048576,0))</f>
        <v>#N/A</v>
      </c>
      <c r="Q2192" t="e">
        <f>INDEX(RawData!Q$2:Q$1048576,MATCH(FmtData!$B$4+(ROW()-10),RawData!$A$2:$A$1048576,0))</f>
        <v>#N/A</v>
      </c>
      <c r="R2192" t="e">
        <f>INDEX(RawData!R$2:R$1048576,MATCH(FmtData!$B$4+(ROW()-10),RawData!$A$2:$A$1048576,0))</f>
        <v>#N/A</v>
      </c>
      <c r="S2192" t="e">
        <f>INDEX(RawData!S$2:S$1048576,MATCH(FmtData!$B$4+(ROW()-10),RawData!$A$2:$A$1048576,0))</f>
        <v>#N/A</v>
      </c>
      <c r="T2192" t="e">
        <f>INDEX(RawData!T$2:T$1048576,MATCH(FmtData!$B$4+(ROW()-10),RawData!$A$2:$A$1048576,0))</f>
        <v>#N/A</v>
      </c>
      <c r="U2192" t="e">
        <f>INDEX(RawData!U$2:U$1048576,MATCH(FmtData!$B$4+(ROW()-10),RawData!$A$2:$A$1048576,0))</f>
        <v>#N/A</v>
      </c>
      <c r="V2192" t="e">
        <f>INDEX(RawData!V$2:V$1048576,MATCH(FmtData!$B$4+(ROW()-10),RawData!$A$2:$A$1048576,0))</f>
        <v>#N/A</v>
      </c>
      <c r="W2192" s="8" t="e">
        <f t="shared" si="752"/>
        <v>#N/A</v>
      </c>
      <c r="X2192" s="8" t="e">
        <f t="shared" si="748"/>
        <v>#N/A</v>
      </c>
      <c r="Y2192" s="8" t="e">
        <f t="shared" si="749"/>
        <v>#N/A</v>
      </c>
      <c r="Z2192" s="8" t="e">
        <f t="shared" si="753"/>
        <v>#N/A</v>
      </c>
      <c r="AA2192" s="8" t="e">
        <f t="shared" si="754"/>
        <v>#N/A</v>
      </c>
      <c r="AB2192" s="8" t="e">
        <f t="shared" si="750"/>
        <v>#N/A</v>
      </c>
      <c r="AC2192" s="6" t="e">
        <f t="shared" si="769"/>
        <v>#N/A</v>
      </c>
      <c r="AD2192" s="15" t="e">
        <f t="shared" si="755"/>
        <v>#N/A</v>
      </c>
      <c r="AE2192" s="15" t="e">
        <f t="shared" si="756"/>
        <v>#N/A</v>
      </c>
      <c r="AF2192" s="15" t="e">
        <f t="shared" si="757"/>
        <v>#N/A</v>
      </c>
      <c r="AG2192" s="15" t="e">
        <f t="shared" si="758"/>
        <v>#N/A</v>
      </c>
      <c r="AH2192" s="15" t="e">
        <f t="shared" si="759"/>
        <v>#N/A</v>
      </c>
      <c r="AI2192" s="17" t="e">
        <f t="shared" si="760"/>
        <v>#N/A</v>
      </c>
      <c r="AJ2192" s="17" t="e">
        <f t="shared" si="761"/>
        <v>#N/A</v>
      </c>
      <c r="AK2192" s="17" t="e">
        <f t="shared" si="762"/>
        <v>#N/A</v>
      </c>
      <c r="AL2192" s="17" t="e">
        <f t="shared" si="763"/>
        <v>#N/A</v>
      </c>
      <c r="AM2192" s="17" t="e">
        <f t="shared" si="764"/>
        <v>#N/A</v>
      </c>
      <c r="AN2192" s="17" t="e">
        <f t="shared" si="765"/>
        <v>#N/A</v>
      </c>
      <c r="AO2192" s="17" t="e">
        <f t="shared" si="751"/>
        <v>#N/A</v>
      </c>
      <c r="AP2192" s="17" t="e">
        <f t="shared" si="766"/>
        <v>#N/A</v>
      </c>
      <c r="AQ2192" s="17" t="e">
        <f t="shared" si="767"/>
        <v>#N/A</v>
      </c>
      <c r="AR2192" s="17" t="e">
        <f t="shared" si="768"/>
        <v>#N/A</v>
      </c>
    </row>
    <row r="2193" spans="2:44" x14ac:dyDescent="0.25">
      <c r="B2193" t="e">
        <f>INDEX(RawData!$A$2:$A$1048576,MATCH(FmtData!$B$4+(ROW()-10),RawData!$A$2:$A$1048576,0))</f>
        <v>#N/A</v>
      </c>
      <c r="C21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3)</f>
        <v>#N/A</v>
      </c>
      <c r="D21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93" t="e">
        <f>INDEX(RawData!E$2:E$1048576,MATCH(FmtData!$B$4+(ROW()-10),RawData!$A$2:$A$1048576,0))</f>
        <v>#N/A</v>
      </c>
      <c r="F2193" t="e">
        <f>INDEX(RawData!F$2:F$1048576,MATCH(FmtData!$B$4+(ROW()-10),RawData!$A$2:$A$1048576,0))</f>
        <v>#N/A</v>
      </c>
      <c r="G2193" t="e">
        <f>INDEX(RawData!G$2:G$1048576,MATCH(FmtData!$B$4+(ROW()-10),RawData!$A$2:$A$1048576,0))</f>
        <v>#N/A</v>
      </c>
      <c r="H2193" t="e">
        <f>INDEX(RawData!H$2:H$1048576,MATCH(FmtData!$B$4+(ROW()-10),RawData!$A$2:$A$1048576,0))</f>
        <v>#N/A</v>
      </c>
      <c r="I2193" t="e">
        <f>INDEX(RawData!I$2:I$1048576,MATCH(FmtData!$B$4+(ROW()-10),RawData!$A$2:$A$1048576,0))</f>
        <v>#N/A</v>
      </c>
      <c r="J2193" t="e">
        <f>INDEX(RawData!J$2:J$1048576,MATCH(FmtData!$B$4+(ROW()-10),RawData!$A$2:$A$1048576,0))</f>
        <v>#N/A</v>
      </c>
      <c r="K2193" t="e">
        <f>INDEX(RawData!K$2:K$1048576,MATCH(FmtData!$B$4+(ROW()-10),RawData!$A$2:$A$1048576,0))</f>
        <v>#N/A</v>
      </c>
      <c r="L2193" t="e">
        <f>INDEX(RawData!L$2:L$1048576,MATCH(FmtData!$B$4+(ROW()-10),RawData!$A$2:$A$1048576,0))</f>
        <v>#N/A</v>
      </c>
      <c r="M2193" t="e">
        <f>INDEX(RawData!M$2:M$1048576,MATCH(FmtData!$B$4+(ROW()-10),RawData!$A$2:$A$1048576,0))</f>
        <v>#N/A</v>
      </c>
      <c r="N2193" t="e">
        <f>INDEX(RawData!N$2:N$1048576,MATCH(FmtData!$B$4+(ROW()-10),RawData!$A$2:$A$1048576,0))</f>
        <v>#N/A</v>
      </c>
      <c r="O2193" t="e">
        <f>INDEX(RawData!O$2:O$1048576,MATCH(FmtData!$B$4+(ROW()-10),RawData!$A$2:$A$1048576,0))</f>
        <v>#N/A</v>
      </c>
      <c r="P2193" t="e">
        <f>INDEX(RawData!P$2:P$1048576,MATCH(FmtData!$B$4+(ROW()-10),RawData!$A$2:$A$1048576,0))</f>
        <v>#N/A</v>
      </c>
      <c r="Q2193" t="e">
        <f>INDEX(RawData!Q$2:Q$1048576,MATCH(FmtData!$B$4+(ROW()-10),RawData!$A$2:$A$1048576,0))</f>
        <v>#N/A</v>
      </c>
      <c r="R2193" t="e">
        <f>INDEX(RawData!R$2:R$1048576,MATCH(FmtData!$B$4+(ROW()-10),RawData!$A$2:$A$1048576,0))</f>
        <v>#N/A</v>
      </c>
      <c r="S2193" t="e">
        <f>INDEX(RawData!S$2:S$1048576,MATCH(FmtData!$B$4+(ROW()-10),RawData!$A$2:$A$1048576,0))</f>
        <v>#N/A</v>
      </c>
      <c r="T2193" t="e">
        <f>INDEX(RawData!T$2:T$1048576,MATCH(FmtData!$B$4+(ROW()-10),RawData!$A$2:$A$1048576,0))</f>
        <v>#N/A</v>
      </c>
      <c r="U2193" t="e">
        <f>INDEX(RawData!U$2:U$1048576,MATCH(FmtData!$B$4+(ROW()-10),RawData!$A$2:$A$1048576,0))</f>
        <v>#N/A</v>
      </c>
      <c r="V2193" t="e">
        <f>INDEX(RawData!V$2:V$1048576,MATCH(FmtData!$B$4+(ROW()-10),RawData!$A$2:$A$1048576,0))</f>
        <v>#N/A</v>
      </c>
      <c r="W2193" s="8" t="e">
        <f t="shared" si="752"/>
        <v>#N/A</v>
      </c>
      <c r="X2193" s="8" t="e">
        <f t="shared" si="748"/>
        <v>#N/A</v>
      </c>
      <c r="Y2193" s="8" t="e">
        <f t="shared" si="749"/>
        <v>#N/A</v>
      </c>
      <c r="Z2193" s="8" t="e">
        <f t="shared" si="753"/>
        <v>#N/A</v>
      </c>
      <c r="AA2193" s="8" t="e">
        <f t="shared" si="754"/>
        <v>#N/A</v>
      </c>
      <c r="AB2193" s="8" t="e">
        <f t="shared" si="750"/>
        <v>#N/A</v>
      </c>
      <c r="AC2193" s="6" t="e">
        <f t="shared" si="769"/>
        <v>#N/A</v>
      </c>
      <c r="AD2193" s="15" t="e">
        <f t="shared" si="755"/>
        <v>#N/A</v>
      </c>
      <c r="AE2193" s="15" t="e">
        <f t="shared" si="756"/>
        <v>#N/A</v>
      </c>
      <c r="AF2193" s="15" t="e">
        <f t="shared" si="757"/>
        <v>#N/A</v>
      </c>
      <c r="AG2193" s="15" t="e">
        <f t="shared" si="758"/>
        <v>#N/A</v>
      </c>
      <c r="AH2193" s="15" t="e">
        <f t="shared" si="759"/>
        <v>#N/A</v>
      </c>
      <c r="AI2193" s="17" t="e">
        <f t="shared" si="760"/>
        <v>#N/A</v>
      </c>
      <c r="AJ2193" s="17" t="e">
        <f t="shared" si="761"/>
        <v>#N/A</v>
      </c>
      <c r="AK2193" s="17" t="e">
        <f t="shared" si="762"/>
        <v>#N/A</v>
      </c>
      <c r="AL2193" s="17" t="e">
        <f t="shared" si="763"/>
        <v>#N/A</v>
      </c>
      <c r="AM2193" s="17" t="e">
        <f t="shared" si="764"/>
        <v>#N/A</v>
      </c>
      <c r="AN2193" s="17" t="e">
        <f t="shared" si="765"/>
        <v>#N/A</v>
      </c>
      <c r="AO2193" s="17" t="e">
        <f t="shared" si="751"/>
        <v>#N/A</v>
      </c>
      <c r="AP2193" s="17" t="e">
        <f t="shared" si="766"/>
        <v>#N/A</v>
      </c>
      <c r="AQ2193" s="17" t="e">
        <f t="shared" si="767"/>
        <v>#N/A</v>
      </c>
      <c r="AR2193" s="17" t="e">
        <f t="shared" si="768"/>
        <v>#N/A</v>
      </c>
    </row>
    <row r="2194" spans="2:44" x14ac:dyDescent="0.25">
      <c r="B2194" t="e">
        <f>INDEX(RawData!$A$2:$A$1048576,MATCH(FmtData!$B$4+(ROW()-10),RawData!$A$2:$A$1048576,0))</f>
        <v>#N/A</v>
      </c>
      <c r="C21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4)</f>
        <v>#N/A</v>
      </c>
      <c r="D21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94" t="e">
        <f>INDEX(RawData!E$2:E$1048576,MATCH(FmtData!$B$4+(ROW()-10),RawData!$A$2:$A$1048576,0))</f>
        <v>#N/A</v>
      </c>
      <c r="F2194" t="e">
        <f>INDEX(RawData!F$2:F$1048576,MATCH(FmtData!$B$4+(ROW()-10),RawData!$A$2:$A$1048576,0))</f>
        <v>#N/A</v>
      </c>
      <c r="G2194" t="e">
        <f>INDEX(RawData!G$2:G$1048576,MATCH(FmtData!$B$4+(ROW()-10),RawData!$A$2:$A$1048576,0))</f>
        <v>#N/A</v>
      </c>
      <c r="H2194" t="e">
        <f>INDEX(RawData!H$2:H$1048576,MATCH(FmtData!$B$4+(ROW()-10),RawData!$A$2:$A$1048576,0))</f>
        <v>#N/A</v>
      </c>
      <c r="I2194" t="e">
        <f>INDEX(RawData!I$2:I$1048576,MATCH(FmtData!$B$4+(ROW()-10),RawData!$A$2:$A$1048576,0))</f>
        <v>#N/A</v>
      </c>
      <c r="J2194" t="e">
        <f>INDEX(RawData!J$2:J$1048576,MATCH(FmtData!$B$4+(ROW()-10),RawData!$A$2:$A$1048576,0))</f>
        <v>#N/A</v>
      </c>
      <c r="K2194" t="e">
        <f>INDEX(RawData!K$2:K$1048576,MATCH(FmtData!$B$4+(ROW()-10),RawData!$A$2:$A$1048576,0))</f>
        <v>#N/A</v>
      </c>
      <c r="L2194" t="e">
        <f>INDEX(RawData!L$2:L$1048576,MATCH(FmtData!$B$4+(ROW()-10),RawData!$A$2:$A$1048576,0))</f>
        <v>#N/A</v>
      </c>
      <c r="M2194" t="e">
        <f>INDEX(RawData!M$2:M$1048576,MATCH(FmtData!$B$4+(ROW()-10),RawData!$A$2:$A$1048576,0))</f>
        <v>#N/A</v>
      </c>
      <c r="N2194" t="e">
        <f>INDEX(RawData!N$2:N$1048576,MATCH(FmtData!$B$4+(ROW()-10),RawData!$A$2:$A$1048576,0))</f>
        <v>#N/A</v>
      </c>
      <c r="O2194" t="e">
        <f>INDEX(RawData!O$2:O$1048576,MATCH(FmtData!$B$4+(ROW()-10),RawData!$A$2:$A$1048576,0))</f>
        <v>#N/A</v>
      </c>
      <c r="P2194" t="e">
        <f>INDEX(RawData!P$2:P$1048576,MATCH(FmtData!$B$4+(ROW()-10),RawData!$A$2:$A$1048576,0))</f>
        <v>#N/A</v>
      </c>
      <c r="Q2194" t="e">
        <f>INDEX(RawData!Q$2:Q$1048576,MATCH(FmtData!$B$4+(ROW()-10),RawData!$A$2:$A$1048576,0))</f>
        <v>#N/A</v>
      </c>
      <c r="R2194" t="e">
        <f>INDEX(RawData!R$2:R$1048576,MATCH(FmtData!$B$4+(ROW()-10),RawData!$A$2:$A$1048576,0))</f>
        <v>#N/A</v>
      </c>
      <c r="S2194" t="e">
        <f>INDEX(RawData!S$2:S$1048576,MATCH(FmtData!$B$4+(ROW()-10),RawData!$A$2:$A$1048576,0))</f>
        <v>#N/A</v>
      </c>
      <c r="T2194" t="e">
        <f>INDEX(RawData!T$2:T$1048576,MATCH(FmtData!$B$4+(ROW()-10),RawData!$A$2:$A$1048576,0))</f>
        <v>#N/A</v>
      </c>
      <c r="U2194" t="e">
        <f>INDEX(RawData!U$2:U$1048576,MATCH(FmtData!$B$4+(ROW()-10),RawData!$A$2:$A$1048576,0))</f>
        <v>#N/A</v>
      </c>
      <c r="V2194" t="e">
        <f>INDEX(RawData!V$2:V$1048576,MATCH(FmtData!$B$4+(ROW()-10),RawData!$A$2:$A$1048576,0))</f>
        <v>#N/A</v>
      </c>
      <c r="W2194" s="8" t="e">
        <f t="shared" si="752"/>
        <v>#N/A</v>
      </c>
      <c r="X2194" s="8" t="e">
        <f t="shared" si="748"/>
        <v>#N/A</v>
      </c>
      <c r="Y2194" s="8" t="e">
        <f t="shared" si="749"/>
        <v>#N/A</v>
      </c>
      <c r="Z2194" s="8" t="e">
        <f t="shared" si="753"/>
        <v>#N/A</v>
      </c>
      <c r="AA2194" s="8" t="e">
        <f t="shared" si="754"/>
        <v>#N/A</v>
      </c>
      <c r="AB2194" s="8" t="e">
        <f t="shared" si="750"/>
        <v>#N/A</v>
      </c>
      <c r="AC2194" s="6" t="e">
        <f t="shared" si="769"/>
        <v>#N/A</v>
      </c>
      <c r="AD2194" s="15" t="e">
        <f t="shared" si="755"/>
        <v>#N/A</v>
      </c>
      <c r="AE2194" s="15" t="e">
        <f t="shared" si="756"/>
        <v>#N/A</v>
      </c>
      <c r="AF2194" s="15" t="e">
        <f t="shared" si="757"/>
        <v>#N/A</v>
      </c>
      <c r="AG2194" s="15" t="e">
        <f t="shared" si="758"/>
        <v>#N/A</v>
      </c>
      <c r="AH2194" s="15" t="e">
        <f t="shared" si="759"/>
        <v>#N/A</v>
      </c>
      <c r="AI2194" s="17" t="e">
        <f t="shared" si="760"/>
        <v>#N/A</v>
      </c>
      <c r="AJ2194" s="17" t="e">
        <f t="shared" si="761"/>
        <v>#N/A</v>
      </c>
      <c r="AK2194" s="17" t="e">
        <f t="shared" si="762"/>
        <v>#N/A</v>
      </c>
      <c r="AL2194" s="17" t="e">
        <f t="shared" si="763"/>
        <v>#N/A</v>
      </c>
      <c r="AM2194" s="17" t="e">
        <f t="shared" si="764"/>
        <v>#N/A</v>
      </c>
      <c r="AN2194" s="17" t="e">
        <f t="shared" si="765"/>
        <v>#N/A</v>
      </c>
      <c r="AO2194" s="17" t="e">
        <f t="shared" si="751"/>
        <v>#N/A</v>
      </c>
      <c r="AP2194" s="17" t="e">
        <f t="shared" si="766"/>
        <v>#N/A</v>
      </c>
      <c r="AQ2194" s="17" t="e">
        <f t="shared" si="767"/>
        <v>#N/A</v>
      </c>
      <c r="AR2194" s="17" t="e">
        <f t="shared" si="768"/>
        <v>#N/A</v>
      </c>
    </row>
    <row r="2195" spans="2:44" x14ac:dyDescent="0.25">
      <c r="B2195" t="e">
        <f>INDEX(RawData!$A$2:$A$1048576,MATCH(FmtData!$B$4+(ROW()-10),RawData!$A$2:$A$1048576,0))</f>
        <v>#N/A</v>
      </c>
      <c r="C21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5)</f>
        <v>#N/A</v>
      </c>
      <c r="D21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95" t="e">
        <f>INDEX(RawData!E$2:E$1048576,MATCH(FmtData!$B$4+(ROW()-10),RawData!$A$2:$A$1048576,0))</f>
        <v>#N/A</v>
      </c>
      <c r="F2195" t="e">
        <f>INDEX(RawData!F$2:F$1048576,MATCH(FmtData!$B$4+(ROW()-10),RawData!$A$2:$A$1048576,0))</f>
        <v>#N/A</v>
      </c>
      <c r="G2195" t="e">
        <f>INDEX(RawData!G$2:G$1048576,MATCH(FmtData!$B$4+(ROW()-10),RawData!$A$2:$A$1048576,0))</f>
        <v>#N/A</v>
      </c>
      <c r="H2195" t="e">
        <f>INDEX(RawData!H$2:H$1048576,MATCH(FmtData!$B$4+(ROW()-10),RawData!$A$2:$A$1048576,0))</f>
        <v>#N/A</v>
      </c>
      <c r="I2195" t="e">
        <f>INDEX(RawData!I$2:I$1048576,MATCH(FmtData!$B$4+(ROW()-10),RawData!$A$2:$A$1048576,0))</f>
        <v>#N/A</v>
      </c>
      <c r="J2195" t="e">
        <f>INDEX(RawData!J$2:J$1048576,MATCH(FmtData!$B$4+(ROW()-10),RawData!$A$2:$A$1048576,0))</f>
        <v>#N/A</v>
      </c>
      <c r="K2195" t="e">
        <f>INDEX(RawData!K$2:K$1048576,MATCH(FmtData!$B$4+(ROW()-10),RawData!$A$2:$A$1048576,0))</f>
        <v>#N/A</v>
      </c>
      <c r="L2195" t="e">
        <f>INDEX(RawData!L$2:L$1048576,MATCH(FmtData!$B$4+(ROW()-10),RawData!$A$2:$A$1048576,0))</f>
        <v>#N/A</v>
      </c>
      <c r="M2195" t="e">
        <f>INDEX(RawData!M$2:M$1048576,MATCH(FmtData!$B$4+(ROW()-10),RawData!$A$2:$A$1048576,0))</f>
        <v>#N/A</v>
      </c>
      <c r="N2195" t="e">
        <f>INDEX(RawData!N$2:N$1048576,MATCH(FmtData!$B$4+(ROW()-10),RawData!$A$2:$A$1048576,0))</f>
        <v>#N/A</v>
      </c>
      <c r="O2195" t="e">
        <f>INDEX(RawData!O$2:O$1048576,MATCH(FmtData!$B$4+(ROW()-10),RawData!$A$2:$A$1048576,0))</f>
        <v>#N/A</v>
      </c>
      <c r="P2195" t="e">
        <f>INDEX(RawData!P$2:P$1048576,MATCH(FmtData!$B$4+(ROW()-10),RawData!$A$2:$A$1048576,0))</f>
        <v>#N/A</v>
      </c>
      <c r="Q2195" t="e">
        <f>INDEX(RawData!Q$2:Q$1048576,MATCH(FmtData!$B$4+(ROW()-10),RawData!$A$2:$A$1048576,0))</f>
        <v>#N/A</v>
      </c>
      <c r="R2195" t="e">
        <f>INDEX(RawData!R$2:R$1048576,MATCH(FmtData!$B$4+(ROW()-10),RawData!$A$2:$A$1048576,0))</f>
        <v>#N/A</v>
      </c>
      <c r="S2195" t="e">
        <f>INDEX(RawData!S$2:S$1048576,MATCH(FmtData!$B$4+(ROW()-10),RawData!$A$2:$A$1048576,0))</f>
        <v>#N/A</v>
      </c>
      <c r="T2195" t="e">
        <f>INDEX(RawData!T$2:T$1048576,MATCH(FmtData!$B$4+(ROW()-10),RawData!$A$2:$A$1048576,0))</f>
        <v>#N/A</v>
      </c>
      <c r="U2195" t="e">
        <f>INDEX(RawData!U$2:U$1048576,MATCH(FmtData!$B$4+(ROW()-10),RawData!$A$2:$A$1048576,0))</f>
        <v>#N/A</v>
      </c>
      <c r="V2195" t="e">
        <f>INDEX(RawData!V$2:V$1048576,MATCH(FmtData!$B$4+(ROW()-10),RawData!$A$2:$A$1048576,0))</f>
        <v>#N/A</v>
      </c>
      <c r="W2195" s="8" t="e">
        <f t="shared" si="752"/>
        <v>#N/A</v>
      </c>
      <c r="X2195" s="8" t="e">
        <f t="shared" si="748"/>
        <v>#N/A</v>
      </c>
      <c r="Y2195" s="8" t="e">
        <f t="shared" si="749"/>
        <v>#N/A</v>
      </c>
      <c r="Z2195" s="8" t="e">
        <f t="shared" si="753"/>
        <v>#N/A</v>
      </c>
      <c r="AA2195" s="8" t="e">
        <f t="shared" si="754"/>
        <v>#N/A</v>
      </c>
      <c r="AB2195" s="8" t="e">
        <f t="shared" si="750"/>
        <v>#N/A</v>
      </c>
      <c r="AC2195" s="6" t="e">
        <f t="shared" si="769"/>
        <v>#N/A</v>
      </c>
      <c r="AD2195" s="15" t="e">
        <f t="shared" si="755"/>
        <v>#N/A</v>
      </c>
      <c r="AE2195" s="15" t="e">
        <f t="shared" si="756"/>
        <v>#N/A</v>
      </c>
      <c r="AF2195" s="15" t="e">
        <f t="shared" si="757"/>
        <v>#N/A</v>
      </c>
      <c r="AG2195" s="15" t="e">
        <f t="shared" si="758"/>
        <v>#N/A</v>
      </c>
      <c r="AH2195" s="15" t="e">
        <f t="shared" si="759"/>
        <v>#N/A</v>
      </c>
      <c r="AI2195" s="17" t="e">
        <f t="shared" si="760"/>
        <v>#N/A</v>
      </c>
      <c r="AJ2195" s="17" t="e">
        <f t="shared" si="761"/>
        <v>#N/A</v>
      </c>
      <c r="AK2195" s="17" t="e">
        <f t="shared" si="762"/>
        <v>#N/A</v>
      </c>
      <c r="AL2195" s="17" t="e">
        <f t="shared" si="763"/>
        <v>#N/A</v>
      </c>
      <c r="AM2195" s="17" t="e">
        <f t="shared" si="764"/>
        <v>#N/A</v>
      </c>
      <c r="AN2195" s="17" t="e">
        <f t="shared" si="765"/>
        <v>#N/A</v>
      </c>
      <c r="AO2195" s="17" t="e">
        <f t="shared" si="751"/>
        <v>#N/A</v>
      </c>
      <c r="AP2195" s="17" t="e">
        <f t="shared" si="766"/>
        <v>#N/A</v>
      </c>
      <c r="AQ2195" s="17" t="e">
        <f t="shared" si="767"/>
        <v>#N/A</v>
      </c>
      <c r="AR2195" s="17" t="e">
        <f t="shared" si="768"/>
        <v>#N/A</v>
      </c>
    </row>
    <row r="2196" spans="2:44" x14ac:dyDescent="0.25">
      <c r="B2196" t="e">
        <f>INDEX(RawData!$A$2:$A$1048576,MATCH(FmtData!$B$4+(ROW()-10),RawData!$A$2:$A$1048576,0))</f>
        <v>#N/A</v>
      </c>
      <c r="C21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6)</f>
        <v>#N/A</v>
      </c>
      <c r="D21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96" t="e">
        <f>INDEX(RawData!E$2:E$1048576,MATCH(FmtData!$B$4+(ROW()-10),RawData!$A$2:$A$1048576,0))</f>
        <v>#N/A</v>
      </c>
      <c r="F2196" t="e">
        <f>INDEX(RawData!F$2:F$1048576,MATCH(FmtData!$B$4+(ROW()-10),RawData!$A$2:$A$1048576,0))</f>
        <v>#N/A</v>
      </c>
      <c r="G2196" t="e">
        <f>INDEX(RawData!G$2:G$1048576,MATCH(FmtData!$B$4+(ROW()-10),RawData!$A$2:$A$1048576,0))</f>
        <v>#N/A</v>
      </c>
      <c r="H2196" t="e">
        <f>INDEX(RawData!H$2:H$1048576,MATCH(FmtData!$B$4+(ROW()-10),RawData!$A$2:$A$1048576,0))</f>
        <v>#N/A</v>
      </c>
      <c r="I2196" t="e">
        <f>INDEX(RawData!I$2:I$1048576,MATCH(FmtData!$B$4+(ROW()-10),RawData!$A$2:$A$1048576,0))</f>
        <v>#N/A</v>
      </c>
      <c r="J2196" t="e">
        <f>INDEX(RawData!J$2:J$1048576,MATCH(FmtData!$B$4+(ROW()-10),RawData!$A$2:$A$1048576,0))</f>
        <v>#N/A</v>
      </c>
      <c r="K2196" t="e">
        <f>INDEX(RawData!K$2:K$1048576,MATCH(FmtData!$B$4+(ROW()-10),RawData!$A$2:$A$1048576,0))</f>
        <v>#N/A</v>
      </c>
      <c r="L2196" t="e">
        <f>INDEX(RawData!L$2:L$1048576,MATCH(FmtData!$B$4+(ROW()-10),RawData!$A$2:$A$1048576,0))</f>
        <v>#N/A</v>
      </c>
      <c r="M2196" t="e">
        <f>INDEX(RawData!M$2:M$1048576,MATCH(FmtData!$B$4+(ROW()-10),RawData!$A$2:$A$1048576,0))</f>
        <v>#N/A</v>
      </c>
      <c r="N2196" t="e">
        <f>INDEX(RawData!N$2:N$1048576,MATCH(FmtData!$B$4+(ROW()-10),RawData!$A$2:$A$1048576,0))</f>
        <v>#N/A</v>
      </c>
      <c r="O2196" t="e">
        <f>INDEX(RawData!O$2:O$1048576,MATCH(FmtData!$B$4+(ROW()-10),RawData!$A$2:$A$1048576,0))</f>
        <v>#N/A</v>
      </c>
      <c r="P2196" t="e">
        <f>INDEX(RawData!P$2:P$1048576,MATCH(FmtData!$B$4+(ROW()-10),RawData!$A$2:$A$1048576,0))</f>
        <v>#N/A</v>
      </c>
      <c r="Q2196" t="e">
        <f>INDEX(RawData!Q$2:Q$1048576,MATCH(FmtData!$B$4+(ROW()-10),RawData!$A$2:$A$1048576,0))</f>
        <v>#N/A</v>
      </c>
      <c r="R2196" t="e">
        <f>INDEX(RawData!R$2:R$1048576,MATCH(FmtData!$B$4+(ROW()-10),RawData!$A$2:$A$1048576,0))</f>
        <v>#N/A</v>
      </c>
      <c r="S2196" t="e">
        <f>INDEX(RawData!S$2:S$1048576,MATCH(FmtData!$B$4+(ROW()-10),RawData!$A$2:$A$1048576,0))</f>
        <v>#N/A</v>
      </c>
      <c r="T2196" t="e">
        <f>INDEX(RawData!T$2:T$1048576,MATCH(FmtData!$B$4+(ROW()-10),RawData!$A$2:$A$1048576,0))</f>
        <v>#N/A</v>
      </c>
      <c r="U2196" t="e">
        <f>INDEX(RawData!U$2:U$1048576,MATCH(FmtData!$B$4+(ROW()-10),RawData!$A$2:$A$1048576,0))</f>
        <v>#N/A</v>
      </c>
      <c r="V2196" t="e">
        <f>INDEX(RawData!V$2:V$1048576,MATCH(FmtData!$B$4+(ROW()-10),RawData!$A$2:$A$1048576,0))</f>
        <v>#N/A</v>
      </c>
      <c r="W2196" s="8" t="e">
        <f t="shared" si="752"/>
        <v>#N/A</v>
      </c>
      <c r="X2196" s="8" t="e">
        <f t="shared" si="748"/>
        <v>#N/A</v>
      </c>
      <c r="Y2196" s="8" t="e">
        <f t="shared" si="749"/>
        <v>#N/A</v>
      </c>
      <c r="Z2196" s="8" t="e">
        <f t="shared" si="753"/>
        <v>#N/A</v>
      </c>
      <c r="AA2196" s="8" t="e">
        <f t="shared" si="754"/>
        <v>#N/A</v>
      </c>
      <c r="AB2196" s="8" t="e">
        <f t="shared" si="750"/>
        <v>#N/A</v>
      </c>
      <c r="AC2196" s="6" t="e">
        <f t="shared" si="769"/>
        <v>#N/A</v>
      </c>
      <c r="AD2196" s="15" t="e">
        <f t="shared" si="755"/>
        <v>#N/A</v>
      </c>
      <c r="AE2196" s="15" t="e">
        <f t="shared" si="756"/>
        <v>#N/A</v>
      </c>
      <c r="AF2196" s="15" t="e">
        <f t="shared" si="757"/>
        <v>#N/A</v>
      </c>
      <c r="AG2196" s="15" t="e">
        <f t="shared" si="758"/>
        <v>#N/A</v>
      </c>
      <c r="AH2196" s="15" t="e">
        <f t="shared" si="759"/>
        <v>#N/A</v>
      </c>
      <c r="AI2196" s="17" t="e">
        <f t="shared" si="760"/>
        <v>#N/A</v>
      </c>
      <c r="AJ2196" s="17" t="e">
        <f t="shared" si="761"/>
        <v>#N/A</v>
      </c>
      <c r="AK2196" s="17" t="e">
        <f t="shared" si="762"/>
        <v>#N/A</v>
      </c>
      <c r="AL2196" s="17" t="e">
        <f t="shared" si="763"/>
        <v>#N/A</v>
      </c>
      <c r="AM2196" s="17" t="e">
        <f t="shared" si="764"/>
        <v>#N/A</v>
      </c>
      <c r="AN2196" s="17" t="e">
        <f t="shared" si="765"/>
        <v>#N/A</v>
      </c>
      <c r="AO2196" s="17" t="e">
        <f t="shared" si="751"/>
        <v>#N/A</v>
      </c>
      <c r="AP2196" s="17" t="e">
        <f t="shared" si="766"/>
        <v>#N/A</v>
      </c>
      <c r="AQ2196" s="17" t="e">
        <f t="shared" si="767"/>
        <v>#N/A</v>
      </c>
      <c r="AR2196" s="17" t="e">
        <f t="shared" si="768"/>
        <v>#N/A</v>
      </c>
    </row>
    <row r="2197" spans="2:44" x14ac:dyDescent="0.25">
      <c r="B2197" t="e">
        <f>INDEX(RawData!$A$2:$A$1048576,MATCH(FmtData!$B$4+(ROW()-10),RawData!$A$2:$A$1048576,0))</f>
        <v>#N/A</v>
      </c>
      <c r="C21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7)</f>
        <v>#N/A</v>
      </c>
      <c r="D21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97" t="e">
        <f>INDEX(RawData!E$2:E$1048576,MATCH(FmtData!$B$4+(ROW()-10),RawData!$A$2:$A$1048576,0))</f>
        <v>#N/A</v>
      </c>
      <c r="F2197" t="e">
        <f>INDEX(RawData!F$2:F$1048576,MATCH(FmtData!$B$4+(ROW()-10),RawData!$A$2:$A$1048576,0))</f>
        <v>#N/A</v>
      </c>
      <c r="G2197" t="e">
        <f>INDEX(RawData!G$2:G$1048576,MATCH(FmtData!$B$4+(ROW()-10),RawData!$A$2:$A$1048576,0))</f>
        <v>#N/A</v>
      </c>
      <c r="H2197" t="e">
        <f>INDEX(RawData!H$2:H$1048576,MATCH(FmtData!$B$4+(ROW()-10),RawData!$A$2:$A$1048576,0))</f>
        <v>#N/A</v>
      </c>
      <c r="I2197" t="e">
        <f>INDEX(RawData!I$2:I$1048576,MATCH(FmtData!$B$4+(ROW()-10),RawData!$A$2:$A$1048576,0))</f>
        <v>#N/A</v>
      </c>
      <c r="J2197" t="e">
        <f>INDEX(RawData!J$2:J$1048576,MATCH(FmtData!$B$4+(ROW()-10),RawData!$A$2:$A$1048576,0))</f>
        <v>#N/A</v>
      </c>
      <c r="K2197" t="e">
        <f>INDEX(RawData!K$2:K$1048576,MATCH(FmtData!$B$4+(ROW()-10),RawData!$A$2:$A$1048576,0))</f>
        <v>#N/A</v>
      </c>
      <c r="L2197" t="e">
        <f>INDEX(RawData!L$2:L$1048576,MATCH(FmtData!$B$4+(ROW()-10),RawData!$A$2:$A$1048576,0))</f>
        <v>#N/A</v>
      </c>
      <c r="M2197" t="e">
        <f>INDEX(RawData!M$2:M$1048576,MATCH(FmtData!$B$4+(ROW()-10),RawData!$A$2:$A$1048576,0))</f>
        <v>#N/A</v>
      </c>
      <c r="N2197" t="e">
        <f>INDEX(RawData!N$2:N$1048576,MATCH(FmtData!$B$4+(ROW()-10),RawData!$A$2:$A$1048576,0))</f>
        <v>#N/A</v>
      </c>
      <c r="O2197" t="e">
        <f>INDEX(RawData!O$2:O$1048576,MATCH(FmtData!$B$4+(ROW()-10),RawData!$A$2:$A$1048576,0))</f>
        <v>#N/A</v>
      </c>
      <c r="P2197" t="e">
        <f>INDEX(RawData!P$2:P$1048576,MATCH(FmtData!$B$4+(ROW()-10),RawData!$A$2:$A$1048576,0))</f>
        <v>#N/A</v>
      </c>
      <c r="Q2197" t="e">
        <f>INDEX(RawData!Q$2:Q$1048576,MATCH(FmtData!$B$4+(ROW()-10),RawData!$A$2:$A$1048576,0))</f>
        <v>#N/A</v>
      </c>
      <c r="R2197" t="e">
        <f>INDEX(RawData!R$2:R$1048576,MATCH(FmtData!$B$4+(ROW()-10),RawData!$A$2:$A$1048576,0))</f>
        <v>#N/A</v>
      </c>
      <c r="S2197" t="e">
        <f>INDEX(RawData!S$2:S$1048576,MATCH(FmtData!$B$4+(ROW()-10),RawData!$A$2:$A$1048576,0))</f>
        <v>#N/A</v>
      </c>
      <c r="T2197" t="e">
        <f>INDEX(RawData!T$2:T$1048576,MATCH(FmtData!$B$4+(ROW()-10),RawData!$A$2:$A$1048576,0))</f>
        <v>#N/A</v>
      </c>
      <c r="U2197" t="e">
        <f>INDEX(RawData!U$2:U$1048576,MATCH(FmtData!$B$4+(ROW()-10),RawData!$A$2:$A$1048576,0))</f>
        <v>#N/A</v>
      </c>
      <c r="V2197" t="e">
        <f>INDEX(RawData!V$2:V$1048576,MATCH(FmtData!$B$4+(ROW()-10),RawData!$A$2:$A$1048576,0))</f>
        <v>#N/A</v>
      </c>
      <c r="W2197" s="8" t="e">
        <f t="shared" si="752"/>
        <v>#N/A</v>
      </c>
      <c r="X2197" s="8" t="e">
        <f t="shared" si="748"/>
        <v>#N/A</v>
      </c>
      <c r="Y2197" s="8" t="e">
        <f t="shared" si="749"/>
        <v>#N/A</v>
      </c>
      <c r="Z2197" s="8" t="e">
        <f t="shared" si="753"/>
        <v>#N/A</v>
      </c>
      <c r="AA2197" s="8" t="e">
        <f t="shared" si="754"/>
        <v>#N/A</v>
      </c>
      <c r="AB2197" s="8" t="e">
        <f t="shared" si="750"/>
        <v>#N/A</v>
      </c>
      <c r="AC2197" s="6" t="e">
        <f t="shared" si="769"/>
        <v>#N/A</v>
      </c>
      <c r="AD2197" s="15" t="e">
        <f t="shared" si="755"/>
        <v>#N/A</v>
      </c>
      <c r="AE2197" s="15" t="e">
        <f t="shared" si="756"/>
        <v>#N/A</v>
      </c>
      <c r="AF2197" s="15" t="e">
        <f t="shared" si="757"/>
        <v>#N/A</v>
      </c>
      <c r="AG2197" s="15" t="e">
        <f t="shared" si="758"/>
        <v>#N/A</v>
      </c>
      <c r="AH2197" s="15" t="e">
        <f t="shared" si="759"/>
        <v>#N/A</v>
      </c>
      <c r="AI2197" s="17" t="e">
        <f t="shared" si="760"/>
        <v>#N/A</v>
      </c>
      <c r="AJ2197" s="17" t="e">
        <f t="shared" si="761"/>
        <v>#N/A</v>
      </c>
      <c r="AK2197" s="17" t="e">
        <f t="shared" si="762"/>
        <v>#N/A</v>
      </c>
      <c r="AL2197" s="17" t="e">
        <f t="shared" si="763"/>
        <v>#N/A</v>
      </c>
      <c r="AM2197" s="17" t="e">
        <f t="shared" si="764"/>
        <v>#N/A</v>
      </c>
      <c r="AN2197" s="17" t="e">
        <f t="shared" si="765"/>
        <v>#N/A</v>
      </c>
      <c r="AO2197" s="17" t="e">
        <f t="shared" si="751"/>
        <v>#N/A</v>
      </c>
      <c r="AP2197" s="17" t="e">
        <f t="shared" si="766"/>
        <v>#N/A</v>
      </c>
      <c r="AQ2197" s="17" t="e">
        <f t="shared" si="767"/>
        <v>#N/A</v>
      </c>
      <c r="AR2197" s="17" t="e">
        <f t="shared" si="768"/>
        <v>#N/A</v>
      </c>
    </row>
    <row r="2198" spans="2:44" x14ac:dyDescent="0.25">
      <c r="B2198" t="e">
        <f>INDEX(RawData!$A$2:$A$1048576,MATCH(FmtData!$B$4+(ROW()-10),RawData!$A$2:$A$1048576,0))</f>
        <v>#N/A</v>
      </c>
      <c r="C21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8)</f>
        <v>#N/A</v>
      </c>
      <c r="D21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98" t="e">
        <f>INDEX(RawData!E$2:E$1048576,MATCH(FmtData!$B$4+(ROW()-10),RawData!$A$2:$A$1048576,0))</f>
        <v>#N/A</v>
      </c>
      <c r="F2198" t="e">
        <f>INDEX(RawData!F$2:F$1048576,MATCH(FmtData!$B$4+(ROW()-10),RawData!$A$2:$A$1048576,0))</f>
        <v>#N/A</v>
      </c>
      <c r="G2198" t="e">
        <f>INDEX(RawData!G$2:G$1048576,MATCH(FmtData!$B$4+(ROW()-10),RawData!$A$2:$A$1048576,0))</f>
        <v>#N/A</v>
      </c>
      <c r="H2198" t="e">
        <f>INDEX(RawData!H$2:H$1048576,MATCH(FmtData!$B$4+(ROW()-10),RawData!$A$2:$A$1048576,0))</f>
        <v>#N/A</v>
      </c>
      <c r="I2198" t="e">
        <f>INDEX(RawData!I$2:I$1048576,MATCH(FmtData!$B$4+(ROW()-10),RawData!$A$2:$A$1048576,0))</f>
        <v>#N/A</v>
      </c>
      <c r="J2198" t="e">
        <f>INDEX(RawData!J$2:J$1048576,MATCH(FmtData!$B$4+(ROW()-10),RawData!$A$2:$A$1048576,0))</f>
        <v>#N/A</v>
      </c>
      <c r="K2198" t="e">
        <f>INDEX(RawData!K$2:K$1048576,MATCH(FmtData!$B$4+(ROW()-10),RawData!$A$2:$A$1048576,0))</f>
        <v>#N/A</v>
      </c>
      <c r="L2198" t="e">
        <f>INDEX(RawData!L$2:L$1048576,MATCH(FmtData!$B$4+(ROW()-10),RawData!$A$2:$A$1048576,0))</f>
        <v>#N/A</v>
      </c>
      <c r="M2198" t="e">
        <f>INDEX(RawData!M$2:M$1048576,MATCH(FmtData!$B$4+(ROW()-10),RawData!$A$2:$A$1048576,0))</f>
        <v>#N/A</v>
      </c>
      <c r="N2198" t="e">
        <f>INDEX(RawData!N$2:N$1048576,MATCH(FmtData!$B$4+(ROW()-10),RawData!$A$2:$A$1048576,0))</f>
        <v>#N/A</v>
      </c>
      <c r="O2198" t="e">
        <f>INDEX(RawData!O$2:O$1048576,MATCH(FmtData!$B$4+(ROW()-10),RawData!$A$2:$A$1048576,0))</f>
        <v>#N/A</v>
      </c>
      <c r="P2198" t="e">
        <f>INDEX(RawData!P$2:P$1048576,MATCH(FmtData!$B$4+(ROW()-10),RawData!$A$2:$A$1048576,0))</f>
        <v>#N/A</v>
      </c>
      <c r="Q2198" t="e">
        <f>INDEX(RawData!Q$2:Q$1048576,MATCH(FmtData!$B$4+(ROW()-10),RawData!$A$2:$A$1048576,0))</f>
        <v>#N/A</v>
      </c>
      <c r="R2198" t="e">
        <f>INDEX(RawData!R$2:R$1048576,MATCH(FmtData!$B$4+(ROW()-10),RawData!$A$2:$A$1048576,0))</f>
        <v>#N/A</v>
      </c>
      <c r="S2198" t="e">
        <f>INDEX(RawData!S$2:S$1048576,MATCH(FmtData!$B$4+(ROW()-10),RawData!$A$2:$A$1048576,0))</f>
        <v>#N/A</v>
      </c>
      <c r="T2198" t="e">
        <f>INDEX(RawData!T$2:T$1048576,MATCH(FmtData!$B$4+(ROW()-10),RawData!$A$2:$A$1048576,0))</f>
        <v>#N/A</v>
      </c>
      <c r="U2198" t="e">
        <f>INDEX(RawData!U$2:U$1048576,MATCH(FmtData!$B$4+(ROW()-10),RawData!$A$2:$A$1048576,0))</f>
        <v>#N/A</v>
      </c>
      <c r="V2198" t="e">
        <f>INDEX(RawData!V$2:V$1048576,MATCH(FmtData!$B$4+(ROW()-10),RawData!$A$2:$A$1048576,0))</f>
        <v>#N/A</v>
      </c>
      <c r="W2198" s="8" t="e">
        <f t="shared" si="752"/>
        <v>#N/A</v>
      </c>
      <c r="X2198" s="8" t="e">
        <f t="shared" si="748"/>
        <v>#N/A</v>
      </c>
      <c r="Y2198" s="8" t="e">
        <f t="shared" si="749"/>
        <v>#N/A</v>
      </c>
      <c r="Z2198" s="8" t="e">
        <f t="shared" si="753"/>
        <v>#N/A</v>
      </c>
      <c r="AA2198" s="8" t="e">
        <f t="shared" si="754"/>
        <v>#N/A</v>
      </c>
      <c r="AB2198" s="8" t="e">
        <f t="shared" si="750"/>
        <v>#N/A</v>
      </c>
      <c r="AC2198" s="6" t="e">
        <f t="shared" si="769"/>
        <v>#N/A</v>
      </c>
      <c r="AD2198" s="15" t="e">
        <f t="shared" si="755"/>
        <v>#N/A</v>
      </c>
      <c r="AE2198" s="15" t="e">
        <f t="shared" si="756"/>
        <v>#N/A</v>
      </c>
      <c r="AF2198" s="15" t="e">
        <f t="shared" si="757"/>
        <v>#N/A</v>
      </c>
      <c r="AG2198" s="15" t="e">
        <f t="shared" si="758"/>
        <v>#N/A</v>
      </c>
      <c r="AH2198" s="15" t="e">
        <f t="shared" si="759"/>
        <v>#N/A</v>
      </c>
      <c r="AI2198" s="17" t="e">
        <f t="shared" si="760"/>
        <v>#N/A</v>
      </c>
      <c r="AJ2198" s="17" t="e">
        <f t="shared" si="761"/>
        <v>#N/A</v>
      </c>
      <c r="AK2198" s="17" t="e">
        <f t="shared" si="762"/>
        <v>#N/A</v>
      </c>
      <c r="AL2198" s="17" t="e">
        <f t="shared" si="763"/>
        <v>#N/A</v>
      </c>
      <c r="AM2198" s="17" t="e">
        <f t="shared" si="764"/>
        <v>#N/A</v>
      </c>
      <c r="AN2198" s="17" t="e">
        <f t="shared" si="765"/>
        <v>#N/A</v>
      </c>
      <c r="AO2198" s="17" t="e">
        <f t="shared" si="751"/>
        <v>#N/A</v>
      </c>
      <c r="AP2198" s="17" t="e">
        <f t="shared" si="766"/>
        <v>#N/A</v>
      </c>
      <c r="AQ2198" s="17" t="e">
        <f t="shared" si="767"/>
        <v>#N/A</v>
      </c>
      <c r="AR2198" s="17" t="e">
        <f t="shared" si="768"/>
        <v>#N/A</v>
      </c>
    </row>
    <row r="2199" spans="2:44" x14ac:dyDescent="0.25">
      <c r="B2199" t="e">
        <f>INDEX(RawData!$A$2:$A$1048576,MATCH(FmtData!$B$4+(ROW()-10),RawData!$A$2:$A$1048576,0))</f>
        <v>#N/A</v>
      </c>
      <c r="C21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9)</f>
        <v>#N/A</v>
      </c>
      <c r="D21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199" t="e">
        <f>INDEX(RawData!E$2:E$1048576,MATCH(FmtData!$B$4+(ROW()-10),RawData!$A$2:$A$1048576,0))</f>
        <v>#N/A</v>
      </c>
      <c r="F2199" t="e">
        <f>INDEX(RawData!F$2:F$1048576,MATCH(FmtData!$B$4+(ROW()-10),RawData!$A$2:$A$1048576,0))</f>
        <v>#N/A</v>
      </c>
      <c r="G2199" t="e">
        <f>INDEX(RawData!G$2:G$1048576,MATCH(FmtData!$B$4+(ROW()-10),RawData!$A$2:$A$1048576,0))</f>
        <v>#N/A</v>
      </c>
      <c r="H2199" t="e">
        <f>INDEX(RawData!H$2:H$1048576,MATCH(FmtData!$B$4+(ROW()-10),RawData!$A$2:$A$1048576,0))</f>
        <v>#N/A</v>
      </c>
      <c r="I2199" t="e">
        <f>INDEX(RawData!I$2:I$1048576,MATCH(FmtData!$B$4+(ROW()-10),RawData!$A$2:$A$1048576,0))</f>
        <v>#N/A</v>
      </c>
      <c r="J2199" t="e">
        <f>INDEX(RawData!J$2:J$1048576,MATCH(FmtData!$B$4+(ROW()-10),RawData!$A$2:$A$1048576,0))</f>
        <v>#N/A</v>
      </c>
      <c r="K2199" t="e">
        <f>INDEX(RawData!K$2:K$1048576,MATCH(FmtData!$B$4+(ROW()-10),RawData!$A$2:$A$1048576,0))</f>
        <v>#N/A</v>
      </c>
      <c r="L2199" t="e">
        <f>INDEX(RawData!L$2:L$1048576,MATCH(FmtData!$B$4+(ROW()-10),RawData!$A$2:$A$1048576,0))</f>
        <v>#N/A</v>
      </c>
      <c r="M2199" t="e">
        <f>INDEX(RawData!M$2:M$1048576,MATCH(FmtData!$B$4+(ROW()-10),RawData!$A$2:$A$1048576,0))</f>
        <v>#N/A</v>
      </c>
      <c r="N2199" t="e">
        <f>INDEX(RawData!N$2:N$1048576,MATCH(FmtData!$B$4+(ROW()-10),RawData!$A$2:$A$1048576,0))</f>
        <v>#N/A</v>
      </c>
      <c r="O2199" t="e">
        <f>INDEX(RawData!O$2:O$1048576,MATCH(FmtData!$B$4+(ROW()-10),RawData!$A$2:$A$1048576,0))</f>
        <v>#N/A</v>
      </c>
      <c r="P2199" t="e">
        <f>INDEX(RawData!P$2:P$1048576,MATCH(FmtData!$B$4+(ROW()-10),RawData!$A$2:$A$1048576,0))</f>
        <v>#N/A</v>
      </c>
      <c r="Q2199" t="e">
        <f>INDEX(RawData!Q$2:Q$1048576,MATCH(FmtData!$B$4+(ROW()-10),RawData!$A$2:$A$1048576,0))</f>
        <v>#N/A</v>
      </c>
      <c r="R2199" t="e">
        <f>INDEX(RawData!R$2:R$1048576,MATCH(FmtData!$B$4+(ROW()-10),RawData!$A$2:$A$1048576,0))</f>
        <v>#N/A</v>
      </c>
      <c r="S2199" t="e">
        <f>INDEX(RawData!S$2:S$1048576,MATCH(FmtData!$B$4+(ROW()-10),RawData!$A$2:$A$1048576,0))</f>
        <v>#N/A</v>
      </c>
      <c r="T2199" t="e">
        <f>INDEX(RawData!T$2:T$1048576,MATCH(FmtData!$B$4+(ROW()-10),RawData!$A$2:$A$1048576,0))</f>
        <v>#N/A</v>
      </c>
      <c r="U2199" t="e">
        <f>INDEX(RawData!U$2:U$1048576,MATCH(FmtData!$B$4+(ROW()-10),RawData!$A$2:$A$1048576,0))</f>
        <v>#N/A</v>
      </c>
      <c r="V2199" t="e">
        <f>INDEX(RawData!V$2:V$1048576,MATCH(FmtData!$B$4+(ROW()-10),RawData!$A$2:$A$1048576,0))</f>
        <v>#N/A</v>
      </c>
      <c r="W2199" s="8" t="e">
        <f t="shared" si="752"/>
        <v>#N/A</v>
      </c>
      <c r="X2199" s="8" t="e">
        <f t="shared" si="748"/>
        <v>#N/A</v>
      </c>
      <c r="Y2199" s="8" t="e">
        <f t="shared" si="749"/>
        <v>#N/A</v>
      </c>
      <c r="Z2199" s="8" t="e">
        <f t="shared" si="753"/>
        <v>#N/A</v>
      </c>
      <c r="AA2199" s="8" t="e">
        <f t="shared" si="754"/>
        <v>#N/A</v>
      </c>
      <c r="AB2199" s="8" t="e">
        <f t="shared" si="750"/>
        <v>#N/A</v>
      </c>
      <c r="AC2199" s="6" t="e">
        <f t="shared" si="769"/>
        <v>#N/A</v>
      </c>
      <c r="AD2199" s="15" t="e">
        <f t="shared" si="755"/>
        <v>#N/A</v>
      </c>
      <c r="AE2199" s="15" t="e">
        <f t="shared" si="756"/>
        <v>#N/A</v>
      </c>
      <c r="AF2199" s="15" t="e">
        <f t="shared" si="757"/>
        <v>#N/A</v>
      </c>
      <c r="AG2199" s="15" t="e">
        <f t="shared" si="758"/>
        <v>#N/A</v>
      </c>
      <c r="AH2199" s="15" t="e">
        <f t="shared" si="759"/>
        <v>#N/A</v>
      </c>
      <c r="AI2199" s="17" t="e">
        <f t="shared" si="760"/>
        <v>#N/A</v>
      </c>
      <c r="AJ2199" s="17" t="e">
        <f t="shared" si="761"/>
        <v>#N/A</v>
      </c>
      <c r="AK2199" s="17" t="e">
        <f t="shared" si="762"/>
        <v>#N/A</v>
      </c>
      <c r="AL2199" s="17" t="e">
        <f t="shared" si="763"/>
        <v>#N/A</v>
      </c>
      <c r="AM2199" s="17" t="e">
        <f t="shared" si="764"/>
        <v>#N/A</v>
      </c>
      <c r="AN2199" s="17" t="e">
        <f t="shared" si="765"/>
        <v>#N/A</v>
      </c>
      <c r="AO2199" s="17" t="e">
        <f t="shared" si="751"/>
        <v>#N/A</v>
      </c>
      <c r="AP2199" s="17" t="e">
        <f t="shared" si="766"/>
        <v>#N/A</v>
      </c>
      <c r="AQ2199" s="17" t="e">
        <f t="shared" si="767"/>
        <v>#N/A</v>
      </c>
      <c r="AR2199" s="17" t="e">
        <f t="shared" si="768"/>
        <v>#N/A</v>
      </c>
    </row>
    <row r="2200" spans="2:44" x14ac:dyDescent="0.25">
      <c r="B2200" t="e">
        <f>INDEX(RawData!$A$2:$A$1048576,MATCH(FmtData!$B$4+(ROW()-10),RawData!$A$2:$A$1048576,0))</f>
        <v>#N/A</v>
      </c>
      <c r="C22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0)</f>
        <v>#N/A</v>
      </c>
      <c r="D22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00" t="e">
        <f>INDEX(RawData!E$2:E$1048576,MATCH(FmtData!$B$4+(ROW()-10),RawData!$A$2:$A$1048576,0))</f>
        <v>#N/A</v>
      </c>
      <c r="F2200" t="e">
        <f>INDEX(RawData!F$2:F$1048576,MATCH(FmtData!$B$4+(ROW()-10),RawData!$A$2:$A$1048576,0))</f>
        <v>#N/A</v>
      </c>
      <c r="G2200" t="e">
        <f>INDEX(RawData!G$2:G$1048576,MATCH(FmtData!$B$4+(ROW()-10),RawData!$A$2:$A$1048576,0))</f>
        <v>#N/A</v>
      </c>
      <c r="H2200" t="e">
        <f>INDEX(RawData!H$2:H$1048576,MATCH(FmtData!$B$4+(ROW()-10),RawData!$A$2:$A$1048576,0))</f>
        <v>#N/A</v>
      </c>
      <c r="I2200" t="e">
        <f>INDEX(RawData!I$2:I$1048576,MATCH(FmtData!$B$4+(ROW()-10),RawData!$A$2:$A$1048576,0))</f>
        <v>#N/A</v>
      </c>
      <c r="J2200" t="e">
        <f>INDEX(RawData!J$2:J$1048576,MATCH(FmtData!$B$4+(ROW()-10),RawData!$A$2:$A$1048576,0))</f>
        <v>#N/A</v>
      </c>
      <c r="K2200" t="e">
        <f>INDEX(RawData!K$2:K$1048576,MATCH(FmtData!$B$4+(ROW()-10),RawData!$A$2:$A$1048576,0))</f>
        <v>#N/A</v>
      </c>
      <c r="L2200" t="e">
        <f>INDEX(RawData!L$2:L$1048576,MATCH(FmtData!$B$4+(ROW()-10),RawData!$A$2:$A$1048576,0))</f>
        <v>#N/A</v>
      </c>
      <c r="M2200" t="e">
        <f>INDEX(RawData!M$2:M$1048576,MATCH(FmtData!$B$4+(ROW()-10),RawData!$A$2:$A$1048576,0))</f>
        <v>#N/A</v>
      </c>
      <c r="N2200" t="e">
        <f>INDEX(RawData!N$2:N$1048576,MATCH(FmtData!$B$4+(ROW()-10),RawData!$A$2:$A$1048576,0))</f>
        <v>#N/A</v>
      </c>
      <c r="O2200" t="e">
        <f>INDEX(RawData!O$2:O$1048576,MATCH(FmtData!$B$4+(ROW()-10),RawData!$A$2:$A$1048576,0))</f>
        <v>#N/A</v>
      </c>
      <c r="P2200" t="e">
        <f>INDEX(RawData!P$2:P$1048576,MATCH(FmtData!$B$4+(ROW()-10),RawData!$A$2:$A$1048576,0))</f>
        <v>#N/A</v>
      </c>
      <c r="Q2200" t="e">
        <f>INDEX(RawData!Q$2:Q$1048576,MATCH(FmtData!$B$4+(ROW()-10),RawData!$A$2:$A$1048576,0))</f>
        <v>#N/A</v>
      </c>
      <c r="R2200" t="e">
        <f>INDEX(RawData!R$2:R$1048576,MATCH(FmtData!$B$4+(ROW()-10),RawData!$A$2:$A$1048576,0))</f>
        <v>#N/A</v>
      </c>
      <c r="S2200" t="e">
        <f>INDEX(RawData!S$2:S$1048576,MATCH(FmtData!$B$4+(ROW()-10),RawData!$A$2:$A$1048576,0))</f>
        <v>#N/A</v>
      </c>
      <c r="T2200" t="e">
        <f>INDEX(RawData!T$2:T$1048576,MATCH(FmtData!$B$4+(ROW()-10),RawData!$A$2:$A$1048576,0))</f>
        <v>#N/A</v>
      </c>
      <c r="U2200" t="e">
        <f>INDEX(RawData!U$2:U$1048576,MATCH(FmtData!$B$4+(ROW()-10),RawData!$A$2:$A$1048576,0))</f>
        <v>#N/A</v>
      </c>
      <c r="V2200" t="e">
        <f>INDEX(RawData!V$2:V$1048576,MATCH(FmtData!$B$4+(ROW()-10),RawData!$A$2:$A$1048576,0))</f>
        <v>#N/A</v>
      </c>
      <c r="W2200" s="8" t="e">
        <f t="shared" si="752"/>
        <v>#N/A</v>
      </c>
      <c r="X2200" s="8" t="e">
        <f t="shared" si="748"/>
        <v>#N/A</v>
      </c>
      <c r="Y2200" s="8" t="e">
        <f t="shared" si="749"/>
        <v>#N/A</v>
      </c>
      <c r="Z2200" s="8" t="e">
        <f t="shared" si="753"/>
        <v>#N/A</v>
      </c>
      <c r="AA2200" s="8" t="e">
        <f t="shared" si="754"/>
        <v>#N/A</v>
      </c>
      <c r="AB2200" s="8" t="e">
        <f t="shared" si="750"/>
        <v>#N/A</v>
      </c>
      <c r="AC2200" s="6" t="e">
        <f t="shared" si="769"/>
        <v>#N/A</v>
      </c>
      <c r="AD2200" s="15" t="e">
        <f t="shared" si="755"/>
        <v>#N/A</v>
      </c>
      <c r="AE2200" s="15" t="e">
        <f t="shared" si="756"/>
        <v>#N/A</v>
      </c>
      <c r="AF2200" s="15" t="e">
        <f t="shared" si="757"/>
        <v>#N/A</v>
      </c>
      <c r="AG2200" s="15" t="e">
        <f t="shared" si="758"/>
        <v>#N/A</v>
      </c>
      <c r="AH2200" s="15" t="e">
        <f t="shared" si="759"/>
        <v>#N/A</v>
      </c>
      <c r="AI2200" s="17" t="e">
        <f t="shared" si="760"/>
        <v>#N/A</v>
      </c>
      <c r="AJ2200" s="17" t="e">
        <f t="shared" si="761"/>
        <v>#N/A</v>
      </c>
      <c r="AK2200" s="17" t="e">
        <f t="shared" si="762"/>
        <v>#N/A</v>
      </c>
      <c r="AL2200" s="17" t="e">
        <f t="shared" si="763"/>
        <v>#N/A</v>
      </c>
      <c r="AM2200" s="17" t="e">
        <f t="shared" si="764"/>
        <v>#N/A</v>
      </c>
      <c r="AN2200" s="17" t="e">
        <f t="shared" si="765"/>
        <v>#N/A</v>
      </c>
      <c r="AO2200" s="17" t="e">
        <f t="shared" si="751"/>
        <v>#N/A</v>
      </c>
      <c r="AP2200" s="17" t="e">
        <f t="shared" si="766"/>
        <v>#N/A</v>
      </c>
      <c r="AQ2200" s="17" t="e">
        <f t="shared" si="767"/>
        <v>#N/A</v>
      </c>
      <c r="AR2200" s="17" t="e">
        <f t="shared" si="768"/>
        <v>#N/A</v>
      </c>
    </row>
    <row r="2201" spans="2:44" x14ac:dyDescent="0.25">
      <c r="B2201" t="e">
        <f>INDEX(RawData!$A$2:$A$1048576,MATCH(FmtData!$B$4+(ROW()-10),RawData!$A$2:$A$1048576,0))</f>
        <v>#N/A</v>
      </c>
      <c r="C22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1)</f>
        <v>#N/A</v>
      </c>
      <c r="D22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01" t="e">
        <f>INDEX(RawData!E$2:E$1048576,MATCH(FmtData!$B$4+(ROW()-10),RawData!$A$2:$A$1048576,0))</f>
        <v>#N/A</v>
      </c>
      <c r="F2201" t="e">
        <f>INDEX(RawData!F$2:F$1048576,MATCH(FmtData!$B$4+(ROW()-10),RawData!$A$2:$A$1048576,0))</f>
        <v>#N/A</v>
      </c>
      <c r="G2201" t="e">
        <f>INDEX(RawData!G$2:G$1048576,MATCH(FmtData!$B$4+(ROW()-10),RawData!$A$2:$A$1048576,0))</f>
        <v>#N/A</v>
      </c>
      <c r="H2201" t="e">
        <f>INDEX(RawData!H$2:H$1048576,MATCH(FmtData!$B$4+(ROW()-10),RawData!$A$2:$A$1048576,0))</f>
        <v>#N/A</v>
      </c>
      <c r="I2201" t="e">
        <f>INDEX(RawData!I$2:I$1048576,MATCH(FmtData!$B$4+(ROW()-10),RawData!$A$2:$A$1048576,0))</f>
        <v>#N/A</v>
      </c>
      <c r="J2201" t="e">
        <f>INDEX(RawData!J$2:J$1048576,MATCH(FmtData!$B$4+(ROW()-10),RawData!$A$2:$A$1048576,0))</f>
        <v>#N/A</v>
      </c>
      <c r="K2201" t="e">
        <f>INDEX(RawData!K$2:K$1048576,MATCH(FmtData!$B$4+(ROW()-10),RawData!$A$2:$A$1048576,0))</f>
        <v>#N/A</v>
      </c>
      <c r="L2201" t="e">
        <f>INDEX(RawData!L$2:L$1048576,MATCH(FmtData!$B$4+(ROW()-10),RawData!$A$2:$A$1048576,0))</f>
        <v>#N/A</v>
      </c>
      <c r="M2201" t="e">
        <f>INDEX(RawData!M$2:M$1048576,MATCH(FmtData!$B$4+(ROW()-10),RawData!$A$2:$A$1048576,0))</f>
        <v>#N/A</v>
      </c>
      <c r="N2201" t="e">
        <f>INDEX(RawData!N$2:N$1048576,MATCH(FmtData!$B$4+(ROW()-10),RawData!$A$2:$A$1048576,0))</f>
        <v>#N/A</v>
      </c>
      <c r="O2201" t="e">
        <f>INDEX(RawData!O$2:O$1048576,MATCH(FmtData!$B$4+(ROW()-10),RawData!$A$2:$A$1048576,0))</f>
        <v>#N/A</v>
      </c>
      <c r="P2201" t="e">
        <f>INDEX(RawData!P$2:P$1048576,MATCH(FmtData!$B$4+(ROW()-10),RawData!$A$2:$A$1048576,0))</f>
        <v>#N/A</v>
      </c>
      <c r="Q2201" t="e">
        <f>INDEX(RawData!Q$2:Q$1048576,MATCH(FmtData!$B$4+(ROW()-10),RawData!$A$2:$A$1048576,0))</f>
        <v>#N/A</v>
      </c>
      <c r="R2201" t="e">
        <f>INDEX(RawData!R$2:R$1048576,MATCH(FmtData!$B$4+(ROW()-10),RawData!$A$2:$A$1048576,0))</f>
        <v>#N/A</v>
      </c>
      <c r="S2201" t="e">
        <f>INDEX(RawData!S$2:S$1048576,MATCH(FmtData!$B$4+(ROW()-10),RawData!$A$2:$A$1048576,0))</f>
        <v>#N/A</v>
      </c>
      <c r="T2201" t="e">
        <f>INDEX(RawData!T$2:T$1048576,MATCH(FmtData!$B$4+(ROW()-10),RawData!$A$2:$A$1048576,0))</f>
        <v>#N/A</v>
      </c>
      <c r="U2201" t="e">
        <f>INDEX(RawData!U$2:U$1048576,MATCH(FmtData!$B$4+(ROW()-10),RawData!$A$2:$A$1048576,0))</f>
        <v>#N/A</v>
      </c>
      <c r="V2201" t="e">
        <f>INDEX(RawData!V$2:V$1048576,MATCH(FmtData!$B$4+(ROW()-10),RawData!$A$2:$A$1048576,0))</f>
        <v>#N/A</v>
      </c>
      <c r="W2201" s="8" t="e">
        <f t="shared" si="752"/>
        <v>#N/A</v>
      </c>
      <c r="X2201" s="8" t="e">
        <f t="shared" si="748"/>
        <v>#N/A</v>
      </c>
      <c r="Y2201" s="8" t="e">
        <f t="shared" si="749"/>
        <v>#N/A</v>
      </c>
      <c r="Z2201" s="8" t="e">
        <f t="shared" si="753"/>
        <v>#N/A</v>
      </c>
      <c r="AA2201" s="8" t="e">
        <f t="shared" si="754"/>
        <v>#N/A</v>
      </c>
      <c r="AB2201" s="8" t="e">
        <f t="shared" si="750"/>
        <v>#N/A</v>
      </c>
      <c r="AC2201" s="6" t="e">
        <f t="shared" si="769"/>
        <v>#N/A</v>
      </c>
      <c r="AD2201" s="15" t="e">
        <f t="shared" si="755"/>
        <v>#N/A</v>
      </c>
      <c r="AE2201" s="15" t="e">
        <f t="shared" si="756"/>
        <v>#N/A</v>
      </c>
      <c r="AF2201" s="15" t="e">
        <f t="shared" si="757"/>
        <v>#N/A</v>
      </c>
      <c r="AG2201" s="15" t="e">
        <f t="shared" si="758"/>
        <v>#N/A</v>
      </c>
      <c r="AH2201" s="15" t="e">
        <f t="shared" si="759"/>
        <v>#N/A</v>
      </c>
      <c r="AI2201" s="17" t="e">
        <f t="shared" si="760"/>
        <v>#N/A</v>
      </c>
      <c r="AJ2201" s="17" t="e">
        <f t="shared" si="761"/>
        <v>#N/A</v>
      </c>
      <c r="AK2201" s="17" t="e">
        <f t="shared" si="762"/>
        <v>#N/A</v>
      </c>
      <c r="AL2201" s="17" t="e">
        <f t="shared" si="763"/>
        <v>#N/A</v>
      </c>
      <c r="AM2201" s="17" t="e">
        <f t="shared" si="764"/>
        <v>#N/A</v>
      </c>
      <c r="AN2201" s="17" t="e">
        <f t="shared" si="765"/>
        <v>#N/A</v>
      </c>
      <c r="AO2201" s="17" t="e">
        <f t="shared" si="751"/>
        <v>#N/A</v>
      </c>
      <c r="AP2201" s="17" t="e">
        <f t="shared" si="766"/>
        <v>#N/A</v>
      </c>
      <c r="AQ2201" s="17" t="e">
        <f t="shared" si="767"/>
        <v>#N/A</v>
      </c>
      <c r="AR2201" s="17" t="e">
        <f t="shared" si="768"/>
        <v>#N/A</v>
      </c>
    </row>
    <row r="2202" spans="2:44" x14ac:dyDescent="0.25">
      <c r="B2202" t="e">
        <f>INDEX(RawData!$A$2:$A$1048576,MATCH(FmtData!$B$4+(ROW()-10),RawData!$A$2:$A$1048576,0))</f>
        <v>#N/A</v>
      </c>
      <c r="C22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2)</f>
        <v>#N/A</v>
      </c>
      <c r="D22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02" t="e">
        <f>INDEX(RawData!E$2:E$1048576,MATCH(FmtData!$B$4+(ROW()-10),RawData!$A$2:$A$1048576,0))</f>
        <v>#N/A</v>
      </c>
      <c r="F2202" t="e">
        <f>INDEX(RawData!F$2:F$1048576,MATCH(FmtData!$B$4+(ROW()-10),RawData!$A$2:$A$1048576,0))</f>
        <v>#N/A</v>
      </c>
      <c r="G2202" t="e">
        <f>INDEX(RawData!G$2:G$1048576,MATCH(FmtData!$B$4+(ROW()-10),RawData!$A$2:$A$1048576,0))</f>
        <v>#N/A</v>
      </c>
      <c r="H2202" t="e">
        <f>INDEX(RawData!H$2:H$1048576,MATCH(FmtData!$B$4+(ROW()-10),RawData!$A$2:$A$1048576,0))</f>
        <v>#N/A</v>
      </c>
      <c r="I2202" t="e">
        <f>INDEX(RawData!I$2:I$1048576,MATCH(FmtData!$B$4+(ROW()-10),RawData!$A$2:$A$1048576,0))</f>
        <v>#N/A</v>
      </c>
      <c r="J2202" t="e">
        <f>INDEX(RawData!J$2:J$1048576,MATCH(FmtData!$B$4+(ROW()-10),RawData!$A$2:$A$1048576,0))</f>
        <v>#N/A</v>
      </c>
      <c r="K2202" t="e">
        <f>INDEX(RawData!K$2:K$1048576,MATCH(FmtData!$B$4+(ROW()-10),RawData!$A$2:$A$1048576,0))</f>
        <v>#N/A</v>
      </c>
      <c r="L2202" t="e">
        <f>INDEX(RawData!L$2:L$1048576,MATCH(FmtData!$B$4+(ROW()-10),RawData!$A$2:$A$1048576,0))</f>
        <v>#N/A</v>
      </c>
      <c r="M2202" t="e">
        <f>INDEX(RawData!M$2:M$1048576,MATCH(FmtData!$B$4+(ROW()-10),RawData!$A$2:$A$1048576,0))</f>
        <v>#N/A</v>
      </c>
      <c r="N2202" t="e">
        <f>INDEX(RawData!N$2:N$1048576,MATCH(FmtData!$B$4+(ROW()-10),RawData!$A$2:$A$1048576,0))</f>
        <v>#N/A</v>
      </c>
      <c r="O2202" t="e">
        <f>INDEX(RawData!O$2:O$1048576,MATCH(FmtData!$B$4+(ROW()-10),RawData!$A$2:$A$1048576,0))</f>
        <v>#N/A</v>
      </c>
      <c r="P2202" t="e">
        <f>INDEX(RawData!P$2:P$1048576,MATCH(FmtData!$B$4+(ROW()-10),RawData!$A$2:$A$1048576,0))</f>
        <v>#N/A</v>
      </c>
      <c r="Q2202" t="e">
        <f>INDEX(RawData!Q$2:Q$1048576,MATCH(FmtData!$B$4+(ROW()-10),RawData!$A$2:$A$1048576,0))</f>
        <v>#N/A</v>
      </c>
      <c r="R2202" t="e">
        <f>INDEX(RawData!R$2:R$1048576,MATCH(FmtData!$B$4+(ROW()-10),RawData!$A$2:$A$1048576,0))</f>
        <v>#N/A</v>
      </c>
      <c r="S2202" t="e">
        <f>INDEX(RawData!S$2:S$1048576,MATCH(FmtData!$B$4+(ROW()-10),RawData!$A$2:$A$1048576,0))</f>
        <v>#N/A</v>
      </c>
      <c r="T2202" t="e">
        <f>INDEX(RawData!T$2:T$1048576,MATCH(FmtData!$B$4+(ROW()-10),RawData!$A$2:$A$1048576,0))</f>
        <v>#N/A</v>
      </c>
      <c r="U2202" t="e">
        <f>INDEX(RawData!U$2:U$1048576,MATCH(FmtData!$B$4+(ROW()-10),RawData!$A$2:$A$1048576,0))</f>
        <v>#N/A</v>
      </c>
      <c r="V2202" t="e">
        <f>INDEX(RawData!V$2:V$1048576,MATCH(FmtData!$B$4+(ROW()-10),RawData!$A$2:$A$1048576,0))</f>
        <v>#N/A</v>
      </c>
      <c r="W2202" s="8" t="e">
        <f t="shared" si="752"/>
        <v>#N/A</v>
      </c>
      <c r="X2202" s="8" t="e">
        <f t="shared" si="748"/>
        <v>#N/A</v>
      </c>
      <c r="Y2202" s="8" t="e">
        <f t="shared" si="749"/>
        <v>#N/A</v>
      </c>
      <c r="Z2202" s="8" t="e">
        <f t="shared" si="753"/>
        <v>#N/A</v>
      </c>
      <c r="AA2202" s="8" t="e">
        <f t="shared" si="754"/>
        <v>#N/A</v>
      </c>
      <c r="AB2202" s="8" t="e">
        <f t="shared" si="750"/>
        <v>#N/A</v>
      </c>
      <c r="AC2202" s="6" t="e">
        <f t="shared" si="769"/>
        <v>#N/A</v>
      </c>
      <c r="AD2202" s="15" t="e">
        <f t="shared" si="755"/>
        <v>#N/A</v>
      </c>
      <c r="AE2202" s="15" t="e">
        <f t="shared" si="756"/>
        <v>#N/A</v>
      </c>
      <c r="AF2202" s="15" t="e">
        <f t="shared" si="757"/>
        <v>#N/A</v>
      </c>
      <c r="AG2202" s="15" t="e">
        <f t="shared" si="758"/>
        <v>#N/A</v>
      </c>
      <c r="AH2202" s="15" t="e">
        <f t="shared" si="759"/>
        <v>#N/A</v>
      </c>
      <c r="AI2202" s="17" t="e">
        <f t="shared" si="760"/>
        <v>#N/A</v>
      </c>
      <c r="AJ2202" s="17" t="e">
        <f t="shared" si="761"/>
        <v>#N/A</v>
      </c>
      <c r="AK2202" s="17" t="e">
        <f t="shared" si="762"/>
        <v>#N/A</v>
      </c>
      <c r="AL2202" s="17" t="e">
        <f t="shared" si="763"/>
        <v>#N/A</v>
      </c>
      <c r="AM2202" s="17" t="e">
        <f t="shared" si="764"/>
        <v>#N/A</v>
      </c>
      <c r="AN2202" s="17" t="e">
        <f t="shared" si="765"/>
        <v>#N/A</v>
      </c>
      <c r="AO2202" s="17" t="e">
        <f t="shared" si="751"/>
        <v>#N/A</v>
      </c>
      <c r="AP2202" s="17" t="e">
        <f t="shared" si="766"/>
        <v>#N/A</v>
      </c>
      <c r="AQ2202" s="17" t="e">
        <f t="shared" si="767"/>
        <v>#N/A</v>
      </c>
      <c r="AR2202" s="17" t="e">
        <f t="shared" si="768"/>
        <v>#N/A</v>
      </c>
    </row>
    <row r="2203" spans="2:44" x14ac:dyDescent="0.25">
      <c r="B2203" t="e">
        <f>INDEX(RawData!$A$2:$A$1048576,MATCH(FmtData!$B$4+(ROW()-10),RawData!$A$2:$A$1048576,0))</f>
        <v>#N/A</v>
      </c>
      <c r="C22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3)</f>
        <v>#N/A</v>
      </c>
      <c r="D22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03" t="e">
        <f>INDEX(RawData!E$2:E$1048576,MATCH(FmtData!$B$4+(ROW()-10),RawData!$A$2:$A$1048576,0))</f>
        <v>#N/A</v>
      </c>
      <c r="F2203" t="e">
        <f>INDEX(RawData!F$2:F$1048576,MATCH(FmtData!$B$4+(ROW()-10),RawData!$A$2:$A$1048576,0))</f>
        <v>#N/A</v>
      </c>
      <c r="G2203" t="e">
        <f>INDEX(RawData!G$2:G$1048576,MATCH(FmtData!$B$4+(ROW()-10),RawData!$A$2:$A$1048576,0))</f>
        <v>#N/A</v>
      </c>
      <c r="H2203" t="e">
        <f>INDEX(RawData!H$2:H$1048576,MATCH(FmtData!$B$4+(ROW()-10),RawData!$A$2:$A$1048576,0))</f>
        <v>#N/A</v>
      </c>
      <c r="I2203" t="e">
        <f>INDEX(RawData!I$2:I$1048576,MATCH(FmtData!$B$4+(ROW()-10),RawData!$A$2:$A$1048576,0))</f>
        <v>#N/A</v>
      </c>
      <c r="J2203" t="e">
        <f>INDEX(RawData!J$2:J$1048576,MATCH(FmtData!$B$4+(ROW()-10),RawData!$A$2:$A$1048576,0))</f>
        <v>#N/A</v>
      </c>
      <c r="K2203" t="e">
        <f>INDEX(RawData!K$2:K$1048576,MATCH(FmtData!$B$4+(ROW()-10),RawData!$A$2:$A$1048576,0))</f>
        <v>#N/A</v>
      </c>
      <c r="L2203" t="e">
        <f>INDEX(RawData!L$2:L$1048576,MATCH(FmtData!$B$4+(ROW()-10),RawData!$A$2:$A$1048576,0))</f>
        <v>#N/A</v>
      </c>
      <c r="M2203" t="e">
        <f>INDEX(RawData!M$2:M$1048576,MATCH(FmtData!$B$4+(ROW()-10),RawData!$A$2:$A$1048576,0))</f>
        <v>#N/A</v>
      </c>
      <c r="N2203" t="e">
        <f>INDEX(RawData!N$2:N$1048576,MATCH(FmtData!$B$4+(ROW()-10),RawData!$A$2:$A$1048576,0))</f>
        <v>#N/A</v>
      </c>
      <c r="O2203" t="e">
        <f>INDEX(RawData!O$2:O$1048576,MATCH(FmtData!$B$4+(ROW()-10),RawData!$A$2:$A$1048576,0))</f>
        <v>#N/A</v>
      </c>
      <c r="P2203" t="e">
        <f>INDEX(RawData!P$2:P$1048576,MATCH(FmtData!$B$4+(ROW()-10),RawData!$A$2:$A$1048576,0))</f>
        <v>#N/A</v>
      </c>
      <c r="Q2203" t="e">
        <f>INDEX(RawData!Q$2:Q$1048576,MATCH(FmtData!$B$4+(ROW()-10),RawData!$A$2:$A$1048576,0))</f>
        <v>#N/A</v>
      </c>
      <c r="R2203" t="e">
        <f>INDEX(RawData!R$2:R$1048576,MATCH(FmtData!$B$4+(ROW()-10),RawData!$A$2:$A$1048576,0))</f>
        <v>#N/A</v>
      </c>
      <c r="S2203" t="e">
        <f>INDEX(RawData!S$2:S$1048576,MATCH(FmtData!$B$4+(ROW()-10),RawData!$A$2:$A$1048576,0))</f>
        <v>#N/A</v>
      </c>
      <c r="T2203" t="e">
        <f>INDEX(RawData!T$2:T$1048576,MATCH(FmtData!$B$4+(ROW()-10),RawData!$A$2:$A$1048576,0))</f>
        <v>#N/A</v>
      </c>
      <c r="U2203" t="e">
        <f>INDEX(RawData!U$2:U$1048576,MATCH(FmtData!$B$4+(ROW()-10),RawData!$A$2:$A$1048576,0))</f>
        <v>#N/A</v>
      </c>
      <c r="V2203" t="e">
        <f>INDEX(RawData!V$2:V$1048576,MATCH(FmtData!$B$4+(ROW()-10),RawData!$A$2:$A$1048576,0))</f>
        <v>#N/A</v>
      </c>
      <c r="W2203" s="8" t="e">
        <f t="shared" si="752"/>
        <v>#N/A</v>
      </c>
      <c r="X2203" s="8" t="e">
        <f t="shared" si="748"/>
        <v>#N/A</v>
      </c>
      <c r="Y2203" s="8" t="e">
        <f t="shared" si="749"/>
        <v>#N/A</v>
      </c>
      <c r="Z2203" s="8" t="e">
        <f t="shared" si="753"/>
        <v>#N/A</v>
      </c>
      <c r="AA2203" s="8" t="e">
        <f t="shared" si="754"/>
        <v>#N/A</v>
      </c>
      <c r="AB2203" s="8" t="e">
        <f t="shared" si="750"/>
        <v>#N/A</v>
      </c>
      <c r="AC2203" s="6" t="e">
        <f t="shared" si="769"/>
        <v>#N/A</v>
      </c>
      <c r="AD2203" s="15" t="e">
        <f t="shared" si="755"/>
        <v>#N/A</v>
      </c>
      <c r="AE2203" s="15" t="e">
        <f t="shared" si="756"/>
        <v>#N/A</v>
      </c>
      <c r="AF2203" s="15" t="e">
        <f t="shared" si="757"/>
        <v>#N/A</v>
      </c>
      <c r="AG2203" s="15" t="e">
        <f t="shared" si="758"/>
        <v>#N/A</v>
      </c>
      <c r="AH2203" s="15" t="e">
        <f t="shared" si="759"/>
        <v>#N/A</v>
      </c>
      <c r="AI2203" s="17" t="e">
        <f t="shared" si="760"/>
        <v>#N/A</v>
      </c>
      <c r="AJ2203" s="17" t="e">
        <f t="shared" si="761"/>
        <v>#N/A</v>
      </c>
      <c r="AK2203" s="17" t="e">
        <f t="shared" si="762"/>
        <v>#N/A</v>
      </c>
      <c r="AL2203" s="17" t="e">
        <f t="shared" si="763"/>
        <v>#N/A</v>
      </c>
      <c r="AM2203" s="17" t="e">
        <f t="shared" si="764"/>
        <v>#N/A</v>
      </c>
      <c r="AN2203" s="17" t="e">
        <f t="shared" si="765"/>
        <v>#N/A</v>
      </c>
      <c r="AO2203" s="17" t="e">
        <f t="shared" si="751"/>
        <v>#N/A</v>
      </c>
      <c r="AP2203" s="17" t="e">
        <f t="shared" si="766"/>
        <v>#N/A</v>
      </c>
      <c r="AQ2203" s="17" t="e">
        <f t="shared" si="767"/>
        <v>#N/A</v>
      </c>
      <c r="AR2203" s="17" t="e">
        <f t="shared" si="768"/>
        <v>#N/A</v>
      </c>
    </row>
    <row r="2204" spans="2:44" x14ac:dyDescent="0.25">
      <c r="B2204" t="e">
        <f>INDEX(RawData!$A$2:$A$1048576,MATCH(FmtData!$B$4+(ROW()-10),RawData!$A$2:$A$1048576,0))</f>
        <v>#N/A</v>
      </c>
      <c r="C22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4)</f>
        <v>#N/A</v>
      </c>
      <c r="D22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04" t="e">
        <f>INDEX(RawData!E$2:E$1048576,MATCH(FmtData!$B$4+(ROW()-10),RawData!$A$2:$A$1048576,0))</f>
        <v>#N/A</v>
      </c>
      <c r="F2204" t="e">
        <f>INDEX(RawData!F$2:F$1048576,MATCH(FmtData!$B$4+(ROW()-10),RawData!$A$2:$A$1048576,0))</f>
        <v>#N/A</v>
      </c>
      <c r="G2204" t="e">
        <f>INDEX(RawData!G$2:G$1048576,MATCH(FmtData!$B$4+(ROW()-10),RawData!$A$2:$A$1048576,0))</f>
        <v>#N/A</v>
      </c>
      <c r="H2204" t="e">
        <f>INDEX(RawData!H$2:H$1048576,MATCH(FmtData!$B$4+(ROW()-10),RawData!$A$2:$A$1048576,0))</f>
        <v>#N/A</v>
      </c>
      <c r="I2204" t="e">
        <f>INDEX(RawData!I$2:I$1048576,MATCH(FmtData!$B$4+(ROW()-10),RawData!$A$2:$A$1048576,0))</f>
        <v>#N/A</v>
      </c>
      <c r="J2204" t="e">
        <f>INDEX(RawData!J$2:J$1048576,MATCH(FmtData!$B$4+(ROW()-10),RawData!$A$2:$A$1048576,0))</f>
        <v>#N/A</v>
      </c>
      <c r="K2204" t="e">
        <f>INDEX(RawData!K$2:K$1048576,MATCH(FmtData!$B$4+(ROW()-10),RawData!$A$2:$A$1048576,0))</f>
        <v>#N/A</v>
      </c>
      <c r="L2204" t="e">
        <f>INDEX(RawData!L$2:L$1048576,MATCH(FmtData!$B$4+(ROW()-10),RawData!$A$2:$A$1048576,0))</f>
        <v>#N/A</v>
      </c>
      <c r="M2204" t="e">
        <f>INDEX(RawData!M$2:M$1048576,MATCH(FmtData!$B$4+(ROW()-10),RawData!$A$2:$A$1048576,0))</f>
        <v>#N/A</v>
      </c>
      <c r="N2204" t="e">
        <f>INDEX(RawData!N$2:N$1048576,MATCH(FmtData!$B$4+(ROW()-10),RawData!$A$2:$A$1048576,0))</f>
        <v>#N/A</v>
      </c>
      <c r="O2204" t="e">
        <f>INDEX(RawData!O$2:O$1048576,MATCH(FmtData!$B$4+(ROW()-10),RawData!$A$2:$A$1048576,0))</f>
        <v>#N/A</v>
      </c>
      <c r="P2204" t="e">
        <f>INDEX(RawData!P$2:P$1048576,MATCH(FmtData!$B$4+(ROW()-10),RawData!$A$2:$A$1048576,0))</f>
        <v>#N/A</v>
      </c>
      <c r="Q2204" t="e">
        <f>INDEX(RawData!Q$2:Q$1048576,MATCH(FmtData!$B$4+(ROW()-10),RawData!$A$2:$A$1048576,0))</f>
        <v>#N/A</v>
      </c>
      <c r="R2204" t="e">
        <f>INDEX(RawData!R$2:R$1048576,MATCH(FmtData!$B$4+(ROW()-10),RawData!$A$2:$A$1048576,0))</f>
        <v>#N/A</v>
      </c>
      <c r="S2204" t="e">
        <f>INDEX(RawData!S$2:S$1048576,MATCH(FmtData!$B$4+(ROW()-10),RawData!$A$2:$A$1048576,0))</f>
        <v>#N/A</v>
      </c>
      <c r="T2204" t="e">
        <f>INDEX(RawData!T$2:T$1048576,MATCH(FmtData!$B$4+(ROW()-10),RawData!$A$2:$A$1048576,0))</f>
        <v>#N/A</v>
      </c>
      <c r="U2204" t="e">
        <f>INDEX(RawData!U$2:U$1048576,MATCH(FmtData!$B$4+(ROW()-10),RawData!$A$2:$A$1048576,0))</f>
        <v>#N/A</v>
      </c>
      <c r="V2204" t="e">
        <f>INDEX(RawData!V$2:V$1048576,MATCH(FmtData!$B$4+(ROW()-10),RawData!$A$2:$A$1048576,0))</f>
        <v>#N/A</v>
      </c>
      <c r="W2204" s="8" t="e">
        <f t="shared" si="752"/>
        <v>#N/A</v>
      </c>
      <c r="X2204" s="8" t="e">
        <f t="shared" si="748"/>
        <v>#N/A</v>
      </c>
      <c r="Y2204" s="8" t="e">
        <f t="shared" si="749"/>
        <v>#N/A</v>
      </c>
      <c r="Z2204" s="8" t="e">
        <f t="shared" si="753"/>
        <v>#N/A</v>
      </c>
      <c r="AA2204" s="8" t="e">
        <f t="shared" si="754"/>
        <v>#N/A</v>
      </c>
      <c r="AB2204" s="8" t="e">
        <f t="shared" si="750"/>
        <v>#N/A</v>
      </c>
      <c r="AC2204" s="6" t="e">
        <f t="shared" si="769"/>
        <v>#N/A</v>
      </c>
      <c r="AD2204" s="15" t="e">
        <f t="shared" si="755"/>
        <v>#N/A</v>
      </c>
      <c r="AE2204" s="15" t="e">
        <f t="shared" si="756"/>
        <v>#N/A</v>
      </c>
      <c r="AF2204" s="15" t="e">
        <f t="shared" si="757"/>
        <v>#N/A</v>
      </c>
      <c r="AG2204" s="15" t="e">
        <f t="shared" si="758"/>
        <v>#N/A</v>
      </c>
      <c r="AH2204" s="15" t="e">
        <f t="shared" si="759"/>
        <v>#N/A</v>
      </c>
      <c r="AI2204" s="17" t="e">
        <f t="shared" si="760"/>
        <v>#N/A</v>
      </c>
      <c r="AJ2204" s="17" t="e">
        <f t="shared" si="761"/>
        <v>#N/A</v>
      </c>
      <c r="AK2204" s="17" t="e">
        <f t="shared" si="762"/>
        <v>#N/A</v>
      </c>
      <c r="AL2204" s="17" t="e">
        <f t="shared" si="763"/>
        <v>#N/A</v>
      </c>
      <c r="AM2204" s="17" t="e">
        <f t="shared" si="764"/>
        <v>#N/A</v>
      </c>
      <c r="AN2204" s="17" t="e">
        <f t="shared" si="765"/>
        <v>#N/A</v>
      </c>
      <c r="AO2204" s="17" t="e">
        <f t="shared" si="751"/>
        <v>#N/A</v>
      </c>
      <c r="AP2204" s="17" t="e">
        <f t="shared" si="766"/>
        <v>#N/A</v>
      </c>
      <c r="AQ2204" s="17" t="e">
        <f t="shared" si="767"/>
        <v>#N/A</v>
      </c>
      <c r="AR2204" s="17" t="e">
        <f t="shared" si="768"/>
        <v>#N/A</v>
      </c>
    </row>
    <row r="2205" spans="2:44" x14ac:dyDescent="0.25">
      <c r="B2205" t="e">
        <f>INDEX(RawData!$A$2:$A$1048576,MATCH(FmtData!$B$4+(ROW()-10),RawData!$A$2:$A$1048576,0))</f>
        <v>#N/A</v>
      </c>
      <c r="C22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5)</f>
        <v>#N/A</v>
      </c>
      <c r="D22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05" t="e">
        <f>INDEX(RawData!E$2:E$1048576,MATCH(FmtData!$B$4+(ROW()-10),RawData!$A$2:$A$1048576,0))</f>
        <v>#N/A</v>
      </c>
      <c r="F2205" t="e">
        <f>INDEX(RawData!F$2:F$1048576,MATCH(FmtData!$B$4+(ROW()-10),RawData!$A$2:$A$1048576,0))</f>
        <v>#N/A</v>
      </c>
      <c r="G2205" t="e">
        <f>INDEX(RawData!G$2:G$1048576,MATCH(FmtData!$B$4+(ROW()-10),RawData!$A$2:$A$1048576,0))</f>
        <v>#N/A</v>
      </c>
      <c r="H2205" t="e">
        <f>INDEX(RawData!H$2:H$1048576,MATCH(FmtData!$B$4+(ROW()-10),RawData!$A$2:$A$1048576,0))</f>
        <v>#N/A</v>
      </c>
      <c r="I2205" t="e">
        <f>INDEX(RawData!I$2:I$1048576,MATCH(FmtData!$B$4+(ROW()-10),RawData!$A$2:$A$1048576,0))</f>
        <v>#N/A</v>
      </c>
      <c r="J2205" t="e">
        <f>INDEX(RawData!J$2:J$1048576,MATCH(FmtData!$B$4+(ROW()-10),RawData!$A$2:$A$1048576,0))</f>
        <v>#N/A</v>
      </c>
      <c r="K2205" t="e">
        <f>INDEX(RawData!K$2:K$1048576,MATCH(FmtData!$B$4+(ROW()-10),RawData!$A$2:$A$1048576,0))</f>
        <v>#N/A</v>
      </c>
      <c r="L2205" t="e">
        <f>INDEX(RawData!L$2:L$1048576,MATCH(FmtData!$B$4+(ROW()-10),RawData!$A$2:$A$1048576,0))</f>
        <v>#N/A</v>
      </c>
      <c r="M2205" t="e">
        <f>INDEX(RawData!M$2:M$1048576,MATCH(FmtData!$B$4+(ROW()-10),RawData!$A$2:$A$1048576,0))</f>
        <v>#N/A</v>
      </c>
      <c r="N2205" t="e">
        <f>INDEX(RawData!N$2:N$1048576,MATCH(FmtData!$B$4+(ROW()-10),RawData!$A$2:$A$1048576,0))</f>
        <v>#N/A</v>
      </c>
      <c r="O2205" t="e">
        <f>INDEX(RawData!O$2:O$1048576,MATCH(FmtData!$B$4+(ROW()-10),RawData!$A$2:$A$1048576,0))</f>
        <v>#N/A</v>
      </c>
      <c r="P2205" t="e">
        <f>INDEX(RawData!P$2:P$1048576,MATCH(FmtData!$B$4+(ROW()-10),RawData!$A$2:$A$1048576,0))</f>
        <v>#N/A</v>
      </c>
      <c r="Q2205" t="e">
        <f>INDEX(RawData!Q$2:Q$1048576,MATCH(FmtData!$B$4+(ROW()-10),RawData!$A$2:$A$1048576,0))</f>
        <v>#N/A</v>
      </c>
      <c r="R2205" t="e">
        <f>INDEX(RawData!R$2:R$1048576,MATCH(FmtData!$B$4+(ROW()-10),RawData!$A$2:$A$1048576,0))</f>
        <v>#N/A</v>
      </c>
      <c r="S2205" t="e">
        <f>INDEX(RawData!S$2:S$1048576,MATCH(FmtData!$B$4+(ROW()-10),RawData!$A$2:$A$1048576,0))</f>
        <v>#N/A</v>
      </c>
      <c r="T2205" t="e">
        <f>INDEX(RawData!T$2:T$1048576,MATCH(FmtData!$B$4+(ROW()-10),RawData!$A$2:$A$1048576,0))</f>
        <v>#N/A</v>
      </c>
      <c r="U2205" t="e">
        <f>INDEX(RawData!U$2:U$1048576,MATCH(FmtData!$B$4+(ROW()-10),RawData!$A$2:$A$1048576,0))</f>
        <v>#N/A</v>
      </c>
      <c r="V2205" t="e">
        <f>INDEX(RawData!V$2:V$1048576,MATCH(FmtData!$B$4+(ROW()-10),RawData!$A$2:$A$1048576,0))</f>
        <v>#N/A</v>
      </c>
      <c r="W2205" s="8" t="e">
        <f t="shared" si="752"/>
        <v>#N/A</v>
      </c>
      <c r="X2205" s="8" t="e">
        <f t="shared" si="748"/>
        <v>#N/A</v>
      </c>
      <c r="Y2205" s="8" t="e">
        <f t="shared" si="749"/>
        <v>#N/A</v>
      </c>
      <c r="Z2205" s="8" t="e">
        <f t="shared" si="753"/>
        <v>#N/A</v>
      </c>
      <c r="AA2205" s="8" t="e">
        <f t="shared" si="754"/>
        <v>#N/A</v>
      </c>
      <c r="AB2205" s="8" t="e">
        <f t="shared" si="750"/>
        <v>#N/A</v>
      </c>
      <c r="AC2205" s="6" t="e">
        <f t="shared" si="769"/>
        <v>#N/A</v>
      </c>
      <c r="AD2205" s="15" t="e">
        <f t="shared" si="755"/>
        <v>#N/A</v>
      </c>
      <c r="AE2205" s="15" t="e">
        <f t="shared" si="756"/>
        <v>#N/A</v>
      </c>
      <c r="AF2205" s="15" t="e">
        <f t="shared" si="757"/>
        <v>#N/A</v>
      </c>
      <c r="AG2205" s="15" t="e">
        <f t="shared" si="758"/>
        <v>#N/A</v>
      </c>
      <c r="AH2205" s="15" t="e">
        <f t="shared" si="759"/>
        <v>#N/A</v>
      </c>
      <c r="AI2205" s="17" t="e">
        <f t="shared" si="760"/>
        <v>#N/A</v>
      </c>
      <c r="AJ2205" s="17" t="e">
        <f t="shared" si="761"/>
        <v>#N/A</v>
      </c>
      <c r="AK2205" s="17" t="e">
        <f t="shared" si="762"/>
        <v>#N/A</v>
      </c>
      <c r="AL2205" s="17" t="e">
        <f t="shared" si="763"/>
        <v>#N/A</v>
      </c>
      <c r="AM2205" s="17" t="e">
        <f t="shared" si="764"/>
        <v>#N/A</v>
      </c>
      <c r="AN2205" s="17" t="e">
        <f t="shared" si="765"/>
        <v>#N/A</v>
      </c>
      <c r="AO2205" s="17" t="e">
        <f t="shared" si="751"/>
        <v>#N/A</v>
      </c>
      <c r="AP2205" s="17" t="e">
        <f t="shared" si="766"/>
        <v>#N/A</v>
      </c>
      <c r="AQ2205" s="17" t="e">
        <f t="shared" si="767"/>
        <v>#N/A</v>
      </c>
      <c r="AR2205" s="17" t="e">
        <f t="shared" si="768"/>
        <v>#N/A</v>
      </c>
    </row>
    <row r="2206" spans="2:44" x14ac:dyDescent="0.25">
      <c r="B2206" t="e">
        <f>INDEX(RawData!$A$2:$A$1048576,MATCH(FmtData!$B$4+(ROW()-10),RawData!$A$2:$A$1048576,0))</f>
        <v>#N/A</v>
      </c>
      <c r="C22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6)</f>
        <v>#N/A</v>
      </c>
      <c r="D22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06" t="e">
        <f>INDEX(RawData!E$2:E$1048576,MATCH(FmtData!$B$4+(ROW()-10),RawData!$A$2:$A$1048576,0))</f>
        <v>#N/A</v>
      </c>
      <c r="F2206" t="e">
        <f>INDEX(RawData!F$2:F$1048576,MATCH(FmtData!$B$4+(ROW()-10),RawData!$A$2:$A$1048576,0))</f>
        <v>#N/A</v>
      </c>
      <c r="G2206" t="e">
        <f>INDEX(RawData!G$2:G$1048576,MATCH(FmtData!$B$4+(ROW()-10),RawData!$A$2:$A$1048576,0))</f>
        <v>#N/A</v>
      </c>
      <c r="H2206" t="e">
        <f>INDEX(RawData!H$2:H$1048576,MATCH(FmtData!$B$4+(ROW()-10),RawData!$A$2:$A$1048576,0))</f>
        <v>#N/A</v>
      </c>
      <c r="I2206" t="e">
        <f>INDEX(RawData!I$2:I$1048576,MATCH(FmtData!$B$4+(ROW()-10),RawData!$A$2:$A$1048576,0))</f>
        <v>#N/A</v>
      </c>
      <c r="J2206" t="e">
        <f>INDEX(RawData!J$2:J$1048576,MATCH(FmtData!$B$4+(ROW()-10),RawData!$A$2:$A$1048576,0))</f>
        <v>#N/A</v>
      </c>
      <c r="K2206" t="e">
        <f>INDEX(RawData!K$2:K$1048576,MATCH(FmtData!$B$4+(ROW()-10),RawData!$A$2:$A$1048576,0))</f>
        <v>#N/A</v>
      </c>
      <c r="L2206" t="e">
        <f>INDEX(RawData!L$2:L$1048576,MATCH(FmtData!$B$4+(ROW()-10),RawData!$A$2:$A$1048576,0))</f>
        <v>#N/A</v>
      </c>
      <c r="M2206" t="e">
        <f>INDEX(RawData!M$2:M$1048576,MATCH(FmtData!$B$4+(ROW()-10),RawData!$A$2:$A$1048576,0))</f>
        <v>#N/A</v>
      </c>
      <c r="N2206" t="e">
        <f>INDEX(RawData!N$2:N$1048576,MATCH(FmtData!$B$4+(ROW()-10),RawData!$A$2:$A$1048576,0))</f>
        <v>#N/A</v>
      </c>
      <c r="O2206" t="e">
        <f>INDEX(RawData!O$2:O$1048576,MATCH(FmtData!$B$4+(ROW()-10),RawData!$A$2:$A$1048576,0))</f>
        <v>#N/A</v>
      </c>
      <c r="P2206" t="e">
        <f>INDEX(RawData!P$2:P$1048576,MATCH(FmtData!$B$4+(ROW()-10),RawData!$A$2:$A$1048576,0))</f>
        <v>#N/A</v>
      </c>
      <c r="Q2206" t="e">
        <f>INDEX(RawData!Q$2:Q$1048576,MATCH(FmtData!$B$4+(ROW()-10),RawData!$A$2:$A$1048576,0))</f>
        <v>#N/A</v>
      </c>
      <c r="R2206" t="e">
        <f>INDEX(RawData!R$2:R$1048576,MATCH(FmtData!$B$4+(ROW()-10),RawData!$A$2:$A$1048576,0))</f>
        <v>#N/A</v>
      </c>
      <c r="S2206" t="e">
        <f>INDEX(RawData!S$2:S$1048576,MATCH(FmtData!$B$4+(ROW()-10),RawData!$A$2:$A$1048576,0))</f>
        <v>#N/A</v>
      </c>
      <c r="T2206" t="e">
        <f>INDEX(RawData!T$2:T$1048576,MATCH(FmtData!$B$4+(ROW()-10),RawData!$A$2:$A$1048576,0))</f>
        <v>#N/A</v>
      </c>
      <c r="U2206" t="e">
        <f>INDEX(RawData!U$2:U$1048576,MATCH(FmtData!$B$4+(ROW()-10),RawData!$A$2:$A$1048576,0))</f>
        <v>#N/A</v>
      </c>
      <c r="V2206" t="e">
        <f>INDEX(RawData!V$2:V$1048576,MATCH(FmtData!$B$4+(ROW()-10),RawData!$A$2:$A$1048576,0))</f>
        <v>#N/A</v>
      </c>
      <c r="W2206" s="8" t="e">
        <f t="shared" si="752"/>
        <v>#N/A</v>
      </c>
      <c r="X2206" s="8" t="e">
        <f t="shared" si="748"/>
        <v>#N/A</v>
      </c>
      <c r="Y2206" s="8" t="e">
        <f t="shared" si="749"/>
        <v>#N/A</v>
      </c>
      <c r="Z2206" s="8" t="e">
        <f t="shared" si="753"/>
        <v>#N/A</v>
      </c>
      <c r="AA2206" s="8" t="e">
        <f t="shared" si="754"/>
        <v>#N/A</v>
      </c>
      <c r="AB2206" s="8" t="e">
        <f t="shared" si="750"/>
        <v>#N/A</v>
      </c>
      <c r="AC2206" s="6" t="e">
        <f t="shared" si="769"/>
        <v>#N/A</v>
      </c>
      <c r="AD2206" s="15" t="e">
        <f t="shared" si="755"/>
        <v>#N/A</v>
      </c>
      <c r="AE2206" s="15" t="e">
        <f t="shared" si="756"/>
        <v>#N/A</v>
      </c>
      <c r="AF2206" s="15" t="e">
        <f t="shared" si="757"/>
        <v>#N/A</v>
      </c>
      <c r="AG2206" s="15" t="e">
        <f t="shared" si="758"/>
        <v>#N/A</v>
      </c>
      <c r="AH2206" s="15" t="e">
        <f t="shared" si="759"/>
        <v>#N/A</v>
      </c>
      <c r="AI2206" s="17" t="e">
        <f t="shared" si="760"/>
        <v>#N/A</v>
      </c>
      <c r="AJ2206" s="17" t="e">
        <f t="shared" si="761"/>
        <v>#N/A</v>
      </c>
      <c r="AK2206" s="17" t="e">
        <f t="shared" si="762"/>
        <v>#N/A</v>
      </c>
      <c r="AL2206" s="17" t="e">
        <f t="shared" si="763"/>
        <v>#N/A</v>
      </c>
      <c r="AM2206" s="17" t="e">
        <f t="shared" si="764"/>
        <v>#N/A</v>
      </c>
      <c r="AN2206" s="17" t="e">
        <f t="shared" si="765"/>
        <v>#N/A</v>
      </c>
      <c r="AO2206" s="17" t="e">
        <f t="shared" si="751"/>
        <v>#N/A</v>
      </c>
      <c r="AP2206" s="17" t="e">
        <f t="shared" si="766"/>
        <v>#N/A</v>
      </c>
      <c r="AQ2206" s="17" t="e">
        <f t="shared" si="767"/>
        <v>#N/A</v>
      </c>
      <c r="AR2206" s="17" t="e">
        <f t="shared" si="768"/>
        <v>#N/A</v>
      </c>
    </row>
    <row r="2207" spans="2:44" x14ac:dyDescent="0.25">
      <c r="B2207" t="e">
        <f>INDEX(RawData!$A$2:$A$1048576,MATCH(FmtData!$B$4+(ROW()-10),RawData!$A$2:$A$1048576,0))</f>
        <v>#N/A</v>
      </c>
      <c r="C22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7)</f>
        <v>#N/A</v>
      </c>
      <c r="D22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07" t="e">
        <f>INDEX(RawData!E$2:E$1048576,MATCH(FmtData!$B$4+(ROW()-10),RawData!$A$2:$A$1048576,0))</f>
        <v>#N/A</v>
      </c>
      <c r="F2207" t="e">
        <f>INDEX(RawData!F$2:F$1048576,MATCH(FmtData!$B$4+(ROW()-10),RawData!$A$2:$A$1048576,0))</f>
        <v>#N/A</v>
      </c>
      <c r="G2207" t="e">
        <f>INDEX(RawData!G$2:G$1048576,MATCH(FmtData!$B$4+(ROW()-10),RawData!$A$2:$A$1048576,0))</f>
        <v>#N/A</v>
      </c>
      <c r="H2207" t="e">
        <f>INDEX(RawData!H$2:H$1048576,MATCH(FmtData!$B$4+(ROW()-10),RawData!$A$2:$A$1048576,0))</f>
        <v>#N/A</v>
      </c>
      <c r="I2207" t="e">
        <f>INDEX(RawData!I$2:I$1048576,MATCH(FmtData!$B$4+(ROW()-10),RawData!$A$2:$A$1048576,0))</f>
        <v>#N/A</v>
      </c>
      <c r="J2207" t="e">
        <f>INDEX(RawData!J$2:J$1048576,MATCH(FmtData!$B$4+(ROW()-10),RawData!$A$2:$A$1048576,0))</f>
        <v>#N/A</v>
      </c>
      <c r="K2207" t="e">
        <f>INDEX(RawData!K$2:K$1048576,MATCH(FmtData!$B$4+(ROW()-10),RawData!$A$2:$A$1048576,0))</f>
        <v>#N/A</v>
      </c>
      <c r="L2207" t="e">
        <f>INDEX(RawData!L$2:L$1048576,MATCH(FmtData!$B$4+(ROW()-10),RawData!$A$2:$A$1048576,0))</f>
        <v>#N/A</v>
      </c>
      <c r="M2207" t="e">
        <f>INDEX(RawData!M$2:M$1048576,MATCH(FmtData!$B$4+(ROW()-10),RawData!$A$2:$A$1048576,0))</f>
        <v>#N/A</v>
      </c>
      <c r="N2207" t="e">
        <f>INDEX(RawData!N$2:N$1048576,MATCH(FmtData!$B$4+(ROW()-10),RawData!$A$2:$A$1048576,0))</f>
        <v>#N/A</v>
      </c>
      <c r="O2207" t="e">
        <f>INDEX(RawData!O$2:O$1048576,MATCH(FmtData!$B$4+(ROW()-10),RawData!$A$2:$A$1048576,0))</f>
        <v>#N/A</v>
      </c>
      <c r="P2207" t="e">
        <f>INDEX(RawData!P$2:P$1048576,MATCH(FmtData!$B$4+(ROW()-10),RawData!$A$2:$A$1048576,0))</f>
        <v>#N/A</v>
      </c>
      <c r="Q2207" t="e">
        <f>INDEX(RawData!Q$2:Q$1048576,MATCH(FmtData!$B$4+(ROW()-10),RawData!$A$2:$A$1048576,0))</f>
        <v>#N/A</v>
      </c>
      <c r="R2207" t="e">
        <f>INDEX(RawData!R$2:R$1048576,MATCH(FmtData!$B$4+(ROW()-10),RawData!$A$2:$A$1048576,0))</f>
        <v>#N/A</v>
      </c>
      <c r="S2207" t="e">
        <f>INDEX(RawData!S$2:S$1048576,MATCH(FmtData!$B$4+(ROW()-10),RawData!$A$2:$A$1048576,0))</f>
        <v>#N/A</v>
      </c>
      <c r="T2207" t="e">
        <f>INDEX(RawData!T$2:T$1048576,MATCH(FmtData!$B$4+(ROW()-10),RawData!$A$2:$A$1048576,0))</f>
        <v>#N/A</v>
      </c>
      <c r="U2207" t="e">
        <f>INDEX(RawData!U$2:U$1048576,MATCH(FmtData!$B$4+(ROW()-10),RawData!$A$2:$A$1048576,0))</f>
        <v>#N/A</v>
      </c>
      <c r="V2207" t="e">
        <f>INDEX(RawData!V$2:V$1048576,MATCH(FmtData!$B$4+(ROW()-10),RawData!$A$2:$A$1048576,0))</f>
        <v>#N/A</v>
      </c>
      <c r="W2207" s="8" t="e">
        <f t="shared" si="752"/>
        <v>#N/A</v>
      </c>
      <c r="X2207" s="8" t="e">
        <f t="shared" si="748"/>
        <v>#N/A</v>
      </c>
      <c r="Y2207" s="8" t="e">
        <f t="shared" si="749"/>
        <v>#N/A</v>
      </c>
      <c r="Z2207" s="8" t="e">
        <f t="shared" si="753"/>
        <v>#N/A</v>
      </c>
      <c r="AA2207" s="8" t="e">
        <f t="shared" si="754"/>
        <v>#N/A</v>
      </c>
      <c r="AB2207" s="8" t="e">
        <f t="shared" si="750"/>
        <v>#N/A</v>
      </c>
      <c r="AC2207" s="6" t="e">
        <f t="shared" si="769"/>
        <v>#N/A</v>
      </c>
      <c r="AD2207" s="15" t="e">
        <f t="shared" si="755"/>
        <v>#N/A</v>
      </c>
      <c r="AE2207" s="15" t="e">
        <f t="shared" si="756"/>
        <v>#N/A</v>
      </c>
      <c r="AF2207" s="15" t="e">
        <f t="shared" si="757"/>
        <v>#N/A</v>
      </c>
      <c r="AG2207" s="15" t="e">
        <f t="shared" si="758"/>
        <v>#N/A</v>
      </c>
      <c r="AH2207" s="15" t="e">
        <f t="shared" si="759"/>
        <v>#N/A</v>
      </c>
      <c r="AI2207" s="17" t="e">
        <f t="shared" si="760"/>
        <v>#N/A</v>
      </c>
      <c r="AJ2207" s="17" t="e">
        <f t="shared" si="761"/>
        <v>#N/A</v>
      </c>
      <c r="AK2207" s="17" t="e">
        <f t="shared" si="762"/>
        <v>#N/A</v>
      </c>
      <c r="AL2207" s="17" t="e">
        <f t="shared" si="763"/>
        <v>#N/A</v>
      </c>
      <c r="AM2207" s="17" t="e">
        <f t="shared" si="764"/>
        <v>#N/A</v>
      </c>
      <c r="AN2207" s="17" t="e">
        <f t="shared" si="765"/>
        <v>#N/A</v>
      </c>
      <c r="AO2207" s="17" t="e">
        <f t="shared" si="751"/>
        <v>#N/A</v>
      </c>
      <c r="AP2207" s="17" t="e">
        <f t="shared" si="766"/>
        <v>#N/A</v>
      </c>
      <c r="AQ2207" s="17" t="e">
        <f t="shared" si="767"/>
        <v>#N/A</v>
      </c>
      <c r="AR2207" s="17" t="e">
        <f t="shared" si="768"/>
        <v>#N/A</v>
      </c>
    </row>
    <row r="2208" spans="2:44" x14ac:dyDescent="0.25">
      <c r="B2208" t="e">
        <f>INDEX(RawData!$A$2:$A$1048576,MATCH(FmtData!$B$4+(ROW()-10),RawData!$A$2:$A$1048576,0))</f>
        <v>#N/A</v>
      </c>
      <c r="C22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8)</f>
        <v>#N/A</v>
      </c>
      <c r="D22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08" t="e">
        <f>INDEX(RawData!E$2:E$1048576,MATCH(FmtData!$B$4+(ROW()-10),RawData!$A$2:$A$1048576,0))</f>
        <v>#N/A</v>
      </c>
      <c r="F2208" t="e">
        <f>INDEX(RawData!F$2:F$1048576,MATCH(FmtData!$B$4+(ROW()-10),RawData!$A$2:$A$1048576,0))</f>
        <v>#N/A</v>
      </c>
      <c r="G2208" t="e">
        <f>INDEX(RawData!G$2:G$1048576,MATCH(FmtData!$B$4+(ROW()-10),RawData!$A$2:$A$1048576,0))</f>
        <v>#N/A</v>
      </c>
      <c r="H2208" t="e">
        <f>INDEX(RawData!H$2:H$1048576,MATCH(FmtData!$B$4+(ROW()-10),RawData!$A$2:$A$1048576,0))</f>
        <v>#N/A</v>
      </c>
      <c r="I2208" t="e">
        <f>INDEX(RawData!I$2:I$1048576,MATCH(FmtData!$B$4+(ROW()-10),RawData!$A$2:$A$1048576,0))</f>
        <v>#N/A</v>
      </c>
      <c r="J2208" t="e">
        <f>INDEX(RawData!J$2:J$1048576,MATCH(FmtData!$B$4+(ROW()-10),RawData!$A$2:$A$1048576,0))</f>
        <v>#N/A</v>
      </c>
      <c r="K2208" t="e">
        <f>INDEX(RawData!K$2:K$1048576,MATCH(FmtData!$B$4+(ROW()-10),RawData!$A$2:$A$1048576,0))</f>
        <v>#N/A</v>
      </c>
      <c r="L2208" t="e">
        <f>INDEX(RawData!L$2:L$1048576,MATCH(FmtData!$B$4+(ROW()-10),RawData!$A$2:$A$1048576,0))</f>
        <v>#N/A</v>
      </c>
      <c r="M2208" t="e">
        <f>INDEX(RawData!M$2:M$1048576,MATCH(FmtData!$B$4+(ROW()-10),RawData!$A$2:$A$1048576,0))</f>
        <v>#N/A</v>
      </c>
      <c r="N2208" t="e">
        <f>INDEX(RawData!N$2:N$1048576,MATCH(FmtData!$B$4+(ROW()-10),RawData!$A$2:$A$1048576,0))</f>
        <v>#N/A</v>
      </c>
      <c r="O2208" t="e">
        <f>INDEX(RawData!O$2:O$1048576,MATCH(FmtData!$B$4+(ROW()-10),RawData!$A$2:$A$1048576,0))</f>
        <v>#N/A</v>
      </c>
      <c r="P2208" t="e">
        <f>INDEX(RawData!P$2:P$1048576,MATCH(FmtData!$B$4+(ROW()-10),RawData!$A$2:$A$1048576,0))</f>
        <v>#N/A</v>
      </c>
      <c r="Q2208" t="e">
        <f>INDEX(RawData!Q$2:Q$1048576,MATCH(FmtData!$B$4+(ROW()-10),RawData!$A$2:$A$1048576,0))</f>
        <v>#N/A</v>
      </c>
      <c r="R2208" t="e">
        <f>INDEX(RawData!R$2:R$1048576,MATCH(FmtData!$B$4+(ROW()-10),RawData!$A$2:$A$1048576,0))</f>
        <v>#N/A</v>
      </c>
      <c r="S2208" t="e">
        <f>INDEX(RawData!S$2:S$1048576,MATCH(FmtData!$B$4+(ROW()-10),RawData!$A$2:$A$1048576,0))</f>
        <v>#N/A</v>
      </c>
      <c r="T2208" t="e">
        <f>INDEX(RawData!T$2:T$1048576,MATCH(FmtData!$B$4+(ROW()-10),RawData!$A$2:$A$1048576,0))</f>
        <v>#N/A</v>
      </c>
      <c r="U2208" t="e">
        <f>INDEX(RawData!U$2:U$1048576,MATCH(FmtData!$B$4+(ROW()-10),RawData!$A$2:$A$1048576,0))</f>
        <v>#N/A</v>
      </c>
      <c r="V2208" t="e">
        <f>INDEX(RawData!V$2:V$1048576,MATCH(FmtData!$B$4+(ROW()-10),RawData!$A$2:$A$1048576,0))</f>
        <v>#N/A</v>
      </c>
      <c r="W2208" s="8" t="e">
        <f t="shared" si="752"/>
        <v>#N/A</v>
      </c>
      <c r="X2208" s="8" t="e">
        <f t="shared" si="748"/>
        <v>#N/A</v>
      </c>
      <c r="Y2208" s="8" t="e">
        <f t="shared" si="749"/>
        <v>#N/A</v>
      </c>
      <c r="Z2208" s="8" t="e">
        <f t="shared" si="753"/>
        <v>#N/A</v>
      </c>
      <c r="AA2208" s="8" t="e">
        <f t="shared" si="754"/>
        <v>#N/A</v>
      </c>
      <c r="AB2208" s="8" t="e">
        <f t="shared" si="750"/>
        <v>#N/A</v>
      </c>
      <c r="AC2208" s="6" t="e">
        <f t="shared" si="769"/>
        <v>#N/A</v>
      </c>
      <c r="AD2208" s="15" t="e">
        <f t="shared" si="755"/>
        <v>#N/A</v>
      </c>
      <c r="AE2208" s="15" t="e">
        <f t="shared" si="756"/>
        <v>#N/A</v>
      </c>
      <c r="AF2208" s="15" t="e">
        <f t="shared" si="757"/>
        <v>#N/A</v>
      </c>
      <c r="AG2208" s="15" t="e">
        <f t="shared" si="758"/>
        <v>#N/A</v>
      </c>
      <c r="AH2208" s="15" t="e">
        <f t="shared" si="759"/>
        <v>#N/A</v>
      </c>
      <c r="AI2208" s="17" t="e">
        <f t="shared" si="760"/>
        <v>#N/A</v>
      </c>
      <c r="AJ2208" s="17" t="e">
        <f t="shared" si="761"/>
        <v>#N/A</v>
      </c>
      <c r="AK2208" s="17" t="e">
        <f t="shared" si="762"/>
        <v>#N/A</v>
      </c>
      <c r="AL2208" s="17" t="e">
        <f t="shared" si="763"/>
        <v>#N/A</v>
      </c>
      <c r="AM2208" s="17" t="e">
        <f t="shared" si="764"/>
        <v>#N/A</v>
      </c>
      <c r="AN2208" s="17" t="e">
        <f t="shared" si="765"/>
        <v>#N/A</v>
      </c>
      <c r="AO2208" s="17" t="e">
        <f t="shared" si="751"/>
        <v>#N/A</v>
      </c>
      <c r="AP2208" s="17" t="e">
        <f t="shared" si="766"/>
        <v>#N/A</v>
      </c>
      <c r="AQ2208" s="17" t="e">
        <f t="shared" si="767"/>
        <v>#N/A</v>
      </c>
      <c r="AR2208" s="17" t="e">
        <f t="shared" si="768"/>
        <v>#N/A</v>
      </c>
    </row>
    <row r="2209" spans="2:44" x14ac:dyDescent="0.25">
      <c r="B2209" t="e">
        <f>INDEX(RawData!$A$2:$A$1048576,MATCH(FmtData!$B$4+(ROW()-10),RawData!$A$2:$A$1048576,0))</f>
        <v>#N/A</v>
      </c>
      <c r="C22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9)</f>
        <v>#N/A</v>
      </c>
      <c r="D22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09" t="e">
        <f>INDEX(RawData!E$2:E$1048576,MATCH(FmtData!$B$4+(ROW()-10),RawData!$A$2:$A$1048576,0))</f>
        <v>#N/A</v>
      </c>
      <c r="F2209" t="e">
        <f>INDEX(RawData!F$2:F$1048576,MATCH(FmtData!$B$4+(ROW()-10),RawData!$A$2:$A$1048576,0))</f>
        <v>#N/A</v>
      </c>
      <c r="G2209" t="e">
        <f>INDEX(RawData!G$2:G$1048576,MATCH(FmtData!$B$4+(ROW()-10),RawData!$A$2:$A$1048576,0))</f>
        <v>#N/A</v>
      </c>
      <c r="H2209" t="e">
        <f>INDEX(RawData!H$2:H$1048576,MATCH(FmtData!$B$4+(ROW()-10),RawData!$A$2:$A$1048576,0))</f>
        <v>#N/A</v>
      </c>
      <c r="I2209" t="e">
        <f>INDEX(RawData!I$2:I$1048576,MATCH(FmtData!$B$4+(ROW()-10),RawData!$A$2:$A$1048576,0))</f>
        <v>#N/A</v>
      </c>
      <c r="J2209" t="e">
        <f>INDEX(RawData!J$2:J$1048576,MATCH(FmtData!$B$4+(ROW()-10),RawData!$A$2:$A$1048576,0))</f>
        <v>#N/A</v>
      </c>
      <c r="K2209" t="e">
        <f>INDEX(RawData!K$2:K$1048576,MATCH(FmtData!$B$4+(ROW()-10),RawData!$A$2:$A$1048576,0))</f>
        <v>#N/A</v>
      </c>
      <c r="L2209" t="e">
        <f>INDEX(RawData!L$2:L$1048576,MATCH(FmtData!$B$4+(ROW()-10),RawData!$A$2:$A$1048576,0))</f>
        <v>#N/A</v>
      </c>
      <c r="M2209" t="e">
        <f>INDEX(RawData!M$2:M$1048576,MATCH(FmtData!$B$4+(ROW()-10),RawData!$A$2:$A$1048576,0))</f>
        <v>#N/A</v>
      </c>
      <c r="N2209" t="e">
        <f>INDEX(RawData!N$2:N$1048576,MATCH(FmtData!$B$4+(ROW()-10),RawData!$A$2:$A$1048576,0))</f>
        <v>#N/A</v>
      </c>
      <c r="O2209" t="e">
        <f>INDEX(RawData!O$2:O$1048576,MATCH(FmtData!$B$4+(ROW()-10),RawData!$A$2:$A$1048576,0))</f>
        <v>#N/A</v>
      </c>
      <c r="P2209" t="e">
        <f>INDEX(RawData!P$2:P$1048576,MATCH(FmtData!$B$4+(ROW()-10),RawData!$A$2:$A$1048576,0))</f>
        <v>#N/A</v>
      </c>
      <c r="Q2209" t="e">
        <f>INDEX(RawData!Q$2:Q$1048576,MATCH(FmtData!$B$4+(ROW()-10),RawData!$A$2:$A$1048576,0))</f>
        <v>#N/A</v>
      </c>
      <c r="R2209" t="e">
        <f>INDEX(RawData!R$2:R$1048576,MATCH(FmtData!$B$4+(ROW()-10),RawData!$A$2:$A$1048576,0))</f>
        <v>#N/A</v>
      </c>
      <c r="S2209" t="e">
        <f>INDEX(RawData!S$2:S$1048576,MATCH(FmtData!$B$4+(ROW()-10),RawData!$A$2:$A$1048576,0))</f>
        <v>#N/A</v>
      </c>
      <c r="T2209" t="e">
        <f>INDEX(RawData!T$2:T$1048576,MATCH(FmtData!$B$4+(ROW()-10),RawData!$A$2:$A$1048576,0))</f>
        <v>#N/A</v>
      </c>
      <c r="U2209" t="e">
        <f>INDEX(RawData!U$2:U$1048576,MATCH(FmtData!$B$4+(ROW()-10),RawData!$A$2:$A$1048576,0))</f>
        <v>#N/A</v>
      </c>
      <c r="V2209" t="e">
        <f>INDEX(RawData!V$2:V$1048576,MATCH(FmtData!$B$4+(ROW()-10),RawData!$A$2:$A$1048576,0))</f>
        <v>#N/A</v>
      </c>
      <c r="W2209" s="8" t="e">
        <f t="shared" si="752"/>
        <v>#N/A</v>
      </c>
      <c r="X2209" s="8" t="e">
        <f t="shared" si="748"/>
        <v>#N/A</v>
      </c>
      <c r="Y2209" s="8" t="e">
        <f t="shared" si="749"/>
        <v>#N/A</v>
      </c>
      <c r="Z2209" s="8" t="e">
        <f t="shared" si="753"/>
        <v>#N/A</v>
      </c>
      <c r="AA2209" s="8" t="e">
        <f t="shared" si="754"/>
        <v>#N/A</v>
      </c>
      <c r="AB2209" s="8" t="e">
        <f t="shared" si="750"/>
        <v>#N/A</v>
      </c>
      <c r="AC2209" s="6" t="e">
        <f t="shared" si="769"/>
        <v>#N/A</v>
      </c>
      <c r="AD2209" s="15" t="e">
        <f t="shared" si="755"/>
        <v>#N/A</v>
      </c>
      <c r="AE2209" s="15" t="e">
        <f t="shared" si="756"/>
        <v>#N/A</v>
      </c>
      <c r="AF2209" s="15" t="e">
        <f t="shared" si="757"/>
        <v>#N/A</v>
      </c>
      <c r="AG2209" s="15" t="e">
        <f t="shared" si="758"/>
        <v>#N/A</v>
      </c>
      <c r="AH2209" s="15" t="e">
        <f t="shared" si="759"/>
        <v>#N/A</v>
      </c>
      <c r="AI2209" s="17" t="e">
        <f t="shared" si="760"/>
        <v>#N/A</v>
      </c>
      <c r="AJ2209" s="17" t="e">
        <f t="shared" si="761"/>
        <v>#N/A</v>
      </c>
      <c r="AK2209" s="17" t="e">
        <f t="shared" si="762"/>
        <v>#N/A</v>
      </c>
      <c r="AL2209" s="17" t="e">
        <f t="shared" si="763"/>
        <v>#N/A</v>
      </c>
      <c r="AM2209" s="17" t="e">
        <f t="shared" si="764"/>
        <v>#N/A</v>
      </c>
      <c r="AN2209" s="17" t="e">
        <f t="shared" si="765"/>
        <v>#N/A</v>
      </c>
      <c r="AO2209" s="17" t="e">
        <f t="shared" si="751"/>
        <v>#N/A</v>
      </c>
      <c r="AP2209" s="17" t="e">
        <f t="shared" si="766"/>
        <v>#N/A</v>
      </c>
      <c r="AQ2209" s="17" t="e">
        <f t="shared" si="767"/>
        <v>#N/A</v>
      </c>
      <c r="AR2209" s="17" t="e">
        <f t="shared" si="768"/>
        <v>#N/A</v>
      </c>
    </row>
    <row r="2210" spans="2:44" x14ac:dyDescent="0.25">
      <c r="B2210" t="e">
        <f>INDEX(RawData!$A$2:$A$1048576,MATCH(FmtData!$B$4+(ROW()-10),RawData!$A$2:$A$1048576,0))</f>
        <v>#N/A</v>
      </c>
      <c r="C22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0)</f>
        <v>#N/A</v>
      </c>
      <c r="D22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10" t="e">
        <f>INDEX(RawData!E$2:E$1048576,MATCH(FmtData!$B$4+(ROW()-10),RawData!$A$2:$A$1048576,0))</f>
        <v>#N/A</v>
      </c>
      <c r="F2210" t="e">
        <f>INDEX(RawData!F$2:F$1048576,MATCH(FmtData!$B$4+(ROW()-10),RawData!$A$2:$A$1048576,0))</f>
        <v>#N/A</v>
      </c>
      <c r="G2210" t="e">
        <f>INDEX(RawData!G$2:G$1048576,MATCH(FmtData!$B$4+(ROW()-10),RawData!$A$2:$A$1048576,0))</f>
        <v>#N/A</v>
      </c>
      <c r="H2210" t="e">
        <f>INDEX(RawData!H$2:H$1048576,MATCH(FmtData!$B$4+(ROW()-10),RawData!$A$2:$A$1048576,0))</f>
        <v>#N/A</v>
      </c>
      <c r="I2210" t="e">
        <f>INDEX(RawData!I$2:I$1048576,MATCH(FmtData!$B$4+(ROW()-10),RawData!$A$2:$A$1048576,0))</f>
        <v>#N/A</v>
      </c>
      <c r="J2210" t="e">
        <f>INDEX(RawData!J$2:J$1048576,MATCH(FmtData!$B$4+(ROW()-10),RawData!$A$2:$A$1048576,0))</f>
        <v>#N/A</v>
      </c>
      <c r="K2210" t="e">
        <f>INDEX(RawData!K$2:K$1048576,MATCH(FmtData!$B$4+(ROW()-10),RawData!$A$2:$A$1048576,0))</f>
        <v>#N/A</v>
      </c>
      <c r="L2210" t="e">
        <f>INDEX(RawData!L$2:L$1048576,MATCH(FmtData!$B$4+(ROW()-10),RawData!$A$2:$A$1048576,0))</f>
        <v>#N/A</v>
      </c>
      <c r="M2210" t="e">
        <f>INDEX(RawData!M$2:M$1048576,MATCH(FmtData!$B$4+(ROW()-10),RawData!$A$2:$A$1048576,0))</f>
        <v>#N/A</v>
      </c>
      <c r="N2210" t="e">
        <f>INDEX(RawData!N$2:N$1048576,MATCH(FmtData!$B$4+(ROW()-10),RawData!$A$2:$A$1048576,0))</f>
        <v>#N/A</v>
      </c>
      <c r="O2210" t="e">
        <f>INDEX(RawData!O$2:O$1048576,MATCH(FmtData!$B$4+(ROW()-10),RawData!$A$2:$A$1048576,0))</f>
        <v>#N/A</v>
      </c>
      <c r="P2210" t="e">
        <f>INDEX(RawData!P$2:P$1048576,MATCH(FmtData!$B$4+(ROW()-10),RawData!$A$2:$A$1048576,0))</f>
        <v>#N/A</v>
      </c>
      <c r="Q2210" t="e">
        <f>INDEX(RawData!Q$2:Q$1048576,MATCH(FmtData!$B$4+(ROW()-10),RawData!$A$2:$A$1048576,0))</f>
        <v>#N/A</v>
      </c>
      <c r="R2210" t="e">
        <f>INDEX(RawData!R$2:R$1048576,MATCH(FmtData!$B$4+(ROW()-10),RawData!$A$2:$A$1048576,0))</f>
        <v>#N/A</v>
      </c>
      <c r="S2210" t="e">
        <f>INDEX(RawData!S$2:S$1048576,MATCH(FmtData!$B$4+(ROW()-10),RawData!$A$2:$A$1048576,0))</f>
        <v>#N/A</v>
      </c>
      <c r="T2210" t="e">
        <f>INDEX(RawData!T$2:T$1048576,MATCH(FmtData!$B$4+(ROW()-10),RawData!$A$2:$A$1048576,0))</f>
        <v>#N/A</v>
      </c>
      <c r="U2210" t="e">
        <f>INDEX(RawData!U$2:U$1048576,MATCH(FmtData!$B$4+(ROW()-10),RawData!$A$2:$A$1048576,0))</f>
        <v>#N/A</v>
      </c>
      <c r="V2210" t="e">
        <f>INDEX(RawData!V$2:V$1048576,MATCH(FmtData!$B$4+(ROW()-10),RawData!$A$2:$A$1048576,0))</f>
        <v>#N/A</v>
      </c>
      <c r="W2210" s="8" t="e">
        <f t="shared" si="752"/>
        <v>#N/A</v>
      </c>
      <c r="X2210" s="8" t="e">
        <f t="shared" si="748"/>
        <v>#N/A</v>
      </c>
      <c r="Y2210" s="8" t="e">
        <f t="shared" si="749"/>
        <v>#N/A</v>
      </c>
      <c r="Z2210" s="8" t="e">
        <f t="shared" si="753"/>
        <v>#N/A</v>
      </c>
      <c r="AA2210" s="8" t="e">
        <f t="shared" si="754"/>
        <v>#N/A</v>
      </c>
      <c r="AB2210" s="8" t="e">
        <f t="shared" si="750"/>
        <v>#N/A</v>
      </c>
      <c r="AC2210" s="6" t="e">
        <f t="shared" si="769"/>
        <v>#N/A</v>
      </c>
      <c r="AD2210" s="15" t="e">
        <f t="shared" si="755"/>
        <v>#N/A</v>
      </c>
      <c r="AE2210" s="15" t="e">
        <f t="shared" si="756"/>
        <v>#N/A</v>
      </c>
      <c r="AF2210" s="15" t="e">
        <f t="shared" si="757"/>
        <v>#N/A</v>
      </c>
      <c r="AG2210" s="15" t="e">
        <f t="shared" si="758"/>
        <v>#N/A</v>
      </c>
      <c r="AH2210" s="15" t="e">
        <f t="shared" si="759"/>
        <v>#N/A</v>
      </c>
      <c r="AI2210" s="17" t="e">
        <f t="shared" si="760"/>
        <v>#N/A</v>
      </c>
      <c r="AJ2210" s="17" t="e">
        <f t="shared" si="761"/>
        <v>#N/A</v>
      </c>
      <c r="AK2210" s="17" t="e">
        <f t="shared" si="762"/>
        <v>#N/A</v>
      </c>
      <c r="AL2210" s="17" t="e">
        <f t="shared" si="763"/>
        <v>#N/A</v>
      </c>
      <c r="AM2210" s="17" t="e">
        <f t="shared" si="764"/>
        <v>#N/A</v>
      </c>
      <c r="AN2210" s="17" t="e">
        <f t="shared" si="765"/>
        <v>#N/A</v>
      </c>
      <c r="AO2210" s="17" t="e">
        <f t="shared" si="751"/>
        <v>#N/A</v>
      </c>
      <c r="AP2210" s="17" t="e">
        <f t="shared" si="766"/>
        <v>#N/A</v>
      </c>
      <c r="AQ2210" s="17" t="e">
        <f t="shared" si="767"/>
        <v>#N/A</v>
      </c>
      <c r="AR2210" s="17" t="e">
        <f t="shared" si="768"/>
        <v>#N/A</v>
      </c>
    </row>
    <row r="2211" spans="2:44" x14ac:dyDescent="0.25">
      <c r="B2211" t="e">
        <f>INDEX(RawData!$A$2:$A$1048576,MATCH(FmtData!$B$4+(ROW()-10),RawData!$A$2:$A$1048576,0))</f>
        <v>#N/A</v>
      </c>
      <c r="C22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1)</f>
        <v>#N/A</v>
      </c>
      <c r="D22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11" t="e">
        <f>INDEX(RawData!E$2:E$1048576,MATCH(FmtData!$B$4+(ROW()-10),RawData!$A$2:$A$1048576,0))</f>
        <v>#N/A</v>
      </c>
      <c r="F2211" t="e">
        <f>INDEX(RawData!F$2:F$1048576,MATCH(FmtData!$B$4+(ROW()-10),RawData!$A$2:$A$1048576,0))</f>
        <v>#N/A</v>
      </c>
      <c r="G2211" t="e">
        <f>INDEX(RawData!G$2:G$1048576,MATCH(FmtData!$B$4+(ROW()-10),RawData!$A$2:$A$1048576,0))</f>
        <v>#N/A</v>
      </c>
      <c r="H2211" t="e">
        <f>INDEX(RawData!H$2:H$1048576,MATCH(FmtData!$B$4+(ROW()-10),RawData!$A$2:$A$1048576,0))</f>
        <v>#N/A</v>
      </c>
      <c r="I2211" t="e">
        <f>INDEX(RawData!I$2:I$1048576,MATCH(FmtData!$B$4+(ROW()-10),RawData!$A$2:$A$1048576,0))</f>
        <v>#N/A</v>
      </c>
      <c r="J2211" t="e">
        <f>INDEX(RawData!J$2:J$1048576,MATCH(FmtData!$B$4+(ROW()-10),RawData!$A$2:$A$1048576,0))</f>
        <v>#N/A</v>
      </c>
      <c r="K2211" t="e">
        <f>INDEX(RawData!K$2:K$1048576,MATCH(FmtData!$B$4+(ROW()-10),RawData!$A$2:$A$1048576,0))</f>
        <v>#N/A</v>
      </c>
      <c r="L2211" t="e">
        <f>INDEX(RawData!L$2:L$1048576,MATCH(FmtData!$B$4+(ROW()-10),RawData!$A$2:$A$1048576,0))</f>
        <v>#N/A</v>
      </c>
      <c r="M2211" t="e">
        <f>INDEX(RawData!M$2:M$1048576,MATCH(FmtData!$B$4+(ROW()-10),RawData!$A$2:$A$1048576,0))</f>
        <v>#N/A</v>
      </c>
      <c r="N2211" t="e">
        <f>INDEX(RawData!N$2:N$1048576,MATCH(FmtData!$B$4+(ROW()-10),RawData!$A$2:$A$1048576,0))</f>
        <v>#N/A</v>
      </c>
      <c r="O2211" t="e">
        <f>INDEX(RawData!O$2:O$1048576,MATCH(FmtData!$B$4+(ROW()-10),RawData!$A$2:$A$1048576,0))</f>
        <v>#N/A</v>
      </c>
      <c r="P2211" t="e">
        <f>INDEX(RawData!P$2:P$1048576,MATCH(FmtData!$B$4+(ROW()-10),RawData!$A$2:$A$1048576,0))</f>
        <v>#N/A</v>
      </c>
      <c r="Q2211" t="e">
        <f>INDEX(RawData!Q$2:Q$1048576,MATCH(FmtData!$B$4+(ROW()-10),RawData!$A$2:$A$1048576,0))</f>
        <v>#N/A</v>
      </c>
      <c r="R2211" t="e">
        <f>INDEX(RawData!R$2:R$1048576,MATCH(FmtData!$B$4+(ROW()-10),RawData!$A$2:$A$1048576,0))</f>
        <v>#N/A</v>
      </c>
      <c r="S2211" t="e">
        <f>INDEX(RawData!S$2:S$1048576,MATCH(FmtData!$B$4+(ROW()-10),RawData!$A$2:$A$1048576,0))</f>
        <v>#N/A</v>
      </c>
      <c r="T2211" t="e">
        <f>INDEX(RawData!T$2:T$1048576,MATCH(FmtData!$B$4+(ROW()-10),RawData!$A$2:$A$1048576,0))</f>
        <v>#N/A</v>
      </c>
      <c r="U2211" t="e">
        <f>INDEX(RawData!U$2:U$1048576,MATCH(FmtData!$B$4+(ROW()-10),RawData!$A$2:$A$1048576,0))</f>
        <v>#N/A</v>
      </c>
      <c r="V2211" t="e">
        <f>INDEX(RawData!V$2:V$1048576,MATCH(FmtData!$B$4+(ROW()-10),RawData!$A$2:$A$1048576,0))</f>
        <v>#N/A</v>
      </c>
      <c r="W2211" s="8" t="e">
        <f t="shared" si="752"/>
        <v>#N/A</v>
      </c>
      <c r="X2211" s="8" t="e">
        <f t="shared" si="748"/>
        <v>#N/A</v>
      </c>
      <c r="Y2211" s="8" t="e">
        <f t="shared" si="749"/>
        <v>#N/A</v>
      </c>
      <c r="Z2211" s="8" t="e">
        <f t="shared" si="753"/>
        <v>#N/A</v>
      </c>
      <c r="AA2211" s="8" t="e">
        <f t="shared" si="754"/>
        <v>#N/A</v>
      </c>
      <c r="AB2211" s="8" t="e">
        <f t="shared" si="750"/>
        <v>#N/A</v>
      </c>
      <c r="AC2211" s="6" t="e">
        <f t="shared" si="769"/>
        <v>#N/A</v>
      </c>
      <c r="AD2211" s="15" t="e">
        <f t="shared" si="755"/>
        <v>#N/A</v>
      </c>
      <c r="AE2211" s="15" t="e">
        <f t="shared" si="756"/>
        <v>#N/A</v>
      </c>
      <c r="AF2211" s="15" t="e">
        <f t="shared" si="757"/>
        <v>#N/A</v>
      </c>
      <c r="AG2211" s="15" t="e">
        <f t="shared" si="758"/>
        <v>#N/A</v>
      </c>
      <c r="AH2211" s="15" t="e">
        <f t="shared" si="759"/>
        <v>#N/A</v>
      </c>
      <c r="AI2211" s="17" t="e">
        <f t="shared" si="760"/>
        <v>#N/A</v>
      </c>
      <c r="AJ2211" s="17" t="e">
        <f t="shared" si="761"/>
        <v>#N/A</v>
      </c>
      <c r="AK2211" s="17" t="e">
        <f t="shared" si="762"/>
        <v>#N/A</v>
      </c>
      <c r="AL2211" s="17" t="e">
        <f t="shared" si="763"/>
        <v>#N/A</v>
      </c>
      <c r="AM2211" s="17" t="e">
        <f t="shared" si="764"/>
        <v>#N/A</v>
      </c>
      <c r="AN2211" s="17" t="e">
        <f t="shared" si="765"/>
        <v>#N/A</v>
      </c>
      <c r="AO2211" s="17" t="e">
        <f t="shared" si="751"/>
        <v>#N/A</v>
      </c>
      <c r="AP2211" s="17" t="e">
        <f t="shared" si="766"/>
        <v>#N/A</v>
      </c>
      <c r="AQ2211" s="17" t="e">
        <f t="shared" si="767"/>
        <v>#N/A</v>
      </c>
      <c r="AR2211" s="17" t="e">
        <f t="shared" si="768"/>
        <v>#N/A</v>
      </c>
    </row>
    <row r="2212" spans="2:44" x14ac:dyDescent="0.25">
      <c r="B2212" t="e">
        <f>INDEX(RawData!$A$2:$A$1048576,MATCH(FmtData!$B$4+(ROW()-10),RawData!$A$2:$A$1048576,0))</f>
        <v>#N/A</v>
      </c>
      <c r="C22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2)</f>
        <v>#N/A</v>
      </c>
      <c r="D22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12" t="e">
        <f>INDEX(RawData!E$2:E$1048576,MATCH(FmtData!$B$4+(ROW()-10),RawData!$A$2:$A$1048576,0))</f>
        <v>#N/A</v>
      </c>
      <c r="F2212" t="e">
        <f>INDEX(RawData!F$2:F$1048576,MATCH(FmtData!$B$4+(ROW()-10),RawData!$A$2:$A$1048576,0))</f>
        <v>#N/A</v>
      </c>
      <c r="G2212" t="e">
        <f>INDEX(RawData!G$2:G$1048576,MATCH(FmtData!$B$4+(ROW()-10),RawData!$A$2:$A$1048576,0))</f>
        <v>#N/A</v>
      </c>
      <c r="H2212" t="e">
        <f>INDEX(RawData!H$2:H$1048576,MATCH(FmtData!$B$4+(ROW()-10),RawData!$A$2:$A$1048576,0))</f>
        <v>#N/A</v>
      </c>
      <c r="I2212" t="e">
        <f>INDEX(RawData!I$2:I$1048576,MATCH(FmtData!$B$4+(ROW()-10),RawData!$A$2:$A$1048576,0))</f>
        <v>#N/A</v>
      </c>
      <c r="J2212" t="e">
        <f>INDEX(RawData!J$2:J$1048576,MATCH(FmtData!$B$4+(ROW()-10),RawData!$A$2:$A$1048576,0))</f>
        <v>#N/A</v>
      </c>
      <c r="K2212" t="e">
        <f>INDEX(RawData!K$2:K$1048576,MATCH(FmtData!$B$4+(ROW()-10),RawData!$A$2:$A$1048576,0))</f>
        <v>#N/A</v>
      </c>
      <c r="L2212" t="e">
        <f>INDEX(RawData!L$2:L$1048576,MATCH(FmtData!$B$4+(ROW()-10),RawData!$A$2:$A$1048576,0))</f>
        <v>#N/A</v>
      </c>
      <c r="M2212" t="e">
        <f>INDEX(RawData!M$2:M$1048576,MATCH(FmtData!$B$4+(ROW()-10),RawData!$A$2:$A$1048576,0))</f>
        <v>#N/A</v>
      </c>
      <c r="N2212" t="e">
        <f>INDEX(RawData!N$2:N$1048576,MATCH(FmtData!$B$4+(ROW()-10),RawData!$A$2:$A$1048576,0))</f>
        <v>#N/A</v>
      </c>
      <c r="O2212" t="e">
        <f>INDEX(RawData!O$2:O$1048576,MATCH(FmtData!$B$4+(ROW()-10),RawData!$A$2:$A$1048576,0))</f>
        <v>#N/A</v>
      </c>
      <c r="P2212" t="e">
        <f>INDEX(RawData!P$2:P$1048576,MATCH(FmtData!$B$4+(ROW()-10),RawData!$A$2:$A$1048576,0))</f>
        <v>#N/A</v>
      </c>
      <c r="Q2212" t="e">
        <f>INDEX(RawData!Q$2:Q$1048576,MATCH(FmtData!$B$4+(ROW()-10),RawData!$A$2:$A$1048576,0))</f>
        <v>#N/A</v>
      </c>
      <c r="R2212" t="e">
        <f>INDEX(RawData!R$2:R$1048576,MATCH(FmtData!$B$4+(ROW()-10),RawData!$A$2:$A$1048576,0))</f>
        <v>#N/A</v>
      </c>
      <c r="S2212" t="e">
        <f>INDEX(RawData!S$2:S$1048576,MATCH(FmtData!$B$4+(ROW()-10),RawData!$A$2:$A$1048576,0))</f>
        <v>#N/A</v>
      </c>
      <c r="T2212" t="e">
        <f>INDEX(RawData!T$2:T$1048576,MATCH(FmtData!$B$4+(ROW()-10),RawData!$A$2:$A$1048576,0))</f>
        <v>#N/A</v>
      </c>
      <c r="U2212" t="e">
        <f>INDEX(RawData!U$2:U$1048576,MATCH(FmtData!$B$4+(ROW()-10),RawData!$A$2:$A$1048576,0))</f>
        <v>#N/A</v>
      </c>
      <c r="V2212" t="e">
        <f>INDEX(RawData!V$2:V$1048576,MATCH(FmtData!$B$4+(ROW()-10),RawData!$A$2:$A$1048576,0))</f>
        <v>#N/A</v>
      </c>
      <c r="W2212" s="8" t="e">
        <f t="shared" si="752"/>
        <v>#N/A</v>
      </c>
      <c r="X2212" s="8" t="e">
        <f t="shared" si="748"/>
        <v>#N/A</v>
      </c>
      <c r="Y2212" s="8" t="e">
        <f t="shared" si="749"/>
        <v>#N/A</v>
      </c>
      <c r="Z2212" s="8" t="e">
        <f t="shared" si="753"/>
        <v>#N/A</v>
      </c>
      <c r="AA2212" s="8" t="e">
        <f t="shared" si="754"/>
        <v>#N/A</v>
      </c>
      <c r="AB2212" s="8" t="e">
        <f t="shared" si="750"/>
        <v>#N/A</v>
      </c>
      <c r="AC2212" s="6" t="e">
        <f t="shared" si="769"/>
        <v>#N/A</v>
      </c>
      <c r="AD2212" s="15" t="e">
        <f t="shared" si="755"/>
        <v>#N/A</v>
      </c>
      <c r="AE2212" s="15" t="e">
        <f t="shared" si="756"/>
        <v>#N/A</v>
      </c>
      <c r="AF2212" s="15" t="e">
        <f t="shared" si="757"/>
        <v>#N/A</v>
      </c>
      <c r="AG2212" s="15" t="e">
        <f t="shared" si="758"/>
        <v>#N/A</v>
      </c>
      <c r="AH2212" s="15" t="e">
        <f t="shared" si="759"/>
        <v>#N/A</v>
      </c>
      <c r="AI2212" s="17" t="e">
        <f t="shared" si="760"/>
        <v>#N/A</v>
      </c>
      <c r="AJ2212" s="17" t="e">
        <f t="shared" si="761"/>
        <v>#N/A</v>
      </c>
      <c r="AK2212" s="17" t="e">
        <f t="shared" si="762"/>
        <v>#N/A</v>
      </c>
      <c r="AL2212" s="17" t="e">
        <f t="shared" si="763"/>
        <v>#N/A</v>
      </c>
      <c r="AM2212" s="17" t="e">
        <f t="shared" si="764"/>
        <v>#N/A</v>
      </c>
      <c r="AN2212" s="17" t="e">
        <f t="shared" si="765"/>
        <v>#N/A</v>
      </c>
      <c r="AO2212" s="17" t="e">
        <f t="shared" si="751"/>
        <v>#N/A</v>
      </c>
      <c r="AP2212" s="17" t="e">
        <f t="shared" si="766"/>
        <v>#N/A</v>
      </c>
      <c r="AQ2212" s="17" t="e">
        <f t="shared" si="767"/>
        <v>#N/A</v>
      </c>
      <c r="AR2212" s="17" t="e">
        <f t="shared" si="768"/>
        <v>#N/A</v>
      </c>
    </row>
    <row r="2213" spans="2:44" x14ac:dyDescent="0.25">
      <c r="B2213" t="e">
        <f>INDEX(RawData!$A$2:$A$1048576,MATCH(FmtData!$B$4+(ROW()-10),RawData!$A$2:$A$1048576,0))</f>
        <v>#N/A</v>
      </c>
      <c r="C22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3)</f>
        <v>#N/A</v>
      </c>
      <c r="D22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13" t="e">
        <f>INDEX(RawData!E$2:E$1048576,MATCH(FmtData!$B$4+(ROW()-10),RawData!$A$2:$A$1048576,0))</f>
        <v>#N/A</v>
      </c>
      <c r="F2213" t="e">
        <f>INDEX(RawData!F$2:F$1048576,MATCH(FmtData!$B$4+(ROW()-10),RawData!$A$2:$A$1048576,0))</f>
        <v>#N/A</v>
      </c>
      <c r="G2213" t="e">
        <f>INDEX(RawData!G$2:G$1048576,MATCH(FmtData!$B$4+(ROW()-10),RawData!$A$2:$A$1048576,0))</f>
        <v>#N/A</v>
      </c>
      <c r="H2213" t="e">
        <f>INDEX(RawData!H$2:H$1048576,MATCH(FmtData!$B$4+(ROW()-10),RawData!$A$2:$A$1048576,0))</f>
        <v>#N/A</v>
      </c>
      <c r="I2213" t="e">
        <f>INDEX(RawData!I$2:I$1048576,MATCH(FmtData!$B$4+(ROW()-10),RawData!$A$2:$A$1048576,0))</f>
        <v>#N/A</v>
      </c>
      <c r="J2213" t="e">
        <f>INDEX(RawData!J$2:J$1048576,MATCH(FmtData!$B$4+(ROW()-10),RawData!$A$2:$A$1048576,0))</f>
        <v>#N/A</v>
      </c>
      <c r="K2213" t="e">
        <f>INDEX(RawData!K$2:K$1048576,MATCH(FmtData!$B$4+(ROW()-10),RawData!$A$2:$A$1048576,0))</f>
        <v>#N/A</v>
      </c>
      <c r="L2213" t="e">
        <f>INDEX(RawData!L$2:L$1048576,MATCH(FmtData!$B$4+(ROW()-10),RawData!$A$2:$A$1048576,0))</f>
        <v>#N/A</v>
      </c>
      <c r="M2213" t="e">
        <f>INDEX(RawData!M$2:M$1048576,MATCH(FmtData!$B$4+(ROW()-10),RawData!$A$2:$A$1048576,0))</f>
        <v>#N/A</v>
      </c>
      <c r="N2213" t="e">
        <f>INDEX(RawData!N$2:N$1048576,MATCH(FmtData!$B$4+(ROW()-10),RawData!$A$2:$A$1048576,0))</f>
        <v>#N/A</v>
      </c>
      <c r="O2213" t="e">
        <f>INDEX(RawData!O$2:O$1048576,MATCH(FmtData!$B$4+(ROW()-10),RawData!$A$2:$A$1048576,0))</f>
        <v>#N/A</v>
      </c>
      <c r="P2213" t="e">
        <f>INDEX(RawData!P$2:P$1048576,MATCH(FmtData!$B$4+(ROW()-10),RawData!$A$2:$A$1048576,0))</f>
        <v>#N/A</v>
      </c>
      <c r="Q2213" t="e">
        <f>INDEX(RawData!Q$2:Q$1048576,MATCH(FmtData!$B$4+(ROW()-10),RawData!$A$2:$A$1048576,0))</f>
        <v>#N/A</v>
      </c>
      <c r="R2213" t="e">
        <f>INDEX(RawData!R$2:R$1048576,MATCH(FmtData!$B$4+(ROW()-10),RawData!$A$2:$A$1048576,0))</f>
        <v>#N/A</v>
      </c>
      <c r="S2213" t="e">
        <f>INDEX(RawData!S$2:S$1048576,MATCH(FmtData!$B$4+(ROW()-10),RawData!$A$2:$A$1048576,0))</f>
        <v>#N/A</v>
      </c>
      <c r="T2213" t="e">
        <f>INDEX(RawData!T$2:T$1048576,MATCH(FmtData!$B$4+(ROW()-10),RawData!$A$2:$A$1048576,0))</f>
        <v>#N/A</v>
      </c>
      <c r="U2213" t="e">
        <f>INDEX(RawData!U$2:U$1048576,MATCH(FmtData!$B$4+(ROW()-10),RawData!$A$2:$A$1048576,0))</f>
        <v>#N/A</v>
      </c>
      <c r="V2213" t="e">
        <f>INDEX(RawData!V$2:V$1048576,MATCH(FmtData!$B$4+(ROW()-10),RawData!$A$2:$A$1048576,0))</f>
        <v>#N/A</v>
      </c>
      <c r="W2213" s="8" t="e">
        <f t="shared" si="752"/>
        <v>#N/A</v>
      </c>
      <c r="X2213" s="8" t="e">
        <f t="shared" si="748"/>
        <v>#N/A</v>
      </c>
      <c r="Y2213" s="8" t="e">
        <f t="shared" si="749"/>
        <v>#N/A</v>
      </c>
      <c r="Z2213" s="8" t="e">
        <f t="shared" si="753"/>
        <v>#N/A</v>
      </c>
      <c r="AA2213" s="8" t="e">
        <f t="shared" si="754"/>
        <v>#N/A</v>
      </c>
      <c r="AB2213" s="8" t="e">
        <f t="shared" si="750"/>
        <v>#N/A</v>
      </c>
      <c r="AC2213" s="6" t="e">
        <f t="shared" si="769"/>
        <v>#N/A</v>
      </c>
      <c r="AD2213" s="15" t="e">
        <f t="shared" si="755"/>
        <v>#N/A</v>
      </c>
      <c r="AE2213" s="15" t="e">
        <f t="shared" si="756"/>
        <v>#N/A</v>
      </c>
      <c r="AF2213" s="15" t="e">
        <f t="shared" si="757"/>
        <v>#N/A</v>
      </c>
      <c r="AG2213" s="15" t="e">
        <f t="shared" si="758"/>
        <v>#N/A</v>
      </c>
      <c r="AH2213" s="15" t="e">
        <f t="shared" si="759"/>
        <v>#N/A</v>
      </c>
      <c r="AI2213" s="17" t="e">
        <f t="shared" si="760"/>
        <v>#N/A</v>
      </c>
      <c r="AJ2213" s="17" t="e">
        <f t="shared" si="761"/>
        <v>#N/A</v>
      </c>
      <c r="AK2213" s="17" t="e">
        <f t="shared" si="762"/>
        <v>#N/A</v>
      </c>
      <c r="AL2213" s="17" t="e">
        <f t="shared" si="763"/>
        <v>#N/A</v>
      </c>
      <c r="AM2213" s="17" t="e">
        <f t="shared" si="764"/>
        <v>#N/A</v>
      </c>
      <c r="AN2213" s="17" t="e">
        <f t="shared" si="765"/>
        <v>#N/A</v>
      </c>
      <c r="AO2213" s="17" t="e">
        <f t="shared" si="751"/>
        <v>#N/A</v>
      </c>
      <c r="AP2213" s="17" t="e">
        <f t="shared" si="766"/>
        <v>#N/A</v>
      </c>
      <c r="AQ2213" s="17" t="e">
        <f t="shared" si="767"/>
        <v>#N/A</v>
      </c>
      <c r="AR2213" s="17" t="e">
        <f t="shared" si="768"/>
        <v>#N/A</v>
      </c>
    </row>
    <row r="2214" spans="2:44" x14ac:dyDescent="0.25">
      <c r="B2214" t="e">
        <f>INDEX(RawData!$A$2:$A$1048576,MATCH(FmtData!$B$4+(ROW()-10),RawData!$A$2:$A$1048576,0))</f>
        <v>#N/A</v>
      </c>
      <c r="C22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4)</f>
        <v>#N/A</v>
      </c>
      <c r="D22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14" t="e">
        <f>INDEX(RawData!E$2:E$1048576,MATCH(FmtData!$B$4+(ROW()-10),RawData!$A$2:$A$1048576,0))</f>
        <v>#N/A</v>
      </c>
      <c r="F2214" t="e">
        <f>INDEX(RawData!F$2:F$1048576,MATCH(FmtData!$B$4+(ROW()-10),RawData!$A$2:$A$1048576,0))</f>
        <v>#N/A</v>
      </c>
      <c r="G2214" t="e">
        <f>INDEX(RawData!G$2:G$1048576,MATCH(FmtData!$B$4+(ROW()-10),RawData!$A$2:$A$1048576,0))</f>
        <v>#N/A</v>
      </c>
      <c r="H2214" t="e">
        <f>INDEX(RawData!H$2:H$1048576,MATCH(FmtData!$B$4+(ROW()-10),RawData!$A$2:$A$1048576,0))</f>
        <v>#N/A</v>
      </c>
      <c r="I2214" t="e">
        <f>INDEX(RawData!I$2:I$1048576,MATCH(FmtData!$B$4+(ROW()-10),RawData!$A$2:$A$1048576,0))</f>
        <v>#N/A</v>
      </c>
      <c r="J2214" t="e">
        <f>INDEX(RawData!J$2:J$1048576,MATCH(FmtData!$B$4+(ROW()-10),RawData!$A$2:$A$1048576,0))</f>
        <v>#N/A</v>
      </c>
      <c r="K2214" t="e">
        <f>INDEX(RawData!K$2:K$1048576,MATCH(FmtData!$B$4+(ROW()-10),RawData!$A$2:$A$1048576,0))</f>
        <v>#N/A</v>
      </c>
      <c r="L2214" t="e">
        <f>INDEX(RawData!L$2:L$1048576,MATCH(FmtData!$B$4+(ROW()-10),RawData!$A$2:$A$1048576,0))</f>
        <v>#N/A</v>
      </c>
      <c r="M2214" t="e">
        <f>INDEX(RawData!M$2:M$1048576,MATCH(FmtData!$B$4+(ROW()-10),RawData!$A$2:$A$1048576,0))</f>
        <v>#N/A</v>
      </c>
      <c r="N2214" t="e">
        <f>INDEX(RawData!N$2:N$1048576,MATCH(FmtData!$B$4+(ROW()-10),RawData!$A$2:$A$1048576,0))</f>
        <v>#N/A</v>
      </c>
      <c r="O2214" t="e">
        <f>INDEX(RawData!O$2:O$1048576,MATCH(FmtData!$B$4+(ROW()-10),RawData!$A$2:$A$1048576,0))</f>
        <v>#N/A</v>
      </c>
      <c r="P2214" t="e">
        <f>INDEX(RawData!P$2:P$1048576,MATCH(FmtData!$B$4+(ROW()-10),RawData!$A$2:$A$1048576,0))</f>
        <v>#N/A</v>
      </c>
      <c r="Q2214" t="e">
        <f>INDEX(RawData!Q$2:Q$1048576,MATCH(FmtData!$B$4+(ROW()-10),RawData!$A$2:$A$1048576,0))</f>
        <v>#N/A</v>
      </c>
      <c r="R2214" t="e">
        <f>INDEX(RawData!R$2:R$1048576,MATCH(FmtData!$B$4+(ROW()-10),RawData!$A$2:$A$1048576,0))</f>
        <v>#N/A</v>
      </c>
      <c r="S2214" t="e">
        <f>INDEX(RawData!S$2:S$1048576,MATCH(FmtData!$B$4+(ROW()-10),RawData!$A$2:$A$1048576,0))</f>
        <v>#N/A</v>
      </c>
      <c r="T2214" t="e">
        <f>INDEX(RawData!T$2:T$1048576,MATCH(FmtData!$B$4+(ROW()-10),RawData!$A$2:$A$1048576,0))</f>
        <v>#N/A</v>
      </c>
      <c r="U2214" t="e">
        <f>INDEX(RawData!U$2:U$1048576,MATCH(FmtData!$B$4+(ROW()-10),RawData!$A$2:$A$1048576,0))</f>
        <v>#N/A</v>
      </c>
      <c r="V2214" t="e">
        <f>INDEX(RawData!V$2:V$1048576,MATCH(FmtData!$B$4+(ROW()-10),RawData!$A$2:$A$1048576,0))</f>
        <v>#N/A</v>
      </c>
      <c r="W2214" s="8" t="e">
        <f t="shared" si="752"/>
        <v>#N/A</v>
      </c>
      <c r="X2214" s="8" t="e">
        <f t="shared" si="748"/>
        <v>#N/A</v>
      </c>
      <c r="Y2214" s="8" t="e">
        <f t="shared" si="749"/>
        <v>#N/A</v>
      </c>
      <c r="Z2214" s="8" t="e">
        <f t="shared" si="753"/>
        <v>#N/A</v>
      </c>
      <c r="AA2214" s="8" t="e">
        <f t="shared" si="754"/>
        <v>#N/A</v>
      </c>
      <c r="AB2214" s="8" t="e">
        <f t="shared" si="750"/>
        <v>#N/A</v>
      </c>
      <c r="AC2214" s="6" t="e">
        <f t="shared" si="769"/>
        <v>#N/A</v>
      </c>
      <c r="AD2214" s="15" t="e">
        <f t="shared" si="755"/>
        <v>#N/A</v>
      </c>
      <c r="AE2214" s="15" t="e">
        <f t="shared" si="756"/>
        <v>#N/A</v>
      </c>
      <c r="AF2214" s="15" t="e">
        <f t="shared" si="757"/>
        <v>#N/A</v>
      </c>
      <c r="AG2214" s="15" t="e">
        <f t="shared" si="758"/>
        <v>#N/A</v>
      </c>
      <c r="AH2214" s="15" t="e">
        <f t="shared" si="759"/>
        <v>#N/A</v>
      </c>
      <c r="AI2214" s="17" t="e">
        <f t="shared" si="760"/>
        <v>#N/A</v>
      </c>
      <c r="AJ2214" s="17" t="e">
        <f t="shared" si="761"/>
        <v>#N/A</v>
      </c>
      <c r="AK2214" s="17" t="e">
        <f t="shared" si="762"/>
        <v>#N/A</v>
      </c>
      <c r="AL2214" s="17" t="e">
        <f t="shared" si="763"/>
        <v>#N/A</v>
      </c>
      <c r="AM2214" s="17" t="e">
        <f t="shared" si="764"/>
        <v>#N/A</v>
      </c>
      <c r="AN2214" s="17" t="e">
        <f t="shared" si="765"/>
        <v>#N/A</v>
      </c>
      <c r="AO2214" s="17" t="e">
        <f t="shared" si="751"/>
        <v>#N/A</v>
      </c>
      <c r="AP2214" s="17" t="e">
        <f t="shared" si="766"/>
        <v>#N/A</v>
      </c>
      <c r="AQ2214" s="17" t="e">
        <f t="shared" si="767"/>
        <v>#N/A</v>
      </c>
      <c r="AR2214" s="17" t="e">
        <f t="shared" si="768"/>
        <v>#N/A</v>
      </c>
    </row>
    <row r="2215" spans="2:44" x14ac:dyDescent="0.25">
      <c r="B2215" t="e">
        <f>INDEX(RawData!$A$2:$A$1048576,MATCH(FmtData!$B$4+(ROW()-10),RawData!$A$2:$A$1048576,0))</f>
        <v>#N/A</v>
      </c>
      <c r="C22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5)</f>
        <v>#N/A</v>
      </c>
      <c r="D22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15" t="e">
        <f>INDEX(RawData!E$2:E$1048576,MATCH(FmtData!$B$4+(ROW()-10),RawData!$A$2:$A$1048576,0))</f>
        <v>#N/A</v>
      </c>
      <c r="F2215" t="e">
        <f>INDEX(RawData!F$2:F$1048576,MATCH(FmtData!$B$4+(ROW()-10),RawData!$A$2:$A$1048576,0))</f>
        <v>#N/A</v>
      </c>
      <c r="G2215" t="e">
        <f>INDEX(RawData!G$2:G$1048576,MATCH(FmtData!$B$4+(ROW()-10),RawData!$A$2:$A$1048576,0))</f>
        <v>#N/A</v>
      </c>
      <c r="H2215" t="e">
        <f>INDEX(RawData!H$2:H$1048576,MATCH(FmtData!$B$4+(ROW()-10),RawData!$A$2:$A$1048576,0))</f>
        <v>#N/A</v>
      </c>
      <c r="I2215" t="e">
        <f>INDEX(RawData!I$2:I$1048576,MATCH(FmtData!$B$4+(ROW()-10),RawData!$A$2:$A$1048576,0))</f>
        <v>#N/A</v>
      </c>
      <c r="J2215" t="e">
        <f>INDEX(RawData!J$2:J$1048576,MATCH(FmtData!$B$4+(ROW()-10),RawData!$A$2:$A$1048576,0))</f>
        <v>#N/A</v>
      </c>
      <c r="K2215" t="e">
        <f>INDEX(RawData!K$2:K$1048576,MATCH(FmtData!$B$4+(ROW()-10),RawData!$A$2:$A$1048576,0))</f>
        <v>#N/A</v>
      </c>
      <c r="L2215" t="e">
        <f>INDEX(RawData!L$2:L$1048576,MATCH(FmtData!$B$4+(ROW()-10),RawData!$A$2:$A$1048576,0))</f>
        <v>#N/A</v>
      </c>
      <c r="M2215" t="e">
        <f>INDEX(RawData!M$2:M$1048576,MATCH(FmtData!$B$4+(ROW()-10),RawData!$A$2:$A$1048576,0))</f>
        <v>#N/A</v>
      </c>
      <c r="N2215" t="e">
        <f>INDEX(RawData!N$2:N$1048576,MATCH(FmtData!$B$4+(ROW()-10),RawData!$A$2:$A$1048576,0))</f>
        <v>#N/A</v>
      </c>
      <c r="O2215" t="e">
        <f>INDEX(RawData!O$2:O$1048576,MATCH(FmtData!$B$4+(ROW()-10),RawData!$A$2:$A$1048576,0))</f>
        <v>#N/A</v>
      </c>
      <c r="P2215" t="e">
        <f>INDEX(RawData!P$2:P$1048576,MATCH(FmtData!$B$4+(ROW()-10),RawData!$A$2:$A$1048576,0))</f>
        <v>#N/A</v>
      </c>
      <c r="Q2215" t="e">
        <f>INDEX(RawData!Q$2:Q$1048576,MATCH(FmtData!$B$4+(ROW()-10),RawData!$A$2:$A$1048576,0))</f>
        <v>#N/A</v>
      </c>
      <c r="R2215" t="e">
        <f>INDEX(RawData!R$2:R$1048576,MATCH(FmtData!$B$4+(ROW()-10),RawData!$A$2:$A$1048576,0))</f>
        <v>#N/A</v>
      </c>
      <c r="S2215" t="e">
        <f>INDEX(RawData!S$2:S$1048576,MATCH(FmtData!$B$4+(ROW()-10),RawData!$A$2:$A$1048576,0))</f>
        <v>#N/A</v>
      </c>
      <c r="T2215" t="e">
        <f>INDEX(RawData!T$2:T$1048576,MATCH(FmtData!$B$4+(ROW()-10),RawData!$A$2:$A$1048576,0))</f>
        <v>#N/A</v>
      </c>
      <c r="U2215" t="e">
        <f>INDEX(RawData!U$2:U$1048576,MATCH(FmtData!$B$4+(ROW()-10),RawData!$A$2:$A$1048576,0))</f>
        <v>#N/A</v>
      </c>
      <c r="V2215" t="e">
        <f>INDEX(RawData!V$2:V$1048576,MATCH(FmtData!$B$4+(ROW()-10),RawData!$A$2:$A$1048576,0))</f>
        <v>#N/A</v>
      </c>
      <c r="W2215" s="8" t="e">
        <f t="shared" si="752"/>
        <v>#N/A</v>
      </c>
      <c r="X2215" s="8" t="e">
        <f t="shared" si="748"/>
        <v>#N/A</v>
      </c>
      <c r="Y2215" s="8" t="e">
        <f t="shared" si="749"/>
        <v>#N/A</v>
      </c>
      <c r="Z2215" s="8" t="e">
        <f t="shared" si="753"/>
        <v>#N/A</v>
      </c>
      <c r="AA2215" s="8" t="e">
        <f t="shared" si="754"/>
        <v>#N/A</v>
      </c>
      <c r="AB2215" s="8" t="e">
        <f t="shared" si="750"/>
        <v>#N/A</v>
      </c>
      <c r="AC2215" s="6" t="e">
        <f t="shared" si="769"/>
        <v>#N/A</v>
      </c>
      <c r="AD2215" s="15" t="e">
        <f t="shared" si="755"/>
        <v>#N/A</v>
      </c>
      <c r="AE2215" s="15" t="e">
        <f t="shared" si="756"/>
        <v>#N/A</v>
      </c>
      <c r="AF2215" s="15" t="e">
        <f t="shared" si="757"/>
        <v>#N/A</v>
      </c>
      <c r="AG2215" s="15" t="e">
        <f t="shared" si="758"/>
        <v>#N/A</v>
      </c>
      <c r="AH2215" s="15" t="e">
        <f t="shared" si="759"/>
        <v>#N/A</v>
      </c>
      <c r="AI2215" s="17" t="e">
        <f t="shared" si="760"/>
        <v>#N/A</v>
      </c>
      <c r="AJ2215" s="17" t="e">
        <f t="shared" si="761"/>
        <v>#N/A</v>
      </c>
      <c r="AK2215" s="17" t="e">
        <f t="shared" si="762"/>
        <v>#N/A</v>
      </c>
      <c r="AL2215" s="17" t="e">
        <f t="shared" si="763"/>
        <v>#N/A</v>
      </c>
      <c r="AM2215" s="17" t="e">
        <f t="shared" si="764"/>
        <v>#N/A</v>
      </c>
      <c r="AN2215" s="17" t="e">
        <f t="shared" si="765"/>
        <v>#N/A</v>
      </c>
      <c r="AO2215" s="17" t="e">
        <f t="shared" si="751"/>
        <v>#N/A</v>
      </c>
      <c r="AP2215" s="17" t="e">
        <f t="shared" si="766"/>
        <v>#N/A</v>
      </c>
      <c r="AQ2215" s="17" t="e">
        <f t="shared" si="767"/>
        <v>#N/A</v>
      </c>
      <c r="AR2215" s="17" t="e">
        <f t="shared" si="768"/>
        <v>#N/A</v>
      </c>
    </row>
    <row r="2216" spans="2:44" x14ac:dyDescent="0.25">
      <c r="B2216" t="e">
        <f>INDEX(RawData!$A$2:$A$1048576,MATCH(FmtData!$B$4+(ROW()-10),RawData!$A$2:$A$1048576,0))</f>
        <v>#N/A</v>
      </c>
      <c r="C22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6)</f>
        <v>#N/A</v>
      </c>
      <c r="D22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16" t="e">
        <f>INDEX(RawData!E$2:E$1048576,MATCH(FmtData!$B$4+(ROW()-10),RawData!$A$2:$A$1048576,0))</f>
        <v>#N/A</v>
      </c>
      <c r="F2216" t="e">
        <f>INDEX(RawData!F$2:F$1048576,MATCH(FmtData!$B$4+(ROW()-10),RawData!$A$2:$A$1048576,0))</f>
        <v>#N/A</v>
      </c>
      <c r="G2216" t="e">
        <f>INDEX(RawData!G$2:G$1048576,MATCH(FmtData!$B$4+(ROW()-10),RawData!$A$2:$A$1048576,0))</f>
        <v>#N/A</v>
      </c>
      <c r="H2216" t="e">
        <f>INDEX(RawData!H$2:H$1048576,MATCH(FmtData!$B$4+(ROW()-10),RawData!$A$2:$A$1048576,0))</f>
        <v>#N/A</v>
      </c>
      <c r="I2216" t="e">
        <f>INDEX(RawData!I$2:I$1048576,MATCH(FmtData!$B$4+(ROW()-10),RawData!$A$2:$A$1048576,0))</f>
        <v>#N/A</v>
      </c>
      <c r="J2216" t="e">
        <f>INDEX(RawData!J$2:J$1048576,MATCH(FmtData!$B$4+(ROW()-10),RawData!$A$2:$A$1048576,0))</f>
        <v>#N/A</v>
      </c>
      <c r="K2216" t="e">
        <f>INDEX(RawData!K$2:K$1048576,MATCH(FmtData!$B$4+(ROW()-10),RawData!$A$2:$A$1048576,0))</f>
        <v>#N/A</v>
      </c>
      <c r="L2216" t="e">
        <f>INDEX(RawData!L$2:L$1048576,MATCH(FmtData!$B$4+(ROW()-10),RawData!$A$2:$A$1048576,0))</f>
        <v>#N/A</v>
      </c>
      <c r="M2216" t="e">
        <f>INDEX(RawData!M$2:M$1048576,MATCH(FmtData!$B$4+(ROW()-10),RawData!$A$2:$A$1048576,0))</f>
        <v>#N/A</v>
      </c>
      <c r="N2216" t="e">
        <f>INDEX(RawData!N$2:N$1048576,MATCH(FmtData!$B$4+(ROW()-10),RawData!$A$2:$A$1048576,0))</f>
        <v>#N/A</v>
      </c>
      <c r="O2216" t="e">
        <f>INDEX(RawData!O$2:O$1048576,MATCH(FmtData!$B$4+(ROW()-10),RawData!$A$2:$A$1048576,0))</f>
        <v>#N/A</v>
      </c>
      <c r="P2216" t="e">
        <f>INDEX(RawData!P$2:P$1048576,MATCH(FmtData!$B$4+(ROW()-10),RawData!$A$2:$A$1048576,0))</f>
        <v>#N/A</v>
      </c>
      <c r="Q2216" t="e">
        <f>INDEX(RawData!Q$2:Q$1048576,MATCH(FmtData!$B$4+(ROW()-10),RawData!$A$2:$A$1048576,0))</f>
        <v>#N/A</v>
      </c>
      <c r="R2216" t="e">
        <f>INDEX(RawData!R$2:R$1048576,MATCH(FmtData!$B$4+(ROW()-10),RawData!$A$2:$A$1048576,0))</f>
        <v>#N/A</v>
      </c>
      <c r="S2216" t="e">
        <f>INDEX(RawData!S$2:S$1048576,MATCH(FmtData!$B$4+(ROW()-10),RawData!$A$2:$A$1048576,0))</f>
        <v>#N/A</v>
      </c>
      <c r="T2216" t="e">
        <f>INDEX(RawData!T$2:T$1048576,MATCH(FmtData!$B$4+(ROW()-10),RawData!$A$2:$A$1048576,0))</f>
        <v>#N/A</v>
      </c>
      <c r="U2216" t="e">
        <f>INDEX(RawData!U$2:U$1048576,MATCH(FmtData!$B$4+(ROW()-10),RawData!$A$2:$A$1048576,0))</f>
        <v>#N/A</v>
      </c>
      <c r="V2216" t="e">
        <f>INDEX(RawData!V$2:V$1048576,MATCH(FmtData!$B$4+(ROW()-10),RawData!$A$2:$A$1048576,0))</f>
        <v>#N/A</v>
      </c>
      <c r="W2216" s="8" t="e">
        <f t="shared" si="752"/>
        <v>#N/A</v>
      </c>
      <c r="X2216" s="8" t="e">
        <f t="shared" si="748"/>
        <v>#N/A</v>
      </c>
      <c r="Y2216" s="8" t="e">
        <f t="shared" si="749"/>
        <v>#N/A</v>
      </c>
      <c r="Z2216" s="8" t="e">
        <f t="shared" si="753"/>
        <v>#N/A</v>
      </c>
      <c r="AA2216" s="8" t="e">
        <f t="shared" si="754"/>
        <v>#N/A</v>
      </c>
      <c r="AB2216" s="8" t="e">
        <f t="shared" si="750"/>
        <v>#N/A</v>
      </c>
      <c r="AC2216" s="6" t="e">
        <f t="shared" si="769"/>
        <v>#N/A</v>
      </c>
      <c r="AD2216" s="15" t="e">
        <f t="shared" si="755"/>
        <v>#N/A</v>
      </c>
      <c r="AE2216" s="15" t="e">
        <f t="shared" si="756"/>
        <v>#N/A</v>
      </c>
      <c r="AF2216" s="15" t="e">
        <f t="shared" si="757"/>
        <v>#N/A</v>
      </c>
      <c r="AG2216" s="15" t="e">
        <f t="shared" si="758"/>
        <v>#N/A</v>
      </c>
      <c r="AH2216" s="15" t="e">
        <f t="shared" si="759"/>
        <v>#N/A</v>
      </c>
      <c r="AI2216" s="17" t="e">
        <f t="shared" si="760"/>
        <v>#N/A</v>
      </c>
      <c r="AJ2216" s="17" t="e">
        <f t="shared" si="761"/>
        <v>#N/A</v>
      </c>
      <c r="AK2216" s="17" t="e">
        <f t="shared" si="762"/>
        <v>#N/A</v>
      </c>
      <c r="AL2216" s="17" t="e">
        <f t="shared" si="763"/>
        <v>#N/A</v>
      </c>
      <c r="AM2216" s="17" t="e">
        <f t="shared" si="764"/>
        <v>#N/A</v>
      </c>
      <c r="AN2216" s="17" t="e">
        <f t="shared" si="765"/>
        <v>#N/A</v>
      </c>
      <c r="AO2216" s="17" t="e">
        <f t="shared" si="751"/>
        <v>#N/A</v>
      </c>
      <c r="AP2216" s="17" t="e">
        <f t="shared" si="766"/>
        <v>#N/A</v>
      </c>
      <c r="AQ2216" s="17" t="e">
        <f t="shared" si="767"/>
        <v>#N/A</v>
      </c>
      <c r="AR2216" s="17" t="e">
        <f t="shared" si="768"/>
        <v>#N/A</v>
      </c>
    </row>
    <row r="2217" spans="2:44" x14ac:dyDescent="0.25">
      <c r="B2217" t="e">
        <f>INDEX(RawData!$A$2:$A$1048576,MATCH(FmtData!$B$4+(ROW()-10),RawData!$A$2:$A$1048576,0))</f>
        <v>#N/A</v>
      </c>
      <c r="C22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7)</f>
        <v>#N/A</v>
      </c>
      <c r="D22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17" t="e">
        <f>INDEX(RawData!E$2:E$1048576,MATCH(FmtData!$B$4+(ROW()-10),RawData!$A$2:$A$1048576,0))</f>
        <v>#N/A</v>
      </c>
      <c r="F2217" t="e">
        <f>INDEX(RawData!F$2:F$1048576,MATCH(FmtData!$B$4+(ROW()-10),RawData!$A$2:$A$1048576,0))</f>
        <v>#N/A</v>
      </c>
      <c r="G2217" t="e">
        <f>INDEX(RawData!G$2:G$1048576,MATCH(FmtData!$B$4+(ROW()-10),RawData!$A$2:$A$1048576,0))</f>
        <v>#N/A</v>
      </c>
      <c r="H2217" t="e">
        <f>INDEX(RawData!H$2:H$1048576,MATCH(FmtData!$B$4+(ROW()-10),RawData!$A$2:$A$1048576,0))</f>
        <v>#N/A</v>
      </c>
      <c r="I2217" t="e">
        <f>INDEX(RawData!I$2:I$1048576,MATCH(FmtData!$B$4+(ROW()-10),RawData!$A$2:$A$1048576,0))</f>
        <v>#N/A</v>
      </c>
      <c r="J2217" t="e">
        <f>INDEX(RawData!J$2:J$1048576,MATCH(FmtData!$B$4+(ROW()-10),RawData!$A$2:$A$1048576,0))</f>
        <v>#N/A</v>
      </c>
      <c r="K2217" t="e">
        <f>INDEX(RawData!K$2:K$1048576,MATCH(FmtData!$B$4+(ROW()-10),RawData!$A$2:$A$1048576,0))</f>
        <v>#N/A</v>
      </c>
      <c r="L2217" t="e">
        <f>INDEX(RawData!L$2:L$1048576,MATCH(FmtData!$B$4+(ROW()-10),RawData!$A$2:$A$1048576,0))</f>
        <v>#N/A</v>
      </c>
      <c r="M2217" t="e">
        <f>INDEX(RawData!M$2:M$1048576,MATCH(FmtData!$B$4+(ROW()-10),RawData!$A$2:$A$1048576,0))</f>
        <v>#N/A</v>
      </c>
      <c r="N2217" t="e">
        <f>INDEX(RawData!N$2:N$1048576,MATCH(FmtData!$B$4+(ROW()-10),RawData!$A$2:$A$1048576,0))</f>
        <v>#N/A</v>
      </c>
      <c r="O2217" t="e">
        <f>INDEX(RawData!O$2:O$1048576,MATCH(FmtData!$B$4+(ROW()-10),RawData!$A$2:$A$1048576,0))</f>
        <v>#N/A</v>
      </c>
      <c r="P2217" t="e">
        <f>INDEX(RawData!P$2:P$1048576,MATCH(FmtData!$B$4+(ROW()-10),RawData!$A$2:$A$1048576,0))</f>
        <v>#N/A</v>
      </c>
      <c r="Q2217" t="e">
        <f>INDEX(RawData!Q$2:Q$1048576,MATCH(FmtData!$B$4+(ROW()-10),RawData!$A$2:$A$1048576,0))</f>
        <v>#N/A</v>
      </c>
      <c r="R2217" t="e">
        <f>INDEX(RawData!R$2:R$1048576,MATCH(FmtData!$B$4+(ROW()-10),RawData!$A$2:$A$1048576,0))</f>
        <v>#N/A</v>
      </c>
      <c r="S2217" t="e">
        <f>INDEX(RawData!S$2:S$1048576,MATCH(FmtData!$B$4+(ROW()-10),RawData!$A$2:$A$1048576,0))</f>
        <v>#N/A</v>
      </c>
      <c r="T2217" t="e">
        <f>INDEX(RawData!T$2:T$1048576,MATCH(FmtData!$B$4+(ROW()-10),RawData!$A$2:$A$1048576,0))</f>
        <v>#N/A</v>
      </c>
      <c r="U2217" t="e">
        <f>INDEX(RawData!U$2:U$1048576,MATCH(FmtData!$B$4+(ROW()-10),RawData!$A$2:$A$1048576,0))</f>
        <v>#N/A</v>
      </c>
      <c r="V2217" t="e">
        <f>INDEX(RawData!V$2:V$1048576,MATCH(FmtData!$B$4+(ROW()-10),RawData!$A$2:$A$1048576,0))</f>
        <v>#N/A</v>
      </c>
      <c r="W2217" s="8" t="e">
        <f t="shared" si="752"/>
        <v>#N/A</v>
      </c>
      <c r="X2217" s="8" t="e">
        <f t="shared" si="748"/>
        <v>#N/A</v>
      </c>
      <c r="Y2217" s="8" t="e">
        <f t="shared" si="749"/>
        <v>#N/A</v>
      </c>
      <c r="Z2217" s="8" t="e">
        <f t="shared" si="753"/>
        <v>#N/A</v>
      </c>
      <c r="AA2217" s="8" t="e">
        <f t="shared" si="754"/>
        <v>#N/A</v>
      </c>
      <c r="AB2217" s="8" t="e">
        <f t="shared" si="750"/>
        <v>#N/A</v>
      </c>
      <c r="AC2217" s="6" t="e">
        <f t="shared" si="769"/>
        <v>#N/A</v>
      </c>
      <c r="AD2217" s="15" t="e">
        <f t="shared" si="755"/>
        <v>#N/A</v>
      </c>
      <c r="AE2217" s="15" t="e">
        <f t="shared" si="756"/>
        <v>#N/A</v>
      </c>
      <c r="AF2217" s="15" t="e">
        <f t="shared" si="757"/>
        <v>#N/A</v>
      </c>
      <c r="AG2217" s="15" t="e">
        <f t="shared" si="758"/>
        <v>#N/A</v>
      </c>
      <c r="AH2217" s="15" t="e">
        <f t="shared" si="759"/>
        <v>#N/A</v>
      </c>
      <c r="AI2217" s="17" t="e">
        <f t="shared" si="760"/>
        <v>#N/A</v>
      </c>
      <c r="AJ2217" s="17" t="e">
        <f t="shared" si="761"/>
        <v>#N/A</v>
      </c>
      <c r="AK2217" s="17" t="e">
        <f t="shared" si="762"/>
        <v>#N/A</v>
      </c>
      <c r="AL2217" s="17" t="e">
        <f t="shared" si="763"/>
        <v>#N/A</v>
      </c>
      <c r="AM2217" s="17" t="e">
        <f t="shared" si="764"/>
        <v>#N/A</v>
      </c>
      <c r="AN2217" s="17" t="e">
        <f t="shared" si="765"/>
        <v>#N/A</v>
      </c>
      <c r="AO2217" s="17" t="e">
        <f t="shared" si="751"/>
        <v>#N/A</v>
      </c>
      <c r="AP2217" s="17" t="e">
        <f t="shared" si="766"/>
        <v>#N/A</v>
      </c>
      <c r="AQ2217" s="17" t="e">
        <f t="shared" si="767"/>
        <v>#N/A</v>
      </c>
      <c r="AR2217" s="17" t="e">
        <f t="shared" si="768"/>
        <v>#N/A</v>
      </c>
    </row>
    <row r="2218" spans="2:44" x14ac:dyDescent="0.25">
      <c r="B2218" t="e">
        <f>INDEX(RawData!$A$2:$A$1048576,MATCH(FmtData!$B$4+(ROW()-10),RawData!$A$2:$A$1048576,0))</f>
        <v>#N/A</v>
      </c>
      <c r="C22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8)</f>
        <v>#N/A</v>
      </c>
      <c r="D22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18" t="e">
        <f>INDEX(RawData!E$2:E$1048576,MATCH(FmtData!$B$4+(ROW()-10),RawData!$A$2:$A$1048576,0))</f>
        <v>#N/A</v>
      </c>
      <c r="F2218" t="e">
        <f>INDEX(RawData!F$2:F$1048576,MATCH(FmtData!$B$4+(ROW()-10),RawData!$A$2:$A$1048576,0))</f>
        <v>#N/A</v>
      </c>
      <c r="G2218" t="e">
        <f>INDEX(RawData!G$2:G$1048576,MATCH(FmtData!$B$4+(ROW()-10),RawData!$A$2:$A$1048576,0))</f>
        <v>#N/A</v>
      </c>
      <c r="H2218" t="e">
        <f>INDEX(RawData!H$2:H$1048576,MATCH(FmtData!$B$4+(ROW()-10),RawData!$A$2:$A$1048576,0))</f>
        <v>#N/A</v>
      </c>
      <c r="I2218" t="e">
        <f>INDEX(RawData!I$2:I$1048576,MATCH(FmtData!$B$4+(ROW()-10),RawData!$A$2:$A$1048576,0))</f>
        <v>#N/A</v>
      </c>
      <c r="J2218" t="e">
        <f>INDEX(RawData!J$2:J$1048576,MATCH(FmtData!$B$4+(ROW()-10),RawData!$A$2:$A$1048576,0))</f>
        <v>#N/A</v>
      </c>
      <c r="K2218" t="e">
        <f>INDEX(RawData!K$2:K$1048576,MATCH(FmtData!$B$4+(ROW()-10),RawData!$A$2:$A$1048576,0))</f>
        <v>#N/A</v>
      </c>
      <c r="L2218" t="e">
        <f>INDEX(RawData!L$2:L$1048576,MATCH(FmtData!$B$4+(ROW()-10),RawData!$A$2:$A$1048576,0))</f>
        <v>#N/A</v>
      </c>
      <c r="M2218" t="e">
        <f>INDEX(RawData!M$2:M$1048576,MATCH(FmtData!$B$4+(ROW()-10),RawData!$A$2:$A$1048576,0))</f>
        <v>#N/A</v>
      </c>
      <c r="N2218" t="e">
        <f>INDEX(RawData!N$2:N$1048576,MATCH(FmtData!$B$4+(ROW()-10),RawData!$A$2:$A$1048576,0))</f>
        <v>#N/A</v>
      </c>
      <c r="O2218" t="e">
        <f>INDEX(RawData!O$2:O$1048576,MATCH(FmtData!$B$4+(ROW()-10),RawData!$A$2:$A$1048576,0))</f>
        <v>#N/A</v>
      </c>
      <c r="P2218" t="e">
        <f>INDEX(RawData!P$2:P$1048576,MATCH(FmtData!$B$4+(ROW()-10),RawData!$A$2:$A$1048576,0))</f>
        <v>#N/A</v>
      </c>
      <c r="Q2218" t="e">
        <f>INDEX(RawData!Q$2:Q$1048576,MATCH(FmtData!$B$4+(ROW()-10),RawData!$A$2:$A$1048576,0))</f>
        <v>#N/A</v>
      </c>
      <c r="R2218" t="e">
        <f>INDEX(RawData!R$2:R$1048576,MATCH(FmtData!$B$4+(ROW()-10),RawData!$A$2:$A$1048576,0))</f>
        <v>#N/A</v>
      </c>
      <c r="S2218" t="e">
        <f>INDEX(RawData!S$2:S$1048576,MATCH(FmtData!$B$4+(ROW()-10),RawData!$A$2:$A$1048576,0))</f>
        <v>#N/A</v>
      </c>
      <c r="T2218" t="e">
        <f>INDEX(RawData!T$2:T$1048576,MATCH(FmtData!$B$4+(ROW()-10),RawData!$A$2:$A$1048576,0))</f>
        <v>#N/A</v>
      </c>
      <c r="U2218" t="e">
        <f>INDEX(RawData!U$2:U$1048576,MATCH(FmtData!$B$4+(ROW()-10),RawData!$A$2:$A$1048576,0))</f>
        <v>#N/A</v>
      </c>
      <c r="V2218" t="e">
        <f>INDEX(RawData!V$2:V$1048576,MATCH(FmtData!$B$4+(ROW()-10),RawData!$A$2:$A$1048576,0))</f>
        <v>#N/A</v>
      </c>
      <c r="W2218" s="8" t="e">
        <f t="shared" si="752"/>
        <v>#N/A</v>
      </c>
      <c r="X2218" s="8" t="e">
        <f t="shared" si="748"/>
        <v>#N/A</v>
      </c>
      <c r="Y2218" s="8" t="e">
        <f t="shared" si="749"/>
        <v>#N/A</v>
      </c>
      <c r="Z2218" s="8" t="e">
        <f t="shared" si="753"/>
        <v>#N/A</v>
      </c>
      <c r="AA2218" s="8" t="e">
        <f t="shared" si="754"/>
        <v>#N/A</v>
      </c>
      <c r="AB2218" s="8" t="e">
        <f t="shared" si="750"/>
        <v>#N/A</v>
      </c>
      <c r="AC2218" s="6" t="e">
        <f t="shared" si="769"/>
        <v>#N/A</v>
      </c>
      <c r="AD2218" s="15" t="e">
        <f t="shared" si="755"/>
        <v>#N/A</v>
      </c>
      <c r="AE2218" s="15" t="e">
        <f t="shared" si="756"/>
        <v>#N/A</v>
      </c>
      <c r="AF2218" s="15" t="e">
        <f t="shared" si="757"/>
        <v>#N/A</v>
      </c>
      <c r="AG2218" s="15" t="e">
        <f t="shared" si="758"/>
        <v>#N/A</v>
      </c>
      <c r="AH2218" s="15" t="e">
        <f t="shared" si="759"/>
        <v>#N/A</v>
      </c>
      <c r="AI2218" s="17" t="e">
        <f t="shared" si="760"/>
        <v>#N/A</v>
      </c>
      <c r="AJ2218" s="17" t="e">
        <f t="shared" si="761"/>
        <v>#N/A</v>
      </c>
      <c r="AK2218" s="17" t="e">
        <f t="shared" si="762"/>
        <v>#N/A</v>
      </c>
      <c r="AL2218" s="17" t="e">
        <f t="shared" si="763"/>
        <v>#N/A</v>
      </c>
      <c r="AM2218" s="17" t="e">
        <f t="shared" si="764"/>
        <v>#N/A</v>
      </c>
      <c r="AN2218" s="17" t="e">
        <f t="shared" si="765"/>
        <v>#N/A</v>
      </c>
      <c r="AO2218" s="17" t="e">
        <f t="shared" si="751"/>
        <v>#N/A</v>
      </c>
      <c r="AP2218" s="17" t="e">
        <f t="shared" si="766"/>
        <v>#N/A</v>
      </c>
      <c r="AQ2218" s="17" t="e">
        <f t="shared" si="767"/>
        <v>#N/A</v>
      </c>
      <c r="AR2218" s="17" t="e">
        <f t="shared" si="768"/>
        <v>#N/A</v>
      </c>
    </row>
    <row r="2219" spans="2:44" x14ac:dyDescent="0.25">
      <c r="B2219" t="e">
        <f>INDEX(RawData!$A$2:$A$1048576,MATCH(FmtData!$B$4+(ROW()-10),RawData!$A$2:$A$1048576,0))</f>
        <v>#N/A</v>
      </c>
      <c r="C22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9)</f>
        <v>#N/A</v>
      </c>
      <c r="D22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19" t="e">
        <f>INDEX(RawData!E$2:E$1048576,MATCH(FmtData!$B$4+(ROW()-10),RawData!$A$2:$A$1048576,0))</f>
        <v>#N/A</v>
      </c>
      <c r="F2219" t="e">
        <f>INDEX(RawData!F$2:F$1048576,MATCH(FmtData!$B$4+(ROW()-10),RawData!$A$2:$A$1048576,0))</f>
        <v>#N/A</v>
      </c>
      <c r="G2219" t="e">
        <f>INDEX(RawData!G$2:G$1048576,MATCH(FmtData!$B$4+(ROW()-10),RawData!$A$2:$A$1048576,0))</f>
        <v>#N/A</v>
      </c>
      <c r="H2219" t="e">
        <f>INDEX(RawData!H$2:H$1048576,MATCH(FmtData!$B$4+(ROW()-10),RawData!$A$2:$A$1048576,0))</f>
        <v>#N/A</v>
      </c>
      <c r="I2219" t="e">
        <f>INDEX(RawData!I$2:I$1048576,MATCH(FmtData!$B$4+(ROW()-10),RawData!$A$2:$A$1048576,0))</f>
        <v>#N/A</v>
      </c>
      <c r="J2219" t="e">
        <f>INDEX(RawData!J$2:J$1048576,MATCH(FmtData!$B$4+(ROW()-10),RawData!$A$2:$A$1048576,0))</f>
        <v>#N/A</v>
      </c>
      <c r="K2219" t="e">
        <f>INDEX(RawData!K$2:K$1048576,MATCH(FmtData!$B$4+(ROW()-10),RawData!$A$2:$A$1048576,0))</f>
        <v>#N/A</v>
      </c>
      <c r="L2219" t="e">
        <f>INDEX(RawData!L$2:L$1048576,MATCH(FmtData!$B$4+(ROW()-10),RawData!$A$2:$A$1048576,0))</f>
        <v>#N/A</v>
      </c>
      <c r="M2219" t="e">
        <f>INDEX(RawData!M$2:M$1048576,MATCH(FmtData!$B$4+(ROW()-10),RawData!$A$2:$A$1048576,0))</f>
        <v>#N/A</v>
      </c>
      <c r="N2219" t="e">
        <f>INDEX(RawData!N$2:N$1048576,MATCH(FmtData!$B$4+(ROW()-10),RawData!$A$2:$A$1048576,0))</f>
        <v>#N/A</v>
      </c>
      <c r="O2219" t="e">
        <f>INDEX(RawData!O$2:O$1048576,MATCH(FmtData!$B$4+(ROW()-10),RawData!$A$2:$A$1048576,0))</f>
        <v>#N/A</v>
      </c>
      <c r="P2219" t="e">
        <f>INDEX(RawData!P$2:P$1048576,MATCH(FmtData!$B$4+(ROW()-10),RawData!$A$2:$A$1048576,0))</f>
        <v>#N/A</v>
      </c>
      <c r="Q2219" t="e">
        <f>INDEX(RawData!Q$2:Q$1048576,MATCH(FmtData!$B$4+(ROW()-10),RawData!$A$2:$A$1048576,0))</f>
        <v>#N/A</v>
      </c>
      <c r="R2219" t="e">
        <f>INDEX(RawData!R$2:R$1048576,MATCH(FmtData!$B$4+(ROW()-10),RawData!$A$2:$A$1048576,0))</f>
        <v>#N/A</v>
      </c>
      <c r="S2219" t="e">
        <f>INDEX(RawData!S$2:S$1048576,MATCH(FmtData!$B$4+(ROW()-10),RawData!$A$2:$A$1048576,0))</f>
        <v>#N/A</v>
      </c>
      <c r="T2219" t="e">
        <f>INDEX(RawData!T$2:T$1048576,MATCH(FmtData!$B$4+(ROW()-10),RawData!$A$2:$A$1048576,0))</f>
        <v>#N/A</v>
      </c>
      <c r="U2219" t="e">
        <f>INDEX(RawData!U$2:U$1048576,MATCH(FmtData!$B$4+(ROW()-10),RawData!$A$2:$A$1048576,0))</f>
        <v>#N/A</v>
      </c>
      <c r="V2219" t="e">
        <f>INDEX(RawData!V$2:V$1048576,MATCH(FmtData!$B$4+(ROW()-10),RawData!$A$2:$A$1048576,0))</f>
        <v>#N/A</v>
      </c>
      <c r="W2219" s="8" t="e">
        <f t="shared" si="752"/>
        <v>#N/A</v>
      </c>
      <c r="X2219" s="8" t="e">
        <f t="shared" si="748"/>
        <v>#N/A</v>
      </c>
      <c r="Y2219" s="8" t="e">
        <f t="shared" si="749"/>
        <v>#N/A</v>
      </c>
      <c r="Z2219" s="8" t="e">
        <f t="shared" si="753"/>
        <v>#N/A</v>
      </c>
      <c r="AA2219" s="8" t="e">
        <f t="shared" si="754"/>
        <v>#N/A</v>
      </c>
      <c r="AB2219" s="8" t="e">
        <f t="shared" si="750"/>
        <v>#N/A</v>
      </c>
      <c r="AC2219" s="6" t="e">
        <f t="shared" si="769"/>
        <v>#N/A</v>
      </c>
      <c r="AD2219" s="15" t="e">
        <f t="shared" si="755"/>
        <v>#N/A</v>
      </c>
      <c r="AE2219" s="15" t="e">
        <f t="shared" si="756"/>
        <v>#N/A</v>
      </c>
      <c r="AF2219" s="15" t="e">
        <f t="shared" si="757"/>
        <v>#N/A</v>
      </c>
      <c r="AG2219" s="15" t="e">
        <f t="shared" si="758"/>
        <v>#N/A</v>
      </c>
      <c r="AH2219" s="15" t="e">
        <f t="shared" si="759"/>
        <v>#N/A</v>
      </c>
      <c r="AI2219" s="17" t="e">
        <f t="shared" si="760"/>
        <v>#N/A</v>
      </c>
      <c r="AJ2219" s="17" t="e">
        <f t="shared" si="761"/>
        <v>#N/A</v>
      </c>
      <c r="AK2219" s="17" t="e">
        <f t="shared" si="762"/>
        <v>#N/A</v>
      </c>
      <c r="AL2219" s="17" t="e">
        <f t="shared" si="763"/>
        <v>#N/A</v>
      </c>
      <c r="AM2219" s="17" t="e">
        <f t="shared" si="764"/>
        <v>#N/A</v>
      </c>
      <c r="AN2219" s="17" t="e">
        <f t="shared" si="765"/>
        <v>#N/A</v>
      </c>
      <c r="AO2219" s="17" t="e">
        <f t="shared" si="751"/>
        <v>#N/A</v>
      </c>
      <c r="AP2219" s="17" t="e">
        <f t="shared" si="766"/>
        <v>#N/A</v>
      </c>
      <c r="AQ2219" s="17" t="e">
        <f t="shared" si="767"/>
        <v>#N/A</v>
      </c>
      <c r="AR2219" s="17" t="e">
        <f t="shared" si="768"/>
        <v>#N/A</v>
      </c>
    </row>
    <row r="2220" spans="2:44" x14ac:dyDescent="0.25">
      <c r="B2220" t="e">
        <f>INDEX(RawData!$A$2:$A$1048576,MATCH(FmtData!$B$4+(ROW()-10),RawData!$A$2:$A$1048576,0))</f>
        <v>#N/A</v>
      </c>
      <c r="C22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0)</f>
        <v>#N/A</v>
      </c>
      <c r="D22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20" t="e">
        <f>INDEX(RawData!E$2:E$1048576,MATCH(FmtData!$B$4+(ROW()-10),RawData!$A$2:$A$1048576,0))</f>
        <v>#N/A</v>
      </c>
      <c r="F2220" t="e">
        <f>INDEX(RawData!F$2:F$1048576,MATCH(FmtData!$B$4+(ROW()-10),RawData!$A$2:$A$1048576,0))</f>
        <v>#N/A</v>
      </c>
      <c r="G2220" t="e">
        <f>INDEX(RawData!G$2:G$1048576,MATCH(FmtData!$B$4+(ROW()-10),RawData!$A$2:$A$1048576,0))</f>
        <v>#N/A</v>
      </c>
      <c r="H2220" t="e">
        <f>INDEX(RawData!H$2:H$1048576,MATCH(FmtData!$B$4+(ROW()-10),RawData!$A$2:$A$1048576,0))</f>
        <v>#N/A</v>
      </c>
      <c r="I2220" t="e">
        <f>INDEX(RawData!I$2:I$1048576,MATCH(FmtData!$B$4+(ROW()-10),RawData!$A$2:$A$1048576,0))</f>
        <v>#N/A</v>
      </c>
      <c r="J2220" t="e">
        <f>INDEX(RawData!J$2:J$1048576,MATCH(FmtData!$B$4+(ROW()-10),RawData!$A$2:$A$1048576,0))</f>
        <v>#N/A</v>
      </c>
      <c r="K2220" t="e">
        <f>INDEX(RawData!K$2:K$1048576,MATCH(FmtData!$B$4+(ROW()-10),RawData!$A$2:$A$1048576,0))</f>
        <v>#N/A</v>
      </c>
      <c r="L2220" t="e">
        <f>INDEX(RawData!L$2:L$1048576,MATCH(FmtData!$B$4+(ROW()-10),RawData!$A$2:$A$1048576,0))</f>
        <v>#N/A</v>
      </c>
      <c r="M2220" t="e">
        <f>INDEX(RawData!M$2:M$1048576,MATCH(FmtData!$B$4+(ROW()-10),RawData!$A$2:$A$1048576,0))</f>
        <v>#N/A</v>
      </c>
      <c r="N2220" t="e">
        <f>INDEX(RawData!N$2:N$1048576,MATCH(FmtData!$B$4+(ROW()-10),RawData!$A$2:$A$1048576,0))</f>
        <v>#N/A</v>
      </c>
      <c r="O2220" t="e">
        <f>INDEX(RawData!O$2:O$1048576,MATCH(FmtData!$B$4+(ROW()-10),RawData!$A$2:$A$1048576,0))</f>
        <v>#N/A</v>
      </c>
      <c r="P2220" t="e">
        <f>INDEX(RawData!P$2:P$1048576,MATCH(FmtData!$B$4+(ROW()-10),RawData!$A$2:$A$1048576,0))</f>
        <v>#N/A</v>
      </c>
      <c r="Q2220" t="e">
        <f>INDEX(RawData!Q$2:Q$1048576,MATCH(FmtData!$B$4+(ROW()-10),RawData!$A$2:$A$1048576,0))</f>
        <v>#N/A</v>
      </c>
      <c r="R2220" t="e">
        <f>INDEX(RawData!R$2:R$1048576,MATCH(FmtData!$B$4+(ROW()-10),RawData!$A$2:$A$1048576,0))</f>
        <v>#N/A</v>
      </c>
      <c r="S2220" t="e">
        <f>INDEX(RawData!S$2:S$1048576,MATCH(FmtData!$B$4+(ROW()-10),RawData!$A$2:$A$1048576,0))</f>
        <v>#N/A</v>
      </c>
      <c r="T2220" t="e">
        <f>INDEX(RawData!T$2:T$1048576,MATCH(FmtData!$B$4+(ROW()-10),RawData!$A$2:$A$1048576,0))</f>
        <v>#N/A</v>
      </c>
      <c r="U2220" t="e">
        <f>INDEX(RawData!U$2:U$1048576,MATCH(FmtData!$B$4+(ROW()-10),RawData!$A$2:$A$1048576,0))</f>
        <v>#N/A</v>
      </c>
      <c r="V2220" t="e">
        <f>INDEX(RawData!V$2:V$1048576,MATCH(FmtData!$B$4+(ROW()-10),RawData!$A$2:$A$1048576,0))</f>
        <v>#N/A</v>
      </c>
      <c r="W2220" s="8" t="e">
        <f t="shared" si="752"/>
        <v>#N/A</v>
      </c>
      <c r="X2220" s="8" t="e">
        <f t="shared" si="748"/>
        <v>#N/A</v>
      </c>
      <c r="Y2220" s="8" t="e">
        <f t="shared" si="749"/>
        <v>#N/A</v>
      </c>
      <c r="Z2220" s="8" t="e">
        <f t="shared" si="753"/>
        <v>#N/A</v>
      </c>
      <c r="AA2220" s="8" t="e">
        <f t="shared" si="754"/>
        <v>#N/A</v>
      </c>
      <c r="AB2220" s="8" t="e">
        <f t="shared" si="750"/>
        <v>#N/A</v>
      </c>
      <c r="AC2220" s="6" t="e">
        <f t="shared" si="769"/>
        <v>#N/A</v>
      </c>
      <c r="AD2220" s="15" t="e">
        <f t="shared" si="755"/>
        <v>#N/A</v>
      </c>
      <c r="AE2220" s="15" t="e">
        <f t="shared" si="756"/>
        <v>#N/A</v>
      </c>
      <c r="AF2220" s="15" t="e">
        <f t="shared" si="757"/>
        <v>#N/A</v>
      </c>
      <c r="AG2220" s="15" t="e">
        <f t="shared" si="758"/>
        <v>#N/A</v>
      </c>
      <c r="AH2220" s="15" t="e">
        <f t="shared" si="759"/>
        <v>#N/A</v>
      </c>
      <c r="AI2220" s="17" t="e">
        <f t="shared" si="760"/>
        <v>#N/A</v>
      </c>
      <c r="AJ2220" s="17" t="e">
        <f t="shared" si="761"/>
        <v>#N/A</v>
      </c>
      <c r="AK2220" s="17" t="e">
        <f t="shared" si="762"/>
        <v>#N/A</v>
      </c>
      <c r="AL2220" s="17" t="e">
        <f t="shared" si="763"/>
        <v>#N/A</v>
      </c>
      <c r="AM2220" s="17" t="e">
        <f t="shared" si="764"/>
        <v>#N/A</v>
      </c>
      <c r="AN2220" s="17" t="e">
        <f t="shared" si="765"/>
        <v>#N/A</v>
      </c>
      <c r="AO2220" s="17" t="e">
        <f t="shared" si="751"/>
        <v>#N/A</v>
      </c>
      <c r="AP2220" s="17" t="e">
        <f t="shared" si="766"/>
        <v>#N/A</v>
      </c>
      <c r="AQ2220" s="17" t="e">
        <f t="shared" si="767"/>
        <v>#N/A</v>
      </c>
      <c r="AR2220" s="17" t="e">
        <f t="shared" si="768"/>
        <v>#N/A</v>
      </c>
    </row>
    <row r="2221" spans="2:44" x14ac:dyDescent="0.25">
      <c r="B2221" t="e">
        <f>INDEX(RawData!$A$2:$A$1048576,MATCH(FmtData!$B$4+(ROW()-10),RawData!$A$2:$A$1048576,0))</f>
        <v>#N/A</v>
      </c>
      <c r="C22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1)</f>
        <v>#N/A</v>
      </c>
      <c r="D22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21" t="e">
        <f>INDEX(RawData!E$2:E$1048576,MATCH(FmtData!$B$4+(ROW()-10),RawData!$A$2:$A$1048576,0))</f>
        <v>#N/A</v>
      </c>
      <c r="F2221" t="e">
        <f>INDEX(RawData!F$2:F$1048576,MATCH(FmtData!$B$4+(ROW()-10),RawData!$A$2:$A$1048576,0))</f>
        <v>#N/A</v>
      </c>
      <c r="G2221" t="e">
        <f>INDEX(RawData!G$2:G$1048576,MATCH(FmtData!$B$4+(ROW()-10),RawData!$A$2:$A$1048576,0))</f>
        <v>#N/A</v>
      </c>
      <c r="H2221" t="e">
        <f>INDEX(RawData!H$2:H$1048576,MATCH(FmtData!$B$4+(ROW()-10),RawData!$A$2:$A$1048576,0))</f>
        <v>#N/A</v>
      </c>
      <c r="I2221" t="e">
        <f>INDEX(RawData!I$2:I$1048576,MATCH(FmtData!$B$4+(ROW()-10),RawData!$A$2:$A$1048576,0))</f>
        <v>#N/A</v>
      </c>
      <c r="J2221" t="e">
        <f>INDEX(RawData!J$2:J$1048576,MATCH(FmtData!$B$4+(ROW()-10),RawData!$A$2:$A$1048576,0))</f>
        <v>#N/A</v>
      </c>
      <c r="K2221" t="e">
        <f>INDEX(RawData!K$2:K$1048576,MATCH(FmtData!$B$4+(ROW()-10),RawData!$A$2:$A$1048576,0))</f>
        <v>#N/A</v>
      </c>
      <c r="L2221" t="e">
        <f>INDEX(RawData!L$2:L$1048576,MATCH(FmtData!$B$4+(ROW()-10),RawData!$A$2:$A$1048576,0))</f>
        <v>#N/A</v>
      </c>
      <c r="M2221" t="e">
        <f>INDEX(RawData!M$2:M$1048576,MATCH(FmtData!$B$4+(ROW()-10),RawData!$A$2:$A$1048576,0))</f>
        <v>#N/A</v>
      </c>
      <c r="N2221" t="e">
        <f>INDEX(RawData!N$2:N$1048576,MATCH(FmtData!$B$4+(ROW()-10),RawData!$A$2:$A$1048576,0))</f>
        <v>#N/A</v>
      </c>
      <c r="O2221" t="e">
        <f>INDEX(RawData!O$2:O$1048576,MATCH(FmtData!$B$4+(ROW()-10),RawData!$A$2:$A$1048576,0))</f>
        <v>#N/A</v>
      </c>
      <c r="P2221" t="e">
        <f>INDEX(RawData!P$2:P$1048576,MATCH(FmtData!$B$4+(ROW()-10),RawData!$A$2:$A$1048576,0))</f>
        <v>#N/A</v>
      </c>
      <c r="Q2221" t="e">
        <f>INDEX(RawData!Q$2:Q$1048576,MATCH(FmtData!$B$4+(ROW()-10),RawData!$A$2:$A$1048576,0))</f>
        <v>#N/A</v>
      </c>
      <c r="R2221" t="e">
        <f>INDEX(RawData!R$2:R$1048576,MATCH(FmtData!$B$4+(ROW()-10),RawData!$A$2:$A$1048576,0))</f>
        <v>#N/A</v>
      </c>
      <c r="S2221" t="e">
        <f>INDEX(RawData!S$2:S$1048576,MATCH(FmtData!$B$4+(ROW()-10),RawData!$A$2:$A$1048576,0))</f>
        <v>#N/A</v>
      </c>
      <c r="T2221" t="e">
        <f>INDEX(RawData!T$2:T$1048576,MATCH(FmtData!$B$4+(ROW()-10),RawData!$A$2:$A$1048576,0))</f>
        <v>#N/A</v>
      </c>
      <c r="U2221" t="e">
        <f>INDEX(RawData!U$2:U$1048576,MATCH(FmtData!$B$4+(ROW()-10),RawData!$A$2:$A$1048576,0))</f>
        <v>#N/A</v>
      </c>
      <c r="V2221" t="e">
        <f>INDEX(RawData!V$2:V$1048576,MATCH(FmtData!$B$4+(ROW()-10),RawData!$A$2:$A$1048576,0))</f>
        <v>#N/A</v>
      </c>
      <c r="W2221" s="8" t="e">
        <f t="shared" si="752"/>
        <v>#N/A</v>
      </c>
      <c r="X2221" s="8" t="e">
        <f t="shared" si="748"/>
        <v>#N/A</v>
      </c>
      <c r="Y2221" s="8" t="e">
        <f t="shared" si="749"/>
        <v>#N/A</v>
      </c>
      <c r="Z2221" s="8" t="e">
        <f t="shared" si="753"/>
        <v>#N/A</v>
      </c>
      <c r="AA2221" s="8" t="e">
        <f t="shared" si="754"/>
        <v>#N/A</v>
      </c>
      <c r="AB2221" s="8" t="e">
        <f t="shared" si="750"/>
        <v>#N/A</v>
      </c>
      <c r="AC2221" s="6" t="e">
        <f t="shared" si="769"/>
        <v>#N/A</v>
      </c>
      <c r="AD2221" s="15" t="e">
        <f t="shared" si="755"/>
        <v>#N/A</v>
      </c>
      <c r="AE2221" s="15" t="e">
        <f t="shared" si="756"/>
        <v>#N/A</v>
      </c>
      <c r="AF2221" s="15" t="e">
        <f t="shared" si="757"/>
        <v>#N/A</v>
      </c>
      <c r="AG2221" s="15" t="e">
        <f t="shared" si="758"/>
        <v>#N/A</v>
      </c>
      <c r="AH2221" s="15" t="e">
        <f t="shared" si="759"/>
        <v>#N/A</v>
      </c>
      <c r="AI2221" s="17" t="e">
        <f t="shared" si="760"/>
        <v>#N/A</v>
      </c>
      <c r="AJ2221" s="17" t="e">
        <f t="shared" si="761"/>
        <v>#N/A</v>
      </c>
      <c r="AK2221" s="17" t="e">
        <f t="shared" si="762"/>
        <v>#N/A</v>
      </c>
      <c r="AL2221" s="17" t="e">
        <f t="shared" si="763"/>
        <v>#N/A</v>
      </c>
      <c r="AM2221" s="17" t="e">
        <f t="shared" si="764"/>
        <v>#N/A</v>
      </c>
      <c r="AN2221" s="17" t="e">
        <f t="shared" si="765"/>
        <v>#N/A</v>
      </c>
      <c r="AO2221" s="17" t="e">
        <f t="shared" si="751"/>
        <v>#N/A</v>
      </c>
      <c r="AP2221" s="17" t="e">
        <f t="shared" si="766"/>
        <v>#N/A</v>
      </c>
      <c r="AQ2221" s="17" t="e">
        <f t="shared" si="767"/>
        <v>#N/A</v>
      </c>
      <c r="AR2221" s="17" t="e">
        <f t="shared" si="768"/>
        <v>#N/A</v>
      </c>
    </row>
    <row r="2222" spans="2:44" x14ac:dyDescent="0.25">
      <c r="B2222" t="e">
        <f>INDEX(RawData!$A$2:$A$1048576,MATCH(FmtData!$B$4+(ROW()-10),RawData!$A$2:$A$1048576,0))</f>
        <v>#N/A</v>
      </c>
      <c r="C22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2)</f>
        <v>#N/A</v>
      </c>
      <c r="D22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22" t="e">
        <f>INDEX(RawData!E$2:E$1048576,MATCH(FmtData!$B$4+(ROW()-10),RawData!$A$2:$A$1048576,0))</f>
        <v>#N/A</v>
      </c>
      <c r="F2222" t="e">
        <f>INDEX(RawData!F$2:F$1048576,MATCH(FmtData!$B$4+(ROW()-10),RawData!$A$2:$A$1048576,0))</f>
        <v>#N/A</v>
      </c>
      <c r="G2222" t="e">
        <f>INDEX(RawData!G$2:G$1048576,MATCH(FmtData!$B$4+(ROW()-10),RawData!$A$2:$A$1048576,0))</f>
        <v>#N/A</v>
      </c>
      <c r="H2222" t="e">
        <f>INDEX(RawData!H$2:H$1048576,MATCH(FmtData!$B$4+(ROW()-10),RawData!$A$2:$A$1048576,0))</f>
        <v>#N/A</v>
      </c>
      <c r="I2222" t="e">
        <f>INDEX(RawData!I$2:I$1048576,MATCH(FmtData!$B$4+(ROW()-10),RawData!$A$2:$A$1048576,0))</f>
        <v>#N/A</v>
      </c>
      <c r="J2222" t="e">
        <f>INDEX(RawData!J$2:J$1048576,MATCH(FmtData!$B$4+(ROW()-10),RawData!$A$2:$A$1048576,0))</f>
        <v>#N/A</v>
      </c>
      <c r="K2222" t="e">
        <f>INDEX(RawData!K$2:K$1048576,MATCH(FmtData!$B$4+(ROW()-10),RawData!$A$2:$A$1048576,0))</f>
        <v>#N/A</v>
      </c>
      <c r="L2222" t="e">
        <f>INDEX(RawData!L$2:L$1048576,MATCH(FmtData!$B$4+(ROW()-10),RawData!$A$2:$A$1048576,0))</f>
        <v>#N/A</v>
      </c>
      <c r="M2222" t="e">
        <f>INDEX(RawData!M$2:M$1048576,MATCH(FmtData!$B$4+(ROW()-10),RawData!$A$2:$A$1048576,0))</f>
        <v>#N/A</v>
      </c>
      <c r="N2222" t="e">
        <f>INDEX(RawData!N$2:N$1048576,MATCH(FmtData!$B$4+(ROW()-10),RawData!$A$2:$A$1048576,0))</f>
        <v>#N/A</v>
      </c>
      <c r="O2222" t="e">
        <f>INDEX(RawData!O$2:O$1048576,MATCH(FmtData!$B$4+(ROW()-10),RawData!$A$2:$A$1048576,0))</f>
        <v>#N/A</v>
      </c>
      <c r="P2222" t="e">
        <f>INDEX(RawData!P$2:P$1048576,MATCH(FmtData!$B$4+(ROW()-10),RawData!$A$2:$A$1048576,0))</f>
        <v>#N/A</v>
      </c>
      <c r="Q2222" t="e">
        <f>INDEX(RawData!Q$2:Q$1048576,MATCH(FmtData!$B$4+(ROW()-10),RawData!$A$2:$A$1048576,0))</f>
        <v>#N/A</v>
      </c>
      <c r="R2222" t="e">
        <f>INDEX(RawData!R$2:R$1048576,MATCH(FmtData!$B$4+(ROW()-10),RawData!$A$2:$A$1048576,0))</f>
        <v>#N/A</v>
      </c>
      <c r="S2222" t="e">
        <f>INDEX(RawData!S$2:S$1048576,MATCH(FmtData!$B$4+(ROW()-10),RawData!$A$2:$A$1048576,0))</f>
        <v>#N/A</v>
      </c>
      <c r="T2222" t="e">
        <f>INDEX(RawData!T$2:T$1048576,MATCH(FmtData!$B$4+(ROW()-10),RawData!$A$2:$A$1048576,0))</f>
        <v>#N/A</v>
      </c>
      <c r="U2222" t="e">
        <f>INDEX(RawData!U$2:U$1048576,MATCH(FmtData!$B$4+(ROW()-10),RawData!$A$2:$A$1048576,0))</f>
        <v>#N/A</v>
      </c>
      <c r="V2222" t="e">
        <f>INDEX(RawData!V$2:V$1048576,MATCH(FmtData!$B$4+(ROW()-10),RawData!$A$2:$A$1048576,0))</f>
        <v>#N/A</v>
      </c>
      <c r="W2222" s="8" t="e">
        <f t="shared" si="752"/>
        <v>#N/A</v>
      </c>
      <c r="X2222" s="8" t="e">
        <f t="shared" ref="X2222:X2285" si="770">-(S2222-$S$10)*2.54</f>
        <v>#N/A</v>
      </c>
      <c r="Y2222" s="8" t="e">
        <f t="shared" ref="Y2222:Y2285" si="771">-(T2222-$T$10)*2.54</f>
        <v>#N/A</v>
      </c>
      <c r="Z2222" s="8" t="e">
        <f t="shared" si="753"/>
        <v>#N/A</v>
      </c>
      <c r="AA2222" s="8" t="e">
        <f t="shared" si="754"/>
        <v>#N/A</v>
      </c>
      <c r="AB2222" s="8" t="e">
        <f t="shared" ref="AB2222:AB2285" si="772">(Z2222+AA2222)/2</f>
        <v>#N/A</v>
      </c>
      <c r="AC2222" s="6" t="e">
        <f t="shared" si="769"/>
        <v>#N/A</v>
      </c>
      <c r="AD2222" s="15" t="e">
        <f t="shared" si="755"/>
        <v>#N/A</v>
      </c>
      <c r="AE2222" s="15" t="e">
        <f t="shared" si="756"/>
        <v>#N/A</v>
      </c>
      <c r="AF2222" s="15" t="e">
        <f t="shared" si="757"/>
        <v>#N/A</v>
      </c>
      <c r="AG2222" s="15" t="e">
        <f t="shared" si="758"/>
        <v>#N/A</v>
      </c>
      <c r="AH2222" s="15" t="e">
        <f t="shared" si="759"/>
        <v>#N/A</v>
      </c>
      <c r="AI2222" s="17" t="e">
        <f t="shared" si="760"/>
        <v>#N/A</v>
      </c>
      <c r="AJ2222" s="17" t="e">
        <f t="shared" si="761"/>
        <v>#N/A</v>
      </c>
      <c r="AK2222" s="17" t="e">
        <f t="shared" si="762"/>
        <v>#N/A</v>
      </c>
      <c r="AL2222" s="17" t="e">
        <f t="shared" si="763"/>
        <v>#N/A</v>
      </c>
      <c r="AM2222" s="17" t="e">
        <f t="shared" si="764"/>
        <v>#N/A</v>
      </c>
      <c r="AN2222" s="17" t="e">
        <f t="shared" si="765"/>
        <v>#N/A</v>
      </c>
      <c r="AO2222" s="17" t="e">
        <f t="shared" si="751"/>
        <v>#N/A</v>
      </c>
      <c r="AP2222" s="17" t="e">
        <f t="shared" si="766"/>
        <v>#N/A</v>
      </c>
      <c r="AQ2222" s="17" t="e">
        <f t="shared" si="767"/>
        <v>#N/A</v>
      </c>
      <c r="AR2222" s="17" t="e">
        <f t="shared" si="768"/>
        <v>#N/A</v>
      </c>
    </row>
    <row r="2223" spans="2:44" x14ac:dyDescent="0.25">
      <c r="B2223" t="e">
        <f>INDEX(RawData!$A$2:$A$1048576,MATCH(FmtData!$B$4+(ROW()-10),RawData!$A$2:$A$1048576,0))</f>
        <v>#N/A</v>
      </c>
      <c r="C22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3)</f>
        <v>#N/A</v>
      </c>
      <c r="D22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23" t="e">
        <f>INDEX(RawData!E$2:E$1048576,MATCH(FmtData!$B$4+(ROW()-10),RawData!$A$2:$A$1048576,0))</f>
        <v>#N/A</v>
      </c>
      <c r="F2223" t="e">
        <f>INDEX(RawData!F$2:F$1048576,MATCH(FmtData!$B$4+(ROW()-10),RawData!$A$2:$A$1048576,0))</f>
        <v>#N/A</v>
      </c>
      <c r="G2223" t="e">
        <f>INDEX(RawData!G$2:G$1048576,MATCH(FmtData!$B$4+(ROW()-10),RawData!$A$2:$A$1048576,0))</f>
        <v>#N/A</v>
      </c>
      <c r="H2223" t="e">
        <f>INDEX(RawData!H$2:H$1048576,MATCH(FmtData!$B$4+(ROW()-10),RawData!$A$2:$A$1048576,0))</f>
        <v>#N/A</v>
      </c>
      <c r="I2223" t="e">
        <f>INDEX(RawData!I$2:I$1048576,MATCH(FmtData!$B$4+(ROW()-10),RawData!$A$2:$A$1048576,0))</f>
        <v>#N/A</v>
      </c>
      <c r="J2223" t="e">
        <f>INDEX(RawData!J$2:J$1048576,MATCH(FmtData!$B$4+(ROW()-10),RawData!$A$2:$A$1048576,0))</f>
        <v>#N/A</v>
      </c>
      <c r="K2223" t="e">
        <f>INDEX(RawData!K$2:K$1048576,MATCH(FmtData!$B$4+(ROW()-10),RawData!$A$2:$A$1048576,0))</f>
        <v>#N/A</v>
      </c>
      <c r="L2223" t="e">
        <f>INDEX(RawData!L$2:L$1048576,MATCH(FmtData!$B$4+(ROW()-10),RawData!$A$2:$A$1048576,0))</f>
        <v>#N/A</v>
      </c>
      <c r="M2223" t="e">
        <f>INDEX(RawData!M$2:M$1048576,MATCH(FmtData!$B$4+(ROW()-10),RawData!$A$2:$A$1048576,0))</f>
        <v>#N/A</v>
      </c>
      <c r="N2223" t="e">
        <f>INDEX(RawData!N$2:N$1048576,MATCH(FmtData!$B$4+(ROW()-10),RawData!$A$2:$A$1048576,0))</f>
        <v>#N/A</v>
      </c>
      <c r="O2223" t="e">
        <f>INDEX(RawData!O$2:O$1048576,MATCH(FmtData!$B$4+(ROW()-10),RawData!$A$2:$A$1048576,0))</f>
        <v>#N/A</v>
      </c>
      <c r="P2223" t="e">
        <f>INDEX(RawData!P$2:P$1048576,MATCH(FmtData!$B$4+(ROW()-10),RawData!$A$2:$A$1048576,0))</f>
        <v>#N/A</v>
      </c>
      <c r="Q2223" t="e">
        <f>INDEX(RawData!Q$2:Q$1048576,MATCH(FmtData!$B$4+(ROW()-10),RawData!$A$2:$A$1048576,0))</f>
        <v>#N/A</v>
      </c>
      <c r="R2223" t="e">
        <f>INDEX(RawData!R$2:R$1048576,MATCH(FmtData!$B$4+(ROW()-10),RawData!$A$2:$A$1048576,0))</f>
        <v>#N/A</v>
      </c>
      <c r="S2223" t="e">
        <f>INDEX(RawData!S$2:S$1048576,MATCH(FmtData!$B$4+(ROW()-10),RawData!$A$2:$A$1048576,0))</f>
        <v>#N/A</v>
      </c>
      <c r="T2223" t="e">
        <f>INDEX(RawData!T$2:T$1048576,MATCH(FmtData!$B$4+(ROW()-10),RawData!$A$2:$A$1048576,0))</f>
        <v>#N/A</v>
      </c>
      <c r="U2223" t="e">
        <f>INDEX(RawData!U$2:U$1048576,MATCH(FmtData!$B$4+(ROW()-10),RawData!$A$2:$A$1048576,0))</f>
        <v>#N/A</v>
      </c>
      <c r="V2223" t="e">
        <f>INDEX(RawData!V$2:V$1048576,MATCH(FmtData!$B$4+(ROW()-10),RawData!$A$2:$A$1048576,0))</f>
        <v>#N/A</v>
      </c>
      <c r="W2223" s="8" t="e">
        <f t="shared" si="752"/>
        <v>#N/A</v>
      </c>
      <c r="X2223" s="8" t="e">
        <f t="shared" si="770"/>
        <v>#N/A</v>
      </c>
      <c r="Y2223" s="8" t="e">
        <f t="shared" si="771"/>
        <v>#N/A</v>
      </c>
      <c r="Z2223" s="8" t="e">
        <f t="shared" si="753"/>
        <v>#N/A</v>
      </c>
      <c r="AA2223" s="8" t="e">
        <f t="shared" si="754"/>
        <v>#N/A</v>
      </c>
      <c r="AB2223" s="8" t="e">
        <f t="shared" si="772"/>
        <v>#N/A</v>
      </c>
      <c r="AC2223" s="6" t="e">
        <f t="shared" si="769"/>
        <v>#N/A</v>
      </c>
      <c r="AD2223" s="15" t="e">
        <f t="shared" si="755"/>
        <v>#N/A</v>
      </c>
      <c r="AE2223" s="15" t="e">
        <f t="shared" si="756"/>
        <v>#N/A</v>
      </c>
      <c r="AF2223" s="15" t="e">
        <f t="shared" si="757"/>
        <v>#N/A</v>
      </c>
      <c r="AG2223" s="15" t="e">
        <f t="shared" si="758"/>
        <v>#N/A</v>
      </c>
      <c r="AH2223" s="15" t="e">
        <f t="shared" si="759"/>
        <v>#N/A</v>
      </c>
      <c r="AI2223" s="17" t="e">
        <f t="shared" si="760"/>
        <v>#N/A</v>
      </c>
      <c r="AJ2223" s="17" t="e">
        <f t="shared" si="761"/>
        <v>#N/A</v>
      </c>
      <c r="AK2223" s="17" t="e">
        <f t="shared" si="762"/>
        <v>#N/A</v>
      </c>
      <c r="AL2223" s="17" t="e">
        <f t="shared" si="763"/>
        <v>#N/A</v>
      </c>
      <c r="AM2223" s="17" t="e">
        <f t="shared" si="764"/>
        <v>#N/A</v>
      </c>
      <c r="AN2223" s="17" t="e">
        <f t="shared" si="765"/>
        <v>#N/A</v>
      </c>
      <c r="AO2223" s="17" t="e">
        <f t="shared" si="751"/>
        <v>#N/A</v>
      </c>
      <c r="AP2223" s="17" t="e">
        <f t="shared" si="766"/>
        <v>#N/A</v>
      </c>
      <c r="AQ2223" s="17" t="e">
        <f t="shared" si="767"/>
        <v>#N/A</v>
      </c>
      <c r="AR2223" s="17" t="e">
        <f t="shared" si="768"/>
        <v>#N/A</v>
      </c>
    </row>
    <row r="2224" spans="2:44" x14ac:dyDescent="0.25">
      <c r="B2224" t="e">
        <f>INDEX(RawData!$A$2:$A$1048576,MATCH(FmtData!$B$4+(ROW()-10),RawData!$A$2:$A$1048576,0))</f>
        <v>#N/A</v>
      </c>
      <c r="C22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4)</f>
        <v>#N/A</v>
      </c>
      <c r="D22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24" t="e">
        <f>INDEX(RawData!E$2:E$1048576,MATCH(FmtData!$B$4+(ROW()-10),RawData!$A$2:$A$1048576,0))</f>
        <v>#N/A</v>
      </c>
      <c r="F2224" t="e">
        <f>INDEX(RawData!F$2:F$1048576,MATCH(FmtData!$B$4+(ROW()-10),RawData!$A$2:$A$1048576,0))</f>
        <v>#N/A</v>
      </c>
      <c r="G2224" t="e">
        <f>INDEX(RawData!G$2:G$1048576,MATCH(FmtData!$B$4+(ROW()-10),RawData!$A$2:$A$1048576,0))</f>
        <v>#N/A</v>
      </c>
      <c r="H2224" t="e">
        <f>INDEX(RawData!H$2:H$1048576,MATCH(FmtData!$B$4+(ROW()-10),RawData!$A$2:$A$1048576,0))</f>
        <v>#N/A</v>
      </c>
      <c r="I2224" t="e">
        <f>INDEX(RawData!I$2:I$1048576,MATCH(FmtData!$B$4+(ROW()-10),RawData!$A$2:$A$1048576,0))</f>
        <v>#N/A</v>
      </c>
      <c r="J2224" t="e">
        <f>INDEX(RawData!J$2:J$1048576,MATCH(FmtData!$B$4+(ROW()-10),RawData!$A$2:$A$1048576,0))</f>
        <v>#N/A</v>
      </c>
      <c r="K2224" t="e">
        <f>INDEX(RawData!K$2:K$1048576,MATCH(FmtData!$B$4+(ROW()-10),RawData!$A$2:$A$1048576,0))</f>
        <v>#N/A</v>
      </c>
      <c r="L2224" t="e">
        <f>INDEX(RawData!L$2:L$1048576,MATCH(FmtData!$B$4+(ROW()-10),RawData!$A$2:$A$1048576,0))</f>
        <v>#N/A</v>
      </c>
      <c r="M2224" t="e">
        <f>INDEX(RawData!M$2:M$1048576,MATCH(FmtData!$B$4+(ROW()-10),RawData!$A$2:$A$1048576,0))</f>
        <v>#N/A</v>
      </c>
      <c r="N2224" t="e">
        <f>INDEX(RawData!N$2:N$1048576,MATCH(FmtData!$B$4+(ROW()-10),RawData!$A$2:$A$1048576,0))</f>
        <v>#N/A</v>
      </c>
      <c r="O2224" t="e">
        <f>INDEX(RawData!O$2:O$1048576,MATCH(FmtData!$B$4+(ROW()-10),RawData!$A$2:$A$1048576,0))</f>
        <v>#N/A</v>
      </c>
      <c r="P2224" t="e">
        <f>INDEX(RawData!P$2:P$1048576,MATCH(FmtData!$B$4+(ROW()-10),RawData!$A$2:$A$1048576,0))</f>
        <v>#N/A</v>
      </c>
      <c r="Q2224" t="e">
        <f>INDEX(RawData!Q$2:Q$1048576,MATCH(FmtData!$B$4+(ROW()-10),RawData!$A$2:$A$1048576,0))</f>
        <v>#N/A</v>
      </c>
      <c r="R2224" t="e">
        <f>INDEX(RawData!R$2:R$1048576,MATCH(FmtData!$B$4+(ROW()-10),RawData!$A$2:$A$1048576,0))</f>
        <v>#N/A</v>
      </c>
      <c r="S2224" t="e">
        <f>INDEX(RawData!S$2:S$1048576,MATCH(FmtData!$B$4+(ROW()-10),RawData!$A$2:$A$1048576,0))</f>
        <v>#N/A</v>
      </c>
      <c r="T2224" t="e">
        <f>INDEX(RawData!T$2:T$1048576,MATCH(FmtData!$B$4+(ROW()-10),RawData!$A$2:$A$1048576,0))</f>
        <v>#N/A</v>
      </c>
      <c r="U2224" t="e">
        <f>INDEX(RawData!U$2:U$1048576,MATCH(FmtData!$B$4+(ROW()-10),RawData!$A$2:$A$1048576,0))</f>
        <v>#N/A</v>
      </c>
      <c r="V2224" t="e">
        <f>INDEX(RawData!V$2:V$1048576,MATCH(FmtData!$B$4+(ROW()-10),RawData!$A$2:$A$1048576,0))</f>
        <v>#N/A</v>
      </c>
      <c r="W2224" s="8" t="e">
        <f t="shared" si="752"/>
        <v>#N/A</v>
      </c>
      <c r="X2224" s="8" t="e">
        <f t="shared" si="770"/>
        <v>#N/A</v>
      </c>
      <c r="Y2224" s="8" t="e">
        <f t="shared" si="771"/>
        <v>#N/A</v>
      </c>
      <c r="Z2224" s="8" t="e">
        <f t="shared" si="753"/>
        <v>#N/A</v>
      </c>
      <c r="AA2224" s="8" t="e">
        <f t="shared" si="754"/>
        <v>#N/A</v>
      </c>
      <c r="AB2224" s="8" t="e">
        <f t="shared" si="772"/>
        <v>#N/A</v>
      </c>
      <c r="AC2224" s="6" t="e">
        <f t="shared" si="769"/>
        <v>#N/A</v>
      </c>
      <c r="AD2224" s="15" t="e">
        <f t="shared" si="755"/>
        <v>#N/A</v>
      </c>
      <c r="AE2224" s="15" t="e">
        <f t="shared" si="756"/>
        <v>#N/A</v>
      </c>
      <c r="AF2224" s="15" t="e">
        <f t="shared" si="757"/>
        <v>#N/A</v>
      </c>
      <c r="AG2224" s="15" t="e">
        <f t="shared" si="758"/>
        <v>#N/A</v>
      </c>
      <c r="AH2224" s="15" t="e">
        <f t="shared" si="759"/>
        <v>#N/A</v>
      </c>
      <c r="AI2224" s="17" t="e">
        <f t="shared" si="760"/>
        <v>#N/A</v>
      </c>
      <c r="AJ2224" s="17" t="e">
        <f t="shared" si="761"/>
        <v>#N/A</v>
      </c>
      <c r="AK2224" s="17" t="e">
        <f t="shared" si="762"/>
        <v>#N/A</v>
      </c>
      <c r="AL2224" s="17" t="e">
        <f t="shared" si="763"/>
        <v>#N/A</v>
      </c>
      <c r="AM2224" s="17" t="e">
        <f t="shared" si="764"/>
        <v>#N/A</v>
      </c>
      <c r="AN2224" s="17" t="e">
        <f t="shared" si="765"/>
        <v>#N/A</v>
      </c>
      <c r="AO2224" s="17" t="e">
        <f t="shared" si="751"/>
        <v>#N/A</v>
      </c>
      <c r="AP2224" s="17" t="e">
        <f t="shared" si="766"/>
        <v>#N/A</v>
      </c>
      <c r="AQ2224" s="17" t="e">
        <f t="shared" si="767"/>
        <v>#N/A</v>
      </c>
      <c r="AR2224" s="17" t="e">
        <f t="shared" si="768"/>
        <v>#N/A</v>
      </c>
    </row>
    <row r="2225" spans="2:44" x14ac:dyDescent="0.25">
      <c r="B2225" t="e">
        <f>INDEX(RawData!$A$2:$A$1048576,MATCH(FmtData!$B$4+(ROW()-10),RawData!$A$2:$A$1048576,0))</f>
        <v>#N/A</v>
      </c>
      <c r="C22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5)</f>
        <v>#N/A</v>
      </c>
      <c r="D22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25" t="e">
        <f>INDEX(RawData!E$2:E$1048576,MATCH(FmtData!$B$4+(ROW()-10),RawData!$A$2:$A$1048576,0))</f>
        <v>#N/A</v>
      </c>
      <c r="F2225" t="e">
        <f>INDEX(RawData!F$2:F$1048576,MATCH(FmtData!$B$4+(ROW()-10),RawData!$A$2:$A$1048576,0))</f>
        <v>#N/A</v>
      </c>
      <c r="G2225" t="e">
        <f>INDEX(RawData!G$2:G$1048576,MATCH(FmtData!$B$4+(ROW()-10),RawData!$A$2:$A$1048576,0))</f>
        <v>#N/A</v>
      </c>
      <c r="H2225" t="e">
        <f>INDEX(RawData!H$2:H$1048576,MATCH(FmtData!$B$4+(ROW()-10),RawData!$A$2:$A$1048576,0))</f>
        <v>#N/A</v>
      </c>
      <c r="I2225" t="e">
        <f>INDEX(RawData!I$2:I$1048576,MATCH(FmtData!$B$4+(ROW()-10),RawData!$A$2:$A$1048576,0))</f>
        <v>#N/A</v>
      </c>
      <c r="J2225" t="e">
        <f>INDEX(RawData!J$2:J$1048576,MATCH(FmtData!$B$4+(ROW()-10),RawData!$A$2:$A$1048576,0))</f>
        <v>#N/A</v>
      </c>
      <c r="K2225" t="e">
        <f>INDEX(RawData!K$2:K$1048576,MATCH(FmtData!$B$4+(ROW()-10),RawData!$A$2:$A$1048576,0))</f>
        <v>#N/A</v>
      </c>
      <c r="L2225" t="e">
        <f>INDEX(RawData!L$2:L$1048576,MATCH(FmtData!$B$4+(ROW()-10),RawData!$A$2:$A$1048576,0))</f>
        <v>#N/A</v>
      </c>
      <c r="M2225" t="e">
        <f>INDEX(RawData!M$2:M$1048576,MATCH(FmtData!$B$4+(ROW()-10),RawData!$A$2:$A$1048576,0))</f>
        <v>#N/A</v>
      </c>
      <c r="N2225" t="e">
        <f>INDEX(RawData!N$2:N$1048576,MATCH(FmtData!$B$4+(ROW()-10),RawData!$A$2:$A$1048576,0))</f>
        <v>#N/A</v>
      </c>
      <c r="O2225" t="e">
        <f>INDEX(RawData!O$2:O$1048576,MATCH(FmtData!$B$4+(ROW()-10),RawData!$A$2:$A$1048576,0))</f>
        <v>#N/A</v>
      </c>
      <c r="P2225" t="e">
        <f>INDEX(RawData!P$2:P$1048576,MATCH(FmtData!$B$4+(ROW()-10),RawData!$A$2:$A$1048576,0))</f>
        <v>#N/A</v>
      </c>
      <c r="Q2225" t="e">
        <f>INDEX(RawData!Q$2:Q$1048576,MATCH(FmtData!$B$4+(ROW()-10),RawData!$A$2:$A$1048576,0))</f>
        <v>#N/A</v>
      </c>
      <c r="R2225" t="e">
        <f>INDEX(RawData!R$2:R$1048576,MATCH(FmtData!$B$4+(ROW()-10),RawData!$A$2:$A$1048576,0))</f>
        <v>#N/A</v>
      </c>
      <c r="S2225" t="e">
        <f>INDEX(RawData!S$2:S$1048576,MATCH(FmtData!$B$4+(ROW()-10),RawData!$A$2:$A$1048576,0))</f>
        <v>#N/A</v>
      </c>
      <c r="T2225" t="e">
        <f>INDEX(RawData!T$2:T$1048576,MATCH(FmtData!$B$4+(ROW()-10),RawData!$A$2:$A$1048576,0))</f>
        <v>#N/A</v>
      </c>
      <c r="U2225" t="e">
        <f>INDEX(RawData!U$2:U$1048576,MATCH(FmtData!$B$4+(ROW()-10),RawData!$A$2:$A$1048576,0))</f>
        <v>#N/A</v>
      </c>
      <c r="V2225" t="e">
        <f>INDEX(RawData!V$2:V$1048576,MATCH(FmtData!$B$4+(ROW()-10),RawData!$A$2:$A$1048576,0))</f>
        <v>#N/A</v>
      </c>
      <c r="W2225" s="8" t="e">
        <f t="shared" si="752"/>
        <v>#N/A</v>
      </c>
      <c r="X2225" s="8" t="e">
        <f t="shared" si="770"/>
        <v>#N/A</v>
      </c>
      <c r="Y2225" s="8" t="e">
        <f t="shared" si="771"/>
        <v>#N/A</v>
      </c>
      <c r="Z2225" s="8" t="e">
        <f t="shared" si="753"/>
        <v>#N/A</v>
      </c>
      <c r="AA2225" s="8" t="e">
        <f t="shared" si="754"/>
        <v>#N/A</v>
      </c>
      <c r="AB2225" s="8" t="e">
        <f t="shared" si="772"/>
        <v>#N/A</v>
      </c>
      <c r="AC2225" s="6" t="e">
        <f t="shared" si="769"/>
        <v>#N/A</v>
      </c>
      <c r="AD2225" s="15" t="e">
        <f t="shared" si="755"/>
        <v>#N/A</v>
      </c>
      <c r="AE2225" s="15" t="e">
        <f t="shared" si="756"/>
        <v>#N/A</v>
      </c>
      <c r="AF2225" s="15" t="e">
        <f t="shared" si="757"/>
        <v>#N/A</v>
      </c>
      <c r="AG2225" s="15" t="e">
        <f t="shared" si="758"/>
        <v>#N/A</v>
      </c>
      <c r="AH2225" s="15" t="e">
        <f t="shared" si="759"/>
        <v>#N/A</v>
      </c>
      <c r="AI2225" s="17" t="e">
        <f t="shared" si="760"/>
        <v>#N/A</v>
      </c>
      <c r="AJ2225" s="17" t="e">
        <f t="shared" si="761"/>
        <v>#N/A</v>
      </c>
      <c r="AK2225" s="17" t="e">
        <f t="shared" si="762"/>
        <v>#N/A</v>
      </c>
      <c r="AL2225" s="17" t="e">
        <f t="shared" si="763"/>
        <v>#N/A</v>
      </c>
      <c r="AM2225" s="17" t="e">
        <f t="shared" si="764"/>
        <v>#N/A</v>
      </c>
      <c r="AN2225" s="17" t="e">
        <f t="shared" si="765"/>
        <v>#N/A</v>
      </c>
      <c r="AO2225" s="17" t="e">
        <f t="shared" si="751"/>
        <v>#N/A</v>
      </c>
      <c r="AP2225" s="17" t="e">
        <f t="shared" si="766"/>
        <v>#N/A</v>
      </c>
      <c r="AQ2225" s="17" t="e">
        <f t="shared" si="767"/>
        <v>#N/A</v>
      </c>
      <c r="AR2225" s="17" t="e">
        <f t="shared" si="768"/>
        <v>#N/A</v>
      </c>
    </row>
    <row r="2226" spans="2:44" x14ac:dyDescent="0.25">
      <c r="B2226" t="e">
        <f>INDEX(RawData!$A$2:$A$1048576,MATCH(FmtData!$B$4+(ROW()-10),RawData!$A$2:$A$1048576,0))</f>
        <v>#N/A</v>
      </c>
      <c r="C22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6)</f>
        <v>#N/A</v>
      </c>
      <c r="D22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26" t="e">
        <f>INDEX(RawData!E$2:E$1048576,MATCH(FmtData!$B$4+(ROW()-10),RawData!$A$2:$A$1048576,0))</f>
        <v>#N/A</v>
      </c>
      <c r="F2226" t="e">
        <f>INDEX(RawData!F$2:F$1048576,MATCH(FmtData!$B$4+(ROW()-10),RawData!$A$2:$A$1048576,0))</f>
        <v>#N/A</v>
      </c>
      <c r="G2226" t="e">
        <f>INDEX(RawData!G$2:G$1048576,MATCH(FmtData!$B$4+(ROW()-10),RawData!$A$2:$A$1048576,0))</f>
        <v>#N/A</v>
      </c>
      <c r="H2226" t="e">
        <f>INDEX(RawData!H$2:H$1048576,MATCH(FmtData!$B$4+(ROW()-10),RawData!$A$2:$A$1048576,0))</f>
        <v>#N/A</v>
      </c>
      <c r="I2226" t="e">
        <f>INDEX(RawData!I$2:I$1048576,MATCH(FmtData!$B$4+(ROW()-10),RawData!$A$2:$A$1048576,0))</f>
        <v>#N/A</v>
      </c>
      <c r="J2226" t="e">
        <f>INDEX(RawData!J$2:J$1048576,MATCH(FmtData!$B$4+(ROW()-10),RawData!$A$2:$A$1048576,0))</f>
        <v>#N/A</v>
      </c>
      <c r="K2226" t="e">
        <f>INDEX(RawData!K$2:K$1048576,MATCH(FmtData!$B$4+(ROW()-10),RawData!$A$2:$A$1048576,0))</f>
        <v>#N/A</v>
      </c>
      <c r="L2226" t="e">
        <f>INDEX(RawData!L$2:L$1048576,MATCH(FmtData!$B$4+(ROW()-10),RawData!$A$2:$A$1048576,0))</f>
        <v>#N/A</v>
      </c>
      <c r="M2226" t="e">
        <f>INDEX(RawData!M$2:M$1048576,MATCH(FmtData!$B$4+(ROW()-10),RawData!$A$2:$A$1048576,0))</f>
        <v>#N/A</v>
      </c>
      <c r="N2226" t="e">
        <f>INDEX(RawData!N$2:N$1048576,MATCH(FmtData!$B$4+(ROW()-10),RawData!$A$2:$A$1048576,0))</f>
        <v>#N/A</v>
      </c>
      <c r="O2226" t="e">
        <f>INDEX(RawData!O$2:O$1048576,MATCH(FmtData!$B$4+(ROW()-10),RawData!$A$2:$A$1048576,0))</f>
        <v>#N/A</v>
      </c>
      <c r="P2226" t="e">
        <f>INDEX(RawData!P$2:P$1048576,MATCH(FmtData!$B$4+(ROW()-10),RawData!$A$2:$A$1048576,0))</f>
        <v>#N/A</v>
      </c>
      <c r="Q2226" t="e">
        <f>INDEX(RawData!Q$2:Q$1048576,MATCH(FmtData!$B$4+(ROW()-10),RawData!$A$2:$A$1048576,0))</f>
        <v>#N/A</v>
      </c>
      <c r="R2226" t="e">
        <f>INDEX(RawData!R$2:R$1048576,MATCH(FmtData!$B$4+(ROW()-10),RawData!$A$2:$A$1048576,0))</f>
        <v>#N/A</v>
      </c>
      <c r="S2226" t="e">
        <f>INDEX(RawData!S$2:S$1048576,MATCH(FmtData!$B$4+(ROW()-10),RawData!$A$2:$A$1048576,0))</f>
        <v>#N/A</v>
      </c>
      <c r="T2226" t="e">
        <f>INDEX(RawData!T$2:T$1048576,MATCH(FmtData!$B$4+(ROW()-10),RawData!$A$2:$A$1048576,0))</f>
        <v>#N/A</v>
      </c>
      <c r="U2226" t="e">
        <f>INDEX(RawData!U$2:U$1048576,MATCH(FmtData!$B$4+(ROW()-10),RawData!$A$2:$A$1048576,0))</f>
        <v>#N/A</v>
      </c>
      <c r="V2226" t="e">
        <f>INDEX(RawData!V$2:V$1048576,MATCH(FmtData!$B$4+(ROW()-10),RawData!$A$2:$A$1048576,0))</f>
        <v>#N/A</v>
      </c>
      <c r="W2226" s="8" t="e">
        <f t="shared" si="752"/>
        <v>#N/A</v>
      </c>
      <c r="X2226" s="8" t="e">
        <f t="shared" si="770"/>
        <v>#N/A</v>
      </c>
      <c r="Y2226" s="8" t="e">
        <f t="shared" si="771"/>
        <v>#N/A</v>
      </c>
      <c r="Z2226" s="8" t="e">
        <f t="shared" si="753"/>
        <v>#N/A</v>
      </c>
      <c r="AA2226" s="8" t="e">
        <f t="shared" si="754"/>
        <v>#N/A</v>
      </c>
      <c r="AB2226" s="8" t="e">
        <f t="shared" si="772"/>
        <v>#N/A</v>
      </c>
      <c r="AC2226" s="6" t="e">
        <f t="shared" si="769"/>
        <v>#N/A</v>
      </c>
      <c r="AD2226" s="15" t="e">
        <f t="shared" si="755"/>
        <v>#N/A</v>
      </c>
      <c r="AE2226" s="15" t="e">
        <f t="shared" si="756"/>
        <v>#N/A</v>
      </c>
      <c r="AF2226" s="15" t="e">
        <f t="shared" si="757"/>
        <v>#N/A</v>
      </c>
      <c r="AG2226" s="15" t="e">
        <f t="shared" si="758"/>
        <v>#N/A</v>
      </c>
      <c r="AH2226" s="15" t="e">
        <f t="shared" si="759"/>
        <v>#N/A</v>
      </c>
      <c r="AI2226" s="17" t="e">
        <f t="shared" si="760"/>
        <v>#N/A</v>
      </c>
      <c r="AJ2226" s="17" t="e">
        <f t="shared" si="761"/>
        <v>#N/A</v>
      </c>
      <c r="AK2226" s="17" t="e">
        <f t="shared" si="762"/>
        <v>#N/A</v>
      </c>
      <c r="AL2226" s="17" t="e">
        <f t="shared" si="763"/>
        <v>#N/A</v>
      </c>
      <c r="AM2226" s="17" t="e">
        <f t="shared" si="764"/>
        <v>#N/A</v>
      </c>
      <c r="AN2226" s="17" t="e">
        <f t="shared" si="765"/>
        <v>#N/A</v>
      </c>
      <c r="AO2226" s="17" t="e">
        <f t="shared" si="751"/>
        <v>#N/A</v>
      </c>
      <c r="AP2226" s="17" t="e">
        <f t="shared" si="766"/>
        <v>#N/A</v>
      </c>
      <c r="AQ2226" s="17" t="e">
        <f t="shared" si="767"/>
        <v>#N/A</v>
      </c>
      <c r="AR2226" s="17" t="e">
        <f t="shared" si="768"/>
        <v>#N/A</v>
      </c>
    </row>
    <row r="2227" spans="2:44" x14ac:dyDescent="0.25">
      <c r="B2227" t="e">
        <f>INDEX(RawData!$A$2:$A$1048576,MATCH(FmtData!$B$4+(ROW()-10),RawData!$A$2:$A$1048576,0))</f>
        <v>#N/A</v>
      </c>
      <c r="C22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7)</f>
        <v>#N/A</v>
      </c>
      <c r="D22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27" t="e">
        <f>INDEX(RawData!E$2:E$1048576,MATCH(FmtData!$B$4+(ROW()-10),RawData!$A$2:$A$1048576,0))</f>
        <v>#N/A</v>
      </c>
      <c r="F2227" t="e">
        <f>INDEX(RawData!F$2:F$1048576,MATCH(FmtData!$B$4+(ROW()-10),RawData!$A$2:$A$1048576,0))</f>
        <v>#N/A</v>
      </c>
      <c r="G2227" t="e">
        <f>INDEX(RawData!G$2:G$1048576,MATCH(FmtData!$B$4+(ROW()-10),RawData!$A$2:$A$1048576,0))</f>
        <v>#N/A</v>
      </c>
      <c r="H2227" t="e">
        <f>INDEX(RawData!H$2:H$1048576,MATCH(FmtData!$B$4+(ROW()-10),RawData!$A$2:$A$1048576,0))</f>
        <v>#N/A</v>
      </c>
      <c r="I2227" t="e">
        <f>INDEX(RawData!I$2:I$1048576,MATCH(FmtData!$B$4+(ROW()-10),RawData!$A$2:$A$1048576,0))</f>
        <v>#N/A</v>
      </c>
      <c r="J2227" t="e">
        <f>INDEX(RawData!J$2:J$1048576,MATCH(FmtData!$B$4+(ROW()-10),RawData!$A$2:$A$1048576,0))</f>
        <v>#N/A</v>
      </c>
      <c r="K2227" t="e">
        <f>INDEX(RawData!K$2:K$1048576,MATCH(FmtData!$B$4+(ROW()-10),RawData!$A$2:$A$1048576,0))</f>
        <v>#N/A</v>
      </c>
      <c r="L2227" t="e">
        <f>INDEX(RawData!L$2:L$1048576,MATCH(FmtData!$B$4+(ROW()-10),RawData!$A$2:$A$1048576,0))</f>
        <v>#N/A</v>
      </c>
      <c r="M2227" t="e">
        <f>INDEX(RawData!M$2:M$1048576,MATCH(FmtData!$B$4+(ROW()-10),RawData!$A$2:$A$1048576,0))</f>
        <v>#N/A</v>
      </c>
      <c r="N2227" t="e">
        <f>INDEX(RawData!N$2:N$1048576,MATCH(FmtData!$B$4+(ROW()-10),RawData!$A$2:$A$1048576,0))</f>
        <v>#N/A</v>
      </c>
      <c r="O2227" t="e">
        <f>INDEX(RawData!O$2:O$1048576,MATCH(FmtData!$B$4+(ROW()-10),RawData!$A$2:$A$1048576,0))</f>
        <v>#N/A</v>
      </c>
      <c r="P2227" t="e">
        <f>INDEX(RawData!P$2:P$1048576,MATCH(FmtData!$B$4+(ROW()-10),RawData!$A$2:$A$1048576,0))</f>
        <v>#N/A</v>
      </c>
      <c r="Q2227" t="e">
        <f>INDEX(RawData!Q$2:Q$1048576,MATCH(FmtData!$B$4+(ROW()-10),RawData!$A$2:$A$1048576,0))</f>
        <v>#N/A</v>
      </c>
      <c r="R2227" t="e">
        <f>INDEX(RawData!R$2:R$1048576,MATCH(FmtData!$B$4+(ROW()-10),RawData!$A$2:$A$1048576,0))</f>
        <v>#N/A</v>
      </c>
      <c r="S2227" t="e">
        <f>INDEX(RawData!S$2:S$1048576,MATCH(FmtData!$B$4+(ROW()-10),RawData!$A$2:$A$1048576,0))</f>
        <v>#N/A</v>
      </c>
      <c r="T2227" t="e">
        <f>INDEX(RawData!T$2:T$1048576,MATCH(FmtData!$B$4+(ROW()-10),RawData!$A$2:$A$1048576,0))</f>
        <v>#N/A</v>
      </c>
      <c r="U2227" t="e">
        <f>INDEX(RawData!U$2:U$1048576,MATCH(FmtData!$B$4+(ROW()-10),RawData!$A$2:$A$1048576,0))</f>
        <v>#N/A</v>
      </c>
      <c r="V2227" t="e">
        <f>INDEX(RawData!V$2:V$1048576,MATCH(FmtData!$B$4+(ROW()-10),RawData!$A$2:$A$1048576,0))</f>
        <v>#N/A</v>
      </c>
      <c r="W2227" s="8" t="e">
        <f t="shared" si="752"/>
        <v>#N/A</v>
      </c>
      <c r="X2227" s="8" t="e">
        <f t="shared" si="770"/>
        <v>#N/A</v>
      </c>
      <c r="Y2227" s="8" t="e">
        <f t="shared" si="771"/>
        <v>#N/A</v>
      </c>
      <c r="Z2227" s="8" t="e">
        <f t="shared" si="753"/>
        <v>#N/A</v>
      </c>
      <c r="AA2227" s="8" t="e">
        <f t="shared" si="754"/>
        <v>#N/A</v>
      </c>
      <c r="AB2227" s="8" t="e">
        <f t="shared" si="772"/>
        <v>#N/A</v>
      </c>
      <c r="AC2227" s="6" t="e">
        <f t="shared" si="769"/>
        <v>#N/A</v>
      </c>
      <c r="AD2227" s="15" t="e">
        <f t="shared" si="755"/>
        <v>#N/A</v>
      </c>
      <c r="AE2227" s="15" t="e">
        <f t="shared" si="756"/>
        <v>#N/A</v>
      </c>
      <c r="AF2227" s="15" t="e">
        <f t="shared" si="757"/>
        <v>#N/A</v>
      </c>
      <c r="AG2227" s="15" t="e">
        <f t="shared" si="758"/>
        <v>#N/A</v>
      </c>
      <c r="AH2227" s="15" t="e">
        <f t="shared" si="759"/>
        <v>#N/A</v>
      </c>
      <c r="AI2227" s="17" t="e">
        <f t="shared" si="760"/>
        <v>#N/A</v>
      </c>
      <c r="AJ2227" s="17" t="e">
        <f t="shared" si="761"/>
        <v>#N/A</v>
      </c>
      <c r="AK2227" s="17" t="e">
        <f t="shared" si="762"/>
        <v>#N/A</v>
      </c>
      <c r="AL2227" s="17" t="e">
        <f t="shared" si="763"/>
        <v>#N/A</v>
      </c>
      <c r="AM2227" s="17" t="e">
        <f t="shared" si="764"/>
        <v>#N/A</v>
      </c>
      <c r="AN2227" s="17" t="e">
        <f t="shared" si="765"/>
        <v>#N/A</v>
      </c>
      <c r="AO2227" s="17" t="e">
        <f t="shared" si="751"/>
        <v>#N/A</v>
      </c>
      <c r="AP2227" s="17" t="e">
        <f t="shared" si="766"/>
        <v>#N/A</v>
      </c>
      <c r="AQ2227" s="17" t="e">
        <f t="shared" si="767"/>
        <v>#N/A</v>
      </c>
      <c r="AR2227" s="17" t="e">
        <f t="shared" si="768"/>
        <v>#N/A</v>
      </c>
    </row>
    <row r="2228" spans="2:44" x14ac:dyDescent="0.25">
      <c r="B2228" t="e">
        <f>INDEX(RawData!$A$2:$A$1048576,MATCH(FmtData!$B$4+(ROW()-10),RawData!$A$2:$A$1048576,0))</f>
        <v>#N/A</v>
      </c>
      <c r="C22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8)</f>
        <v>#N/A</v>
      </c>
      <c r="D22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28" t="e">
        <f>INDEX(RawData!E$2:E$1048576,MATCH(FmtData!$B$4+(ROW()-10),RawData!$A$2:$A$1048576,0))</f>
        <v>#N/A</v>
      </c>
      <c r="F2228" t="e">
        <f>INDEX(RawData!F$2:F$1048576,MATCH(FmtData!$B$4+(ROW()-10),RawData!$A$2:$A$1048576,0))</f>
        <v>#N/A</v>
      </c>
      <c r="G2228" t="e">
        <f>INDEX(RawData!G$2:G$1048576,MATCH(FmtData!$B$4+(ROW()-10),RawData!$A$2:$A$1048576,0))</f>
        <v>#N/A</v>
      </c>
      <c r="H2228" t="e">
        <f>INDEX(RawData!H$2:H$1048576,MATCH(FmtData!$B$4+(ROW()-10),RawData!$A$2:$A$1048576,0))</f>
        <v>#N/A</v>
      </c>
      <c r="I2228" t="e">
        <f>INDEX(RawData!I$2:I$1048576,MATCH(FmtData!$B$4+(ROW()-10),RawData!$A$2:$A$1048576,0))</f>
        <v>#N/A</v>
      </c>
      <c r="J2228" t="e">
        <f>INDEX(RawData!J$2:J$1048576,MATCH(FmtData!$B$4+(ROW()-10),RawData!$A$2:$A$1048576,0))</f>
        <v>#N/A</v>
      </c>
      <c r="K2228" t="e">
        <f>INDEX(RawData!K$2:K$1048576,MATCH(FmtData!$B$4+(ROW()-10),RawData!$A$2:$A$1048576,0))</f>
        <v>#N/A</v>
      </c>
      <c r="L2228" t="e">
        <f>INDEX(RawData!L$2:L$1048576,MATCH(FmtData!$B$4+(ROW()-10),RawData!$A$2:$A$1048576,0))</f>
        <v>#N/A</v>
      </c>
      <c r="M2228" t="e">
        <f>INDEX(RawData!M$2:M$1048576,MATCH(FmtData!$B$4+(ROW()-10),RawData!$A$2:$A$1048576,0))</f>
        <v>#N/A</v>
      </c>
      <c r="N2228" t="e">
        <f>INDEX(RawData!N$2:N$1048576,MATCH(FmtData!$B$4+(ROW()-10),RawData!$A$2:$A$1048576,0))</f>
        <v>#N/A</v>
      </c>
      <c r="O2228" t="e">
        <f>INDEX(RawData!O$2:O$1048576,MATCH(FmtData!$B$4+(ROW()-10),RawData!$A$2:$A$1048576,0))</f>
        <v>#N/A</v>
      </c>
      <c r="P2228" t="e">
        <f>INDEX(RawData!P$2:P$1048576,MATCH(FmtData!$B$4+(ROW()-10),RawData!$A$2:$A$1048576,0))</f>
        <v>#N/A</v>
      </c>
      <c r="Q2228" t="e">
        <f>INDEX(RawData!Q$2:Q$1048576,MATCH(FmtData!$B$4+(ROW()-10),RawData!$A$2:$A$1048576,0))</f>
        <v>#N/A</v>
      </c>
      <c r="R2228" t="e">
        <f>INDEX(RawData!R$2:R$1048576,MATCH(FmtData!$B$4+(ROW()-10),RawData!$A$2:$A$1048576,0))</f>
        <v>#N/A</v>
      </c>
      <c r="S2228" t="e">
        <f>INDEX(RawData!S$2:S$1048576,MATCH(FmtData!$B$4+(ROW()-10),RawData!$A$2:$A$1048576,0))</f>
        <v>#N/A</v>
      </c>
      <c r="T2228" t="e">
        <f>INDEX(RawData!T$2:T$1048576,MATCH(FmtData!$B$4+(ROW()-10),RawData!$A$2:$A$1048576,0))</f>
        <v>#N/A</v>
      </c>
      <c r="U2228" t="e">
        <f>INDEX(RawData!U$2:U$1048576,MATCH(FmtData!$B$4+(ROW()-10),RawData!$A$2:$A$1048576,0))</f>
        <v>#N/A</v>
      </c>
      <c r="V2228" t="e">
        <f>INDEX(RawData!V$2:V$1048576,MATCH(FmtData!$B$4+(ROW()-10),RawData!$A$2:$A$1048576,0))</f>
        <v>#N/A</v>
      </c>
      <c r="W2228" s="8" t="e">
        <f t="shared" si="752"/>
        <v>#N/A</v>
      </c>
      <c r="X2228" s="8" t="e">
        <f t="shared" si="770"/>
        <v>#N/A</v>
      </c>
      <c r="Y2228" s="8" t="e">
        <f t="shared" si="771"/>
        <v>#N/A</v>
      </c>
      <c r="Z2228" s="8" t="e">
        <f t="shared" si="753"/>
        <v>#N/A</v>
      </c>
      <c r="AA2228" s="8" t="e">
        <f t="shared" si="754"/>
        <v>#N/A</v>
      </c>
      <c r="AB2228" s="8" t="e">
        <f t="shared" si="772"/>
        <v>#N/A</v>
      </c>
      <c r="AC2228" s="6" t="e">
        <f t="shared" si="769"/>
        <v>#N/A</v>
      </c>
      <c r="AD2228" s="15" t="e">
        <f t="shared" si="755"/>
        <v>#N/A</v>
      </c>
      <c r="AE2228" s="15" t="e">
        <f t="shared" si="756"/>
        <v>#N/A</v>
      </c>
      <c r="AF2228" s="15" t="e">
        <f t="shared" si="757"/>
        <v>#N/A</v>
      </c>
      <c r="AG2228" s="15" t="e">
        <f t="shared" si="758"/>
        <v>#N/A</v>
      </c>
      <c r="AH2228" s="15" t="e">
        <f t="shared" si="759"/>
        <v>#N/A</v>
      </c>
      <c r="AI2228" s="17" t="e">
        <f t="shared" si="760"/>
        <v>#N/A</v>
      </c>
      <c r="AJ2228" s="17" t="e">
        <f t="shared" si="761"/>
        <v>#N/A</v>
      </c>
      <c r="AK2228" s="17" t="e">
        <f t="shared" si="762"/>
        <v>#N/A</v>
      </c>
      <c r="AL2228" s="17" t="e">
        <f t="shared" si="763"/>
        <v>#N/A</v>
      </c>
      <c r="AM2228" s="17" t="e">
        <f t="shared" si="764"/>
        <v>#N/A</v>
      </c>
      <c r="AN2228" s="17" t="e">
        <f t="shared" si="765"/>
        <v>#N/A</v>
      </c>
      <c r="AO2228" s="17" t="e">
        <f t="shared" si="751"/>
        <v>#N/A</v>
      </c>
      <c r="AP2228" s="17" t="e">
        <f t="shared" si="766"/>
        <v>#N/A</v>
      </c>
      <c r="AQ2228" s="17" t="e">
        <f t="shared" si="767"/>
        <v>#N/A</v>
      </c>
      <c r="AR2228" s="17" t="e">
        <f t="shared" si="768"/>
        <v>#N/A</v>
      </c>
    </row>
    <row r="2229" spans="2:44" x14ac:dyDescent="0.25">
      <c r="B2229" t="e">
        <f>INDEX(RawData!$A$2:$A$1048576,MATCH(FmtData!$B$4+(ROW()-10),RawData!$A$2:$A$1048576,0))</f>
        <v>#N/A</v>
      </c>
      <c r="C22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9)</f>
        <v>#N/A</v>
      </c>
      <c r="D22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29" t="e">
        <f>INDEX(RawData!E$2:E$1048576,MATCH(FmtData!$B$4+(ROW()-10),RawData!$A$2:$A$1048576,0))</f>
        <v>#N/A</v>
      </c>
      <c r="F2229" t="e">
        <f>INDEX(RawData!F$2:F$1048576,MATCH(FmtData!$B$4+(ROW()-10),RawData!$A$2:$A$1048576,0))</f>
        <v>#N/A</v>
      </c>
      <c r="G2229" t="e">
        <f>INDEX(RawData!G$2:G$1048576,MATCH(FmtData!$B$4+(ROW()-10),RawData!$A$2:$A$1048576,0))</f>
        <v>#N/A</v>
      </c>
      <c r="H2229" t="e">
        <f>INDEX(RawData!H$2:H$1048576,MATCH(FmtData!$B$4+(ROW()-10),RawData!$A$2:$A$1048576,0))</f>
        <v>#N/A</v>
      </c>
      <c r="I2229" t="e">
        <f>INDEX(RawData!I$2:I$1048576,MATCH(FmtData!$B$4+(ROW()-10),RawData!$A$2:$A$1048576,0))</f>
        <v>#N/A</v>
      </c>
      <c r="J2229" t="e">
        <f>INDEX(RawData!J$2:J$1048576,MATCH(FmtData!$B$4+(ROW()-10),RawData!$A$2:$A$1048576,0))</f>
        <v>#N/A</v>
      </c>
      <c r="K2229" t="e">
        <f>INDEX(RawData!K$2:K$1048576,MATCH(FmtData!$B$4+(ROW()-10),RawData!$A$2:$A$1048576,0))</f>
        <v>#N/A</v>
      </c>
      <c r="L2229" t="e">
        <f>INDEX(RawData!L$2:L$1048576,MATCH(FmtData!$B$4+(ROW()-10),RawData!$A$2:$A$1048576,0))</f>
        <v>#N/A</v>
      </c>
      <c r="M2229" t="e">
        <f>INDEX(RawData!M$2:M$1048576,MATCH(FmtData!$B$4+(ROW()-10),RawData!$A$2:$A$1048576,0))</f>
        <v>#N/A</v>
      </c>
      <c r="N2229" t="e">
        <f>INDEX(RawData!N$2:N$1048576,MATCH(FmtData!$B$4+(ROW()-10),RawData!$A$2:$A$1048576,0))</f>
        <v>#N/A</v>
      </c>
      <c r="O2229" t="e">
        <f>INDEX(RawData!O$2:O$1048576,MATCH(FmtData!$B$4+(ROW()-10),RawData!$A$2:$A$1048576,0))</f>
        <v>#N/A</v>
      </c>
      <c r="P2229" t="e">
        <f>INDEX(RawData!P$2:P$1048576,MATCH(FmtData!$B$4+(ROW()-10),RawData!$A$2:$A$1048576,0))</f>
        <v>#N/A</v>
      </c>
      <c r="Q2229" t="e">
        <f>INDEX(RawData!Q$2:Q$1048576,MATCH(FmtData!$B$4+(ROW()-10),RawData!$A$2:$A$1048576,0))</f>
        <v>#N/A</v>
      </c>
      <c r="R2229" t="e">
        <f>INDEX(RawData!R$2:R$1048576,MATCH(FmtData!$B$4+(ROW()-10),RawData!$A$2:$A$1048576,0))</f>
        <v>#N/A</v>
      </c>
      <c r="S2229" t="e">
        <f>INDEX(RawData!S$2:S$1048576,MATCH(FmtData!$B$4+(ROW()-10),RawData!$A$2:$A$1048576,0))</f>
        <v>#N/A</v>
      </c>
      <c r="T2229" t="e">
        <f>INDEX(RawData!T$2:T$1048576,MATCH(FmtData!$B$4+(ROW()-10),RawData!$A$2:$A$1048576,0))</f>
        <v>#N/A</v>
      </c>
      <c r="U2229" t="e">
        <f>INDEX(RawData!U$2:U$1048576,MATCH(FmtData!$B$4+(ROW()-10),RawData!$A$2:$A$1048576,0))</f>
        <v>#N/A</v>
      </c>
      <c r="V2229" t="e">
        <f>INDEX(RawData!V$2:V$1048576,MATCH(FmtData!$B$4+(ROW()-10),RawData!$A$2:$A$1048576,0))</f>
        <v>#N/A</v>
      </c>
      <c r="W2229" s="8" t="e">
        <f t="shared" si="752"/>
        <v>#N/A</v>
      </c>
      <c r="X2229" s="8" t="e">
        <f t="shared" si="770"/>
        <v>#N/A</v>
      </c>
      <c r="Y2229" s="8" t="e">
        <f t="shared" si="771"/>
        <v>#N/A</v>
      </c>
      <c r="Z2229" s="8" t="e">
        <f t="shared" si="753"/>
        <v>#N/A</v>
      </c>
      <c r="AA2229" s="8" t="e">
        <f t="shared" si="754"/>
        <v>#N/A</v>
      </c>
      <c r="AB2229" s="8" t="e">
        <f t="shared" si="772"/>
        <v>#N/A</v>
      </c>
      <c r="AC2229" s="6" t="e">
        <f t="shared" si="769"/>
        <v>#N/A</v>
      </c>
      <c r="AD2229" s="15" t="e">
        <f t="shared" si="755"/>
        <v>#N/A</v>
      </c>
      <c r="AE2229" s="15" t="e">
        <f t="shared" si="756"/>
        <v>#N/A</v>
      </c>
      <c r="AF2229" s="15" t="e">
        <f t="shared" si="757"/>
        <v>#N/A</v>
      </c>
      <c r="AG2229" s="15" t="e">
        <f t="shared" si="758"/>
        <v>#N/A</v>
      </c>
      <c r="AH2229" s="15" t="e">
        <f t="shared" si="759"/>
        <v>#N/A</v>
      </c>
      <c r="AI2229" s="17" t="e">
        <f t="shared" si="760"/>
        <v>#N/A</v>
      </c>
      <c r="AJ2229" s="17" t="e">
        <f t="shared" si="761"/>
        <v>#N/A</v>
      </c>
      <c r="AK2229" s="17" t="e">
        <f t="shared" si="762"/>
        <v>#N/A</v>
      </c>
      <c r="AL2229" s="17" t="e">
        <f t="shared" si="763"/>
        <v>#N/A</v>
      </c>
      <c r="AM2229" s="17" t="e">
        <f t="shared" si="764"/>
        <v>#N/A</v>
      </c>
      <c r="AN2229" s="17" t="e">
        <f t="shared" si="765"/>
        <v>#N/A</v>
      </c>
      <c r="AO2229" s="17" t="e">
        <f t="shared" si="751"/>
        <v>#N/A</v>
      </c>
      <c r="AP2229" s="17" t="e">
        <f t="shared" si="766"/>
        <v>#N/A</v>
      </c>
      <c r="AQ2229" s="17" t="e">
        <f t="shared" si="767"/>
        <v>#N/A</v>
      </c>
      <c r="AR2229" s="17" t="e">
        <f t="shared" si="768"/>
        <v>#N/A</v>
      </c>
    </row>
    <row r="2230" spans="2:44" x14ac:dyDescent="0.25">
      <c r="B2230" t="e">
        <f>INDEX(RawData!$A$2:$A$1048576,MATCH(FmtData!$B$4+(ROW()-10),RawData!$A$2:$A$1048576,0))</f>
        <v>#N/A</v>
      </c>
      <c r="C22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0)</f>
        <v>#N/A</v>
      </c>
      <c r="D22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30" t="e">
        <f>INDEX(RawData!E$2:E$1048576,MATCH(FmtData!$B$4+(ROW()-10),RawData!$A$2:$A$1048576,0))</f>
        <v>#N/A</v>
      </c>
      <c r="F2230" t="e">
        <f>INDEX(RawData!F$2:F$1048576,MATCH(FmtData!$B$4+(ROW()-10),RawData!$A$2:$A$1048576,0))</f>
        <v>#N/A</v>
      </c>
      <c r="G2230" t="e">
        <f>INDEX(RawData!G$2:G$1048576,MATCH(FmtData!$B$4+(ROW()-10),RawData!$A$2:$A$1048576,0))</f>
        <v>#N/A</v>
      </c>
      <c r="H2230" t="e">
        <f>INDEX(RawData!H$2:H$1048576,MATCH(FmtData!$B$4+(ROW()-10),RawData!$A$2:$A$1048576,0))</f>
        <v>#N/A</v>
      </c>
      <c r="I2230" t="e">
        <f>INDEX(RawData!I$2:I$1048576,MATCH(FmtData!$B$4+(ROW()-10),RawData!$A$2:$A$1048576,0))</f>
        <v>#N/A</v>
      </c>
      <c r="J2230" t="e">
        <f>INDEX(RawData!J$2:J$1048576,MATCH(FmtData!$B$4+(ROW()-10),RawData!$A$2:$A$1048576,0))</f>
        <v>#N/A</v>
      </c>
      <c r="K2230" t="e">
        <f>INDEX(RawData!K$2:K$1048576,MATCH(FmtData!$B$4+(ROW()-10),RawData!$A$2:$A$1048576,0))</f>
        <v>#N/A</v>
      </c>
      <c r="L2230" t="e">
        <f>INDEX(RawData!L$2:L$1048576,MATCH(FmtData!$B$4+(ROW()-10),RawData!$A$2:$A$1048576,0))</f>
        <v>#N/A</v>
      </c>
      <c r="M2230" t="e">
        <f>INDEX(RawData!M$2:M$1048576,MATCH(FmtData!$B$4+(ROW()-10),RawData!$A$2:$A$1048576,0))</f>
        <v>#N/A</v>
      </c>
      <c r="N2230" t="e">
        <f>INDEX(RawData!N$2:N$1048576,MATCH(FmtData!$B$4+(ROW()-10),RawData!$A$2:$A$1048576,0))</f>
        <v>#N/A</v>
      </c>
      <c r="O2230" t="e">
        <f>INDEX(RawData!O$2:O$1048576,MATCH(FmtData!$B$4+(ROW()-10),RawData!$A$2:$A$1048576,0))</f>
        <v>#N/A</v>
      </c>
      <c r="P2230" t="e">
        <f>INDEX(RawData!P$2:P$1048576,MATCH(FmtData!$B$4+(ROW()-10),RawData!$A$2:$A$1048576,0))</f>
        <v>#N/A</v>
      </c>
      <c r="Q2230" t="e">
        <f>INDEX(RawData!Q$2:Q$1048576,MATCH(FmtData!$B$4+(ROW()-10),RawData!$A$2:$A$1048576,0))</f>
        <v>#N/A</v>
      </c>
      <c r="R2230" t="e">
        <f>INDEX(RawData!R$2:R$1048576,MATCH(FmtData!$B$4+(ROW()-10),RawData!$A$2:$A$1048576,0))</f>
        <v>#N/A</v>
      </c>
      <c r="S2230" t="e">
        <f>INDEX(RawData!S$2:S$1048576,MATCH(FmtData!$B$4+(ROW()-10),RawData!$A$2:$A$1048576,0))</f>
        <v>#N/A</v>
      </c>
      <c r="T2230" t="e">
        <f>INDEX(RawData!T$2:T$1048576,MATCH(FmtData!$B$4+(ROW()-10),RawData!$A$2:$A$1048576,0))</f>
        <v>#N/A</v>
      </c>
      <c r="U2230" t="e">
        <f>INDEX(RawData!U$2:U$1048576,MATCH(FmtData!$B$4+(ROW()-10),RawData!$A$2:$A$1048576,0))</f>
        <v>#N/A</v>
      </c>
      <c r="V2230" t="e">
        <f>INDEX(RawData!V$2:V$1048576,MATCH(FmtData!$B$4+(ROW()-10),RawData!$A$2:$A$1048576,0))</f>
        <v>#N/A</v>
      </c>
      <c r="W2230" s="8" t="e">
        <f t="shared" si="752"/>
        <v>#N/A</v>
      </c>
      <c r="X2230" s="8" t="e">
        <f t="shared" si="770"/>
        <v>#N/A</v>
      </c>
      <c r="Y2230" s="8" t="e">
        <f t="shared" si="771"/>
        <v>#N/A</v>
      </c>
      <c r="Z2230" s="8" t="e">
        <f t="shared" si="753"/>
        <v>#N/A</v>
      </c>
      <c r="AA2230" s="8" t="e">
        <f t="shared" si="754"/>
        <v>#N/A</v>
      </c>
      <c r="AB2230" s="8" t="e">
        <f t="shared" si="772"/>
        <v>#N/A</v>
      </c>
      <c r="AC2230" s="6" t="e">
        <f t="shared" si="769"/>
        <v>#N/A</v>
      </c>
      <c r="AD2230" s="15" t="e">
        <f t="shared" si="755"/>
        <v>#N/A</v>
      </c>
      <c r="AE2230" s="15" t="e">
        <f t="shared" si="756"/>
        <v>#N/A</v>
      </c>
      <c r="AF2230" s="15" t="e">
        <f t="shared" si="757"/>
        <v>#N/A</v>
      </c>
      <c r="AG2230" s="15" t="e">
        <f t="shared" si="758"/>
        <v>#N/A</v>
      </c>
      <c r="AH2230" s="15" t="e">
        <f t="shared" si="759"/>
        <v>#N/A</v>
      </c>
      <c r="AI2230" s="17" t="e">
        <f t="shared" si="760"/>
        <v>#N/A</v>
      </c>
      <c r="AJ2230" s="17" t="e">
        <f t="shared" si="761"/>
        <v>#N/A</v>
      </c>
      <c r="AK2230" s="17" t="e">
        <f t="shared" si="762"/>
        <v>#N/A</v>
      </c>
      <c r="AL2230" s="17" t="e">
        <f t="shared" si="763"/>
        <v>#N/A</v>
      </c>
      <c r="AM2230" s="17" t="e">
        <f t="shared" si="764"/>
        <v>#N/A</v>
      </c>
      <c r="AN2230" s="17" t="e">
        <f t="shared" si="765"/>
        <v>#N/A</v>
      </c>
      <c r="AO2230" s="17" t="e">
        <f t="shared" si="751"/>
        <v>#N/A</v>
      </c>
      <c r="AP2230" s="17" t="e">
        <f t="shared" si="766"/>
        <v>#N/A</v>
      </c>
      <c r="AQ2230" s="17" t="e">
        <f t="shared" si="767"/>
        <v>#N/A</v>
      </c>
      <c r="AR2230" s="17" t="e">
        <f t="shared" si="768"/>
        <v>#N/A</v>
      </c>
    </row>
    <row r="2231" spans="2:44" x14ac:dyDescent="0.25">
      <c r="B2231" t="e">
        <f>INDEX(RawData!$A$2:$A$1048576,MATCH(FmtData!$B$4+(ROW()-10),RawData!$A$2:$A$1048576,0))</f>
        <v>#N/A</v>
      </c>
      <c r="C22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1)</f>
        <v>#N/A</v>
      </c>
      <c r="D22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31" t="e">
        <f>INDEX(RawData!E$2:E$1048576,MATCH(FmtData!$B$4+(ROW()-10),RawData!$A$2:$A$1048576,0))</f>
        <v>#N/A</v>
      </c>
      <c r="F2231" t="e">
        <f>INDEX(RawData!F$2:F$1048576,MATCH(FmtData!$B$4+(ROW()-10),RawData!$A$2:$A$1048576,0))</f>
        <v>#N/A</v>
      </c>
      <c r="G2231" t="e">
        <f>INDEX(RawData!G$2:G$1048576,MATCH(FmtData!$B$4+(ROW()-10),RawData!$A$2:$A$1048576,0))</f>
        <v>#N/A</v>
      </c>
      <c r="H2231" t="e">
        <f>INDEX(RawData!H$2:H$1048576,MATCH(FmtData!$B$4+(ROW()-10),RawData!$A$2:$A$1048576,0))</f>
        <v>#N/A</v>
      </c>
      <c r="I2231" t="e">
        <f>INDEX(RawData!I$2:I$1048576,MATCH(FmtData!$B$4+(ROW()-10),RawData!$A$2:$A$1048576,0))</f>
        <v>#N/A</v>
      </c>
      <c r="J2231" t="e">
        <f>INDEX(RawData!J$2:J$1048576,MATCH(FmtData!$B$4+(ROW()-10),RawData!$A$2:$A$1048576,0))</f>
        <v>#N/A</v>
      </c>
      <c r="K2231" t="e">
        <f>INDEX(RawData!K$2:K$1048576,MATCH(FmtData!$B$4+(ROW()-10),RawData!$A$2:$A$1048576,0))</f>
        <v>#N/A</v>
      </c>
      <c r="L2231" t="e">
        <f>INDEX(RawData!L$2:L$1048576,MATCH(FmtData!$B$4+(ROW()-10),RawData!$A$2:$A$1048576,0))</f>
        <v>#N/A</v>
      </c>
      <c r="M2231" t="e">
        <f>INDEX(RawData!M$2:M$1048576,MATCH(FmtData!$B$4+(ROW()-10),RawData!$A$2:$A$1048576,0))</f>
        <v>#N/A</v>
      </c>
      <c r="N2231" t="e">
        <f>INDEX(RawData!N$2:N$1048576,MATCH(FmtData!$B$4+(ROW()-10),RawData!$A$2:$A$1048576,0))</f>
        <v>#N/A</v>
      </c>
      <c r="O2231" t="e">
        <f>INDEX(RawData!O$2:O$1048576,MATCH(FmtData!$B$4+(ROW()-10),RawData!$A$2:$A$1048576,0))</f>
        <v>#N/A</v>
      </c>
      <c r="P2231" t="e">
        <f>INDEX(RawData!P$2:P$1048576,MATCH(FmtData!$B$4+(ROW()-10),RawData!$A$2:$A$1048576,0))</f>
        <v>#N/A</v>
      </c>
      <c r="Q2231" t="e">
        <f>INDEX(RawData!Q$2:Q$1048576,MATCH(FmtData!$B$4+(ROW()-10),RawData!$A$2:$A$1048576,0))</f>
        <v>#N/A</v>
      </c>
      <c r="R2231" t="e">
        <f>INDEX(RawData!R$2:R$1048576,MATCH(FmtData!$B$4+(ROW()-10),RawData!$A$2:$A$1048576,0))</f>
        <v>#N/A</v>
      </c>
      <c r="S2231" t="e">
        <f>INDEX(RawData!S$2:S$1048576,MATCH(FmtData!$B$4+(ROW()-10),RawData!$A$2:$A$1048576,0))</f>
        <v>#N/A</v>
      </c>
      <c r="T2231" t="e">
        <f>INDEX(RawData!T$2:T$1048576,MATCH(FmtData!$B$4+(ROW()-10),RawData!$A$2:$A$1048576,0))</f>
        <v>#N/A</v>
      </c>
      <c r="U2231" t="e">
        <f>INDEX(RawData!U$2:U$1048576,MATCH(FmtData!$B$4+(ROW()-10),RawData!$A$2:$A$1048576,0))</f>
        <v>#N/A</v>
      </c>
      <c r="V2231" t="e">
        <f>INDEX(RawData!V$2:V$1048576,MATCH(FmtData!$B$4+(ROW()-10),RawData!$A$2:$A$1048576,0))</f>
        <v>#N/A</v>
      </c>
      <c r="W2231" s="8" t="e">
        <f t="shared" si="752"/>
        <v>#N/A</v>
      </c>
      <c r="X2231" s="8" t="e">
        <f t="shared" si="770"/>
        <v>#N/A</v>
      </c>
      <c r="Y2231" s="8" t="e">
        <f t="shared" si="771"/>
        <v>#N/A</v>
      </c>
      <c r="Z2231" s="8" t="e">
        <f t="shared" si="753"/>
        <v>#N/A</v>
      </c>
      <c r="AA2231" s="8" t="e">
        <f t="shared" si="754"/>
        <v>#N/A</v>
      </c>
      <c r="AB2231" s="8" t="e">
        <f t="shared" si="772"/>
        <v>#N/A</v>
      </c>
      <c r="AC2231" s="6" t="e">
        <f t="shared" si="769"/>
        <v>#N/A</v>
      </c>
      <c r="AD2231" s="15" t="e">
        <f t="shared" si="755"/>
        <v>#N/A</v>
      </c>
      <c r="AE2231" s="15" t="e">
        <f t="shared" si="756"/>
        <v>#N/A</v>
      </c>
      <c r="AF2231" s="15" t="e">
        <f t="shared" si="757"/>
        <v>#N/A</v>
      </c>
      <c r="AG2231" s="15" t="e">
        <f t="shared" si="758"/>
        <v>#N/A</v>
      </c>
      <c r="AH2231" s="15" t="e">
        <f t="shared" si="759"/>
        <v>#N/A</v>
      </c>
      <c r="AI2231" s="17" t="e">
        <f t="shared" si="760"/>
        <v>#N/A</v>
      </c>
      <c r="AJ2231" s="17" t="e">
        <f t="shared" si="761"/>
        <v>#N/A</v>
      </c>
      <c r="AK2231" s="17" t="e">
        <f t="shared" si="762"/>
        <v>#N/A</v>
      </c>
      <c r="AL2231" s="17" t="e">
        <f t="shared" si="763"/>
        <v>#N/A</v>
      </c>
      <c r="AM2231" s="17" t="e">
        <f t="shared" si="764"/>
        <v>#N/A</v>
      </c>
      <c r="AN2231" s="17" t="e">
        <f t="shared" si="765"/>
        <v>#N/A</v>
      </c>
      <c r="AO2231" s="17" t="e">
        <f t="shared" si="751"/>
        <v>#N/A</v>
      </c>
      <c r="AP2231" s="17" t="e">
        <f t="shared" si="766"/>
        <v>#N/A</v>
      </c>
      <c r="AQ2231" s="17" t="e">
        <f t="shared" si="767"/>
        <v>#N/A</v>
      </c>
      <c r="AR2231" s="17" t="e">
        <f t="shared" si="768"/>
        <v>#N/A</v>
      </c>
    </row>
    <row r="2232" spans="2:44" x14ac:dyDescent="0.25">
      <c r="B2232" t="e">
        <f>INDEX(RawData!$A$2:$A$1048576,MATCH(FmtData!$B$4+(ROW()-10),RawData!$A$2:$A$1048576,0))</f>
        <v>#N/A</v>
      </c>
      <c r="C22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2)</f>
        <v>#N/A</v>
      </c>
      <c r="D22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32" t="e">
        <f>INDEX(RawData!E$2:E$1048576,MATCH(FmtData!$B$4+(ROW()-10),RawData!$A$2:$A$1048576,0))</f>
        <v>#N/A</v>
      </c>
      <c r="F2232" t="e">
        <f>INDEX(RawData!F$2:F$1048576,MATCH(FmtData!$B$4+(ROW()-10),RawData!$A$2:$A$1048576,0))</f>
        <v>#N/A</v>
      </c>
      <c r="G2232" t="e">
        <f>INDEX(RawData!G$2:G$1048576,MATCH(FmtData!$B$4+(ROW()-10),RawData!$A$2:$A$1048576,0))</f>
        <v>#N/A</v>
      </c>
      <c r="H2232" t="e">
        <f>INDEX(RawData!H$2:H$1048576,MATCH(FmtData!$B$4+(ROW()-10),RawData!$A$2:$A$1048576,0))</f>
        <v>#N/A</v>
      </c>
      <c r="I2232" t="e">
        <f>INDEX(RawData!I$2:I$1048576,MATCH(FmtData!$B$4+(ROW()-10),RawData!$A$2:$A$1048576,0))</f>
        <v>#N/A</v>
      </c>
      <c r="J2232" t="e">
        <f>INDEX(RawData!J$2:J$1048576,MATCH(FmtData!$B$4+(ROW()-10),RawData!$A$2:$A$1048576,0))</f>
        <v>#N/A</v>
      </c>
      <c r="K2232" t="e">
        <f>INDEX(RawData!K$2:K$1048576,MATCH(FmtData!$B$4+(ROW()-10),RawData!$A$2:$A$1048576,0))</f>
        <v>#N/A</v>
      </c>
      <c r="L2232" t="e">
        <f>INDEX(RawData!L$2:L$1048576,MATCH(FmtData!$B$4+(ROW()-10),RawData!$A$2:$A$1048576,0))</f>
        <v>#N/A</v>
      </c>
      <c r="M2232" t="e">
        <f>INDEX(RawData!M$2:M$1048576,MATCH(FmtData!$B$4+(ROW()-10),RawData!$A$2:$A$1048576,0))</f>
        <v>#N/A</v>
      </c>
      <c r="N2232" t="e">
        <f>INDEX(RawData!N$2:N$1048576,MATCH(FmtData!$B$4+(ROW()-10),RawData!$A$2:$A$1048576,0))</f>
        <v>#N/A</v>
      </c>
      <c r="O2232" t="e">
        <f>INDEX(RawData!O$2:O$1048576,MATCH(FmtData!$B$4+(ROW()-10),RawData!$A$2:$A$1048576,0))</f>
        <v>#N/A</v>
      </c>
      <c r="P2232" t="e">
        <f>INDEX(RawData!P$2:P$1048576,MATCH(FmtData!$B$4+(ROW()-10),RawData!$A$2:$A$1048576,0))</f>
        <v>#N/A</v>
      </c>
      <c r="Q2232" t="e">
        <f>INDEX(RawData!Q$2:Q$1048576,MATCH(FmtData!$B$4+(ROW()-10),RawData!$A$2:$A$1048576,0))</f>
        <v>#N/A</v>
      </c>
      <c r="R2232" t="e">
        <f>INDEX(RawData!R$2:R$1048576,MATCH(FmtData!$B$4+(ROW()-10),RawData!$A$2:$A$1048576,0))</f>
        <v>#N/A</v>
      </c>
      <c r="S2232" t="e">
        <f>INDEX(RawData!S$2:S$1048576,MATCH(FmtData!$B$4+(ROW()-10),RawData!$A$2:$A$1048576,0))</f>
        <v>#N/A</v>
      </c>
      <c r="T2232" t="e">
        <f>INDEX(RawData!T$2:T$1048576,MATCH(FmtData!$B$4+(ROW()-10),RawData!$A$2:$A$1048576,0))</f>
        <v>#N/A</v>
      </c>
      <c r="U2232" t="e">
        <f>INDEX(RawData!U$2:U$1048576,MATCH(FmtData!$B$4+(ROW()-10),RawData!$A$2:$A$1048576,0))</f>
        <v>#N/A</v>
      </c>
      <c r="V2232" t="e">
        <f>INDEX(RawData!V$2:V$1048576,MATCH(FmtData!$B$4+(ROW()-10),RawData!$A$2:$A$1048576,0))</f>
        <v>#N/A</v>
      </c>
      <c r="W2232" s="8" t="e">
        <f t="shared" si="752"/>
        <v>#N/A</v>
      </c>
      <c r="X2232" s="8" t="e">
        <f t="shared" si="770"/>
        <v>#N/A</v>
      </c>
      <c r="Y2232" s="8" t="e">
        <f t="shared" si="771"/>
        <v>#N/A</v>
      </c>
      <c r="Z2232" s="8" t="e">
        <f t="shared" si="753"/>
        <v>#N/A</v>
      </c>
      <c r="AA2232" s="8" t="e">
        <f t="shared" si="754"/>
        <v>#N/A</v>
      </c>
      <c r="AB2232" s="8" t="e">
        <f t="shared" si="772"/>
        <v>#N/A</v>
      </c>
      <c r="AC2232" s="6" t="e">
        <f t="shared" si="769"/>
        <v>#N/A</v>
      </c>
      <c r="AD2232" s="15" t="e">
        <f t="shared" si="755"/>
        <v>#N/A</v>
      </c>
      <c r="AE2232" s="15" t="e">
        <f t="shared" si="756"/>
        <v>#N/A</v>
      </c>
      <c r="AF2232" s="15" t="e">
        <f t="shared" si="757"/>
        <v>#N/A</v>
      </c>
      <c r="AG2232" s="15" t="e">
        <f t="shared" si="758"/>
        <v>#N/A</v>
      </c>
      <c r="AH2232" s="15" t="e">
        <f t="shared" si="759"/>
        <v>#N/A</v>
      </c>
      <c r="AI2232" s="17" t="e">
        <f t="shared" si="760"/>
        <v>#N/A</v>
      </c>
      <c r="AJ2232" s="17" t="e">
        <f t="shared" si="761"/>
        <v>#N/A</v>
      </c>
      <c r="AK2232" s="17" t="e">
        <f t="shared" si="762"/>
        <v>#N/A</v>
      </c>
      <c r="AL2232" s="17" t="e">
        <f t="shared" si="763"/>
        <v>#N/A</v>
      </c>
      <c r="AM2232" s="17" t="e">
        <f t="shared" si="764"/>
        <v>#N/A</v>
      </c>
      <c r="AN2232" s="17" t="e">
        <f t="shared" si="765"/>
        <v>#N/A</v>
      </c>
      <c r="AO2232" s="17" t="e">
        <f t="shared" si="751"/>
        <v>#N/A</v>
      </c>
      <c r="AP2232" s="17" t="e">
        <f t="shared" si="766"/>
        <v>#N/A</v>
      </c>
      <c r="AQ2232" s="17" t="e">
        <f t="shared" si="767"/>
        <v>#N/A</v>
      </c>
      <c r="AR2232" s="17" t="e">
        <f t="shared" si="768"/>
        <v>#N/A</v>
      </c>
    </row>
    <row r="2233" spans="2:44" x14ac:dyDescent="0.25">
      <c r="B2233" t="e">
        <f>INDEX(RawData!$A$2:$A$1048576,MATCH(FmtData!$B$4+(ROW()-10),RawData!$A$2:$A$1048576,0))</f>
        <v>#N/A</v>
      </c>
      <c r="C22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3)</f>
        <v>#N/A</v>
      </c>
      <c r="D22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33" t="e">
        <f>INDEX(RawData!E$2:E$1048576,MATCH(FmtData!$B$4+(ROW()-10),RawData!$A$2:$A$1048576,0))</f>
        <v>#N/A</v>
      </c>
      <c r="F2233" t="e">
        <f>INDEX(RawData!F$2:F$1048576,MATCH(FmtData!$B$4+(ROW()-10),RawData!$A$2:$A$1048576,0))</f>
        <v>#N/A</v>
      </c>
      <c r="G2233" t="e">
        <f>INDEX(RawData!G$2:G$1048576,MATCH(FmtData!$B$4+(ROW()-10),RawData!$A$2:$A$1048576,0))</f>
        <v>#N/A</v>
      </c>
      <c r="H2233" t="e">
        <f>INDEX(RawData!H$2:H$1048576,MATCH(FmtData!$B$4+(ROW()-10),RawData!$A$2:$A$1048576,0))</f>
        <v>#N/A</v>
      </c>
      <c r="I2233" t="e">
        <f>INDEX(RawData!I$2:I$1048576,MATCH(FmtData!$B$4+(ROW()-10),RawData!$A$2:$A$1048576,0))</f>
        <v>#N/A</v>
      </c>
      <c r="J2233" t="e">
        <f>INDEX(RawData!J$2:J$1048576,MATCH(FmtData!$B$4+(ROW()-10),RawData!$A$2:$A$1048576,0))</f>
        <v>#N/A</v>
      </c>
      <c r="K2233" t="e">
        <f>INDEX(RawData!K$2:K$1048576,MATCH(FmtData!$B$4+(ROW()-10),RawData!$A$2:$A$1048576,0))</f>
        <v>#N/A</v>
      </c>
      <c r="L2233" t="e">
        <f>INDEX(RawData!L$2:L$1048576,MATCH(FmtData!$B$4+(ROW()-10),RawData!$A$2:$A$1048576,0))</f>
        <v>#N/A</v>
      </c>
      <c r="M2233" t="e">
        <f>INDEX(RawData!M$2:M$1048576,MATCH(FmtData!$B$4+(ROW()-10),RawData!$A$2:$A$1048576,0))</f>
        <v>#N/A</v>
      </c>
      <c r="N2233" t="e">
        <f>INDEX(RawData!N$2:N$1048576,MATCH(FmtData!$B$4+(ROW()-10),RawData!$A$2:$A$1048576,0))</f>
        <v>#N/A</v>
      </c>
      <c r="O2233" t="e">
        <f>INDEX(RawData!O$2:O$1048576,MATCH(FmtData!$B$4+(ROW()-10),RawData!$A$2:$A$1048576,0))</f>
        <v>#N/A</v>
      </c>
      <c r="P2233" t="e">
        <f>INDEX(RawData!P$2:P$1048576,MATCH(FmtData!$B$4+(ROW()-10),RawData!$A$2:$A$1048576,0))</f>
        <v>#N/A</v>
      </c>
      <c r="Q2233" t="e">
        <f>INDEX(RawData!Q$2:Q$1048576,MATCH(FmtData!$B$4+(ROW()-10),RawData!$A$2:$A$1048576,0))</f>
        <v>#N/A</v>
      </c>
      <c r="R2233" t="e">
        <f>INDEX(RawData!R$2:R$1048576,MATCH(FmtData!$B$4+(ROW()-10),RawData!$A$2:$A$1048576,0))</f>
        <v>#N/A</v>
      </c>
      <c r="S2233" t="e">
        <f>INDEX(RawData!S$2:S$1048576,MATCH(FmtData!$B$4+(ROW()-10),RawData!$A$2:$A$1048576,0))</f>
        <v>#N/A</v>
      </c>
      <c r="T2233" t="e">
        <f>INDEX(RawData!T$2:T$1048576,MATCH(FmtData!$B$4+(ROW()-10),RawData!$A$2:$A$1048576,0))</f>
        <v>#N/A</v>
      </c>
      <c r="U2233" t="e">
        <f>INDEX(RawData!U$2:U$1048576,MATCH(FmtData!$B$4+(ROW()-10),RawData!$A$2:$A$1048576,0))</f>
        <v>#N/A</v>
      </c>
      <c r="V2233" t="e">
        <f>INDEX(RawData!V$2:V$1048576,MATCH(FmtData!$B$4+(ROW()-10),RawData!$A$2:$A$1048576,0))</f>
        <v>#N/A</v>
      </c>
      <c r="W2233" s="8" t="e">
        <f t="shared" si="752"/>
        <v>#N/A</v>
      </c>
      <c r="X2233" s="8" t="e">
        <f t="shared" si="770"/>
        <v>#N/A</v>
      </c>
      <c r="Y2233" s="8" t="e">
        <f t="shared" si="771"/>
        <v>#N/A</v>
      </c>
      <c r="Z2233" s="8" t="e">
        <f t="shared" si="753"/>
        <v>#N/A</v>
      </c>
      <c r="AA2233" s="8" t="e">
        <f t="shared" si="754"/>
        <v>#N/A</v>
      </c>
      <c r="AB2233" s="8" t="e">
        <f t="shared" si="772"/>
        <v>#N/A</v>
      </c>
      <c r="AC2233" s="6" t="e">
        <f t="shared" si="769"/>
        <v>#N/A</v>
      </c>
      <c r="AD2233" s="15" t="e">
        <f t="shared" si="755"/>
        <v>#N/A</v>
      </c>
      <c r="AE2233" s="15" t="e">
        <f t="shared" si="756"/>
        <v>#N/A</v>
      </c>
      <c r="AF2233" s="15" t="e">
        <f t="shared" si="757"/>
        <v>#N/A</v>
      </c>
      <c r="AG2233" s="15" t="e">
        <f t="shared" si="758"/>
        <v>#N/A</v>
      </c>
      <c r="AH2233" s="15" t="e">
        <f t="shared" si="759"/>
        <v>#N/A</v>
      </c>
      <c r="AI2233" s="17" t="e">
        <f t="shared" si="760"/>
        <v>#N/A</v>
      </c>
      <c r="AJ2233" s="17" t="e">
        <f t="shared" si="761"/>
        <v>#N/A</v>
      </c>
      <c r="AK2233" s="17" t="e">
        <f t="shared" si="762"/>
        <v>#N/A</v>
      </c>
      <c r="AL2233" s="17" t="e">
        <f t="shared" si="763"/>
        <v>#N/A</v>
      </c>
      <c r="AM2233" s="17" t="e">
        <f t="shared" si="764"/>
        <v>#N/A</v>
      </c>
      <c r="AN2233" s="17" t="e">
        <f t="shared" si="765"/>
        <v>#N/A</v>
      </c>
      <c r="AO2233" s="17" t="e">
        <f t="shared" si="751"/>
        <v>#N/A</v>
      </c>
      <c r="AP2233" s="17" t="e">
        <f t="shared" si="766"/>
        <v>#N/A</v>
      </c>
      <c r="AQ2233" s="17" t="e">
        <f t="shared" si="767"/>
        <v>#N/A</v>
      </c>
      <c r="AR2233" s="17" t="e">
        <f t="shared" si="768"/>
        <v>#N/A</v>
      </c>
    </row>
    <row r="2234" spans="2:44" x14ac:dyDescent="0.25">
      <c r="B2234" t="e">
        <f>INDEX(RawData!$A$2:$A$1048576,MATCH(FmtData!$B$4+(ROW()-10),RawData!$A$2:$A$1048576,0))</f>
        <v>#N/A</v>
      </c>
      <c r="C22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4)</f>
        <v>#N/A</v>
      </c>
      <c r="D22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34" t="e">
        <f>INDEX(RawData!E$2:E$1048576,MATCH(FmtData!$B$4+(ROW()-10),RawData!$A$2:$A$1048576,0))</f>
        <v>#N/A</v>
      </c>
      <c r="F2234" t="e">
        <f>INDEX(RawData!F$2:F$1048576,MATCH(FmtData!$B$4+(ROW()-10),RawData!$A$2:$A$1048576,0))</f>
        <v>#N/A</v>
      </c>
      <c r="G2234" t="e">
        <f>INDEX(RawData!G$2:G$1048576,MATCH(FmtData!$B$4+(ROW()-10),RawData!$A$2:$A$1048576,0))</f>
        <v>#N/A</v>
      </c>
      <c r="H2234" t="e">
        <f>INDEX(RawData!H$2:H$1048576,MATCH(FmtData!$B$4+(ROW()-10),RawData!$A$2:$A$1048576,0))</f>
        <v>#N/A</v>
      </c>
      <c r="I2234" t="e">
        <f>INDEX(RawData!I$2:I$1048576,MATCH(FmtData!$B$4+(ROW()-10),RawData!$A$2:$A$1048576,0))</f>
        <v>#N/A</v>
      </c>
      <c r="J2234" t="e">
        <f>INDEX(RawData!J$2:J$1048576,MATCH(FmtData!$B$4+(ROW()-10),RawData!$A$2:$A$1048576,0))</f>
        <v>#N/A</v>
      </c>
      <c r="K2234" t="e">
        <f>INDEX(RawData!K$2:K$1048576,MATCH(FmtData!$B$4+(ROW()-10),RawData!$A$2:$A$1048576,0))</f>
        <v>#N/A</v>
      </c>
      <c r="L2234" t="e">
        <f>INDEX(RawData!L$2:L$1048576,MATCH(FmtData!$B$4+(ROW()-10),RawData!$A$2:$A$1048576,0))</f>
        <v>#N/A</v>
      </c>
      <c r="M2234" t="e">
        <f>INDEX(RawData!M$2:M$1048576,MATCH(FmtData!$B$4+(ROW()-10),RawData!$A$2:$A$1048576,0))</f>
        <v>#N/A</v>
      </c>
      <c r="N2234" t="e">
        <f>INDEX(RawData!N$2:N$1048576,MATCH(FmtData!$B$4+(ROW()-10),RawData!$A$2:$A$1048576,0))</f>
        <v>#N/A</v>
      </c>
      <c r="O2234" t="e">
        <f>INDEX(RawData!O$2:O$1048576,MATCH(FmtData!$B$4+(ROW()-10),RawData!$A$2:$A$1048576,0))</f>
        <v>#N/A</v>
      </c>
      <c r="P2234" t="e">
        <f>INDEX(RawData!P$2:P$1048576,MATCH(FmtData!$B$4+(ROW()-10),RawData!$A$2:$A$1048576,0))</f>
        <v>#N/A</v>
      </c>
      <c r="Q2234" t="e">
        <f>INDEX(RawData!Q$2:Q$1048576,MATCH(FmtData!$B$4+(ROW()-10),RawData!$A$2:$A$1048576,0))</f>
        <v>#N/A</v>
      </c>
      <c r="R2234" t="e">
        <f>INDEX(RawData!R$2:R$1048576,MATCH(FmtData!$B$4+(ROW()-10),RawData!$A$2:$A$1048576,0))</f>
        <v>#N/A</v>
      </c>
      <c r="S2234" t="e">
        <f>INDEX(RawData!S$2:S$1048576,MATCH(FmtData!$B$4+(ROW()-10),RawData!$A$2:$A$1048576,0))</f>
        <v>#N/A</v>
      </c>
      <c r="T2234" t="e">
        <f>INDEX(RawData!T$2:T$1048576,MATCH(FmtData!$B$4+(ROW()-10),RawData!$A$2:$A$1048576,0))</f>
        <v>#N/A</v>
      </c>
      <c r="U2234" t="e">
        <f>INDEX(RawData!U$2:U$1048576,MATCH(FmtData!$B$4+(ROW()-10),RawData!$A$2:$A$1048576,0))</f>
        <v>#N/A</v>
      </c>
      <c r="V2234" t="e">
        <f>INDEX(RawData!V$2:V$1048576,MATCH(FmtData!$B$4+(ROW()-10),RawData!$A$2:$A$1048576,0))</f>
        <v>#N/A</v>
      </c>
      <c r="W2234" s="8" t="e">
        <f t="shared" si="752"/>
        <v>#N/A</v>
      </c>
      <c r="X2234" s="8" t="e">
        <f t="shared" si="770"/>
        <v>#N/A</v>
      </c>
      <c r="Y2234" s="8" t="e">
        <f t="shared" si="771"/>
        <v>#N/A</v>
      </c>
      <c r="Z2234" s="8" t="e">
        <f t="shared" si="753"/>
        <v>#N/A</v>
      </c>
      <c r="AA2234" s="8" t="e">
        <f t="shared" si="754"/>
        <v>#N/A</v>
      </c>
      <c r="AB2234" s="8" t="e">
        <f t="shared" si="772"/>
        <v>#N/A</v>
      </c>
      <c r="AC2234" s="6" t="e">
        <f t="shared" si="769"/>
        <v>#N/A</v>
      </c>
      <c r="AD2234" s="15" t="e">
        <f t="shared" si="755"/>
        <v>#N/A</v>
      </c>
      <c r="AE2234" s="15" t="e">
        <f t="shared" si="756"/>
        <v>#N/A</v>
      </c>
      <c r="AF2234" s="15" t="e">
        <f t="shared" si="757"/>
        <v>#N/A</v>
      </c>
      <c r="AG2234" s="15" t="e">
        <f t="shared" si="758"/>
        <v>#N/A</v>
      </c>
      <c r="AH2234" s="15" t="e">
        <f t="shared" si="759"/>
        <v>#N/A</v>
      </c>
      <c r="AI2234" s="17" t="e">
        <f t="shared" si="760"/>
        <v>#N/A</v>
      </c>
      <c r="AJ2234" s="17" t="e">
        <f t="shared" si="761"/>
        <v>#N/A</v>
      </c>
      <c r="AK2234" s="17" t="e">
        <f t="shared" si="762"/>
        <v>#N/A</v>
      </c>
      <c r="AL2234" s="17" t="e">
        <f t="shared" si="763"/>
        <v>#N/A</v>
      </c>
      <c r="AM2234" s="17" t="e">
        <f t="shared" si="764"/>
        <v>#N/A</v>
      </c>
      <c r="AN2234" s="17" t="e">
        <f t="shared" si="765"/>
        <v>#N/A</v>
      </c>
      <c r="AO2234" s="17" t="e">
        <f t="shared" si="751"/>
        <v>#N/A</v>
      </c>
      <c r="AP2234" s="17" t="e">
        <f t="shared" si="766"/>
        <v>#N/A</v>
      </c>
      <c r="AQ2234" s="17" t="e">
        <f t="shared" si="767"/>
        <v>#N/A</v>
      </c>
      <c r="AR2234" s="17" t="e">
        <f t="shared" si="768"/>
        <v>#N/A</v>
      </c>
    </row>
    <row r="2235" spans="2:44" x14ac:dyDescent="0.25">
      <c r="B2235" t="e">
        <f>INDEX(RawData!$A$2:$A$1048576,MATCH(FmtData!$B$4+(ROW()-10),RawData!$A$2:$A$1048576,0))</f>
        <v>#N/A</v>
      </c>
      <c r="C22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5)</f>
        <v>#N/A</v>
      </c>
      <c r="D22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35" t="e">
        <f>INDEX(RawData!E$2:E$1048576,MATCH(FmtData!$B$4+(ROW()-10),RawData!$A$2:$A$1048576,0))</f>
        <v>#N/A</v>
      </c>
      <c r="F2235" t="e">
        <f>INDEX(RawData!F$2:F$1048576,MATCH(FmtData!$B$4+(ROW()-10),RawData!$A$2:$A$1048576,0))</f>
        <v>#N/A</v>
      </c>
      <c r="G2235" t="e">
        <f>INDEX(RawData!G$2:G$1048576,MATCH(FmtData!$B$4+(ROW()-10),RawData!$A$2:$A$1048576,0))</f>
        <v>#N/A</v>
      </c>
      <c r="H2235" t="e">
        <f>INDEX(RawData!H$2:H$1048576,MATCH(FmtData!$B$4+(ROW()-10),RawData!$A$2:$A$1048576,0))</f>
        <v>#N/A</v>
      </c>
      <c r="I2235" t="e">
        <f>INDEX(RawData!I$2:I$1048576,MATCH(FmtData!$B$4+(ROW()-10),RawData!$A$2:$A$1048576,0))</f>
        <v>#N/A</v>
      </c>
      <c r="J2235" t="e">
        <f>INDEX(RawData!J$2:J$1048576,MATCH(FmtData!$B$4+(ROW()-10),RawData!$A$2:$A$1048576,0))</f>
        <v>#N/A</v>
      </c>
      <c r="K2235" t="e">
        <f>INDEX(RawData!K$2:K$1048576,MATCH(FmtData!$B$4+(ROW()-10),RawData!$A$2:$A$1048576,0))</f>
        <v>#N/A</v>
      </c>
      <c r="L2235" t="e">
        <f>INDEX(RawData!L$2:L$1048576,MATCH(FmtData!$B$4+(ROW()-10),RawData!$A$2:$A$1048576,0))</f>
        <v>#N/A</v>
      </c>
      <c r="M2235" t="e">
        <f>INDEX(RawData!M$2:M$1048576,MATCH(FmtData!$B$4+(ROW()-10),RawData!$A$2:$A$1048576,0))</f>
        <v>#N/A</v>
      </c>
      <c r="N2235" t="e">
        <f>INDEX(RawData!N$2:N$1048576,MATCH(FmtData!$B$4+(ROW()-10),RawData!$A$2:$A$1048576,0))</f>
        <v>#N/A</v>
      </c>
      <c r="O2235" t="e">
        <f>INDEX(RawData!O$2:O$1048576,MATCH(FmtData!$B$4+(ROW()-10),RawData!$A$2:$A$1048576,0))</f>
        <v>#N/A</v>
      </c>
      <c r="P2235" t="e">
        <f>INDEX(RawData!P$2:P$1048576,MATCH(FmtData!$B$4+(ROW()-10),RawData!$A$2:$A$1048576,0))</f>
        <v>#N/A</v>
      </c>
      <c r="Q2235" t="e">
        <f>INDEX(RawData!Q$2:Q$1048576,MATCH(FmtData!$B$4+(ROW()-10),RawData!$A$2:$A$1048576,0))</f>
        <v>#N/A</v>
      </c>
      <c r="R2235" t="e">
        <f>INDEX(RawData!R$2:R$1048576,MATCH(FmtData!$B$4+(ROW()-10),RawData!$A$2:$A$1048576,0))</f>
        <v>#N/A</v>
      </c>
      <c r="S2235" t="e">
        <f>INDEX(RawData!S$2:S$1048576,MATCH(FmtData!$B$4+(ROW()-10),RawData!$A$2:$A$1048576,0))</f>
        <v>#N/A</v>
      </c>
      <c r="T2235" t="e">
        <f>INDEX(RawData!T$2:T$1048576,MATCH(FmtData!$B$4+(ROW()-10),RawData!$A$2:$A$1048576,0))</f>
        <v>#N/A</v>
      </c>
      <c r="U2235" t="e">
        <f>INDEX(RawData!U$2:U$1048576,MATCH(FmtData!$B$4+(ROW()-10),RawData!$A$2:$A$1048576,0))</f>
        <v>#N/A</v>
      </c>
      <c r="V2235" t="e">
        <f>INDEX(RawData!V$2:V$1048576,MATCH(FmtData!$B$4+(ROW()-10),RawData!$A$2:$A$1048576,0))</f>
        <v>#N/A</v>
      </c>
      <c r="W2235" s="8" t="e">
        <f t="shared" si="752"/>
        <v>#N/A</v>
      </c>
      <c r="X2235" s="8" t="e">
        <f t="shared" si="770"/>
        <v>#N/A</v>
      </c>
      <c r="Y2235" s="8" t="e">
        <f t="shared" si="771"/>
        <v>#N/A</v>
      </c>
      <c r="Z2235" s="8" t="e">
        <f t="shared" si="753"/>
        <v>#N/A</v>
      </c>
      <c r="AA2235" s="8" t="e">
        <f t="shared" si="754"/>
        <v>#N/A</v>
      </c>
      <c r="AB2235" s="8" t="e">
        <f t="shared" si="772"/>
        <v>#N/A</v>
      </c>
      <c r="AC2235" s="6" t="e">
        <f t="shared" si="769"/>
        <v>#N/A</v>
      </c>
      <c r="AD2235" s="15" t="e">
        <f t="shared" si="755"/>
        <v>#N/A</v>
      </c>
      <c r="AE2235" s="15" t="e">
        <f t="shared" si="756"/>
        <v>#N/A</v>
      </c>
      <c r="AF2235" s="15" t="e">
        <f t="shared" si="757"/>
        <v>#N/A</v>
      </c>
      <c r="AG2235" s="15" t="e">
        <f t="shared" si="758"/>
        <v>#N/A</v>
      </c>
      <c r="AH2235" s="15" t="e">
        <f t="shared" si="759"/>
        <v>#N/A</v>
      </c>
      <c r="AI2235" s="17" t="e">
        <f t="shared" si="760"/>
        <v>#N/A</v>
      </c>
      <c r="AJ2235" s="17" t="e">
        <f t="shared" si="761"/>
        <v>#N/A</v>
      </c>
      <c r="AK2235" s="17" t="e">
        <f t="shared" si="762"/>
        <v>#N/A</v>
      </c>
      <c r="AL2235" s="17" t="e">
        <f t="shared" si="763"/>
        <v>#N/A</v>
      </c>
      <c r="AM2235" s="17" t="e">
        <f t="shared" si="764"/>
        <v>#N/A</v>
      </c>
      <c r="AN2235" s="17" t="e">
        <f t="shared" si="765"/>
        <v>#N/A</v>
      </c>
      <c r="AO2235" s="17" t="e">
        <f t="shared" si="751"/>
        <v>#N/A</v>
      </c>
      <c r="AP2235" s="17" t="e">
        <f t="shared" si="766"/>
        <v>#N/A</v>
      </c>
      <c r="AQ2235" s="17" t="e">
        <f t="shared" si="767"/>
        <v>#N/A</v>
      </c>
      <c r="AR2235" s="17" t="e">
        <f t="shared" si="768"/>
        <v>#N/A</v>
      </c>
    </row>
    <row r="2236" spans="2:44" x14ac:dyDescent="0.25">
      <c r="B2236" t="e">
        <f>INDEX(RawData!$A$2:$A$1048576,MATCH(FmtData!$B$4+(ROW()-10),RawData!$A$2:$A$1048576,0))</f>
        <v>#N/A</v>
      </c>
      <c r="C22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6)</f>
        <v>#N/A</v>
      </c>
      <c r="D22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36" t="e">
        <f>INDEX(RawData!E$2:E$1048576,MATCH(FmtData!$B$4+(ROW()-10),RawData!$A$2:$A$1048576,0))</f>
        <v>#N/A</v>
      </c>
      <c r="F2236" t="e">
        <f>INDEX(RawData!F$2:F$1048576,MATCH(FmtData!$B$4+(ROW()-10),RawData!$A$2:$A$1048576,0))</f>
        <v>#N/A</v>
      </c>
      <c r="G2236" t="e">
        <f>INDEX(RawData!G$2:G$1048576,MATCH(FmtData!$B$4+(ROW()-10),RawData!$A$2:$A$1048576,0))</f>
        <v>#N/A</v>
      </c>
      <c r="H2236" t="e">
        <f>INDEX(RawData!H$2:H$1048576,MATCH(FmtData!$B$4+(ROW()-10),RawData!$A$2:$A$1048576,0))</f>
        <v>#N/A</v>
      </c>
      <c r="I2236" t="e">
        <f>INDEX(RawData!I$2:I$1048576,MATCH(FmtData!$B$4+(ROW()-10),RawData!$A$2:$A$1048576,0))</f>
        <v>#N/A</v>
      </c>
      <c r="J2236" t="e">
        <f>INDEX(RawData!J$2:J$1048576,MATCH(FmtData!$B$4+(ROW()-10),RawData!$A$2:$A$1048576,0))</f>
        <v>#N/A</v>
      </c>
      <c r="K2236" t="e">
        <f>INDEX(RawData!K$2:K$1048576,MATCH(FmtData!$B$4+(ROW()-10),RawData!$A$2:$A$1048576,0))</f>
        <v>#N/A</v>
      </c>
      <c r="L2236" t="e">
        <f>INDEX(RawData!L$2:L$1048576,MATCH(FmtData!$B$4+(ROW()-10),RawData!$A$2:$A$1048576,0))</f>
        <v>#N/A</v>
      </c>
      <c r="M2236" t="e">
        <f>INDEX(RawData!M$2:M$1048576,MATCH(FmtData!$B$4+(ROW()-10),RawData!$A$2:$A$1048576,0))</f>
        <v>#N/A</v>
      </c>
      <c r="N2236" t="e">
        <f>INDEX(RawData!N$2:N$1048576,MATCH(FmtData!$B$4+(ROW()-10),RawData!$A$2:$A$1048576,0))</f>
        <v>#N/A</v>
      </c>
      <c r="O2236" t="e">
        <f>INDEX(RawData!O$2:O$1048576,MATCH(FmtData!$B$4+(ROW()-10),RawData!$A$2:$A$1048576,0))</f>
        <v>#N/A</v>
      </c>
      <c r="P2236" t="e">
        <f>INDEX(RawData!P$2:P$1048576,MATCH(FmtData!$B$4+(ROW()-10),RawData!$A$2:$A$1048576,0))</f>
        <v>#N/A</v>
      </c>
      <c r="Q2236" t="e">
        <f>INDEX(RawData!Q$2:Q$1048576,MATCH(FmtData!$B$4+(ROW()-10),RawData!$A$2:$A$1048576,0))</f>
        <v>#N/A</v>
      </c>
      <c r="R2236" t="e">
        <f>INDEX(RawData!R$2:R$1048576,MATCH(FmtData!$B$4+(ROW()-10),RawData!$A$2:$A$1048576,0))</f>
        <v>#N/A</v>
      </c>
      <c r="S2236" t="e">
        <f>INDEX(RawData!S$2:S$1048576,MATCH(FmtData!$B$4+(ROW()-10),RawData!$A$2:$A$1048576,0))</f>
        <v>#N/A</v>
      </c>
      <c r="T2236" t="e">
        <f>INDEX(RawData!T$2:T$1048576,MATCH(FmtData!$B$4+(ROW()-10),RawData!$A$2:$A$1048576,0))</f>
        <v>#N/A</v>
      </c>
      <c r="U2236" t="e">
        <f>INDEX(RawData!U$2:U$1048576,MATCH(FmtData!$B$4+(ROW()-10),RawData!$A$2:$A$1048576,0))</f>
        <v>#N/A</v>
      </c>
      <c r="V2236" t="e">
        <f>INDEX(RawData!V$2:V$1048576,MATCH(FmtData!$B$4+(ROW()-10),RawData!$A$2:$A$1048576,0))</f>
        <v>#N/A</v>
      </c>
      <c r="W2236" s="8" t="e">
        <f t="shared" si="752"/>
        <v>#N/A</v>
      </c>
      <c r="X2236" s="8" t="e">
        <f t="shared" si="770"/>
        <v>#N/A</v>
      </c>
      <c r="Y2236" s="8" t="e">
        <f t="shared" si="771"/>
        <v>#N/A</v>
      </c>
      <c r="Z2236" s="8" t="e">
        <f t="shared" si="753"/>
        <v>#N/A</v>
      </c>
      <c r="AA2236" s="8" t="e">
        <f t="shared" si="754"/>
        <v>#N/A</v>
      </c>
      <c r="AB2236" s="8" t="e">
        <f t="shared" si="772"/>
        <v>#N/A</v>
      </c>
      <c r="AC2236" s="6" t="e">
        <f t="shared" si="769"/>
        <v>#N/A</v>
      </c>
      <c r="AD2236" s="15" t="e">
        <f t="shared" si="755"/>
        <v>#N/A</v>
      </c>
      <c r="AE2236" s="15" t="e">
        <f t="shared" si="756"/>
        <v>#N/A</v>
      </c>
      <c r="AF2236" s="15" t="e">
        <f t="shared" si="757"/>
        <v>#N/A</v>
      </c>
      <c r="AG2236" s="15" t="e">
        <f t="shared" si="758"/>
        <v>#N/A</v>
      </c>
      <c r="AH2236" s="15" t="e">
        <f t="shared" si="759"/>
        <v>#N/A</v>
      </c>
      <c r="AI2236" s="17" t="e">
        <f t="shared" si="760"/>
        <v>#N/A</v>
      </c>
      <c r="AJ2236" s="17" t="e">
        <f t="shared" si="761"/>
        <v>#N/A</v>
      </c>
      <c r="AK2236" s="17" t="e">
        <f t="shared" si="762"/>
        <v>#N/A</v>
      </c>
      <c r="AL2236" s="17" t="e">
        <f t="shared" si="763"/>
        <v>#N/A</v>
      </c>
      <c r="AM2236" s="17" t="e">
        <f t="shared" si="764"/>
        <v>#N/A</v>
      </c>
      <c r="AN2236" s="17" t="e">
        <f t="shared" si="765"/>
        <v>#N/A</v>
      </c>
      <c r="AO2236" s="17" t="e">
        <f t="shared" si="751"/>
        <v>#N/A</v>
      </c>
      <c r="AP2236" s="17" t="e">
        <f t="shared" si="766"/>
        <v>#N/A</v>
      </c>
      <c r="AQ2236" s="17" t="e">
        <f t="shared" si="767"/>
        <v>#N/A</v>
      </c>
      <c r="AR2236" s="17" t="e">
        <f t="shared" si="768"/>
        <v>#N/A</v>
      </c>
    </row>
    <row r="2237" spans="2:44" x14ac:dyDescent="0.25">
      <c r="B2237" t="e">
        <f>INDEX(RawData!$A$2:$A$1048576,MATCH(FmtData!$B$4+(ROW()-10),RawData!$A$2:$A$1048576,0))</f>
        <v>#N/A</v>
      </c>
      <c r="C22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7)</f>
        <v>#N/A</v>
      </c>
      <c r="D22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37" t="e">
        <f>INDEX(RawData!E$2:E$1048576,MATCH(FmtData!$B$4+(ROW()-10),RawData!$A$2:$A$1048576,0))</f>
        <v>#N/A</v>
      </c>
      <c r="F2237" t="e">
        <f>INDEX(RawData!F$2:F$1048576,MATCH(FmtData!$B$4+(ROW()-10),RawData!$A$2:$A$1048576,0))</f>
        <v>#N/A</v>
      </c>
      <c r="G2237" t="e">
        <f>INDEX(RawData!G$2:G$1048576,MATCH(FmtData!$B$4+(ROW()-10),RawData!$A$2:$A$1048576,0))</f>
        <v>#N/A</v>
      </c>
      <c r="H2237" t="e">
        <f>INDEX(RawData!H$2:H$1048576,MATCH(FmtData!$B$4+(ROW()-10),RawData!$A$2:$A$1048576,0))</f>
        <v>#N/A</v>
      </c>
      <c r="I2237" t="e">
        <f>INDEX(RawData!I$2:I$1048576,MATCH(FmtData!$B$4+(ROW()-10),RawData!$A$2:$A$1048576,0))</f>
        <v>#N/A</v>
      </c>
      <c r="J2237" t="e">
        <f>INDEX(RawData!J$2:J$1048576,MATCH(FmtData!$B$4+(ROW()-10),RawData!$A$2:$A$1048576,0))</f>
        <v>#N/A</v>
      </c>
      <c r="K2237" t="e">
        <f>INDEX(RawData!K$2:K$1048576,MATCH(FmtData!$B$4+(ROW()-10),RawData!$A$2:$A$1048576,0))</f>
        <v>#N/A</v>
      </c>
      <c r="L2237" t="e">
        <f>INDEX(RawData!L$2:L$1048576,MATCH(FmtData!$B$4+(ROW()-10),RawData!$A$2:$A$1048576,0))</f>
        <v>#N/A</v>
      </c>
      <c r="M2237" t="e">
        <f>INDEX(RawData!M$2:M$1048576,MATCH(FmtData!$B$4+(ROW()-10),RawData!$A$2:$A$1048576,0))</f>
        <v>#N/A</v>
      </c>
      <c r="N2237" t="e">
        <f>INDEX(RawData!N$2:N$1048576,MATCH(FmtData!$B$4+(ROW()-10),RawData!$A$2:$A$1048576,0))</f>
        <v>#N/A</v>
      </c>
      <c r="O2237" t="e">
        <f>INDEX(RawData!O$2:O$1048576,MATCH(FmtData!$B$4+(ROW()-10),RawData!$A$2:$A$1048576,0))</f>
        <v>#N/A</v>
      </c>
      <c r="P2237" t="e">
        <f>INDEX(RawData!P$2:P$1048576,MATCH(FmtData!$B$4+(ROW()-10),RawData!$A$2:$A$1048576,0))</f>
        <v>#N/A</v>
      </c>
      <c r="Q2237" t="e">
        <f>INDEX(RawData!Q$2:Q$1048576,MATCH(FmtData!$B$4+(ROW()-10),RawData!$A$2:$A$1048576,0))</f>
        <v>#N/A</v>
      </c>
      <c r="R2237" t="e">
        <f>INDEX(RawData!R$2:R$1048576,MATCH(FmtData!$B$4+(ROW()-10),RawData!$A$2:$A$1048576,0))</f>
        <v>#N/A</v>
      </c>
      <c r="S2237" t="e">
        <f>INDEX(RawData!S$2:S$1048576,MATCH(FmtData!$B$4+(ROW()-10),RawData!$A$2:$A$1048576,0))</f>
        <v>#N/A</v>
      </c>
      <c r="T2237" t="e">
        <f>INDEX(RawData!T$2:T$1048576,MATCH(FmtData!$B$4+(ROW()-10),RawData!$A$2:$A$1048576,0))</f>
        <v>#N/A</v>
      </c>
      <c r="U2237" t="e">
        <f>INDEX(RawData!U$2:U$1048576,MATCH(FmtData!$B$4+(ROW()-10),RawData!$A$2:$A$1048576,0))</f>
        <v>#N/A</v>
      </c>
      <c r="V2237" t="e">
        <f>INDEX(RawData!V$2:V$1048576,MATCH(FmtData!$B$4+(ROW()-10),RawData!$A$2:$A$1048576,0))</f>
        <v>#N/A</v>
      </c>
      <c r="W2237" s="8" t="e">
        <f t="shared" si="752"/>
        <v>#N/A</v>
      </c>
      <c r="X2237" s="8" t="e">
        <f t="shared" si="770"/>
        <v>#N/A</v>
      </c>
      <c r="Y2237" s="8" t="e">
        <f t="shared" si="771"/>
        <v>#N/A</v>
      </c>
      <c r="Z2237" s="8" t="e">
        <f t="shared" si="753"/>
        <v>#N/A</v>
      </c>
      <c r="AA2237" s="8" t="e">
        <f t="shared" si="754"/>
        <v>#N/A</v>
      </c>
      <c r="AB2237" s="8" t="e">
        <f t="shared" si="772"/>
        <v>#N/A</v>
      </c>
      <c r="AC2237" s="6" t="e">
        <f t="shared" si="769"/>
        <v>#N/A</v>
      </c>
      <c r="AD2237" s="15" t="e">
        <f t="shared" si="755"/>
        <v>#N/A</v>
      </c>
      <c r="AE2237" s="15" t="e">
        <f t="shared" si="756"/>
        <v>#N/A</v>
      </c>
      <c r="AF2237" s="15" t="e">
        <f t="shared" si="757"/>
        <v>#N/A</v>
      </c>
      <c r="AG2237" s="15" t="e">
        <f t="shared" si="758"/>
        <v>#N/A</v>
      </c>
      <c r="AH2237" s="15" t="e">
        <f t="shared" si="759"/>
        <v>#N/A</v>
      </c>
      <c r="AI2237" s="17" t="e">
        <f t="shared" si="760"/>
        <v>#N/A</v>
      </c>
      <c r="AJ2237" s="17" t="e">
        <f t="shared" si="761"/>
        <v>#N/A</v>
      </c>
      <c r="AK2237" s="17" t="e">
        <f t="shared" si="762"/>
        <v>#N/A</v>
      </c>
      <c r="AL2237" s="17" t="e">
        <f t="shared" si="763"/>
        <v>#N/A</v>
      </c>
      <c r="AM2237" s="17" t="e">
        <f t="shared" si="764"/>
        <v>#N/A</v>
      </c>
      <c r="AN2237" s="17" t="e">
        <f t="shared" si="765"/>
        <v>#N/A</v>
      </c>
      <c r="AO2237" s="17" t="e">
        <f t="shared" si="751"/>
        <v>#N/A</v>
      </c>
      <c r="AP2237" s="17" t="e">
        <f t="shared" si="766"/>
        <v>#N/A</v>
      </c>
      <c r="AQ2237" s="17" t="e">
        <f t="shared" si="767"/>
        <v>#N/A</v>
      </c>
      <c r="AR2237" s="17" t="e">
        <f t="shared" si="768"/>
        <v>#N/A</v>
      </c>
    </row>
    <row r="2238" spans="2:44" x14ac:dyDescent="0.25">
      <c r="B2238" t="e">
        <f>INDEX(RawData!$A$2:$A$1048576,MATCH(FmtData!$B$4+(ROW()-10),RawData!$A$2:$A$1048576,0))</f>
        <v>#N/A</v>
      </c>
      <c r="C22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8)</f>
        <v>#N/A</v>
      </c>
      <c r="D22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38" t="e">
        <f>INDEX(RawData!E$2:E$1048576,MATCH(FmtData!$B$4+(ROW()-10),RawData!$A$2:$A$1048576,0))</f>
        <v>#N/A</v>
      </c>
      <c r="F2238" t="e">
        <f>INDEX(RawData!F$2:F$1048576,MATCH(FmtData!$B$4+(ROW()-10),RawData!$A$2:$A$1048576,0))</f>
        <v>#N/A</v>
      </c>
      <c r="G2238" t="e">
        <f>INDEX(RawData!G$2:G$1048576,MATCH(FmtData!$B$4+(ROW()-10),RawData!$A$2:$A$1048576,0))</f>
        <v>#N/A</v>
      </c>
      <c r="H2238" t="e">
        <f>INDEX(RawData!H$2:H$1048576,MATCH(FmtData!$B$4+(ROW()-10),RawData!$A$2:$A$1048576,0))</f>
        <v>#N/A</v>
      </c>
      <c r="I2238" t="e">
        <f>INDEX(RawData!I$2:I$1048576,MATCH(FmtData!$B$4+(ROW()-10),RawData!$A$2:$A$1048576,0))</f>
        <v>#N/A</v>
      </c>
      <c r="J2238" t="e">
        <f>INDEX(RawData!J$2:J$1048576,MATCH(FmtData!$B$4+(ROW()-10),RawData!$A$2:$A$1048576,0))</f>
        <v>#N/A</v>
      </c>
      <c r="K2238" t="e">
        <f>INDEX(RawData!K$2:K$1048576,MATCH(FmtData!$B$4+(ROW()-10),RawData!$A$2:$A$1048576,0))</f>
        <v>#N/A</v>
      </c>
      <c r="L2238" t="e">
        <f>INDEX(RawData!L$2:L$1048576,MATCH(FmtData!$B$4+(ROW()-10),RawData!$A$2:$A$1048576,0))</f>
        <v>#N/A</v>
      </c>
      <c r="M2238" t="e">
        <f>INDEX(RawData!M$2:M$1048576,MATCH(FmtData!$B$4+(ROW()-10),RawData!$A$2:$A$1048576,0))</f>
        <v>#N/A</v>
      </c>
      <c r="N2238" t="e">
        <f>INDEX(RawData!N$2:N$1048576,MATCH(FmtData!$B$4+(ROW()-10),RawData!$A$2:$A$1048576,0))</f>
        <v>#N/A</v>
      </c>
      <c r="O2238" t="e">
        <f>INDEX(RawData!O$2:O$1048576,MATCH(FmtData!$B$4+(ROW()-10),RawData!$A$2:$A$1048576,0))</f>
        <v>#N/A</v>
      </c>
      <c r="P2238" t="e">
        <f>INDEX(RawData!P$2:P$1048576,MATCH(FmtData!$B$4+(ROW()-10),RawData!$A$2:$A$1048576,0))</f>
        <v>#N/A</v>
      </c>
      <c r="Q2238" t="e">
        <f>INDEX(RawData!Q$2:Q$1048576,MATCH(FmtData!$B$4+(ROW()-10),RawData!$A$2:$A$1048576,0))</f>
        <v>#N/A</v>
      </c>
      <c r="R2238" t="e">
        <f>INDEX(RawData!R$2:R$1048576,MATCH(FmtData!$B$4+(ROW()-10),RawData!$A$2:$A$1048576,0))</f>
        <v>#N/A</v>
      </c>
      <c r="S2238" t="e">
        <f>INDEX(RawData!S$2:S$1048576,MATCH(FmtData!$B$4+(ROW()-10),RawData!$A$2:$A$1048576,0))</f>
        <v>#N/A</v>
      </c>
      <c r="T2238" t="e">
        <f>INDEX(RawData!T$2:T$1048576,MATCH(FmtData!$B$4+(ROW()-10),RawData!$A$2:$A$1048576,0))</f>
        <v>#N/A</v>
      </c>
      <c r="U2238" t="e">
        <f>INDEX(RawData!U$2:U$1048576,MATCH(FmtData!$B$4+(ROW()-10),RawData!$A$2:$A$1048576,0))</f>
        <v>#N/A</v>
      </c>
      <c r="V2238" t="e">
        <f>INDEX(RawData!V$2:V$1048576,MATCH(FmtData!$B$4+(ROW()-10),RawData!$A$2:$A$1048576,0))</f>
        <v>#N/A</v>
      </c>
      <c r="W2238" s="8" t="e">
        <f t="shared" si="752"/>
        <v>#N/A</v>
      </c>
      <c r="X2238" s="8" t="e">
        <f t="shared" si="770"/>
        <v>#N/A</v>
      </c>
      <c r="Y2238" s="8" t="e">
        <f t="shared" si="771"/>
        <v>#N/A</v>
      </c>
      <c r="Z2238" s="8" t="e">
        <f t="shared" si="753"/>
        <v>#N/A</v>
      </c>
      <c r="AA2238" s="8" t="e">
        <f t="shared" si="754"/>
        <v>#N/A</v>
      </c>
      <c r="AB2238" s="8" t="e">
        <f t="shared" si="772"/>
        <v>#N/A</v>
      </c>
      <c r="AC2238" s="6" t="e">
        <f t="shared" si="769"/>
        <v>#N/A</v>
      </c>
      <c r="AD2238" s="15" t="e">
        <f t="shared" si="755"/>
        <v>#N/A</v>
      </c>
      <c r="AE2238" s="15" t="e">
        <f t="shared" si="756"/>
        <v>#N/A</v>
      </c>
      <c r="AF2238" s="15" t="e">
        <f t="shared" si="757"/>
        <v>#N/A</v>
      </c>
      <c r="AG2238" s="15" t="e">
        <f t="shared" si="758"/>
        <v>#N/A</v>
      </c>
      <c r="AH2238" s="15" t="e">
        <f t="shared" si="759"/>
        <v>#N/A</v>
      </c>
      <c r="AI2238" s="17" t="e">
        <f t="shared" si="760"/>
        <v>#N/A</v>
      </c>
      <c r="AJ2238" s="17" t="e">
        <f t="shared" si="761"/>
        <v>#N/A</v>
      </c>
      <c r="AK2238" s="17" t="e">
        <f t="shared" si="762"/>
        <v>#N/A</v>
      </c>
      <c r="AL2238" s="17" t="e">
        <f t="shared" si="763"/>
        <v>#N/A</v>
      </c>
      <c r="AM2238" s="17" t="e">
        <f t="shared" si="764"/>
        <v>#N/A</v>
      </c>
      <c r="AN2238" s="17" t="e">
        <f t="shared" si="765"/>
        <v>#N/A</v>
      </c>
      <c r="AO2238" s="17" t="e">
        <f t="shared" si="751"/>
        <v>#N/A</v>
      </c>
      <c r="AP2238" s="17" t="e">
        <f t="shared" si="766"/>
        <v>#N/A</v>
      </c>
      <c r="AQ2238" s="17" t="e">
        <f t="shared" si="767"/>
        <v>#N/A</v>
      </c>
      <c r="AR2238" s="17" t="e">
        <f t="shared" si="768"/>
        <v>#N/A</v>
      </c>
    </row>
    <row r="2239" spans="2:44" x14ac:dyDescent="0.25">
      <c r="B2239" t="e">
        <f>INDEX(RawData!$A$2:$A$1048576,MATCH(FmtData!$B$4+(ROW()-10),RawData!$A$2:$A$1048576,0))</f>
        <v>#N/A</v>
      </c>
      <c r="C22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9)</f>
        <v>#N/A</v>
      </c>
      <c r="D22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39" t="e">
        <f>INDEX(RawData!E$2:E$1048576,MATCH(FmtData!$B$4+(ROW()-10),RawData!$A$2:$A$1048576,0))</f>
        <v>#N/A</v>
      </c>
      <c r="F2239" t="e">
        <f>INDEX(RawData!F$2:F$1048576,MATCH(FmtData!$B$4+(ROW()-10),RawData!$A$2:$A$1048576,0))</f>
        <v>#N/A</v>
      </c>
      <c r="G2239" t="e">
        <f>INDEX(RawData!G$2:G$1048576,MATCH(FmtData!$B$4+(ROW()-10),RawData!$A$2:$A$1048576,0))</f>
        <v>#N/A</v>
      </c>
      <c r="H2239" t="e">
        <f>INDEX(RawData!H$2:H$1048576,MATCH(FmtData!$B$4+(ROW()-10),RawData!$A$2:$A$1048576,0))</f>
        <v>#N/A</v>
      </c>
      <c r="I2239" t="e">
        <f>INDEX(RawData!I$2:I$1048576,MATCH(FmtData!$B$4+(ROW()-10),RawData!$A$2:$A$1048576,0))</f>
        <v>#N/A</v>
      </c>
      <c r="J2239" t="e">
        <f>INDEX(RawData!J$2:J$1048576,MATCH(FmtData!$B$4+(ROW()-10),RawData!$A$2:$A$1048576,0))</f>
        <v>#N/A</v>
      </c>
      <c r="K2239" t="e">
        <f>INDEX(RawData!K$2:K$1048576,MATCH(FmtData!$B$4+(ROW()-10),RawData!$A$2:$A$1048576,0))</f>
        <v>#N/A</v>
      </c>
      <c r="L2239" t="e">
        <f>INDEX(RawData!L$2:L$1048576,MATCH(FmtData!$B$4+(ROW()-10),RawData!$A$2:$A$1048576,0))</f>
        <v>#N/A</v>
      </c>
      <c r="M2239" t="e">
        <f>INDEX(RawData!M$2:M$1048576,MATCH(FmtData!$B$4+(ROW()-10),RawData!$A$2:$A$1048576,0))</f>
        <v>#N/A</v>
      </c>
      <c r="N2239" t="e">
        <f>INDEX(RawData!N$2:N$1048576,MATCH(FmtData!$B$4+(ROW()-10),RawData!$A$2:$A$1048576,0))</f>
        <v>#N/A</v>
      </c>
      <c r="O2239" t="e">
        <f>INDEX(RawData!O$2:O$1048576,MATCH(FmtData!$B$4+(ROW()-10),RawData!$A$2:$A$1048576,0))</f>
        <v>#N/A</v>
      </c>
      <c r="P2239" t="e">
        <f>INDEX(RawData!P$2:P$1048576,MATCH(FmtData!$B$4+(ROW()-10),RawData!$A$2:$A$1048576,0))</f>
        <v>#N/A</v>
      </c>
      <c r="Q2239" t="e">
        <f>INDEX(RawData!Q$2:Q$1048576,MATCH(FmtData!$B$4+(ROW()-10),RawData!$A$2:$A$1048576,0))</f>
        <v>#N/A</v>
      </c>
      <c r="R2239" t="e">
        <f>INDEX(RawData!R$2:R$1048576,MATCH(FmtData!$B$4+(ROW()-10),RawData!$A$2:$A$1048576,0))</f>
        <v>#N/A</v>
      </c>
      <c r="S2239" t="e">
        <f>INDEX(RawData!S$2:S$1048576,MATCH(FmtData!$B$4+(ROW()-10),RawData!$A$2:$A$1048576,0))</f>
        <v>#N/A</v>
      </c>
      <c r="T2239" t="e">
        <f>INDEX(RawData!T$2:T$1048576,MATCH(FmtData!$B$4+(ROW()-10),RawData!$A$2:$A$1048576,0))</f>
        <v>#N/A</v>
      </c>
      <c r="U2239" t="e">
        <f>INDEX(RawData!U$2:U$1048576,MATCH(FmtData!$B$4+(ROW()-10),RawData!$A$2:$A$1048576,0))</f>
        <v>#N/A</v>
      </c>
      <c r="V2239" t="e">
        <f>INDEX(RawData!V$2:V$1048576,MATCH(FmtData!$B$4+(ROW()-10),RawData!$A$2:$A$1048576,0))</f>
        <v>#N/A</v>
      </c>
      <c r="W2239" s="8" t="e">
        <f t="shared" si="752"/>
        <v>#N/A</v>
      </c>
      <c r="X2239" s="8" t="e">
        <f t="shared" si="770"/>
        <v>#N/A</v>
      </c>
      <c r="Y2239" s="8" t="e">
        <f t="shared" si="771"/>
        <v>#N/A</v>
      </c>
      <c r="Z2239" s="8" t="e">
        <f t="shared" si="753"/>
        <v>#N/A</v>
      </c>
      <c r="AA2239" s="8" t="e">
        <f t="shared" si="754"/>
        <v>#N/A</v>
      </c>
      <c r="AB2239" s="8" t="e">
        <f t="shared" si="772"/>
        <v>#N/A</v>
      </c>
      <c r="AC2239" s="6" t="e">
        <f t="shared" si="769"/>
        <v>#N/A</v>
      </c>
      <c r="AD2239" s="15" t="e">
        <f t="shared" si="755"/>
        <v>#N/A</v>
      </c>
      <c r="AE2239" s="15" t="e">
        <f t="shared" si="756"/>
        <v>#N/A</v>
      </c>
      <c r="AF2239" s="15" t="e">
        <f t="shared" si="757"/>
        <v>#N/A</v>
      </c>
      <c r="AG2239" s="15" t="e">
        <f t="shared" si="758"/>
        <v>#N/A</v>
      </c>
      <c r="AH2239" s="15" t="e">
        <f t="shared" si="759"/>
        <v>#N/A</v>
      </c>
      <c r="AI2239" s="17" t="e">
        <f t="shared" si="760"/>
        <v>#N/A</v>
      </c>
      <c r="AJ2239" s="17" t="e">
        <f t="shared" si="761"/>
        <v>#N/A</v>
      </c>
      <c r="AK2239" s="17" t="e">
        <f t="shared" si="762"/>
        <v>#N/A</v>
      </c>
      <c r="AL2239" s="17" t="e">
        <f t="shared" si="763"/>
        <v>#N/A</v>
      </c>
      <c r="AM2239" s="17" t="e">
        <f t="shared" si="764"/>
        <v>#N/A</v>
      </c>
      <c r="AN2239" s="17" t="e">
        <f t="shared" si="765"/>
        <v>#N/A</v>
      </c>
      <c r="AO2239" s="17" t="e">
        <f t="shared" si="751"/>
        <v>#N/A</v>
      </c>
      <c r="AP2239" s="17" t="e">
        <f t="shared" si="766"/>
        <v>#N/A</v>
      </c>
      <c r="AQ2239" s="17" t="e">
        <f t="shared" si="767"/>
        <v>#N/A</v>
      </c>
      <c r="AR2239" s="17" t="e">
        <f t="shared" si="768"/>
        <v>#N/A</v>
      </c>
    </row>
    <row r="2240" spans="2:44" x14ac:dyDescent="0.25">
      <c r="B2240" t="e">
        <f>INDEX(RawData!$A$2:$A$1048576,MATCH(FmtData!$B$4+(ROW()-10),RawData!$A$2:$A$1048576,0))</f>
        <v>#N/A</v>
      </c>
      <c r="C22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0)</f>
        <v>#N/A</v>
      </c>
      <c r="D22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40" t="e">
        <f>INDEX(RawData!E$2:E$1048576,MATCH(FmtData!$B$4+(ROW()-10),RawData!$A$2:$A$1048576,0))</f>
        <v>#N/A</v>
      </c>
      <c r="F2240" t="e">
        <f>INDEX(RawData!F$2:F$1048576,MATCH(FmtData!$B$4+(ROW()-10),RawData!$A$2:$A$1048576,0))</f>
        <v>#N/A</v>
      </c>
      <c r="G2240" t="e">
        <f>INDEX(RawData!G$2:G$1048576,MATCH(FmtData!$B$4+(ROW()-10),RawData!$A$2:$A$1048576,0))</f>
        <v>#N/A</v>
      </c>
      <c r="H2240" t="e">
        <f>INDEX(RawData!H$2:H$1048576,MATCH(FmtData!$B$4+(ROW()-10),RawData!$A$2:$A$1048576,0))</f>
        <v>#N/A</v>
      </c>
      <c r="I2240" t="e">
        <f>INDEX(RawData!I$2:I$1048576,MATCH(FmtData!$B$4+(ROW()-10),RawData!$A$2:$A$1048576,0))</f>
        <v>#N/A</v>
      </c>
      <c r="J2240" t="e">
        <f>INDEX(RawData!J$2:J$1048576,MATCH(FmtData!$B$4+(ROW()-10),RawData!$A$2:$A$1048576,0))</f>
        <v>#N/A</v>
      </c>
      <c r="K2240" t="e">
        <f>INDEX(RawData!K$2:K$1048576,MATCH(FmtData!$B$4+(ROW()-10),RawData!$A$2:$A$1048576,0))</f>
        <v>#N/A</v>
      </c>
      <c r="L2240" t="e">
        <f>INDEX(RawData!L$2:L$1048576,MATCH(FmtData!$B$4+(ROW()-10),RawData!$A$2:$A$1048576,0))</f>
        <v>#N/A</v>
      </c>
      <c r="M2240" t="e">
        <f>INDEX(RawData!M$2:M$1048576,MATCH(FmtData!$B$4+(ROW()-10),RawData!$A$2:$A$1048576,0))</f>
        <v>#N/A</v>
      </c>
      <c r="N2240" t="e">
        <f>INDEX(RawData!N$2:N$1048576,MATCH(FmtData!$B$4+(ROW()-10),RawData!$A$2:$A$1048576,0))</f>
        <v>#N/A</v>
      </c>
      <c r="O2240" t="e">
        <f>INDEX(RawData!O$2:O$1048576,MATCH(FmtData!$B$4+(ROW()-10),RawData!$A$2:$A$1048576,0))</f>
        <v>#N/A</v>
      </c>
      <c r="P2240" t="e">
        <f>INDEX(RawData!P$2:P$1048576,MATCH(FmtData!$B$4+(ROW()-10),RawData!$A$2:$A$1048576,0))</f>
        <v>#N/A</v>
      </c>
      <c r="Q2240" t="e">
        <f>INDEX(RawData!Q$2:Q$1048576,MATCH(FmtData!$B$4+(ROW()-10),RawData!$A$2:$A$1048576,0))</f>
        <v>#N/A</v>
      </c>
      <c r="R2240" t="e">
        <f>INDEX(RawData!R$2:R$1048576,MATCH(FmtData!$B$4+(ROW()-10),RawData!$A$2:$A$1048576,0))</f>
        <v>#N/A</v>
      </c>
      <c r="S2240" t="e">
        <f>INDEX(RawData!S$2:S$1048576,MATCH(FmtData!$B$4+(ROW()-10),RawData!$A$2:$A$1048576,0))</f>
        <v>#N/A</v>
      </c>
      <c r="T2240" t="e">
        <f>INDEX(RawData!T$2:T$1048576,MATCH(FmtData!$B$4+(ROW()-10),RawData!$A$2:$A$1048576,0))</f>
        <v>#N/A</v>
      </c>
      <c r="U2240" t="e">
        <f>INDEX(RawData!U$2:U$1048576,MATCH(FmtData!$B$4+(ROW()-10),RawData!$A$2:$A$1048576,0))</f>
        <v>#N/A</v>
      </c>
      <c r="V2240" t="e">
        <f>INDEX(RawData!V$2:V$1048576,MATCH(FmtData!$B$4+(ROW()-10),RawData!$A$2:$A$1048576,0))</f>
        <v>#N/A</v>
      </c>
      <c r="W2240" s="8" t="e">
        <f t="shared" si="752"/>
        <v>#N/A</v>
      </c>
      <c r="X2240" s="8" t="e">
        <f t="shared" si="770"/>
        <v>#N/A</v>
      </c>
      <c r="Y2240" s="8" t="e">
        <f t="shared" si="771"/>
        <v>#N/A</v>
      </c>
      <c r="Z2240" s="8" t="e">
        <f t="shared" si="753"/>
        <v>#N/A</v>
      </c>
      <c r="AA2240" s="8" t="e">
        <f t="shared" si="754"/>
        <v>#N/A</v>
      </c>
      <c r="AB2240" s="8" t="e">
        <f t="shared" si="772"/>
        <v>#N/A</v>
      </c>
      <c r="AC2240" s="6" t="e">
        <f t="shared" si="769"/>
        <v>#N/A</v>
      </c>
      <c r="AD2240" s="15" t="e">
        <f t="shared" si="755"/>
        <v>#N/A</v>
      </c>
      <c r="AE2240" s="15" t="e">
        <f t="shared" si="756"/>
        <v>#N/A</v>
      </c>
      <c r="AF2240" s="15" t="e">
        <f t="shared" si="757"/>
        <v>#N/A</v>
      </c>
      <c r="AG2240" s="15" t="e">
        <f t="shared" si="758"/>
        <v>#N/A</v>
      </c>
      <c r="AH2240" s="15" t="e">
        <f t="shared" si="759"/>
        <v>#N/A</v>
      </c>
      <c r="AI2240" s="17" t="e">
        <f t="shared" si="760"/>
        <v>#N/A</v>
      </c>
      <c r="AJ2240" s="17" t="e">
        <f t="shared" si="761"/>
        <v>#N/A</v>
      </c>
      <c r="AK2240" s="17" t="e">
        <f t="shared" si="762"/>
        <v>#N/A</v>
      </c>
      <c r="AL2240" s="17" t="e">
        <f t="shared" si="763"/>
        <v>#N/A</v>
      </c>
      <c r="AM2240" s="17" t="e">
        <f t="shared" si="764"/>
        <v>#N/A</v>
      </c>
      <c r="AN2240" s="17" t="e">
        <f t="shared" si="765"/>
        <v>#N/A</v>
      </c>
      <c r="AO2240" s="17" t="e">
        <f t="shared" si="751"/>
        <v>#N/A</v>
      </c>
      <c r="AP2240" s="17" t="e">
        <f t="shared" si="766"/>
        <v>#N/A</v>
      </c>
      <c r="AQ2240" s="17" t="e">
        <f t="shared" si="767"/>
        <v>#N/A</v>
      </c>
      <c r="AR2240" s="17" t="e">
        <f t="shared" si="768"/>
        <v>#N/A</v>
      </c>
    </row>
    <row r="2241" spans="2:44" x14ac:dyDescent="0.25">
      <c r="B2241" t="e">
        <f>INDEX(RawData!$A$2:$A$1048576,MATCH(FmtData!$B$4+(ROW()-10),RawData!$A$2:$A$1048576,0))</f>
        <v>#N/A</v>
      </c>
      <c r="C22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1)</f>
        <v>#N/A</v>
      </c>
      <c r="D22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41" t="e">
        <f>INDEX(RawData!E$2:E$1048576,MATCH(FmtData!$B$4+(ROW()-10),RawData!$A$2:$A$1048576,0))</f>
        <v>#N/A</v>
      </c>
      <c r="F2241" t="e">
        <f>INDEX(RawData!F$2:F$1048576,MATCH(FmtData!$B$4+(ROW()-10),RawData!$A$2:$A$1048576,0))</f>
        <v>#N/A</v>
      </c>
      <c r="G2241" t="e">
        <f>INDEX(RawData!G$2:G$1048576,MATCH(FmtData!$B$4+(ROW()-10),RawData!$A$2:$A$1048576,0))</f>
        <v>#N/A</v>
      </c>
      <c r="H2241" t="e">
        <f>INDEX(RawData!H$2:H$1048576,MATCH(FmtData!$B$4+(ROW()-10),RawData!$A$2:$A$1048576,0))</f>
        <v>#N/A</v>
      </c>
      <c r="I2241" t="e">
        <f>INDEX(RawData!I$2:I$1048576,MATCH(FmtData!$B$4+(ROW()-10),RawData!$A$2:$A$1048576,0))</f>
        <v>#N/A</v>
      </c>
      <c r="J2241" t="e">
        <f>INDEX(RawData!J$2:J$1048576,MATCH(FmtData!$B$4+(ROW()-10),RawData!$A$2:$A$1048576,0))</f>
        <v>#N/A</v>
      </c>
      <c r="K2241" t="e">
        <f>INDEX(RawData!K$2:K$1048576,MATCH(FmtData!$B$4+(ROW()-10),RawData!$A$2:$A$1048576,0))</f>
        <v>#N/A</v>
      </c>
      <c r="L2241" t="e">
        <f>INDEX(RawData!L$2:L$1048576,MATCH(FmtData!$B$4+(ROW()-10),RawData!$A$2:$A$1048576,0))</f>
        <v>#N/A</v>
      </c>
      <c r="M2241" t="e">
        <f>INDEX(RawData!M$2:M$1048576,MATCH(FmtData!$B$4+(ROW()-10),RawData!$A$2:$A$1048576,0))</f>
        <v>#N/A</v>
      </c>
      <c r="N2241" t="e">
        <f>INDEX(RawData!N$2:N$1048576,MATCH(FmtData!$B$4+(ROW()-10),RawData!$A$2:$A$1048576,0))</f>
        <v>#N/A</v>
      </c>
      <c r="O2241" t="e">
        <f>INDEX(RawData!O$2:O$1048576,MATCH(FmtData!$B$4+(ROW()-10),RawData!$A$2:$A$1048576,0))</f>
        <v>#N/A</v>
      </c>
      <c r="P2241" t="e">
        <f>INDEX(RawData!P$2:P$1048576,MATCH(FmtData!$B$4+(ROW()-10),RawData!$A$2:$A$1048576,0))</f>
        <v>#N/A</v>
      </c>
      <c r="Q2241" t="e">
        <f>INDEX(RawData!Q$2:Q$1048576,MATCH(FmtData!$B$4+(ROW()-10),RawData!$A$2:$A$1048576,0))</f>
        <v>#N/A</v>
      </c>
      <c r="R2241" t="e">
        <f>INDEX(RawData!R$2:R$1048576,MATCH(FmtData!$B$4+(ROW()-10),RawData!$A$2:$A$1048576,0))</f>
        <v>#N/A</v>
      </c>
      <c r="S2241" t="e">
        <f>INDEX(RawData!S$2:S$1048576,MATCH(FmtData!$B$4+(ROW()-10),RawData!$A$2:$A$1048576,0))</f>
        <v>#N/A</v>
      </c>
      <c r="T2241" t="e">
        <f>INDEX(RawData!T$2:T$1048576,MATCH(FmtData!$B$4+(ROW()-10),RawData!$A$2:$A$1048576,0))</f>
        <v>#N/A</v>
      </c>
      <c r="U2241" t="e">
        <f>INDEX(RawData!U$2:U$1048576,MATCH(FmtData!$B$4+(ROW()-10),RawData!$A$2:$A$1048576,0))</f>
        <v>#N/A</v>
      </c>
      <c r="V2241" t="e">
        <f>INDEX(RawData!V$2:V$1048576,MATCH(FmtData!$B$4+(ROW()-10),RawData!$A$2:$A$1048576,0))</f>
        <v>#N/A</v>
      </c>
      <c r="W2241" s="8" t="e">
        <f t="shared" si="752"/>
        <v>#N/A</v>
      </c>
      <c r="X2241" s="8" t="e">
        <f t="shared" si="770"/>
        <v>#N/A</v>
      </c>
      <c r="Y2241" s="8" t="e">
        <f t="shared" si="771"/>
        <v>#N/A</v>
      </c>
      <c r="Z2241" s="8" t="e">
        <f t="shared" si="753"/>
        <v>#N/A</v>
      </c>
      <c r="AA2241" s="8" t="e">
        <f t="shared" si="754"/>
        <v>#N/A</v>
      </c>
      <c r="AB2241" s="8" t="e">
        <f t="shared" si="772"/>
        <v>#N/A</v>
      </c>
      <c r="AC2241" s="6" t="e">
        <f t="shared" si="769"/>
        <v>#N/A</v>
      </c>
      <c r="AD2241" s="15" t="e">
        <f t="shared" si="755"/>
        <v>#N/A</v>
      </c>
      <c r="AE2241" s="15" t="e">
        <f t="shared" si="756"/>
        <v>#N/A</v>
      </c>
      <c r="AF2241" s="15" t="e">
        <f t="shared" si="757"/>
        <v>#N/A</v>
      </c>
      <c r="AG2241" s="15" t="e">
        <f t="shared" si="758"/>
        <v>#N/A</v>
      </c>
      <c r="AH2241" s="15" t="e">
        <f t="shared" si="759"/>
        <v>#N/A</v>
      </c>
      <c r="AI2241" s="17" t="e">
        <f t="shared" si="760"/>
        <v>#N/A</v>
      </c>
      <c r="AJ2241" s="17" t="e">
        <f t="shared" si="761"/>
        <v>#N/A</v>
      </c>
      <c r="AK2241" s="17" t="e">
        <f t="shared" si="762"/>
        <v>#N/A</v>
      </c>
      <c r="AL2241" s="17" t="e">
        <f t="shared" si="763"/>
        <v>#N/A</v>
      </c>
      <c r="AM2241" s="17" t="e">
        <f t="shared" si="764"/>
        <v>#N/A</v>
      </c>
      <c r="AN2241" s="17" t="e">
        <f t="shared" si="765"/>
        <v>#N/A</v>
      </c>
      <c r="AO2241" s="17" t="e">
        <f t="shared" si="751"/>
        <v>#N/A</v>
      </c>
      <c r="AP2241" s="17" t="e">
        <f t="shared" si="766"/>
        <v>#N/A</v>
      </c>
      <c r="AQ2241" s="17" t="e">
        <f t="shared" si="767"/>
        <v>#N/A</v>
      </c>
      <c r="AR2241" s="17" t="e">
        <f t="shared" si="768"/>
        <v>#N/A</v>
      </c>
    </row>
    <row r="2242" spans="2:44" x14ac:dyDescent="0.25">
      <c r="B2242" t="e">
        <f>INDEX(RawData!$A$2:$A$1048576,MATCH(FmtData!$B$4+(ROW()-10),RawData!$A$2:$A$1048576,0))</f>
        <v>#N/A</v>
      </c>
      <c r="C22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2)</f>
        <v>#N/A</v>
      </c>
      <c r="D22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42" t="e">
        <f>INDEX(RawData!E$2:E$1048576,MATCH(FmtData!$B$4+(ROW()-10),RawData!$A$2:$A$1048576,0))</f>
        <v>#N/A</v>
      </c>
      <c r="F2242" t="e">
        <f>INDEX(RawData!F$2:F$1048576,MATCH(FmtData!$B$4+(ROW()-10),RawData!$A$2:$A$1048576,0))</f>
        <v>#N/A</v>
      </c>
      <c r="G2242" t="e">
        <f>INDEX(RawData!G$2:G$1048576,MATCH(FmtData!$B$4+(ROW()-10),RawData!$A$2:$A$1048576,0))</f>
        <v>#N/A</v>
      </c>
      <c r="H2242" t="e">
        <f>INDEX(RawData!H$2:H$1048576,MATCH(FmtData!$B$4+(ROW()-10),RawData!$A$2:$A$1048576,0))</f>
        <v>#N/A</v>
      </c>
      <c r="I2242" t="e">
        <f>INDEX(RawData!I$2:I$1048576,MATCH(FmtData!$B$4+(ROW()-10),RawData!$A$2:$A$1048576,0))</f>
        <v>#N/A</v>
      </c>
      <c r="J2242" t="e">
        <f>INDEX(RawData!J$2:J$1048576,MATCH(FmtData!$B$4+(ROW()-10),RawData!$A$2:$A$1048576,0))</f>
        <v>#N/A</v>
      </c>
      <c r="K2242" t="e">
        <f>INDEX(RawData!K$2:K$1048576,MATCH(FmtData!$B$4+(ROW()-10),RawData!$A$2:$A$1048576,0))</f>
        <v>#N/A</v>
      </c>
      <c r="L2242" t="e">
        <f>INDEX(RawData!L$2:L$1048576,MATCH(FmtData!$B$4+(ROW()-10),RawData!$A$2:$A$1048576,0))</f>
        <v>#N/A</v>
      </c>
      <c r="M2242" t="e">
        <f>INDEX(RawData!M$2:M$1048576,MATCH(FmtData!$B$4+(ROW()-10),RawData!$A$2:$A$1048576,0))</f>
        <v>#N/A</v>
      </c>
      <c r="N2242" t="e">
        <f>INDEX(RawData!N$2:N$1048576,MATCH(FmtData!$B$4+(ROW()-10),RawData!$A$2:$A$1048576,0))</f>
        <v>#N/A</v>
      </c>
      <c r="O2242" t="e">
        <f>INDEX(RawData!O$2:O$1048576,MATCH(FmtData!$B$4+(ROW()-10),RawData!$A$2:$A$1048576,0))</f>
        <v>#N/A</v>
      </c>
      <c r="P2242" t="e">
        <f>INDEX(RawData!P$2:P$1048576,MATCH(FmtData!$B$4+(ROW()-10),RawData!$A$2:$A$1048576,0))</f>
        <v>#N/A</v>
      </c>
      <c r="Q2242" t="e">
        <f>INDEX(RawData!Q$2:Q$1048576,MATCH(FmtData!$B$4+(ROW()-10),RawData!$A$2:$A$1048576,0))</f>
        <v>#N/A</v>
      </c>
      <c r="R2242" t="e">
        <f>INDEX(RawData!R$2:R$1048576,MATCH(FmtData!$B$4+(ROW()-10),RawData!$A$2:$A$1048576,0))</f>
        <v>#N/A</v>
      </c>
      <c r="S2242" t="e">
        <f>INDEX(RawData!S$2:S$1048576,MATCH(FmtData!$B$4+(ROW()-10),RawData!$A$2:$A$1048576,0))</f>
        <v>#N/A</v>
      </c>
      <c r="T2242" t="e">
        <f>INDEX(RawData!T$2:T$1048576,MATCH(FmtData!$B$4+(ROW()-10),RawData!$A$2:$A$1048576,0))</f>
        <v>#N/A</v>
      </c>
      <c r="U2242" t="e">
        <f>INDEX(RawData!U$2:U$1048576,MATCH(FmtData!$B$4+(ROW()-10),RawData!$A$2:$A$1048576,0))</f>
        <v>#N/A</v>
      </c>
      <c r="V2242" t="e">
        <f>INDEX(RawData!V$2:V$1048576,MATCH(FmtData!$B$4+(ROW()-10),RawData!$A$2:$A$1048576,0))</f>
        <v>#N/A</v>
      </c>
      <c r="W2242" s="8" t="e">
        <f t="shared" si="752"/>
        <v>#N/A</v>
      </c>
      <c r="X2242" s="8" t="e">
        <f t="shared" si="770"/>
        <v>#N/A</v>
      </c>
      <c r="Y2242" s="8" t="e">
        <f t="shared" si="771"/>
        <v>#N/A</v>
      </c>
      <c r="Z2242" s="8" t="e">
        <f t="shared" si="753"/>
        <v>#N/A</v>
      </c>
      <c r="AA2242" s="8" t="e">
        <f t="shared" si="754"/>
        <v>#N/A</v>
      </c>
      <c r="AB2242" s="8" t="e">
        <f t="shared" si="772"/>
        <v>#N/A</v>
      </c>
      <c r="AC2242" s="6" t="e">
        <f t="shared" si="769"/>
        <v>#N/A</v>
      </c>
      <c r="AD2242" s="15" t="e">
        <f t="shared" si="755"/>
        <v>#N/A</v>
      </c>
      <c r="AE2242" s="15" t="e">
        <f t="shared" si="756"/>
        <v>#N/A</v>
      </c>
      <c r="AF2242" s="15" t="e">
        <f t="shared" si="757"/>
        <v>#N/A</v>
      </c>
      <c r="AG2242" s="15" t="e">
        <f t="shared" si="758"/>
        <v>#N/A</v>
      </c>
      <c r="AH2242" s="15" t="e">
        <f t="shared" si="759"/>
        <v>#N/A</v>
      </c>
      <c r="AI2242" s="17" t="e">
        <f t="shared" si="760"/>
        <v>#N/A</v>
      </c>
      <c r="AJ2242" s="17" t="e">
        <f t="shared" si="761"/>
        <v>#N/A</v>
      </c>
      <c r="AK2242" s="17" t="e">
        <f t="shared" si="762"/>
        <v>#N/A</v>
      </c>
      <c r="AL2242" s="17" t="e">
        <f t="shared" si="763"/>
        <v>#N/A</v>
      </c>
      <c r="AM2242" s="17" t="e">
        <f t="shared" si="764"/>
        <v>#N/A</v>
      </c>
      <c r="AN2242" s="17" t="e">
        <f t="shared" si="765"/>
        <v>#N/A</v>
      </c>
      <c r="AO2242" s="17" t="e">
        <f t="shared" si="751"/>
        <v>#N/A</v>
      </c>
      <c r="AP2242" s="17" t="e">
        <f t="shared" si="766"/>
        <v>#N/A</v>
      </c>
      <c r="AQ2242" s="17" t="e">
        <f t="shared" si="767"/>
        <v>#N/A</v>
      </c>
      <c r="AR2242" s="17" t="e">
        <f t="shared" si="768"/>
        <v>#N/A</v>
      </c>
    </row>
    <row r="2243" spans="2:44" x14ac:dyDescent="0.25">
      <c r="B2243" t="e">
        <f>INDEX(RawData!$A$2:$A$1048576,MATCH(FmtData!$B$4+(ROW()-10),RawData!$A$2:$A$1048576,0))</f>
        <v>#N/A</v>
      </c>
      <c r="C22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3)</f>
        <v>#N/A</v>
      </c>
      <c r="D22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43" t="e">
        <f>INDEX(RawData!E$2:E$1048576,MATCH(FmtData!$B$4+(ROW()-10),RawData!$A$2:$A$1048576,0))</f>
        <v>#N/A</v>
      </c>
      <c r="F2243" t="e">
        <f>INDEX(RawData!F$2:F$1048576,MATCH(FmtData!$B$4+(ROW()-10),RawData!$A$2:$A$1048576,0))</f>
        <v>#N/A</v>
      </c>
      <c r="G2243" t="e">
        <f>INDEX(RawData!G$2:G$1048576,MATCH(FmtData!$B$4+(ROW()-10),RawData!$A$2:$A$1048576,0))</f>
        <v>#N/A</v>
      </c>
      <c r="H2243" t="e">
        <f>INDEX(RawData!H$2:H$1048576,MATCH(FmtData!$B$4+(ROW()-10),RawData!$A$2:$A$1048576,0))</f>
        <v>#N/A</v>
      </c>
      <c r="I2243" t="e">
        <f>INDEX(RawData!I$2:I$1048576,MATCH(FmtData!$B$4+(ROW()-10),RawData!$A$2:$A$1048576,0))</f>
        <v>#N/A</v>
      </c>
      <c r="J2243" t="e">
        <f>INDEX(RawData!J$2:J$1048576,MATCH(FmtData!$B$4+(ROW()-10),RawData!$A$2:$A$1048576,0))</f>
        <v>#N/A</v>
      </c>
      <c r="K2243" t="e">
        <f>INDEX(RawData!K$2:K$1048576,MATCH(FmtData!$B$4+(ROW()-10),RawData!$A$2:$A$1048576,0))</f>
        <v>#N/A</v>
      </c>
      <c r="L2243" t="e">
        <f>INDEX(RawData!L$2:L$1048576,MATCH(FmtData!$B$4+(ROW()-10),RawData!$A$2:$A$1048576,0))</f>
        <v>#N/A</v>
      </c>
      <c r="M2243" t="e">
        <f>INDEX(RawData!M$2:M$1048576,MATCH(FmtData!$B$4+(ROW()-10),RawData!$A$2:$A$1048576,0))</f>
        <v>#N/A</v>
      </c>
      <c r="N2243" t="e">
        <f>INDEX(RawData!N$2:N$1048576,MATCH(FmtData!$B$4+(ROW()-10),RawData!$A$2:$A$1048576,0))</f>
        <v>#N/A</v>
      </c>
      <c r="O2243" t="e">
        <f>INDEX(RawData!O$2:O$1048576,MATCH(FmtData!$B$4+(ROW()-10),RawData!$A$2:$A$1048576,0))</f>
        <v>#N/A</v>
      </c>
      <c r="P2243" t="e">
        <f>INDEX(RawData!P$2:P$1048576,MATCH(FmtData!$B$4+(ROW()-10),RawData!$A$2:$A$1048576,0))</f>
        <v>#N/A</v>
      </c>
      <c r="Q2243" t="e">
        <f>INDEX(RawData!Q$2:Q$1048576,MATCH(FmtData!$B$4+(ROW()-10),RawData!$A$2:$A$1048576,0))</f>
        <v>#N/A</v>
      </c>
      <c r="R2243" t="e">
        <f>INDEX(RawData!R$2:R$1048576,MATCH(FmtData!$B$4+(ROW()-10),RawData!$A$2:$A$1048576,0))</f>
        <v>#N/A</v>
      </c>
      <c r="S2243" t="e">
        <f>INDEX(RawData!S$2:S$1048576,MATCH(FmtData!$B$4+(ROW()-10),RawData!$A$2:$A$1048576,0))</f>
        <v>#N/A</v>
      </c>
      <c r="T2243" t="e">
        <f>INDEX(RawData!T$2:T$1048576,MATCH(FmtData!$B$4+(ROW()-10),RawData!$A$2:$A$1048576,0))</f>
        <v>#N/A</v>
      </c>
      <c r="U2243" t="e">
        <f>INDEX(RawData!U$2:U$1048576,MATCH(FmtData!$B$4+(ROW()-10),RawData!$A$2:$A$1048576,0))</f>
        <v>#N/A</v>
      </c>
      <c r="V2243" t="e">
        <f>INDEX(RawData!V$2:V$1048576,MATCH(FmtData!$B$4+(ROW()-10),RawData!$A$2:$A$1048576,0))</f>
        <v>#N/A</v>
      </c>
      <c r="W2243" s="8" t="e">
        <f t="shared" si="752"/>
        <v>#N/A</v>
      </c>
      <c r="X2243" s="8" t="e">
        <f t="shared" si="770"/>
        <v>#N/A</v>
      </c>
      <c r="Y2243" s="8" t="e">
        <f t="shared" si="771"/>
        <v>#N/A</v>
      </c>
      <c r="Z2243" s="8" t="e">
        <f t="shared" si="753"/>
        <v>#N/A</v>
      </c>
      <c r="AA2243" s="8" t="e">
        <f t="shared" si="754"/>
        <v>#N/A</v>
      </c>
      <c r="AB2243" s="8" t="e">
        <f t="shared" si="772"/>
        <v>#N/A</v>
      </c>
      <c r="AC2243" s="6" t="e">
        <f t="shared" si="769"/>
        <v>#N/A</v>
      </c>
      <c r="AD2243" s="15" t="e">
        <f t="shared" si="755"/>
        <v>#N/A</v>
      </c>
      <c r="AE2243" s="15" t="e">
        <f t="shared" si="756"/>
        <v>#N/A</v>
      </c>
      <c r="AF2243" s="15" t="e">
        <f t="shared" si="757"/>
        <v>#N/A</v>
      </c>
      <c r="AG2243" s="15" t="e">
        <f t="shared" si="758"/>
        <v>#N/A</v>
      </c>
      <c r="AH2243" s="15" t="e">
        <f t="shared" si="759"/>
        <v>#N/A</v>
      </c>
      <c r="AI2243" s="17" t="e">
        <f t="shared" si="760"/>
        <v>#N/A</v>
      </c>
      <c r="AJ2243" s="17" t="e">
        <f t="shared" si="761"/>
        <v>#N/A</v>
      </c>
      <c r="AK2243" s="17" t="e">
        <f t="shared" si="762"/>
        <v>#N/A</v>
      </c>
      <c r="AL2243" s="17" t="e">
        <f t="shared" si="763"/>
        <v>#N/A</v>
      </c>
      <c r="AM2243" s="17" t="e">
        <f t="shared" si="764"/>
        <v>#N/A</v>
      </c>
      <c r="AN2243" s="17" t="e">
        <f t="shared" si="765"/>
        <v>#N/A</v>
      </c>
      <c r="AO2243" s="17" t="e">
        <f t="shared" si="751"/>
        <v>#N/A</v>
      </c>
      <c r="AP2243" s="17" t="e">
        <f t="shared" si="766"/>
        <v>#N/A</v>
      </c>
      <c r="AQ2243" s="17" t="e">
        <f t="shared" si="767"/>
        <v>#N/A</v>
      </c>
      <c r="AR2243" s="17" t="e">
        <f t="shared" si="768"/>
        <v>#N/A</v>
      </c>
    </row>
    <row r="2244" spans="2:44" x14ac:dyDescent="0.25">
      <c r="B2244" t="e">
        <f>INDEX(RawData!$A$2:$A$1048576,MATCH(FmtData!$B$4+(ROW()-10),RawData!$A$2:$A$1048576,0))</f>
        <v>#N/A</v>
      </c>
      <c r="C22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4)</f>
        <v>#N/A</v>
      </c>
      <c r="D22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44" t="e">
        <f>INDEX(RawData!E$2:E$1048576,MATCH(FmtData!$B$4+(ROW()-10),RawData!$A$2:$A$1048576,0))</f>
        <v>#N/A</v>
      </c>
      <c r="F2244" t="e">
        <f>INDEX(RawData!F$2:F$1048576,MATCH(FmtData!$B$4+(ROW()-10),RawData!$A$2:$A$1048576,0))</f>
        <v>#N/A</v>
      </c>
      <c r="G2244" t="e">
        <f>INDEX(RawData!G$2:G$1048576,MATCH(FmtData!$B$4+(ROW()-10),RawData!$A$2:$A$1048576,0))</f>
        <v>#N/A</v>
      </c>
      <c r="H2244" t="e">
        <f>INDEX(RawData!H$2:H$1048576,MATCH(FmtData!$B$4+(ROW()-10),RawData!$A$2:$A$1048576,0))</f>
        <v>#N/A</v>
      </c>
      <c r="I2244" t="e">
        <f>INDEX(RawData!I$2:I$1048576,MATCH(FmtData!$B$4+(ROW()-10),RawData!$A$2:$A$1048576,0))</f>
        <v>#N/A</v>
      </c>
      <c r="J2244" t="e">
        <f>INDEX(RawData!J$2:J$1048576,MATCH(FmtData!$B$4+(ROW()-10),RawData!$A$2:$A$1048576,0))</f>
        <v>#N/A</v>
      </c>
      <c r="K2244" t="e">
        <f>INDEX(RawData!K$2:K$1048576,MATCH(FmtData!$B$4+(ROW()-10),RawData!$A$2:$A$1048576,0))</f>
        <v>#N/A</v>
      </c>
      <c r="L2244" t="e">
        <f>INDEX(RawData!L$2:L$1048576,MATCH(FmtData!$B$4+(ROW()-10),RawData!$A$2:$A$1048576,0))</f>
        <v>#N/A</v>
      </c>
      <c r="M2244" t="e">
        <f>INDEX(RawData!M$2:M$1048576,MATCH(FmtData!$B$4+(ROW()-10),RawData!$A$2:$A$1048576,0))</f>
        <v>#N/A</v>
      </c>
      <c r="N2244" t="e">
        <f>INDEX(RawData!N$2:N$1048576,MATCH(FmtData!$B$4+(ROW()-10),RawData!$A$2:$A$1048576,0))</f>
        <v>#N/A</v>
      </c>
      <c r="O2244" t="e">
        <f>INDEX(RawData!O$2:O$1048576,MATCH(FmtData!$B$4+(ROW()-10),RawData!$A$2:$A$1048576,0))</f>
        <v>#N/A</v>
      </c>
      <c r="P2244" t="e">
        <f>INDEX(RawData!P$2:P$1048576,MATCH(FmtData!$B$4+(ROW()-10),RawData!$A$2:$A$1048576,0))</f>
        <v>#N/A</v>
      </c>
      <c r="Q2244" t="e">
        <f>INDEX(RawData!Q$2:Q$1048576,MATCH(FmtData!$B$4+(ROW()-10),RawData!$A$2:$A$1048576,0))</f>
        <v>#N/A</v>
      </c>
      <c r="R2244" t="e">
        <f>INDEX(RawData!R$2:R$1048576,MATCH(FmtData!$B$4+(ROW()-10),RawData!$A$2:$A$1048576,0))</f>
        <v>#N/A</v>
      </c>
      <c r="S2244" t="e">
        <f>INDEX(RawData!S$2:S$1048576,MATCH(FmtData!$B$4+(ROW()-10),RawData!$A$2:$A$1048576,0))</f>
        <v>#N/A</v>
      </c>
      <c r="T2244" t="e">
        <f>INDEX(RawData!T$2:T$1048576,MATCH(FmtData!$B$4+(ROW()-10),RawData!$A$2:$A$1048576,0))</f>
        <v>#N/A</v>
      </c>
      <c r="U2244" t="e">
        <f>INDEX(RawData!U$2:U$1048576,MATCH(FmtData!$B$4+(ROW()-10),RawData!$A$2:$A$1048576,0))</f>
        <v>#N/A</v>
      </c>
      <c r="V2244" t="e">
        <f>INDEX(RawData!V$2:V$1048576,MATCH(FmtData!$B$4+(ROW()-10),RawData!$A$2:$A$1048576,0))</f>
        <v>#N/A</v>
      </c>
      <c r="W2244" s="8" t="e">
        <f t="shared" si="752"/>
        <v>#N/A</v>
      </c>
      <c r="X2244" s="8" t="e">
        <f t="shared" si="770"/>
        <v>#N/A</v>
      </c>
      <c r="Y2244" s="8" t="e">
        <f t="shared" si="771"/>
        <v>#N/A</v>
      </c>
      <c r="Z2244" s="8" t="e">
        <f t="shared" si="753"/>
        <v>#N/A</v>
      </c>
      <c r="AA2244" s="8" t="e">
        <f t="shared" si="754"/>
        <v>#N/A</v>
      </c>
      <c r="AB2244" s="8" t="e">
        <f t="shared" si="772"/>
        <v>#N/A</v>
      </c>
      <c r="AC2244" s="6" t="e">
        <f t="shared" si="769"/>
        <v>#N/A</v>
      </c>
      <c r="AD2244" s="15" t="e">
        <f t="shared" si="755"/>
        <v>#N/A</v>
      </c>
      <c r="AE2244" s="15" t="e">
        <f t="shared" si="756"/>
        <v>#N/A</v>
      </c>
      <c r="AF2244" s="15" t="e">
        <f t="shared" si="757"/>
        <v>#N/A</v>
      </c>
      <c r="AG2244" s="15" t="e">
        <f t="shared" si="758"/>
        <v>#N/A</v>
      </c>
      <c r="AH2244" s="15" t="e">
        <f t="shared" si="759"/>
        <v>#N/A</v>
      </c>
      <c r="AI2244" s="17" t="e">
        <f t="shared" si="760"/>
        <v>#N/A</v>
      </c>
      <c r="AJ2244" s="17" t="e">
        <f t="shared" si="761"/>
        <v>#N/A</v>
      </c>
      <c r="AK2244" s="17" t="e">
        <f t="shared" si="762"/>
        <v>#N/A</v>
      </c>
      <c r="AL2244" s="17" t="e">
        <f t="shared" si="763"/>
        <v>#N/A</v>
      </c>
      <c r="AM2244" s="17" t="e">
        <f t="shared" si="764"/>
        <v>#N/A</v>
      </c>
      <c r="AN2244" s="17" t="e">
        <f t="shared" si="765"/>
        <v>#N/A</v>
      </c>
      <c r="AO2244" s="17" t="e">
        <f t="shared" si="751"/>
        <v>#N/A</v>
      </c>
      <c r="AP2244" s="17" t="e">
        <f t="shared" si="766"/>
        <v>#N/A</v>
      </c>
      <c r="AQ2244" s="17" t="e">
        <f t="shared" si="767"/>
        <v>#N/A</v>
      </c>
      <c r="AR2244" s="17" t="e">
        <f t="shared" si="768"/>
        <v>#N/A</v>
      </c>
    </row>
    <row r="2245" spans="2:44" x14ac:dyDescent="0.25">
      <c r="B2245" t="e">
        <f>INDEX(RawData!$A$2:$A$1048576,MATCH(FmtData!$B$4+(ROW()-10),RawData!$A$2:$A$1048576,0))</f>
        <v>#N/A</v>
      </c>
      <c r="C22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5)</f>
        <v>#N/A</v>
      </c>
      <c r="D22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45" t="e">
        <f>INDEX(RawData!E$2:E$1048576,MATCH(FmtData!$B$4+(ROW()-10),RawData!$A$2:$A$1048576,0))</f>
        <v>#N/A</v>
      </c>
      <c r="F2245" t="e">
        <f>INDEX(RawData!F$2:F$1048576,MATCH(FmtData!$B$4+(ROW()-10),RawData!$A$2:$A$1048576,0))</f>
        <v>#N/A</v>
      </c>
      <c r="G2245" t="e">
        <f>INDEX(RawData!G$2:G$1048576,MATCH(FmtData!$B$4+(ROW()-10),RawData!$A$2:$A$1048576,0))</f>
        <v>#N/A</v>
      </c>
      <c r="H2245" t="e">
        <f>INDEX(RawData!H$2:H$1048576,MATCH(FmtData!$B$4+(ROW()-10),RawData!$A$2:$A$1048576,0))</f>
        <v>#N/A</v>
      </c>
      <c r="I2245" t="e">
        <f>INDEX(RawData!I$2:I$1048576,MATCH(FmtData!$B$4+(ROW()-10),RawData!$A$2:$A$1048576,0))</f>
        <v>#N/A</v>
      </c>
      <c r="J2245" t="e">
        <f>INDEX(RawData!J$2:J$1048576,MATCH(FmtData!$B$4+(ROW()-10),RawData!$A$2:$A$1048576,0))</f>
        <v>#N/A</v>
      </c>
      <c r="K2245" t="e">
        <f>INDEX(RawData!K$2:K$1048576,MATCH(FmtData!$B$4+(ROW()-10),RawData!$A$2:$A$1048576,0))</f>
        <v>#N/A</v>
      </c>
      <c r="L2245" t="e">
        <f>INDEX(RawData!L$2:L$1048576,MATCH(FmtData!$B$4+(ROW()-10),RawData!$A$2:$A$1048576,0))</f>
        <v>#N/A</v>
      </c>
      <c r="M2245" t="e">
        <f>INDEX(RawData!M$2:M$1048576,MATCH(FmtData!$B$4+(ROW()-10),RawData!$A$2:$A$1048576,0))</f>
        <v>#N/A</v>
      </c>
      <c r="N2245" t="e">
        <f>INDEX(RawData!N$2:N$1048576,MATCH(FmtData!$B$4+(ROW()-10),RawData!$A$2:$A$1048576,0))</f>
        <v>#N/A</v>
      </c>
      <c r="O2245" t="e">
        <f>INDEX(RawData!O$2:O$1048576,MATCH(FmtData!$B$4+(ROW()-10),RawData!$A$2:$A$1048576,0))</f>
        <v>#N/A</v>
      </c>
      <c r="P2245" t="e">
        <f>INDEX(RawData!P$2:P$1048576,MATCH(FmtData!$B$4+(ROW()-10),RawData!$A$2:$A$1048576,0))</f>
        <v>#N/A</v>
      </c>
      <c r="Q2245" t="e">
        <f>INDEX(RawData!Q$2:Q$1048576,MATCH(FmtData!$B$4+(ROW()-10),RawData!$A$2:$A$1048576,0))</f>
        <v>#N/A</v>
      </c>
      <c r="R2245" t="e">
        <f>INDEX(RawData!R$2:R$1048576,MATCH(FmtData!$B$4+(ROW()-10),RawData!$A$2:$A$1048576,0))</f>
        <v>#N/A</v>
      </c>
      <c r="S2245" t="e">
        <f>INDEX(RawData!S$2:S$1048576,MATCH(FmtData!$B$4+(ROW()-10),RawData!$A$2:$A$1048576,0))</f>
        <v>#N/A</v>
      </c>
      <c r="T2245" t="e">
        <f>INDEX(RawData!T$2:T$1048576,MATCH(FmtData!$B$4+(ROW()-10),RawData!$A$2:$A$1048576,0))</f>
        <v>#N/A</v>
      </c>
      <c r="U2245" t="e">
        <f>INDEX(RawData!U$2:U$1048576,MATCH(FmtData!$B$4+(ROW()-10),RawData!$A$2:$A$1048576,0))</f>
        <v>#N/A</v>
      </c>
      <c r="V2245" t="e">
        <f>INDEX(RawData!V$2:V$1048576,MATCH(FmtData!$B$4+(ROW()-10),RawData!$A$2:$A$1048576,0))</f>
        <v>#N/A</v>
      </c>
      <c r="W2245" s="8" t="e">
        <f t="shared" si="752"/>
        <v>#N/A</v>
      </c>
      <c r="X2245" s="8" t="e">
        <f t="shared" si="770"/>
        <v>#N/A</v>
      </c>
      <c r="Y2245" s="8" t="e">
        <f t="shared" si="771"/>
        <v>#N/A</v>
      </c>
      <c r="Z2245" s="8" t="e">
        <f t="shared" si="753"/>
        <v>#N/A</v>
      </c>
      <c r="AA2245" s="8" t="e">
        <f t="shared" si="754"/>
        <v>#N/A</v>
      </c>
      <c r="AB2245" s="8" t="e">
        <f t="shared" si="772"/>
        <v>#N/A</v>
      </c>
      <c r="AC2245" s="6" t="e">
        <f t="shared" si="769"/>
        <v>#N/A</v>
      </c>
      <c r="AD2245" s="15" t="e">
        <f t="shared" si="755"/>
        <v>#N/A</v>
      </c>
      <c r="AE2245" s="15" t="e">
        <f t="shared" si="756"/>
        <v>#N/A</v>
      </c>
      <c r="AF2245" s="15" t="e">
        <f t="shared" si="757"/>
        <v>#N/A</v>
      </c>
      <c r="AG2245" s="15" t="e">
        <f t="shared" si="758"/>
        <v>#N/A</v>
      </c>
      <c r="AH2245" s="15" t="e">
        <f t="shared" si="759"/>
        <v>#N/A</v>
      </c>
      <c r="AI2245" s="17" t="e">
        <f t="shared" si="760"/>
        <v>#N/A</v>
      </c>
      <c r="AJ2245" s="17" t="e">
        <f t="shared" si="761"/>
        <v>#N/A</v>
      </c>
      <c r="AK2245" s="17" t="e">
        <f t="shared" si="762"/>
        <v>#N/A</v>
      </c>
      <c r="AL2245" s="17" t="e">
        <f t="shared" si="763"/>
        <v>#N/A</v>
      </c>
      <c r="AM2245" s="17" t="e">
        <f t="shared" si="764"/>
        <v>#N/A</v>
      </c>
      <c r="AN2245" s="17" t="e">
        <f t="shared" si="765"/>
        <v>#N/A</v>
      </c>
      <c r="AO2245" s="17" t="e">
        <f t="shared" si="751"/>
        <v>#N/A</v>
      </c>
      <c r="AP2245" s="17" t="e">
        <f t="shared" si="766"/>
        <v>#N/A</v>
      </c>
      <c r="AQ2245" s="17" t="e">
        <f t="shared" si="767"/>
        <v>#N/A</v>
      </c>
      <c r="AR2245" s="17" t="e">
        <f t="shared" si="768"/>
        <v>#N/A</v>
      </c>
    </row>
    <row r="2246" spans="2:44" x14ac:dyDescent="0.25">
      <c r="B2246" t="e">
        <f>INDEX(RawData!$A$2:$A$1048576,MATCH(FmtData!$B$4+(ROW()-10),RawData!$A$2:$A$1048576,0))</f>
        <v>#N/A</v>
      </c>
      <c r="C22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6)</f>
        <v>#N/A</v>
      </c>
      <c r="D22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46" t="e">
        <f>INDEX(RawData!E$2:E$1048576,MATCH(FmtData!$B$4+(ROW()-10),RawData!$A$2:$A$1048576,0))</f>
        <v>#N/A</v>
      </c>
      <c r="F2246" t="e">
        <f>INDEX(RawData!F$2:F$1048576,MATCH(FmtData!$B$4+(ROW()-10),RawData!$A$2:$A$1048576,0))</f>
        <v>#N/A</v>
      </c>
      <c r="G2246" t="e">
        <f>INDEX(RawData!G$2:G$1048576,MATCH(FmtData!$B$4+(ROW()-10),RawData!$A$2:$A$1048576,0))</f>
        <v>#N/A</v>
      </c>
      <c r="H2246" t="e">
        <f>INDEX(RawData!H$2:H$1048576,MATCH(FmtData!$B$4+(ROW()-10),RawData!$A$2:$A$1048576,0))</f>
        <v>#N/A</v>
      </c>
      <c r="I2246" t="e">
        <f>INDEX(RawData!I$2:I$1048576,MATCH(FmtData!$B$4+(ROW()-10),RawData!$A$2:$A$1048576,0))</f>
        <v>#N/A</v>
      </c>
      <c r="J2246" t="e">
        <f>INDEX(RawData!J$2:J$1048576,MATCH(FmtData!$B$4+(ROW()-10),RawData!$A$2:$A$1048576,0))</f>
        <v>#N/A</v>
      </c>
      <c r="K2246" t="e">
        <f>INDEX(RawData!K$2:K$1048576,MATCH(FmtData!$B$4+(ROW()-10),RawData!$A$2:$A$1048576,0))</f>
        <v>#N/A</v>
      </c>
      <c r="L2246" t="e">
        <f>INDEX(RawData!L$2:L$1048576,MATCH(FmtData!$B$4+(ROW()-10),RawData!$A$2:$A$1048576,0))</f>
        <v>#N/A</v>
      </c>
      <c r="M2246" t="e">
        <f>INDEX(RawData!M$2:M$1048576,MATCH(FmtData!$B$4+(ROW()-10),RawData!$A$2:$A$1048576,0))</f>
        <v>#N/A</v>
      </c>
      <c r="N2246" t="e">
        <f>INDEX(RawData!N$2:N$1048576,MATCH(FmtData!$B$4+(ROW()-10),RawData!$A$2:$A$1048576,0))</f>
        <v>#N/A</v>
      </c>
      <c r="O2246" t="e">
        <f>INDEX(RawData!O$2:O$1048576,MATCH(FmtData!$B$4+(ROW()-10),RawData!$A$2:$A$1048576,0))</f>
        <v>#N/A</v>
      </c>
      <c r="P2246" t="e">
        <f>INDEX(RawData!P$2:P$1048576,MATCH(FmtData!$B$4+(ROW()-10),RawData!$A$2:$A$1048576,0))</f>
        <v>#N/A</v>
      </c>
      <c r="Q2246" t="e">
        <f>INDEX(RawData!Q$2:Q$1048576,MATCH(FmtData!$B$4+(ROW()-10),RawData!$A$2:$A$1048576,0))</f>
        <v>#N/A</v>
      </c>
      <c r="R2246" t="e">
        <f>INDEX(RawData!R$2:R$1048576,MATCH(FmtData!$B$4+(ROW()-10),RawData!$A$2:$A$1048576,0))</f>
        <v>#N/A</v>
      </c>
      <c r="S2246" t="e">
        <f>INDEX(RawData!S$2:S$1048576,MATCH(FmtData!$B$4+(ROW()-10),RawData!$A$2:$A$1048576,0))</f>
        <v>#N/A</v>
      </c>
      <c r="T2246" t="e">
        <f>INDEX(RawData!T$2:T$1048576,MATCH(FmtData!$B$4+(ROW()-10),RawData!$A$2:$A$1048576,0))</f>
        <v>#N/A</v>
      </c>
      <c r="U2246" t="e">
        <f>INDEX(RawData!U$2:U$1048576,MATCH(FmtData!$B$4+(ROW()-10),RawData!$A$2:$A$1048576,0))</f>
        <v>#N/A</v>
      </c>
      <c r="V2246" t="e">
        <f>INDEX(RawData!V$2:V$1048576,MATCH(FmtData!$B$4+(ROW()-10),RawData!$A$2:$A$1048576,0))</f>
        <v>#N/A</v>
      </c>
      <c r="W2246" s="8" t="e">
        <f t="shared" si="752"/>
        <v>#N/A</v>
      </c>
      <c r="X2246" s="8" t="e">
        <f t="shared" si="770"/>
        <v>#N/A</v>
      </c>
      <c r="Y2246" s="8" t="e">
        <f t="shared" si="771"/>
        <v>#N/A</v>
      </c>
      <c r="Z2246" s="8" t="e">
        <f t="shared" si="753"/>
        <v>#N/A</v>
      </c>
      <c r="AA2246" s="8" t="e">
        <f t="shared" si="754"/>
        <v>#N/A</v>
      </c>
      <c r="AB2246" s="8" t="e">
        <f t="shared" si="772"/>
        <v>#N/A</v>
      </c>
      <c r="AC2246" s="6" t="e">
        <f t="shared" si="769"/>
        <v>#N/A</v>
      </c>
      <c r="AD2246" s="15" t="e">
        <f t="shared" si="755"/>
        <v>#N/A</v>
      </c>
      <c r="AE2246" s="15" t="e">
        <f t="shared" si="756"/>
        <v>#N/A</v>
      </c>
      <c r="AF2246" s="15" t="e">
        <f t="shared" si="757"/>
        <v>#N/A</v>
      </c>
      <c r="AG2246" s="15" t="e">
        <f t="shared" si="758"/>
        <v>#N/A</v>
      </c>
      <c r="AH2246" s="15" t="e">
        <f t="shared" si="759"/>
        <v>#N/A</v>
      </c>
      <c r="AI2246" s="17" t="e">
        <f t="shared" si="760"/>
        <v>#N/A</v>
      </c>
      <c r="AJ2246" s="17" t="e">
        <f t="shared" si="761"/>
        <v>#N/A</v>
      </c>
      <c r="AK2246" s="17" t="e">
        <f t="shared" si="762"/>
        <v>#N/A</v>
      </c>
      <c r="AL2246" s="17" t="e">
        <f t="shared" si="763"/>
        <v>#N/A</v>
      </c>
      <c r="AM2246" s="17" t="e">
        <f t="shared" si="764"/>
        <v>#N/A</v>
      </c>
      <c r="AN2246" s="17" t="e">
        <f t="shared" si="765"/>
        <v>#N/A</v>
      </c>
      <c r="AO2246" s="17" t="e">
        <f t="shared" si="751"/>
        <v>#N/A</v>
      </c>
      <c r="AP2246" s="17" t="e">
        <f t="shared" si="766"/>
        <v>#N/A</v>
      </c>
      <c r="AQ2246" s="17" t="e">
        <f t="shared" si="767"/>
        <v>#N/A</v>
      </c>
      <c r="AR2246" s="17" t="e">
        <f t="shared" si="768"/>
        <v>#N/A</v>
      </c>
    </row>
    <row r="2247" spans="2:44" x14ac:dyDescent="0.25">
      <c r="B2247" t="e">
        <f>INDEX(RawData!$A$2:$A$1048576,MATCH(FmtData!$B$4+(ROW()-10),RawData!$A$2:$A$1048576,0))</f>
        <v>#N/A</v>
      </c>
      <c r="C22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7)</f>
        <v>#N/A</v>
      </c>
      <c r="D22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47" t="e">
        <f>INDEX(RawData!E$2:E$1048576,MATCH(FmtData!$B$4+(ROW()-10),RawData!$A$2:$A$1048576,0))</f>
        <v>#N/A</v>
      </c>
      <c r="F2247" t="e">
        <f>INDEX(RawData!F$2:F$1048576,MATCH(FmtData!$B$4+(ROW()-10),RawData!$A$2:$A$1048576,0))</f>
        <v>#N/A</v>
      </c>
      <c r="G2247" t="e">
        <f>INDEX(RawData!G$2:G$1048576,MATCH(FmtData!$B$4+(ROW()-10),RawData!$A$2:$A$1048576,0))</f>
        <v>#N/A</v>
      </c>
      <c r="H2247" t="e">
        <f>INDEX(RawData!H$2:H$1048576,MATCH(FmtData!$B$4+(ROW()-10),RawData!$A$2:$A$1048576,0))</f>
        <v>#N/A</v>
      </c>
      <c r="I2247" t="e">
        <f>INDEX(RawData!I$2:I$1048576,MATCH(FmtData!$B$4+(ROW()-10),RawData!$A$2:$A$1048576,0))</f>
        <v>#N/A</v>
      </c>
      <c r="J2247" t="e">
        <f>INDEX(RawData!J$2:J$1048576,MATCH(FmtData!$B$4+(ROW()-10),RawData!$A$2:$A$1048576,0))</f>
        <v>#N/A</v>
      </c>
      <c r="K2247" t="e">
        <f>INDEX(RawData!K$2:K$1048576,MATCH(FmtData!$B$4+(ROW()-10),RawData!$A$2:$A$1048576,0))</f>
        <v>#N/A</v>
      </c>
      <c r="L2247" t="e">
        <f>INDEX(RawData!L$2:L$1048576,MATCH(FmtData!$B$4+(ROW()-10),RawData!$A$2:$A$1048576,0))</f>
        <v>#N/A</v>
      </c>
      <c r="M2247" t="e">
        <f>INDEX(RawData!M$2:M$1048576,MATCH(FmtData!$B$4+(ROW()-10),RawData!$A$2:$A$1048576,0))</f>
        <v>#N/A</v>
      </c>
      <c r="N2247" t="e">
        <f>INDEX(RawData!N$2:N$1048576,MATCH(FmtData!$B$4+(ROW()-10),RawData!$A$2:$A$1048576,0))</f>
        <v>#N/A</v>
      </c>
      <c r="O2247" t="e">
        <f>INDEX(RawData!O$2:O$1048576,MATCH(FmtData!$B$4+(ROW()-10),RawData!$A$2:$A$1048576,0))</f>
        <v>#N/A</v>
      </c>
      <c r="P2247" t="e">
        <f>INDEX(RawData!P$2:P$1048576,MATCH(FmtData!$B$4+(ROW()-10),RawData!$A$2:$A$1048576,0))</f>
        <v>#N/A</v>
      </c>
      <c r="Q2247" t="e">
        <f>INDEX(RawData!Q$2:Q$1048576,MATCH(FmtData!$B$4+(ROW()-10),RawData!$A$2:$A$1048576,0))</f>
        <v>#N/A</v>
      </c>
      <c r="R2247" t="e">
        <f>INDEX(RawData!R$2:R$1048576,MATCH(FmtData!$B$4+(ROW()-10),RawData!$A$2:$A$1048576,0))</f>
        <v>#N/A</v>
      </c>
      <c r="S2247" t="e">
        <f>INDEX(RawData!S$2:S$1048576,MATCH(FmtData!$B$4+(ROW()-10),RawData!$A$2:$A$1048576,0))</f>
        <v>#N/A</v>
      </c>
      <c r="T2247" t="e">
        <f>INDEX(RawData!T$2:T$1048576,MATCH(FmtData!$B$4+(ROW()-10),RawData!$A$2:$A$1048576,0))</f>
        <v>#N/A</v>
      </c>
      <c r="U2247" t="e">
        <f>INDEX(RawData!U$2:U$1048576,MATCH(FmtData!$B$4+(ROW()-10),RawData!$A$2:$A$1048576,0))</f>
        <v>#N/A</v>
      </c>
      <c r="V2247" t="e">
        <f>INDEX(RawData!V$2:V$1048576,MATCH(FmtData!$B$4+(ROW()-10),RawData!$A$2:$A$1048576,0))</f>
        <v>#N/A</v>
      </c>
      <c r="W2247" s="8" t="e">
        <f t="shared" si="752"/>
        <v>#N/A</v>
      </c>
      <c r="X2247" s="8" t="e">
        <f t="shared" si="770"/>
        <v>#N/A</v>
      </c>
      <c r="Y2247" s="8" t="e">
        <f t="shared" si="771"/>
        <v>#N/A</v>
      </c>
      <c r="Z2247" s="8" t="e">
        <f t="shared" si="753"/>
        <v>#N/A</v>
      </c>
      <c r="AA2247" s="8" t="e">
        <f t="shared" si="754"/>
        <v>#N/A</v>
      </c>
      <c r="AB2247" s="8" t="e">
        <f t="shared" si="772"/>
        <v>#N/A</v>
      </c>
      <c r="AC2247" s="6" t="e">
        <f t="shared" si="769"/>
        <v>#N/A</v>
      </c>
      <c r="AD2247" s="15" t="e">
        <f t="shared" si="755"/>
        <v>#N/A</v>
      </c>
      <c r="AE2247" s="15" t="e">
        <f t="shared" si="756"/>
        <v>#N/A</v>
      </c>
      <c r="AF2247" s="15" t="e">
        <f t="shared" si="757"/>
        <v>#N/A</v>
      </c>
      <c r="AG2247" s="15" t="e">
        <f t="shared" si="758"/>
        <v>#N/A</v>
      </c>
      <c r="AH2247" s="15" t="e">
        <f t="shared" si="759"/>
        <v>#N/A</v>
      </c>
      <c r="AI2247" s="17" t="e">
        <f t="shared" si="760"/>
        <v>#N/A</v>
      </c>
      <c r="AJ2247" s="17" t="e">
        <f t="shared" si="761"/>
        <v>#N/A</v>
      </c>
      <c r="AK2247" s="17" t="e">
        <f t="shared" si="762"/>
        <v>#N/A</v>
      </c>
      <c r="AL2247" s="17" t="e">
        <f t="shared" si="763"/>
        <v>#N/A</v>
      </c>
      <c r="AM2247" s="17" t="e">
        <f t="shared" si="764"/>
        <v>#N/A</v>
      </c>
      <c r="AN2247" s="17" t="e">
        <f t="shared" si="765"/>
        <v>#N/A</v>
      </c>
      <c r="AO2247" s="17" t="e">
        <f t="shared" si="751"/>
        <v>#N/A</v>
      </c>
      <c r="AP2247" s="17" t="e">
        <f t="shared" si="766"/>
        <v>#N/A</v>
      </c>
      <c r="AQ2247" s="17" t="e">
        <f t="shared" si="767"/>
        <v>#N/A</v>
      </c>
      <c r="AR2247" s="17" t="e">
        <f t="shared" si="768"/>
        <v>#N/A</v>
      </c>
    </row>
    <row r="2248" spans="2:44" x14ac:dyDescent="0.25">
      <c r="B2248" t="e">
        <f>INDEX(RawData!$A$2:$A$1048576,MATCH(FmtData!$B$4+(ROW()-10),RawData!$A$2:$A$1048576,0))</f>
        <v>#N/A</v>
      </c>
      <c r="C22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8)</f>
        <v>#N/A</v>
      </c>
      <c r="D22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48" t="e">
        <f>INDEX(RawData!E$2:E$1048576,MATCH(FmtData!$B$4+(ROW()-10),RawData!$A$2:$A$1048576,0))</f>
        <v>#N/A</v>
      </c>
      <c r="F2248" t="e">
        <f>INDEX(RawData!F$2:F$1048576,MATCH(FmtData!$B$4+(ROW()-10),RawData!$A$2:$A$1048576,0))</f>
        <v>#N/A</v>
      </c>
      <c r="G2248" t="e">
        <f>INDEX(RawData!G$2:G$1048576,MATCH(FmtData!$B$4+(ROW()-10),RawData!$A$2:$A$1048576,0))</f>
        <v>#N/A</v>
      </c>
      <c r="H2248" t="e">
        <f>INDEX(RawData!H$2:H$1048576,MATCH(FmtData!$B$4+(ROW()-10),RawData!$A$2:$A$1048576,0))</f>
        <v>#N/A</v>
      </c>
      <c r="I2248" t="e">
        <f>INDEX(RawData!I$2:I$1048576,MATCH(FmtData!$B$4+(ROW()-10),RawData!$A$2:$A$1048576,0))</f>
        <v>#N/A</v>
      </c>
      <c r="J2248" t="e">
        <f>INDEX(RawData!J$2:J$1048576,MATCH(FmtData!$B$4+(ROW()-10),RawData!$A$2:$A$1048576,0))</f>
        <v>#N/A</v>
      </c>
      <c r="K2248" t="e">
        <f>INDEX(RawData!K$2:K$1048576,MATCH(FmtData!$B$4+(ROW()-10),RawData!$A$2:$A$1048576,0))</f>
        <v>#N/A</v>
      </c>
      <c r="L2248" t="e">
        <f>INDEX(RawData!L$2:L$1048576,MATCH(FmtData!$B$4+(ROW()-10),RawData!$A$2:$A$1048576,0))</f>
        <v>#N/A</v>
      </c>
      <c r="M2248" t="e">
        <f>INDEX(RawData!M$2:M$1048576,MATCH(FmtData!$B$4+(ROW()-10),RawData!$A$2:$A$1048576,0))</f>
        <v>#N/A</v>
      </c>
      <c r="N2248" t="e">
        <f>INDEX(RawData!N$2:N$1048576,MATCH(FmtData!$B$4+(ROW()-10),RawData!$A$2:$A$1048576,0))</f>
        <v>#N/A</v>
      </c>
      <c r="O2248" t="e">
        <f>INDEX(RawData!O$2:O$1048576,MATCH(FmtData!$B$4+(ROW()-10),RawData!$A$2:$A$1048576,0))</f>
        <v>#N/A</v>
      </c>
      <c r="P2248" t="e">
        <f>INDEX(RawData!P$2:P$1048576,MATCH(FmtData!$B$4+(ROW()-10),RawData!$A$2:$A$1048576,0))</f>
        <v>#N/A</v>
      </c>
      <c r="Q2248" t="e">
        <f>INDEX(RawData!Q$2:Q$1048576,MATCH(FmtData!$B$4+(ROW()-10),RawData!$A$2:$A$1048576,0))</f>
        <v>#N/A</v>
      </c>
      <c r="R2248" t="e">
        <f>INDEX(RawData!R$2:R$1048576,MATCH(FmtData!$B$4+(ROW()-10),RawData!$A$2:$A$1048576,0))</f>
        <v>#N/A</v>
      </c>
      <c r="S2248" t="e">
        <f>INDEX(RawData!S$2:S$1048576,MATCH(FmtData!$B$4+(ROW()-10),RawData!$A$2:$A$1048576,0))</f>
        <v>#N/A</v>
      </c>
      <c r="T2248" t="e">
        <f>INDEX(RawData!T$2:T$1048576,MATCH(FmtData!$B$4+(ROW()-10),RawData!$A$2:$A$1048576,0))</f>
        <v>#N/A</v>
      </c>
      <c r="U2248" t="e">
        <f>INDEX(RawData!U$2:U$1048576,MATCH(FmtData!$B$4+(ROW()-10),RawData!$A$2:$A$1048576,0))</f>
        <v>#N/A</v>
      </c>
      <c r="V2248" t="e">
        <f>INDEX(RawData!V$2:V$1048576,MATCH(FmtData!$B$4+(ROW()-10),RawData!$A$2:$A$1048576,0))</f>
        <v>#N/A</v>
      </c>
      <c r="W2248" s="8" t="e">
        <f t="shared" si="752"/>
        <v>#N/A</v>
      </c>
      <c r="X2248" s="8" t="e">
        <f t="shared" si="770"/>
        <v>#N/A</v>
      </c>
      <c r="Y2248" s="8" t="e">
        <f t="shared" si="771"/>
        <v>#N/A</v>
      </c>
      <c r="Z2248" s="8" t="e">
        <f t="shared" si="753"/>
        <v>#N/A</v>
      </c>
      <c r="AA2248" s="8" t="e">
        <f t="shared" si="754"/>
        <v>#N/A</v>
      </c>
      <c r="AB2248" s="8" t="e">
        <f t="shared" si="772"/>
        <v>#N/A</v>
      </c>
      <c r="AC2248" s="6" t="e">
        <f t="shared" si="769"/>
        <v>#N/A</v>
      </c>
      <c r="AD2248" s="15" t="e">
        <f t="shared" si="755"/>
        <v>#N/A</v>
      </c>
      <c r="AE2248" s="15" t="e">
        <f t="shared" si="756"/>
        <v>#N/A</v>
      </c>
      <c r="AF2248" s="15" t="e">
        <f t="shared" si="757"/>
        <v>#N/A</v>
      </c>
      <c r="AG2248" s="15" t="e">
        <f t="shared" si="758"/>
        <v>#N/A</v>
      </c>
      <c r="AH2248" s="15" t="e">
        <f t="shared" si="759"/>
        <v>#N/A</v>
      </c>
      <c r="AI2248" s="17" t="e">
        <f t="shared" si="760"/>
        <v>#N/A</v>
      </c>
      <c r="AJ2248" s="17" t="e">
        <f t="shared" si="761"/>
        <v>#N/A</v>
      </c>
      <c r="AK2248" s="17" t="e">
        <f t="shared" si="762"/>
        <v>#N/A</v>
      </c>
      <c r="AL2248" s="17" t="e">
        <f t="shared" si="763"/>
        <v>#N/A</v>
      </c>
      <c r="AM2248" s="17" t="e">
        <f t="shared" si="764"/>
        <v>#N/A</v>
      </c>
      <c r="AN2248" s="17" t="e">
        <f t="shared" si="765"/>
        <v>#N/A</v>
      </c>
      <c r="AO2248" s="17" t="e">
        <f t="shared" si="751"/>
        <v>#N/A</v>
      </c>
      <c r="AP2248" s="17" t="e">
        <f t="shared" si="766"/>
        <v>#N/A</v>
      </c>
      <c r="AQ2248" s="17" t="e">
        <f t="shared" si="767"/>
        <v>#N/A</v>
      </c>
      <c r="AR2248" s="17" t="e">
        <f t="shared" si="768"/>
        <v>#N/A</v>
      </c>
    </row>
    <row r="2249" spans="2:44" x14ac:dyDescent="0.25">
      <c r="B2249" t="e">
        <f>INDEX(RawData!$A$2:$A$1048576,MATCH(FmtData!$B$4+(ROW()-10),RawData!$A$2:$A$1048576,0))</f>
        <v>#N/A</v>
      </c>
      <c r="C22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9)</f>
        <v>#N/A</v>
      </c>
      <c r="D22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49" t="e">
        <f>INDEX(RawData!E$2:E$1048576,MATCH(FmtData!$B$4+(ROW()-10),RawData!$A$2:$A$1048576,0))</f>
        <v>#N/A</v>
      </c>
      <c r="F2249" t="e">
        <f>INDEX(RawData!F$2:F$1048576,MATCH(FmtData!$B$4+(ROW()-10),RawData!$A$2:$A$1048576,0))</f>
        <v>#N/A</v>
      </c>
      <c r="G2249" t="e">
        <f>INDEX(RawData!G$2:G$1048576,MATCH(FmtData!$B$4+(ROW()-10),RawData!$A$2:$A$1048576,0))</f>
        <v>#N/A</v>
      </c>
      <c r="H2249" t="e">
        <f>INDEX(RawData!H$2:H$1048576,MATCH(FmtData!$B$4+(ROW()-10),RawData!$A$2:$A$1048576,0))</f>
        <v>#N/A</v>
      </c>
      <c r="I2249" t="e">
        <f>INDEX(RawData!I$2:I$1048576,MATCH(FmtData!$B$4+(ROW()-10),RawData!$A$2:$A$1048576,0))</f>
        <v>#N/A</v>
      </c>
      <c r="J2249" t="e">
        <f>INDEX(RawData!J$2:J$1048576,MATCH(FmtData!$B$4+(ROW()-10),RawData!$A$2:$A$1048576,0))</f>
        <v>#N/A</v>
      </c>
      <c r="K2249" t="e">
        <f>INDEX(RawData!K$2:K$1048576,MATCH(FmtData!$B$4+(ROW()-10),RawData!$A$2:$A$1048576,0))</f>
        <v>#N/A</v>
      </c>
      <c r="L2249" t="e">
        <f>INDEX(RawData!L$2:L$1048576,MATCH(FmtData!$B$4+(ROW()-10),RawData!$A$2:$A$1048576,0))</f>
        <v>#N/A</v>
      </c>
      <c r="M2249" t="e">
        <f>INDEX(RawData!M$2:M$1048576,MATCH(FmtData!$B$4+(ROW()-10),RawData!$A$2:$A$1048576,0))</f>
        <v>#N/A</v>
      </c>
      <c r="N2249" t="e">
        <f>INDEX(RawData!N$2:N$1048576,MATCH(FmtData!$B$4+(ROW()-10),RawData!$A$2:$A$1048576,0))</f>
        <v>#N/A</v>
      </c>
      <c r="O2249" t="e">
        <f>INDEX(RawData!O$2:O$1048576,MATCH(FmtData!$B$4+(ROW()-10),RawData!$A$2:$A$1048576,0))</f>
        <v>#N/A</v>
      </c>
      <c r="P2249" t="e">
        <f>INDEX(RawData!P$2:P$1048576,MATCH(FmtData!$B$4+(ROW()-10),RawData!$A$2:$A$1048576,0))</f>
        <v>#N/A</v>
      </c>
      <c r="Q2249" t="e">
        <f>INDEX(RawData!Q$2:Q$1048576,MATCH(FmtData!$B$4+(ROW()-10),RawData!$A$2:$A$1048576,0))</f>
        <v>#N/A</v>
      </c>
      <c r="R2249" t="e">
        <f>INDEX(RawData!R$2:R$1048576,MATCH(FmtData!$B$4+(ROW()-10),RawData!$A$2:$A$1048576,0))</f>
        <v>#N/A</v>
      </c>
      <c r="S2249" t="e">
        <f>INDEX(RawData!S$2:S$1048576,MATCH(FmtData!$B$4+(ROW()-10),RawData!$A$2:$A$1048576,0))</f>
        <v>#N/A</v>
      </c>
      <c r="T2249" t="e">
        <f>INDEX(RawData!T$2:T$1048576,MATCH(FmtData!$B$4+(ROW()-10),RawData!$A$2:$A$1048576,0))</f>
        <v>#N/A</v>
      </c>
      <c r="U2249" t="e">
        <f>INDEX(RawData!U$2:U$1048576,MATCH(FmtData!$B$4+(ROW()-10),RawData!$A$2:$A$1048576,0))</f>
        <v>#N/A</v>
      </c>
      <c r="V2249" t="e">
        <f>INDEX(RawData!V$2:V$1048576,MATCH(FmtData!$B$4+(ROW()-10),RawData!$A$2:$A$1048576,0))</f>
        <v>#N/A</v>
      </c>
      <c r="W2249" s="8" t="e">
        <f t="shared" si="752"/>
        <v>#N/A</v>
      </c>
      <c r="X2249" s="8" t="e">
        <f t="shared" si="770"/>
        <v>#N/A</v>
      </c>
      <c r="Y2249" s="8" t="e">
        <f t="shared" si="771"/>
        <v>#N/A</v>
      </c>
      <c r="Z2249" s="8" t="e">
        <f t="shared" si="753"/>
        <v>#N/A</v>
      </c>
      <c r="AA2249" s="8" t="e">
        <f t="shared" si="754"/>
        <v>#N/A</v>
      </c>
      <c r="AB2249" s="8" t="e">
        <f t="shared" si="772"/>
        <v>#N/A</v>
      </c>
      <c r="AC2249" s="6" t="e">
        <f t="shared" si="769"/>
        <v>#N/A</v>
      </c>
      <c r="AD2249" s="15" t="e">
        <f t="shared" si="755"/>
        <v>#N/A</v>
      </c>
      <c r="AE2249" s="15" t="e">
        <f t="shared" si="756"/>
        <v>#N/A</v>
      </c>
      <c r="AF2249" s="15" t="e">
        <f t="shared" si="757"/>
        <v>#N/A</v>
      </c>
      <c r="AG2249" s="15" t="e">
        <f t="shared" si="758"/>
        <v>#N/A</v>
      </c>
      <c r="AH2249" s="15" t="e">
        <f t="shared" si="759"/>
        <v>#N/A</v>
      </c>
      <c r="AI2249" s="17" t="e">
        <f t="shared" si="760"/>
        <v>#N/A</v>
      </c>
      <c r="AJ2249" s="17" t="e">
        <f t="shared" si="761"/>
        <v>#N/A</v>
      </c>
      <c r="AK2249" s="17" t="e">
        <f t="shared" si="762"/>
        <v>#N/A</v>
      </c>
      <c r="AL2249" s="17" t="e">
        <f t="shared" si="763"/>
        <v>#N/A</v>
      </c>
      <c r="AM2249" s="17" t="e">
        <f t="shared" si="764"/>
        <v>#N/A</v>
      </c>
      <c r="AN2249" s="17" t="e">
        <f t="shared" si="765"/>
        <v>#N/A</v>
      </c>
      <c r="AO2249" s="17" t="e">
        <f t="shared" si="751"/>
        <v>#N/A</v>
      </c>
      <c r="AP2249" s="17" t="e">
        <f t="shared" si="766"/>
        <v>#N/A</v>
      </c>
      <c r="AQ2249" s="17" t="e">
        <f t="shared" si="767"/>
        <v>#N/A</v>
      </c>
      <c r="AR2249" s="17" t="e">
        <f t="shared" si="768"/>
        <v>#N/A</v>
      </c>
    </row>
    <row r="2250" spans="2:44" x14ac:dyDescent="0.25">
      <c r="B2250" t="e">
        <f>INDEX(RawData!$A$2:$A$1048576,MATCH(FmtData!$B$4+(ROW()-10),RawData!$A$2:$A$1048576,0))</f>
        <v>#N/A</v>
      </c>
      <c r="C22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0)</f>
        <v>#N/A</v>
      </c>
      <c r="D22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50" t="e">
        <f>INDEX(RawData!E$2:E$1048576,MATCH(FmtData!$B$4+(ROW()-10),RawData!$A$2:$A$1048576,0))</f>
        <v>#N/A</v>
      </c>
      <c r="F2250" t="e">
        <f>INDEX(RawData!F$2:F$1048576,MATCH(FmtData!$B$4+(ROW()-10),RawData!$A$2:$A$1048576,0))</f>
        <v>#N/A</v>
      </c>
      <c r="G2250" t="e">
        <f>INDEX(RawData!G$2:G$1048576,MATCH(FmtData!$B$4+(ROW()-10),RawData!$A$2:$A$1048576,0))</f>
        <v>#N/A</v>
      </c>
      <c r="H2250" t="e">
        <f>INDEX(RawData!H$2:H$1048576,MATCH(FmtData!$B$4+(ROW()-10),RawData!$A$2:$A$1048576,0))</f>
        <v>#N/A</v>
      </c>
      <c r="I2250" t="e">
        <f>INDEX(RawData!I$2:I$1048576,MATCH(FmtData!$B$4+(ROW()-10),RawData!$A$2:$A$1048576,0))</f>
        <v>#N/A</v>
      </c>
      <c r="J2250" t="e">
        <f>INDEX(RawData!J$2:J$1048576,MATCH(FmtData!$B$4+(ROW()-10),RawData!$A$2:$A$1048576,0))</f>
        <v>#N/A</v>
      </c>
      <c r="K2250" t="e">
        <f>INDEX(RawData!K$2:K$1048576,MATCH(FmtData!$B$4+(ROW()-10),RawData!$A$2:$A$1048576,0))</f>
        <v>#N/A</v>
      </c>
      <c r="L2250" t="e">
        <f>INDEX(RawData!L$2:L$1048576,MATCH(FmtData!$B$4+(ROW()-10),RawData!$A$2:$A$1048576,0))</f>
        <v>#N/A</v>
      </c>
      <c r="M2250" t="e">
        <f>INDEX(RawData!M$2:M$1048576,MATCH(FmtData!$B$4+(ROW()-10),RawData!$A$2:$A$1048576,0))</f>
        <v>#N/A</v>
      </c>
      <c r="N2250" t="e">
        <f>INDEX(RawData!N$2:N$1048576,MATCH(FmtData!$B$4+(ROW()-10),RawData!$A$2:$A$1048576,0))</f>
        <v>#N/A</v>
      </c>
      <c r="O2250" t="e">
        <f>INDEX(RawData!O$2:O$1048576,MATCH(FmtData!$B$4+(ROW()-10),RawData!$A$2:$A$1048576,0))</f>
        <v>#N/A</v>
      </c>
      <c r="P2250" t="e">
        <f>INDEX(RawData!P$2:P$1048576,MATCH(FmtData!$B$4+(ROW()-10),RawData!$A$2:$A$1048576,0))</f>
        <v>#N/A</v>
      </c>
      <c r="Q2250" t="e">
        <f>INDEX(RawData!Q$2:Q$1048576,MATCH(FmtData!$B$4+(ROW()-10),RawData!$A$2:$A$1048576,0))</f>
        <v>#N/A</v>
      </c>
      <c r="R2250" t="e">
        <f>INDEX(RawData!R$2:R$1048576,MATCH(FmtData!$B$4+(ROW()-10),RawData!$A$2:$A$1048576,0))</f>
        <v>#N/A</v>
      </c>
      <c r="S2250" t="e">
        <f>INDEX(RawData!S$2:S$1048576,MATCH(FmtData!$B$4+(ROW()-10),RawData!$A$2:$A$1048576,0))</f>
        <v>#N/A</v>
      </c>
      <c r="T2250" t="e">
        <f>INDEX(RawData!T$2:T$1048576,MATCH(FmtData!$B$4+(ROW()-10),RawData!$A$2:$A$1048576,0))</f>
        <v>#N/A</v>
      </c>
      <c r="U2250" t="e">
        <f>INDEX(RawData!U$2:U$1048576,MATCH(FmtData!$B$4+(ROW()-10),RawData!$A$2:$A$1048576,0))</f>
        <v>#N/A</v>
      </c>
      <c r="V2250" t="e">
        <f>INDEX(RawData!V$2:V$1048576,MATCH(FmtData!$B$4+(ROW()-10),RawData!$A$2:$A$1048576,0))</f>
        <v>#N/A</v>
      </c>
      <c r="W2250" s="8" t="e">
        <f t="shared" si="752"/>
        <v>#N/A</v>
      </c>
      <c r="X2250" s="8" t="e">
        <f t="shared" si="770"/>
        <v>#N/A</v>
      </c>
      <c r="Y2250" s="8" t="e">
        <f t="shared" si="771"/>
        <v>#N/A</v>
      </c>
      <c r="Z2250" s="8" t="e">
        <f t="shared" si="753"/>
        <v>#N/A</v>
      </c>
      <c r="AA2250" s="8" t="e">
        <f t="shared" si="754"/>
        <v>#N/A</v>
      </c>
      <c r="AB2250" s="8" t="e">
        <f t="shared" si="772"/>
        <v>#N/A</v>
      </c>
      <c r="AC2250" s="6" t="e">
        <f t="shared" si="769"/>
        <v>#N/A</v>
      </c>
      <c r="AD2250" s="15" t="e">
        <f t="shared" si="755"/>
        <v>#N/A</v>
      </c>
      <c r="AE2250" s="15" t="e">
        <f t="shared" si="756"/>
        <v>#N/A</v>
      </c>
      <c r="AF2250" s="15" t="e">
        <f t="shared" si="757"/>
        <v>#N/A</v>
      </c>
      <c r="AG2250" s="15" t="e">
        <f t="shared" si="758"/>
        <v>#N/A</v>
      </c>
      <c r="AH2250" s="15" t="e">
        <f t="shared" si="759"/>
        <v>#N/A</v>
      </c>
      <c r="AI2250" s="17" t="e">
        <f t="shared" si="760"/>
        <v>#N/A</v>
      </c>
      <c r="AJ2250" s="17" t="e">
        <f t="shared" si="761"/>
        <v>#N/A</v>
      </c>
      <c r="AK2250" s="17" t="e">
        <f t="shared" si="762"/>
        <v>#N/A</v>
      </c>
      <c r="AL2250" s="17" t="e">
        <f t="shared" si="763"/>
        <v>#N/A</v>
      </c>
      <c r="AM2250" s="17" t="e">
        <f t="shared" si="764"/>
        <v>#N/A</v>
      </c>
      <c r="AN2250" s="17" t="e">
        <f t="shared" si="765"/>
        <v>#N/A</v>
      </c>
      <c r="AO2250" s="17" t="e">
        <f t="shared" ref="AO2250:AO2313" si="773">INDEX($AN$10:$AN$2627,MATCH(C2250+1/24,$C$10:$C$2627,1))-INDEX($AN$10:$AN$2627,MATCH(C2250,$C$10:$C$2627,1))</f>
        <v>#N/A</v>
      </c>
      <c r="AP2250" s="17" t="e">
        <f t="shared" si="766"/>
        <v>#N/A</v>
      </c>
      <c r="AQ2250" s="17" t="e">
        <f t="shared" si="767"/>
        <v>#N/A</v>
      </c>
      <c r="AR2250" s="17" t="e">
        <f t="shared" si="768"/>
        <v>#N/A</v>
      </c>
    </row>
    <row r="2251" spans="2:44" x14ac:dyDescent="0.25">
      <c r="B2251" t="e">
        <f>INDEX(RawData!$A$2:$A$1048576,MATCH(FmtData!$B$4+(ROW()-10),RawData!$A$2:$A$1048576,0))</f>
        <v>#N/A</v>
      </c>
      <c r="C22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1)</f>
        <v>#N/A</v>
      </c>
      <c r="D22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51" t="e">
        <f>INDEX(RawData!E$2:E$1048576,MATCH(FmtData!$B$4+(ROW()-10),RawData!$A$2:$A$1048576,0))</f>
        <v>#N/A</v>
      </c>
      <c r="F2251" t="e">
        <f>INDEX(RawData!F$2:F$1048576,MATCH(FmtData!$B$4+(ROW()-10),RawData!$A$2:$A$1048576,0))</f>
        <v>#N/A</v>
      </c>
      <c r="G2251" t="e">
        <f>INDEX(RawData!G$2:G$1048576,MATCH(FmtData!$B$4+(ROW()-10),RawData!$A$2:$A$1048576,0))</f>
        <v>#N/A</v>
      </c>
      <c r="H2251" t="e">
        <f>INDEX(RawData!H$2:H$1048576,MATCH(FmtData!$B$4+(ROW()-10),RawData!$A$2:$A$1048576,0))</f>
        <v>#N/A</v>
      </c>
      <c r="I2251" t="e">
        <f>INDEX(RawData!I$2:I$1048576,MATCH(FmtData!$B$4+(ROW()-10),RawData!$A$2:$A$1048576,0))</f>
        <v>#N/A</v>
      </c>
      <c r="J2251" t="e">
        <f>INDEX(RawData!J$2:J$1048576,MATCH(FmtData!$B$4+(ROW()-10),RawData!$A$2:$A$1048576,0))</f>
        <v>#N/A</v>
      </c>
      <c r="K2251" t="e">
        <f>INDEX(RawData!K$2:K$1048576,MATCH(FmtData!$B$4+(ROW()-10),RawData!$A$2:$A$1048576,0))</f>
        <v>#N/A</v>
      </c>
      <c r="L2251" t="e">
        <f>INDEX(RawData!L$2:L$1048576,MATCH(FmtData!$B$4+(ROW()-10),RawData!$A$2:$A$1048576,0))</f>
        <v>#N/A</v>
      </c>
      <c r="M2251" t="e">
        <f>INDEX(RawData!M$2:M$1048576,MATCH(FmtData!$B$4+(ROW()-10),RawData!$A$2:$A$1048576,0))</f>
        <v>#N/A</v>
      </c>
      <c r="N2251" t="e">
        <f>INDEX(RawData!N$2:N$1048576,MATCH(FmtData!$B$4+(ROW()-10),RawData!$A$2:$A$1048576,0))</f>
        <v>#N/A</v>
      </c>
      <c r="O2251" t="e">
        <f>INDEX(RawData!O$2:O$1048576,MATCH(FmtData!$B$4+(ROW()-10),RawData!$A$2:$A$1048576,0))</f>
        <v>#N/A</v>
      </c>
      <c r="P2251" t="e">
        <f>INDEX(RawData!P$2:P$1048576,MATCH(FmtData!$B$4+(ROW()-10),RawData!$A$2:$A$1048576,0))</f>
        <v>#N/A</v>
      </c>
      <c r="Q2251" t="e">
        <f>INDEX(RawData!Q$2:Q$1048576,MATCH(FmtData!$B$4+(ROW()-10),RawData!$A$2:$A$1048576,0))</f>
        <v>#N/A</v>
      </c>
      <c r="R2251" t="e">
        <f>INDEX(RawData!R$2:R$1048576,MATCH(FmtData!$B$4+(ROW()-10),RawData!$A$2:$A$1048576,0))</f>
        <v>#N/A</v>
      </c>
      <c r="S2251" t="e">
        <f>INDEX(RawData!S$2:S$1048576,MATCH(FmtData!$B$4+(ROW()-10),RawData!$A$2:$A$1048576,0))</f>
        <v>#N/A</v>
      </c>
      <c r="T2251" t="e">
        <f>INDEX(RawData!T$2:T$1048576,MATCH(FmtData!$B$4+(ROW()-10),RawData!$A$2:$A$1048576,0))</f>
        <v>#N/A</v>
      </c>
      <c r="U2251" t="e">
        <f>INDEX(RawData!U$2:U$1048576,MATCH(FmtData!$B$4+(ROW()-10),RawData!$A$2:$A$1048576,0))</f>
        <v>#N/A</v>
      </c>
      <c r="V2251" t="e">
        <f>INDEX(RawData!V$2:V$1048576,MATCH(FmtData!$B$4+(ROW()-10),RawData!$A$2:$A$1048576,0))</f>
        <v>#N/A</v>
      </c>
      <c r="W2251" s="8" t="e">
        <f t="shared" ref="W2251:W2314" si="774">V2251-U2251</f>
        <v>#N/A</v>
      </c>
      <c r="X2251" s="8" t="e">
        <f t="shared" si="770"/>
        <v>#N/A</v>
      </c>
      <c r="Y2251" s="8" t="e">
        <f t="shared" si="771"/>
        <v>#N/A</v>
      </c>
      <c r="Z2251" s="8" t="e">
        <f t="shared" ref="Z2251:Z2314" si="775">$S$6+X2251</f>
        <v>#N/A</v>
      </c>
      <c r="AA2251" s="8" t="e">
        <f t="shared" ref="AA2251:AA2314" si="776">$S$6+Y2251</f>
        <v>#N/A</v>
      </c>
      <c r="AB2251" s="8" t="e">
        <f t="shared" si="772"/>
        <v>#N/A</v>
      </c>
      <c r="AC2251" s="6" t="e">
        <f t="shared" si="769"/>
        <v>#N/A</v>
      </c>
      <c r="AD2251" s="15" t="e">
        <f t="shared" ref="AD2251:AD2314" si="777">AC2251+$AD$4</f>
        <v>#N/A</v>
      </c>
      <c r="AE2251" s="15" t="e">
        <f t="shared" ref="AE2251:AE2314" si="778">PI()*Z2251^2/4*($P$4+(Z2251-$Z$10))-$S$5</f>
        <v>#N/A</v>
      </c>
      <c r="AF2251" s="15" t="e">
        <f t="shared" ref="AF2251:AF2314" si="779">PI()*AA2251^2/4*($P$4+(AA2251-$AA$10))-$S$5</f>
        <v>#N/A</v>
      </c>
      <c r="AG2251" s="15" t="e">
        <f t="shared" ref="AG2251:AG2314" si="780">PI()*AB2251^2/4*($P$4+(AB2251-$AB$10))-$S$5</f>
        <v>#N/A</v>
      </c>
      <c r="AH2251" s="15" t="e">
        <f t="shared" ref="AH2251:AH2314" si="781">AD2251</f>
        <v>#N/A</v>
      </c>
      <c r="AI2251" s="17" t="e">
        <f t="shared" ref="AI2251:AI2314" si="782">$L$6/(($S$5+AC2251)*2160)*100^3</f>
        <v>#N/A</v>
      </c>
      <c r="AJ2251" s="17" t="e">
        <f t="shared" ref="AJ2251:AJ2314" si="783">$L$6/(($S$5+AH2251)*2160)*100^3</f>
        <v>#N/A</v>
      </c>
      <c r="AK2251" s="17" t="e">
        <f t="shared" ref="AK2251:AK2314" si="784">$L$6/(($S$5+AE2251)*2160)*100^3</f>
        <v>#N/A</v>
      </c>
      <c r="AL2251" s="17" t="e">
        <f t="shared" ref="AL2251:AL2314" si="785">$L$6/(($S$5+AF2251)*2160)*100^3</f>
        <v>#N/A</v>
      </c>
      <c r="AM2251" s="17" t="e">
        <f t="shared" ref="AM2251:AM2314" si="786">$L$6/(($S$3+AG2251)*2160)*100^3</f>
        <v>#N/A</v>
      </c>
      <c r="AN2251" s="17" t="e">
        <f t="shared" ref="AN2251:AN2314" si="787">$L$6/(($S$5+AH2251)*2160)*100^3</f>
        <v>#N/A</v>
      </c>
      <c r="AO2251" s="17" t="e">
        <f t="shared" si="773"/>
        <v>#N/A</v>
      </c>
      <c r="AP2251" s="17" t="e">
        <f t="shared" ref="AP2251:AP2314" si="788">AM2251*10</f>
        <v>#N/A</v>
      </c>
      <c r="AQ2251" s="17" t="e">
        <f t="shared" ref="AQ2251:AQ2314" si="789">AI2251*10</f>
        <v>#N/A</v>
      </c>
      <c r="AR2251" s="17" t="e">
        <f t="shared" ref="AR2251:AR2314" si="790">E2251*0.101325/14.696</f>
        <v>#N/A</v>
      </c>
    </row>
    <row r="2252" spans="2:44" x14ac:dyDescent="0.25">
      <c r="B2252" t="e">
        <f>INDEX(RawData!$A$2:$A$1048576,MATCH(FmtData!$B$4+(ROW()-10),RawData!$A$2:$A$1048576,0))</f>
        <v>#N/A</v>
      </c>
      <c r="C22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2)</f>
        <v>#N/A</v>
      </c>
      <c r="D22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52" t="e">
        <f>INDEX(RawData!E$2:E$1048576,MATCH(FmtData!$B$4+(ROW()-10),RawData!$A$2:$A$1048576,0))</f>
        <v>#N/A</v>
      </c>
      <c r="F2252" t="e">
        <f>INDEX(RawData!F$2:F$1048576,MATCH(FmtData!$B$4+(ROW()-10),RawData!$A$2:$A$1048576,0))</f>
        <v>#N/A</v>
      </c>
      <c r="G2252" t="e">
        <f>INDEX(RawData!G$2:G$1048576,MATCH(FmtData!$B$4+(ROW()-10),RawData!$A$2:$A$1048576,0))</f>
        <v>#N/A</v>
      </c>
      <c r="H2252" t="e">
        <f>INDEX(RawData!H$2:H$1048576,MATCH(FmtData!$B$4+(ROW()-10),RawData!$A$2:$A$1048576,0))</f>
        <v>#N/A</v>
      </c>
      <c r="I2252" t="e">
        <f>INDEX(RawData!I$2:I$1048576,MATCH(FmtData!$B$4+(ROW()-10),RawData!$A$2:$A$1048576,0))</f>
        <v>#N/A</v>
      </c>
      <c r="J2252" t="e">
        <f>INDEX(RawData!J$2:J$1048576,MATCH(FmtData!$B$4+(ROW()-10),RawData!$A$2:$A$1048576,0))</f>
        <v>#N/A</v>
      </c>
      <c r="K2252" t="e">
        <f>INDEX(RawData!K$2:K$1048576,MATCH(FmtData!$B$4+(ROW()-10),RawData!$A$2:$A$1048576,0))</f>
        <v>#N/A</v>
      </c>
      <c r="L2252" t="e">
        <f>INDEX(RawData!L$2:L$1048576,MATCH(FmtData!$B$4+(ROW()-10),RawData!$A$2:$A$1048576,0))</f>
        <v>#N/A</v>
      </c>
      <c r="M2252" t="e">
        <f>INDEX(RawData!M$2:M$1048576,MATCH(FmtData!$B$4+(ROW()-10),RawData!$A$2:$A$1048576,0))</f>
        <v>#N/A</v>
      </c>
      <c r="N2252" t="e">
        <f>INDEX(RawData!N$2:N$1048576,MATCH(FmtData!$B$4+(ROW()-10),RawData!$A$2:$A$1048576,0))</f>
        <v>#N/A</v>
      </c>
      <c r="O2252" t="e">
        <f>INDEX(RawData!O$2:O$1048576,MATCH(FmtData!$B$4+(ROW()-10),RawData!$A$2:$A$1048576,0))</f>
        <v>#N/A</v>
      </c>
      <c r="P2252" t="e">
        <f>INDEX(RawData!P$2:P$1048576,MATCH(FmtData!$B$4+(ROW()-10),RawData!$A$2:$A$1048576,0))</f>
        <v>#N/A</v>
      </c>
      <c r="Q2252" t="e">
        <f>INDEX(RawData!Q$2:Q$1048576,MATCH(FmtData!$B$4+(ROW()-10),RawData!$A$2:$A$1048576,0))</f>
        <v>#N/A</v>
      </c>
      <c r="R2252" t="e">
        <f>INDEX(RawData!R$2:R$1048576,MATCH(FmtData!$B$4+(ROW()-10),RawData!$A$2:$A$1048576,0))</f>
        <v>#N/A</v>
      </c>
      <c r="S2252" t="e">
        <f>INDEX(RawData!S$2:S$1048576,MATCH(FmtData!$B$4+(ROW()-10),RawData!$A$2:$A$1048576,0))</f>
        <v>#N/A</v>
      </c>
      <c r="T2252" t="e">
        <f>INDEX(RawData!T$2:T$1048576,MATCH(FmtData!$B$4+(ROW()-10),RawData!$A$2:$A$1048576,0))</f>
        <v>#N/A</v>
      </c>
      <c r="U2252" t="e">
        <f>INDEX(RawData!U$2:U$1048576,MATCH(FmtData!$B$4+(ROW()-10),RawData!$A$2:$A$1048576,0))</f>
        <v>#N/A</v>
      </c>
      <c r="V2252" t="e">
        <f>INDEX(RawData!V$2:V$1048576,MATCH(FmtData!$B$4+(ROW()-10),RawData!$A$2:$A$1048576,0))</f>
        <v>#N/A</v>
      </c>
      <c r="W2252" s="8" t="e">
        <f t="shared" si="774"/>
        <v>#N/A</v>
      </c>
      <c r="X2252" s="8" t="e">
        <f t="shared" si="770"/>
        <v>#N/A</v>
      </c>
      <c r="Y2252" s="8" t="e">
        <f t="shared" si="771"/>
        <v>#N/A</v>
      </c>
      <c r="Z2252" s="8" t="e">
        <f t="shared" si="775"/>
        <v>#N/A</v>
      </c>
      <c r="AA2252" s="8" t="e">
        <f t="shared" si="776"/>
        <v>#N/A</v>
      </c>
      <c r="AB2252" s="8" t="e">
        <f t="shared" si="772"/>
        <v>#N/A</v>
      </c>
      <c r="AC2252" s="6" t="e">
        <f t="shared" ref="AC2252:AC2315" si="791">Q2252-$Q$10</f>
        <v>#N/A</v>
      </c>
      <c r="AD2252" s="15" t="e">
        <f t="shared" si="777"/>
        <v>#N/A</v>
      </c>
      <c r="AE2252" s="15" t="e">
        <f t="shared" si="778"/>
        <v>#N/A</v>
      </c>
      <c r="AF2252" s="15" t="e">
        <f t="shared" si="779"/>
        <v>#N/A</v>
      </c>
      <c r="AG2252" s="15" t="e">
        <f t="shared" si="780"/>
        <v>#N/A</v>
      </c>
      <c r="AH2252" s="15" t="e">
        <f t="shared" si="781"/>
        <v>#N/A</v>
      </c>
      <c r="AI2252" s="17" t="e">
        <f t="shared" si="782"/>
        <v>#N/A</v>
      </c>
      <c r="AJ2252" s="17" t="e">
        <f t="shared" si="783"/>
        <v>#N/A</v>
      </c>
      <c r="AK2252" s="17" t="e">
        <f t="shared" si="784"/>
        <v>#N/A</v>
      </c>
      <c r="AL2252" s="17" t="e">
        <f t="shared" si="785"/>
        <v>#N/A</v>
      </c>
      <c r="AM2252" s="17" t="e">
        <f t="shared" si="786"/>
        <v>#N/A</v>
      </c>
      <c r="AN2252" s="17" t="e">
        <f t="shared" si="787"/>
        <v>#N/A</v>
      </c>
      <c r="AO2252" s="17" t="e">
        <f t="shared" si="773"/>
        <v>#N/A</v>
      </c>
      <c r="AP2252" s="17" t="e">
        <f t="shared" si="788"/>
        <v>#N/A</v>
      </c>
      <c r="AQ2252" s="17" t="e">
        <f t="shared" si="789"/>
        <v>#N/A</v>
      </c>
      <c r="AR2252" s="17" t="e">
        <f t="shared" si="790"/>
        <v>#N/A</v>
      </c>
    </row>
    <row r="2253" spans="2:44" x14ac:dyDescent="0.25">
      <c r="B2253" t="e">
        <f>INDEX(RawData!$A$2:$A$1048576,MATCH(FmtData!$B$4+(ROW()-10),RawData!$A$2:$A$1048576,0))</f>
        <v>#N/A</v>
      </c>
      <c r="C22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3)</f>
        <v>#N/A</v>
      </c>
      <c r="D22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53" t="e">
        <f>INDEX(RawData!E$2:E$1048576,MATCH(FmtData!$B$4+(ROW()-10),RawData!$A$2:$A$1048576,0))</f>
        <v>#N/A</v>
      </c>
      <c r="F2253" t="e">
        <f>INDEX(RawData!F$2:F$1048576,MATCH(FmtData!$B$4+(ROW()-10),RawData!$A$2:$A$1048576,0))</f>
        <v>#N/A</v>
      </c>
      <c r="G2253" t="e">
        <f>INDEX(RawData!G$2:G$1048576,MATCH(FmtData!$B$4+(ROW()-10),RawData!$A$2:$A$1048576,0))</f>
        <v>#N/A</v>
      </c>
      <c r="H2253" t="e">
        <f>INDEX(RawData!H$2:H$1048576,MATCH(FmtData!$B$4+(ROW()-10),RawData!$A$2:$A$1048576,0))</f>
        <v>#N/A</v>
      </c>
      <c r="I2253" t="e">
        <f>INDEX(RawData!I$2:I$1048576,MATCH(FmtData!$B$4+(ROW()-10),RawData!$A$2:$A$1048576,0))</f>
        <v>#N/A</v>
      </c>
      <c r="J2253" t="e">
        <f>INDEX(RawData!J$2:J$1048576,MATCH(FmtData!$B$4+(ROW()-10),RawData!$A$2:$A$1048576,0))</f>
        <v>#N/A</v>
      </c>
      <c r="K2253" t="e">
        <f>INDEX(RawData!K$2:K$1048576,MATCH(FmtData!$B$4+(ROW()-10),RawData!$A$2:$A$1048576,0))</f>
        <v>#N/A</v>
      </c>
      <c r="L2253" t="e">
        <f>INDEX(RawData!L$2:L$1048576,MATCH(FmtData!$B$4+(ROW()-10),RawData!$A$2:$A$1048576,0))</f>
        <v>#N/A</v>
      </c>
      <c r="M2253" t="e">
        <f>INDEX(RawData!M$2:M$1048576,MATCH(FmtData!$B$4+(ROW()-10),RawData!$A$2:$A$1048576,0))</f>
        <v>#N/A</v>
      </c>
      <c r="N2253" t="e">
        <f>INDEX(RawData!N$2:N$1048576,MATCH(FmtData!$B$4+(ROW()-10),RawData!$A$2:$A$1048576,0))</f>
        <v>#N/A</v>
      </c>
      <c r="O2253" t="e">
        <f>INDEX(RawData!O$2:O$1048576,MATCH(FmtData!$B$4+(ROW()-10),RawData!$A$2:$A$1048576,0))</f>
        <v>#N/A</v>
      </c>
      <c r="P2253" t="e">
        <f>INDEX(RawData!P$2:P$1048576,MATCH(FmtData!$B$4+(ROW()-10),RawData!$A$2:$A$1048576,0))</f>
        <v>#N/A</v>
      </c>
      <c r="Q2253" t="e">
        <f>INDEX(RawData!Q$2:Q$1048576,MATCH(FmtData!$B$4+(ROW()-10),RawData!$A$2:$A$1048576,0))</f>
        <v>#N/A</v>
      </c>
      <c r="R2253" t="e">
        <f>INDEX(RawData!R$2:R$1048576,MATCH(FmtData!$B$4+(ROW()-10),RawData!$A$2:$A$1048576,0))</f>
        <v>#N/A</v>
      </c>
      <c r="S2253" t="e">
        <f>INDEX(RawData!S$2:S$1048576,MATCH(FmtData!$B$4+(ROW()-10),RawData!$A$2:$A$1048576,0))</f>
        <v>#N/A</v>
      </c>
      <c r="T2253" t="e">
        <f>INDEX(RawData!T$2:T$1048576,MATCH(FmtData!$B$4+(ROW()-10),RawData!$A$2:$A$1048576,0))</f>
        <v>#N/A</v>
      </c>
      <c r="U2253" t="e">
        <f>INDEX(RawData!U$2:U$1048576,MATCH(FmtData!$B$4+(ROW()-10),RawData!$A$2:$A$1048576,0))</f>
        <v>#N/A</v>
      </c>
      <c r="V2253" t="e">
        <f>INDEX(RawData!V$2:V$1048576,MATCH(FmtData!$B$4+(ROW()-10),RawData!$A$2:$A$1048576,0))</f>
        <v>#N/A</v>
      </c>
      <c r="W2253" s="8" t="e">
        <f t="shared" si="774"/>
        <v>#N/A</v>
      </c>
      <c r="X2253" s="8" t="e">
        <f t="shared" si="770"/>
        <v>#N/A</v>
      </c>
      <c r="Y2253" s="8" t="e">
        <f t="shared" si="771"/>
        <v>#N/A</v>
      </c>
      <c r="Z2253" s="8" t="e">
        <f t="shared" si="775"/>
        <v>#N/A</v>
      </c>
      <c r="AA2253" s="8" t="e">
        <f t="shared" si="776"/>
        <v>#N/A</v>
      </c>
      <c r="AB2253" s="8" t="e">
        <f t="shared" si="772"/>
        <v>#N/A</v>
      </c>
      <c r="AC2253" s="6" t="e">
        <f t="shared" si="791"/>
        <v>#N/A</v>
      </c>
      <c r="AD2253" s="15" t="e">
        <f t="shared" si="777"/>
        <v>#N/A</v>
      </c>
      <c r="AE2253" s="15" t="e">
        <f t="shared" si="778"/>
        <v>#N/A</v>
      </c>
      <c r="AF2253" s="15" t="e">
        <f t="shared" si="779"/>
        <v>#N/A</v>
      </c>
      <c r="AG2253" s="15" t="e">
        <f t="shared" si="780"/>
        <v>#N/A</v>
      </c>
      <c r="AH2253" s="15" t="e">
        <f t="shared" si="781"/>
        <v>#N/A</v>
      </c>
      <c r="AI2253" s="17" t="e">
        <f t="shared" si="782"/>
        <v>#N/A</v>
      </c>
      <c r="AJ2253" s="17" t="e">
        <f t="shared" si="783"/>
        <v>#N/A</v>
      </c>
      <c r="AK2253" s="17" t="e">
        <f t="shared" si="784"/>
        <v>#N/A</v>
      </c>
      <c r="AL2253" s="17" t="e">
        <f t="shared" si="785"/>
        <v>#N/A</v>
      </c>
      <c r="AM2253" s="17" t="e">
        <f t="shared" si="786"/>
        <v>#N/A</v>
      </c>
      <c r="AN2253" s="17" t="e">
        <f t="shared" si="787"/>
        <v>#N/A</v>
      </c>
      <c r="AO2253" s="17" t="e">
        <f t="shared" si="773"/>
        <v>#N/A</v>
      </c>
      <c r="AP2253" s="17" t="e">
        <f t="shared" si="788"/>
        <v>#N/A</v>
      </c>
      <c r="AQ2253" s="17" t="e">
        <f t="shared" si="789"/>
        <v>#N/A</v>
      </c>
      <c r="AR2253" s="17" t="e">
        <f t="shared" si="790"/>
        <v>#N/A</v>
      </c>
    </row>
    <row r="2254" spans="2:44" x14ac:dyDescent="0.25">
      <c r="B2254" t="e">
        <f>INDEX(RawData!$A$2:$A$1048576,MATCH(FmtData!$B$4+(ROW()-10),RawData!$A$2:$A$1048576,0))</f>
        <v>#N/A</v>
      </c>
      <c r="C22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4)</f>
        <v>#N/A</v>
      </c>
      <c r="D22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54" t="e">
        <f>INDEX(RawData!E$2:E$1048576,MATCH(FmtData!$B$4+(ROW()-10),RawData!$A$2:$A$1048576,0))</f>
        <v>#N/A</v>
      </c>
      <c r="F2254" t="e">
        <f>INDEX(RawData!F$2:F$1048576,MATCH(FmtData!$B$4+(ROW()-10),RawData!$A$2:$A$1048576,0))</f>
        <v>#N/A</v>
      </c>
      <c r="G2254" t="e">
        <f>INDEX(RawData!G$2:G$1048576,MATCH(FmtData!$B$4+(ROW()-10),RawData!$A$2:$A$1048576,0))</f>
        <v>#N/A</v>
      </c>
      <c r="H2254" t="e">
        <f>INDEX(RawData!H$2:H$1048576,MATCH(FmtData!$B$4+(ROW()-10),RawData!$A$2:$A$1048576,0))</f>
        <v>#N/A</v>
      </c>
      <c r="I2254" t="e">
        <f>INDEX(RawData!I$2:I$1048576,MATCH(FmtData!$B$4+(ROW()-10),RawData!$A$2:$A$1048576,0))</f>
        <v>#N/A</v>
      </c>
      <c r="J2254" t="e">
        <f>INDEX(RawData!J$2:J$1048576,MATCH(FmtData!$B$4+(ROW()-10),RawData!$A$2:$A$1048576,0))</f>
        <v>#N/A</v>
      </c>
      <c r="K2254" t="e">
        <f>INDEX(RawData!K$2:K$1048576,MATCH(FmtData!$B$4+(ROW()-10),RawData!$A$2:$A$1048576,0))</f>
        <v>#N/A</v>
      </c>
      <c r="L2254" t="e">
        <f>INDEX(RawData!L$2:L$1048576,MATCH(FmtData!$B$4+(ROW()-10),RawData!$A$2:$A$1048576,0))</f>
        <v>#N/A</v>
      </c>
      <c r="M2254" t="e">
        <f>INDEX(RawData!M$2:M$1048576,MATCH(FmtData!$B$4+(ROW()-10),RawData!$A$2:$A$1048576,0))</f>
        <v>#N/A</v>
      </c>
      <c r="N2254" t="e">
        <f>INDEX(RawData!N$2:N$1048576,MATCH(FmtData!$B$4+(ROW()-10),RawData!$A$2:$A$1048576,0))</f>
        <v>#N/A</v>
      </c>
      <c r="O2254" t="e">
        <f>INDEX(RawData!O$2:O$1048576,MATCH(FmtData!$B$4+(ROW()-10),RawData!$A$2:$A$1048576,0))</f>
        <v>#N/A</v>
      </c>
      <c r="P2254" t="e">
        <f>INDEX(RawData!P$2:P$1048576,MATCH(FmtData!$B$4+(ROW()-10),RawData!$A$2:$A$1048576,0))</f>
        <v>#N/A</v>
      </c>
      <c r="Q2254" t="e">
        <f>INDEX(RawData!Q$2:Q$1048576,MATCH(FmtData!$B$4+(ROW()-10),RawData!$A$2:$A$1048576,0))</f>
        <v>#N/A</v>
      </c>
      <c r="R2254" t="e">
        <f>INDEX(RawData!R$2:R$1048576,MATCH(FmtData!$B$4+(ROW()-10),RawData!$A$2:$A$1048576,0))</f>
        <v>#N/A</v>
      </c>
      <c r="S2254" t="e">
        <f>INDEX(RawData!S$2:S$1048576,MATCH(FmtData!$B$4+(ROW()-10),RawData!$A$2:$A$1048576,0))</f>
        <v>#N/A</v>
      </c>
      <c r="T2254" t="e">
        <f>INDEX(RawData!T$2:T$1048576,MATCH(FmtData!$B$4+(ROW()-10),RawData!$A$2:$A$1048576,0))</f>
        <v>#N/A</v>
      </c>
      <c r="U2254" t="e">
        <f>INDEX(RawData!U$2:U$1048576,MATCH(FmtData!$B$4+(ROW()-10),RawData!$A$2:$A$1048576,0))</f>
        <v>#N/A</v>
      </c>
      <c r="V2254" t="e">
        <f>INDEX(RawData!V$2:V$1048576,MATCH(FmtData!$B$4+(ROW()-10),RawData!$A$2:$A$1048576,0))</f>
        <v>#N/A</v>
      </c>
      <c r="W2254" s="8" t="e">
        <f t="shared" si="774"/>
        <v>#N/A</v>
      </c>
      <c r="X2254" s="8" t="e">
        <f t="shared" si="770"/>
        <v>#N/A</v>
      </c>
      <c r="Y2254" s="8" t="e">
        <f t="shared" si="771"/>
        <v>#N/A</v>
      </c>
      <c r="Z2254" s="8" t="e">
        <f t="shared" si="775"/>
        <v>#N/A</v>
      </c>
      <c r="AA2254" s="8" t="e">
        <f t="shared" si="776"/>
        <v>#N/A</v>
      </c>
      <c r="AB2254" s="8" t="e">
        <f t="shared" si="772"/>
        <v>#N/A</v>
      </c>
      <c r="AC2254" s="6" t="e">
        <f t="shared" si="791"/>
        <v>#N/A</v>
      </c>
      <c r="AD2254" s="15" t="e">
        <f t="shared" si="777"/>
        <v>#N/A</v>
      </c>
      <c r="AE2254" s="15" t="e">
        <f t="shared" si="778"/>
        <v>#N/A</v>
      </c>
      <c r="AF2254" s="15" t="e">
        <f t="shared" si="779"/>
        <v>#N/A</v>
      </c>
      <c r="AG2254" s="15" t="e">
        <f t="shared" si="780"/>
        <v>#N/A</v>
      </c>
      <c r="AH2254" s="15" t="e">
        <f t="shared" si="781"/>
        <v>#N/A</v>
      </c>
      <c r="AI2254" s="17" t="e">
        <f t="shared" si="782"/>
        <v>#N/A</v>
      </c>
      <c r="AJ2254" s="17" t="e">
        <f t="shared" si="783"/>
        <v>#N/A</v>
      </c>
      <c r="AK2254" s="17" t="e">
        <f t="shared" si="784"/>
        <v>#N/A</v>
      </c>
      <c r="AL2254" s="17" t="e">
        <f t="shared" si="785"/>
        <v>#N/A</v>
      </c>
      <c r="AM2254" s="17" t="e">
        <f t="shared" si="786"/>
        <v>#N/A</v>
      </c>
      <c r="AN2254" s="17" t="e">
        <f t="shared" si="787"/>
        <v>#N/A</v>
      </c>
      <c r="AO2254" s="17" t="e">
        <f t="shared" si="773"/>
        <v>#N/A</v>
      </c>
      <c r="AP2254" s="17" t="e">
        <f t="shared" si="788"/>
        <v>#N/A</v>
      </c>
      <c r="AQ2254" s="17" t="e">
        <f t="shared" si="789"/>
        <v>#N/A</v>
      </c>
      <c r="AR2254" s="17" t="e">
        <f t="shared" si="790"/>
        <v>#N/A</v>
      </c>
    </row>
    <row r="2255" spans="2:44" x14ac:dyDescent="0.25">
      <c r="B2255" t="e">
        <f>INDEX(RawData!$A$2:$A$1048576,MATCH(FmtData!$B$4+(ROW()-10),RawData!$A$2:$A$1048576,0))</f>
        <v>#N/A</v>
      </c>
      <c r="C22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5)</f>
        <v>#N/A</v>
      </c>
      <c r="D22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55" t="e">
        <f>INDEX(RawData!E$2:E$1048576,MATCH(FmtData!$B$4+(ROW()-10),RawData!$A$2:$A$1048576,0))</f>
        <v>#N/A</v>
      </c>
      <c r="F2255" t="e">
        <f>INDEX(RawData!F$2:F$1048576,MATCH(FmtData!$B$4+(ROW()-10),RawData!$A$2:$A$1048576,0))</f>
        <v>#N/A</v>
      </c>
      <c r="G2255" t="e">
        <f>INDEX(RawData!G$2:G$1048576,MATCH(FmtData!$B$4+(ROW()-10),RawData!$A$2:$A$1048576,0))</f>
        <v>#N/A</v>
      </c>
      <c r="H2255" t="e">
        <f>INDEX(RawData!H$2:H$1048576,MATCH(FmtData!$B$4+(ROW()-10),RawData!$A$2:$A$1048576,0))</f>
        <v>#N/A</v>
      </c>
      <c r="I2255" t="e">
        <f>INDEX(RawData!I$2:I$1048576,MATCH(FmtData!$B$4+(ROW()-10),RawData!$A$2:$A$1048576,0))</f>
        <v>#N/A</v>
      </c>
      <c r="J2255" t="e">
        <f>INDEX(RawData!J$2:J$1048576,MATCH(FmtData!$B$4+(ROW()-10),RawData!$A$2:$A$1048576,0))</f>
        <v>#N/A</v>
      </c>
      <c r="K2255" t="e">
        <f>INDEX(RawData!K$2:K$1048576,MATCH(FmtData!$B$4+(ROW()-10),RawData!$A$2:$A$1048576,0))</f>
        <v>#N/A</v>
      </c>
      <c r="L2255" t="e">
        <f>INDEX(RawData!L$2:L$1048576,MATCH(FmtData!$B$4+(ROW()-10),RawData!$A$2:$A$1048576,0))</f>
        <v>#N/A</v>
      </c>
      <c r="M2255" t="e">
        <f>INDEX(RawData!M$2:M$1048576,MATCH(FmtData!$B$4+(ROW()-10),RawData!$A$2:$A$1048576,0))</f>
        <v>#N/A</v>
      </c>
      <c r="N2255" t="e">
        <f>INDEX(RawData!N$2:N$1048576,MATCH(FmtData!$B$4+(ROW()-10),RawData!$A$2:$A$1048576,0))</f>
        <v>#N/A</v>
      </c>
      <c r="O2255" t="e">
        <f>INDEX(RawData!O$2:O$1048576,MATCH(FmtData!$B$4+(ROW()-10),RawData!$A$2:$A$1048576,0))</f>
        <v>#N/A</v>
      </c>
      <c r="P2255" t="e">
        <f>INDEX(RawData!P$2:P$1048576,MATCH(FmtData!$B$4+(ROW()-10),RawData!$A$2:$A$1048576,0))</f>
        <v>#N/A</v>
      </c>
      <c r="Q2255" t="e">
        <f>INDEX(RawData!Q$2:Q$1048576,MATCH(FmtData!$B$4+(ROW()-10),RawData!$A$2:$A$1048576,0))</f>
        <v>#N/A</v>
      </c>
      <c r="R2255" t="e">
        <f>INDEX(RawData!R$2:R$1048576,MATCH(FmtData!$B$4+(ROW()-10),RawData!$A$2:$A$1048576,0))</f>
        <v>#N/A</v>
      </c>
      <c r="S2255" t="e">
        <f>INDEX(RawData!S$2:S$1048576,MATCH(FmtData!$B$4+(ROW()-10),RawData!$A$2:$A$1048576,0))</f>
        <v>#N/A</v>
      </c>
      <c r="T2255" t="e">
        <f>INDEX(RawData!T$2:T$1048576,MATCH(FmtData!$B$4+(ROW()-10),RawData!$A$2:$A$1048576,0))</f>
        <v>#N/A</v>
      </c>
      <c r="U2255" t="e">
        <f>INDEX(RawData!U$2:U$1048576,MATCH(FmtData!$B$4+(ROW()-10),RawData!$A$2:$A$1048576,0))</f>
        <v>#N/A</v>
      </c>
      <c r="V2255" t="e">
        <f>INDEX(RawData!V$2:V$1048576,MATCH(FmtData!$B$4+(ROW()-10),RawData!$A$2:$A$1048576,0))</f>
        <v>#N/A</v>
      </c>
      <c r="W2255" s="8" t="e">
        <f t="shared" si="774"/>
        <v>#N/A</v>
      </c>
      <c r="X2255" s="8" t="e">
        <f t="shared" si="770"/>
        <v>#N/A</v>
      </c>
      <c r="Y2255" s="8" t="e">
        <f t="shared" si="771"/>
        <v>#N/A</v>
      </c>
      <c r="Z2255" s="8" t="e">
        <f t="shared" si="775"/>
        <v>#N/A</v>
      </c>
      <c r="AA2255" s="8" t="e">
        <f t="shared" si="776"/>
        <v>#N/A</v>
      </c>
      <c r="AB2255" s="8" t="e">
        <f t="shared" si="772"/>
        <v>#N/A</v>
      </c>
      <c r="AC2255" s="6" t="e">
        <f t="shared" si="791"/>
        <v>#N/A</v>
      </c>
      <c r="AD2255" s="15" t="e">
        <f t="shared" si="777"/>
        <v>#N/A</v>
      </c>
      <c r="AE2255" s="15" t="e">
        <f t="shared" si="778"/>
        <v>#N/A</v>
      </c>
      <c r="AF2255" s="15" t="e">
        <f t="shared" si="779"/>
        <v>#N/A</v>
      </c>
      <c r="AG2255" s="15" t="e">
        <f t="shared" si="780"/>
        <v>#N/A</v>
      </c>
      <c r="AH2255" s="15" t="e">
        <f t="shared" si="781"/>
        <v>#N/A</v>
      </c>
      <c r="AI2255" s="17" t="e">
        <f t="shared" si="782"/>
        <v>#N/A</v>
      </c>
      <c r="AJ2255" s="17" t="e">
        <f t="shared" si="783"/>
        <v>#N/A</v>
      </c>
      <c r="AK2255" s="17" t="e">
        <f t="shared" si="784"/>
        <v>#N/A</v>
      </c>
      <c r="AL2255" s="17" t="e">
        <f t="shared" si="785"/>
        <v>#N/A</v>
      </c>
      <c r="AM2255" s="17" t="e">
        <f t="shared" si="786"/>
        <v>#N/A</v>
      </c>
      <c r="AN2255" s="17" t="e">
        <f t="shared" si="787"/>
        <v>#N/A</v>
      </c>
      <c r="AO2255" s="17" t="e">
        <f t="shared" si="773"/>
        <v>#N/A</v>
      </c>
      <c r="AP2255" s="17" t="e">
        <f t="shared" si="788"/>
        <v>#N/A</v>
      </c>
      <c r="AQ2255" s="17" t="e">
        <f t="shared" si="789"/>
        <v>#N/A</v>
      </c>
      <c r="AR2255" s="17" t="e">
        <f t="shared" si="790"/>
        <v>#N/A</v>
      </c>
    </row>
    <row r="2256" spans="2:44" x14ac:dyDescent="0.25">
      <c r="B2256" t="e">
        <f>INDEX(RawData!$A$2:$A$1048576,MATCH(FmtData!$B$4+(ROW()-10),RawData!$A$2:$A$1048576,0))</f>
        <v>#N/A</v>
      </c>
      <c r="C22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6)</f>
        <v>#N/A</v>
      </c>
      <c r="D22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56" t="e">
        <f>INDEX(RawData!E$2:E$1048576,MATCH(FmtData!$B$4+(ROW()-10),RawData!$A$2:$A$1048576,0))</f>
        <v>#N/A</v>
      </c>
      <c r="F2256" t="e">
        <f>INDEX(RawData!F$2:F$1048576,MATCH(FmtData!$B$4+(ROW()-10),RawData!$A$2:$A$1048576,0))</f>
        <v>#N/A</v>
      </c>
      <c r="G2256" t="e">
        <f>INDEX(RawData!G$2:G$1048576,MATCH(FmtData!$B$4+(ROW()-10),RawData!$A$2:$A$1048576,0))</f>
        <v>#N/A</v>
      </c>
      <c r="H2256" t="e">
        <f>INDEX(RawData!H$2:H$1048576,MATCH(FmtData!$B$4+(ROW()-10),RawData!$A$2:$A$1048576,0))</f>
        <v>#N/A</v>
      </c>
      <c r="I2256" t="e">
        <f>INDEX(RawData!I$2:I$1048576,MATCH(FmtData!$B$4+(ROW()-10),RawData!$A$2:$A$1048576,0))</f>
        <v>#N/A</v>
      </c>
      <c r="J2256" t="e">
        <f>INDEX(RawData!J$2:J$1048576,MATCH(FmtData!$B$4+(ROW()-10),RawData!$A$2:$A$1048576,0))</f>
        <v>#N/A</v>
      </c>
      <c r="K2256" t="e">
        <f>INDEX(RawData!K$2:K$1048576,MATCH(FmtData!$B$4+(ROW()-10),RawData!$A$2:$A$1048576,0))</f>
        <v>#N/A</v>
      </c>
      <c r="L2256" t="e">
        <f>INDEX(RawData!L$2:L$1048576,MATCH(FmtData!$B$4+(ROW()-10),RawData!$A$2:$A$1048576,0))</f>
        <v>#N/A</v>
      </c>
      <c r="M2256" t="e">
        <f>INDEX(RawData!M$2:M$1048576,MATCH(FmtData!$B$4+(ROW()-10),RawData!$A$2:$A$1048576,0))</f>
        <v>#N/A</v>
      </c>
      <c r="N2256" t="e">
        <f>INDEX(RawData!N$2:N$1048576,MATCH(FmtData!$B$4+(ROW()-10),RawData!$A$2:$A$1048576,0))</f>
        <v>#N/A</v>
      </c>
      <c r="O2256" t="e">
        <f>INDEX(RawData!O$2:O$1048576,MATCH(FmtData!$B$4+(ROW()-10),RawData!$A$2:$A$1048576,0))</f>
        <v>#N/A</v>
      </c>
      <c r="P2256" t="e">
        <f>INDEX(RawData!P$2:P$1048576,MATCH(FmtData!$B$4+(ROW()-10),RawData!$A$2:$A$1048576,0))</f>
        <v>#N/A</v>
      </c>
      <c r="Q2256" t="e">
        <f>INDEX(RawData!Q$2:Q$1048576,MATCH(FmtData!$B$4+(ROW()-10),RawData!$A$2:$A$1048576,0))</f>
        <v>#N/A</v>
      </c>
      <c r="R2256" t="e">
        <f>INDEX(RawData!R$2:R$1048576,MATCH(FmtData!$B$4+(ROW()-10),RawData!$A$2:$A$1048576,0))</f>
        <v>#N/A</v>
      </c>
      <c r="S2256" t="e">
        <f>INDEX(RawData!S$2:S$1048576,MATCH(FmtData!$B$4+(ROW()-10),RawData!$A$2:$A$1048576,0))</f>
        <v>#N/A</v>
      </c>
      <c r="T2256" t="e">
        <f>INDEX(RawData!T$2:T$1048576,MATCH(FmtData!$B$4+(ROW()-10),RawData!$A$2:$A$1048576,0))</f>
        <v>#N/A</v>
      </c>
      <c r="U2256" t="e">
        <f>INDEX(RawData!U$2:U$1048576,MATCH(FmtData!$B$4+(ROW()-10),RawData!$A$2:$A$1048576,0))</f>
        <v>#N/A</v>
      </c>
      <c r="V2256" t="e">
        <f>INDEX(RawData!V$2:V$1048576,MATCH(FmtData!$B$4+(ROW()-10),RawData!$A$2:$A$1048576,0))</f>
        <v>#N/A</v>
      </c>
      <c r="W2256" s="8" t="e">
        <f t="shared" si="774"/>
        <v>#N/A</v>
      </c>
      <c r="X2256" s="8" t="e">
        <f t="shared" si="770"/>
        <v>#N/A</v>
      </c>
      <c r="Y2256" s="8" t="e">
        <f t="shared" si="771"/>
        <v>#N/A</v>
      </c>
      <c r="Z2256" s="8" t="e">
        <f t="shared" si="775"/>
        <v>#N/A</v>
      </c>
      <c r="AA2256" s="8" t="e">
        <f t="shared" si="776"/>
        <v>#N/A</v>
      </c>
      <c r="AB2256" s="8" t="e">
        <f t="shared" si="772"/>
        <v>#N/A</v>
      </c>
      <c r="AC2256" s="6" t="e">
        <f t="shared" si="791"/>
        <v>#N/A</v>
      </c>
      <c r="AD2256" s="15" t="e">
        <f t="shared" si="777"/>
        <v>#N/A</v>
      </c>
      <c r="AE2256" s="15" t="e">
        <f t="shared" si="778"/>
        <v>#N/A</v>
      </c>
      <c r="AF2256" s="15" t="e">
        <f t="shared" si="779"/>
        <v>#N/A</v>
      </c>
      <c r="AG2256" s="15" t="e">
        <f t="shared" si="780"/>
        <v>#N/A</v>
      </c>
      <c r="AH2256" s="15" t="e">
        <f t="shared" si="781"/>
        <v>#N/A</v>
      </c>
      <c r="AI2256" s="17" t="e">
        <f t="shared" si="782"/>
        <v>#N/A</v>
      </c>
      <c r="AJ2256" s="17" t="e">
        <f t="shared" si="783"/>
        <v>#N/A</v>
      </c>
      <c r="AK2256" s="17" t="e">
        <f t="shared" si="784"/>
        <v>#N/A</v>
      </c>
      <c r="AL2256" s="17" t="e">
        <f t="shared" si="785"/>
        <v>#N/A</v>
      </c>
      <c r="AM2256" s="17" t="e">
        <f t="shared" si="786"/>
        <v>#N/A</v>
      </c>
      <c r="AN2256" s="17" t="e">
        <f t="shared" si="787"/>
        <v>#N/A</v>
      </c>
      <c r="AO2256" s="17" t="e">
        <f t="shared" si="773"/>
        <v>#N/A</v>
      </c>
      <c r="AP2256" s="17" t="e">
        <f t="shared" si="788"/>
        <v>#N/A</v>
      </c>
      <c r="AQ2256" s="17" t="e">
        <f t="shared" si="789"/>
        <v>#N/A</v>
      </c>
      <c r="AR2256" s="17" t="e">
        <f t="shared" si="790"/>
        <v>#N/A</v>
      </c>
    </row>
    <row r="2257" spans="2:44" x14ac:dyDescent="0.25">
      <c r="B2257" t="e">
        <f>INDEX(RawData!$A$2:$A$1048576,MATCH(FmtData!$B$4+(ROW()-10),RawData!$A$2:$A$1048576,0))</f>
        <v>#N/A</v>
      </c>
      <c r="C22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7)</f>
        <v>#N/A</v>
      </c>
      <c r="D22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57" t="e">
        <f>INDEX(RawData!E$2:E$1048576,MATCH(FmtData!$B$4+(ROW()-10),RawData!$A$2:$A$1048576,0))</f>
        <v>#N/A</v>
      </c>
      <c r="F2257" t="e">
        <f>INDEX(RawData!F$2:F$1048576,MATCH(FmtData!$B$4+(ROW()-10),RawData!$A$2:$A$1048576,0))</f>
        <v>#N/A</v>
      </c>
      <c r="G2257" t="e">
        <f>INDEX(RawData!G$2:G$1048576,MATCH(FmtData!$B$4+(ROW()-10),RawData!$A$2:$A$1048576,0))</f>
        <v>#N/A</v>
      </c>
      <c r="H2257" t="e">
        <f>INDEX(RawData!H$2:H$1048576,MATCH(FmtData!$B$4+(ROW()-10),RawData!$A$2:$A$1048576,0))</f>
        <v>#N/A</v>
      </c>
      <c r="I2257" t="e">
        <f>INDEX(RawData!I$2:I$1048576,MATCH(FmtData!$B$4+(ROW()-10),RawData!$A$2:$A$1048576,0))</f>
        <v>#N/A</v>
      </c>
      <c r="J2257" t="e">
        <f>INDEX(RawData!J$2:J$1048576,MATCH(FmtData!$B$4+(ROW()-10),RawData!$A$2:$A$1048576,0))</f>
        <v>#N/A</v>
      </c>
      <c r="K2257" t="e">
        <f>INDEX(RawData!K$2:K$1048576,MATCH(FmtData!$B$4+(ROW()-10),RawData!$A$2:$A$1048576,0))</f>
        <v>#N/A</v>
      </c>
      <c r="L2257" t="e">
        <f>INDEX(RawData!L$2:L$1048576,MATCH(FmtData!$B$4+(ROW()-10),RawData!$A$2:$A$1048576,0))</f>
        <v>#N/A</v>
      </c>
      <c r="M2257" t="e">
        <f>INDEX(RawData!M$2:M$1048576,MATCH(FmtData!$B$4+(ROW()-10),RawData!$A$2:$A$1048576,0))</f>
        <v>#N/A</v>
      </c>
      <c r="N2257" t="e">
        <f>INDEX(RawData!N$2:N$1048576,MATCH(FmtData!$B$4+(ROW()-10),RawData!$A$2:$A$1048576,0))</f>
        <v>#N/A</v>
      </c>
      <c r="O2257" t="e">
        <f>INDEX(RawData!O$2:O$1048576,MATCH(FmtData!$B$4+(ROW()-10),RawData!$A$2:$A$1048576,0))</f>
        <v>#N/A</v>
      </c>
      <c r="P2257" t="e">
        <f>INDEX(RawData!P$2:P$1048576,MATCH(FmtData!$B$4+(ROW()-10),RawData!$A$2:$A$1048576,0))</f>
        <v>#N/A</v>
      </c>
      <c r="Q2257" t="e">
        <f>INDEX(RawData!Q$2:Q$1048576,MATCH(FmtData!$B$4+(ROW()-10),RawData!$A$2:$A$1048576,0))</f>
        <v>#N/A</v>
      </c>
      <c r="R2257" t="e">
        <f>INDEX(RawData!R$2:R$1048576,MATCH(FmtData!$B$4+(ROW()-10),RawData!$A$2:$A$1048576,0))</f>
        <v>#N/A</v>
      </c>
      <c r="S2257" t="e">
        <f>INDEX(RawData!S$2:S$1048576,MATCH(FmtData!$B$4+(ROW()-10),RawData!$A$2:$A$1048576,0))</f>
        <v>#N/A</v>
      </c>
      <c r="T2257" t="e">
        <f>INDEX(RawData!T$2:T$1048576,MATCH(FmtData!$B$4+(ROW()-10),RawData!$A$2:$A$1048576,0))</f>
        <v>#N/A</v>
      </c>
      <c r="U2257" t="e">
        <f>INDEX(RawData!U$2:U$1048576,MATCH(FmtData!$B$4+(ROW()-10),RawData!$A$2:$A$1048576,0))</f>
        <v>#N/A</v>
      </c>
      <c r="V2257" t="e">
        <f>INDEX(RawData!V$2:V$1048576,MATCH(FmtData!$B$4+(ROW()-10),RawData!$A$2:$A$1048576,0))</f>
        <v>#N/A</v>
      </c>
      <c r="W2257" s="8" t="e">
        <f t="shared" si="774"/>
        <v>#N/A</v>
      </c>
      <c r="X2257" s="8" t="e">
        <f t="shared" si="770"/>
        <v>#N/A</v>
      </c>
      <c r="Y2257" s="8" t="e">
        <f t="shared" si="771"/>
        <v>#N/A</v>
      </c>
      <c r="Z2257" s="8" t="e">
        <f t="shared" si="775"/>
        <v>#N/A</v>
      </c>
      <c r="AA2257" s="8" t="e">
        <f t="shared" si="776"/>
        <v>#N/A</v>
      </c>
      <c r="AB2257" s="8" t="e">
        <f t="shared" si="772"/>
        <v>#N/A</v>
      </c>
      <c r="AC2257" s="6" t="e">
        <f t="shared" si="791"/>
        <v>#N/A</v>
      </c>
      <c r="AD2257" s="15" t="e">
        <f t="shared" si="777"/>
        <v>#N/A</v>
      </c>
      <c r="AE2257" s="15" t="e">
        <f t="shared" si="778"/>
        <v>#N/A</v>
      </c>
      <c r="AF2257" s="15" t="e">
        <f t="shared" si="779"/>
        <v>#N/A</v>
      </c>
      <c r="AG2257" s="15" t="e">
        <f t="shared" si="780"/>
        <v>#N/A</v>
      </c>
      <c r="AH2257" s="15" t="e">
        <f t="shared" si="781"/>
        <v>#N/A</v>
      </c>
      <c r="AI2257" s="17" t="e">
        <f t="shared" si="782"/>
        <v>#N/A</v>
      </c>
      <c r="AJ2257" s="17" t="e">
        <f t="shared" si="783"/>
        <v>#N/A</v>
      </c>
      <c r="AK2257" s="17" t="e">
        <f t="shared" si="784"/>
        <v>#N/A</v>
      </c>
      <c r="AL2257" s="17" t="e">
        <f t="shared" si="785"/>
        <v>#N/A</v>
      </c>
      <c r="AM2257" s="17" t="e">
        <f t="shared" si="786"/>
        <v>#N/A</v>
      </c>
      <c r="AN2257" s="17" t="e">
        <f t="shared" si="787"/>
        <v>#N/A</v>
      </c>
      <c r="AO2257" s="17" t="e">
        <f t="shared" si="773"/>
        <v>#N/A</v>
      </c>
      <c r="AP2257" s="17" t="e">
        <f t="shared" si="788"/>
        <v>#N/A</v>
      </c>
      <c r="AQ2257" s="17" t="e">
        <f t="shared" si="789"/>
        <v>#N/A</v>
      </c>
      <c r="AR2257" s="17" t="e">
        <f t="shared" si="790"/>
        <v>#N/A</v>
      </c>
    </row>
    <row r="2258" spans="2:44" x14ac:dyDescent="0.25">
      <c r="B2258" t="e">
        <f>INDEX(RawData!$A$2:$A$1048576,MATCH(FmtData!$B$4+(ROW()-10),RawData!$A$2:$A$1048576,0))</f>
        <v>#N/A</v>
      </c>
      <c r="C22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8)</f>
        <v>#N/A</v>
      </c>
      <c r="D22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58" t="e">
        <f>INDEX(RawData!E$2:E$1048576,MATCH(FmtData!$B$4+(ROW()-10),RawData!$A$2:$A$1048576,0))</f>
        <v>#N/A</v>
      </c>
      <c r="F2258" t="e">
        <f>INDEX(RawData!F$2:F$1048576,MATCH(FmtData!$B$4+(ROW()-10),RawData!$A$2:$A$1048576,0))</f>
        <v>#N/A</v>
      </c>
      <c r="G2258" t="e">
        <f>INDEX(RawData!G$2:G$1048576,MATCH(FmtData!$B$4+(ROW()-10),RawData!$A$2:$A$1048576,0))</f>
        <v>#N/A</v>
      </c>
      <c r="H2258" t="e">
        <f>INDEX(RawData!H$2:H$1048576,MATCH(FmtData!$B$4+(ROW()-10),RawData!$A$2:$A$1048576,0))</f>
        <v>#N/A</v>
      </c>
      <c r="I2258" t="e">
        <f>INDEX(RawData!I$2:I$1048576,MATCH(FmtData!$B$4+(ROW()-10),RawData!$A$2:$A$1048576,0))</f>
        <v>#N/A</v>
      </c>
      <c r="J2258" t="e">
        <f>INDEX(RawData!J$2:J$1048576,MATCH(FmtData!$B$4+(ROW()-10),RawData!$A$2:$A$1048576,0))</f>
        <v>#N/A</v>
      </c>
      <c r="K2258" t="e">
        <f>INDEX(RawData!K$2:K$1048576,MATCH(FmtData!$B$4+(ROW()-10),RawData!$A$2:$A$1048576,0))</f>
        <v>#N/A</v>
      </c>
      <c r="L2258" t="e">
        <f>INDEX(RawData!L$2:L$1048576,MATCH(FmtData!$B$4+(ROW()-10),RawData!$A$2:$A$1048576,0))</f>
        <v>#N/A</v>
      </c>
      <c r="M2258" t="e">
        <f>INDEX(RawData!M$2:M$1048576,MATCH(FmtData!$B$4+(ROW()-10),RawData!$A$2:$A$1048576,0))</f>
        <v>#N/A</v>
      </c>
      <c r="N2258" t="e">
        <f>INDEX(RawData!N$2:N$1048576,MATCH(FmtData!$B$4+(ROW()-10),RawData!$A$2:$A$1048576,0))</f>
        <v>#N/A</v>
      </c>
      <c r="O2258" t="e">
        <f>INDEX(RawData!O$2:O$1048576,MATCH(FmtData!$B$4+(ROW()-10),RawData!$A$2:$A$1048576,0))</f>
        <v>#N/A</v>
      </c>
      <c r="P2258" t="e">
        <f>INDEX(RawData!P$2:P$1048576,MATCH(FmtData!$B$4+(ROW()-10),RawData!$A$2:$A$1048576,0))</f>
        <v>#N/A</v>
      </c>
      <c r="Q2258" t="e">
        <f>INDEX(RawData!Q$2:Q$1048576,MATCH(FmtData!$B$4+(ROW()-10),RawData!$A$2:$A$1048576,0))</f>
        <v>#N/A</v>
      </c>
      <c r="R2258" t="e">
        <f>INDEX(RawData!R$2:R$1048576,MATCH(FmtData!$B$4+(ROW()-10),RawData!$A$2:$A$1048576,0))</f>
        <v>#N/A</v>
      </c>
      <c r="S2258" t="e">
        <f>INDEX(RawData!S$2:S$1048576,MATCH(FmtData!$B$4+(ROW()-10),RawData!$A$2:$A$1048576,0))</f>
        <v>#N/A</v>
      </c>
      <c r="T2258" t="e">
        <f>INDEX(RawData!T$2:T$1048576,MATCH(FmtData!$B$4+(ROW()-10),RawData!$A$2:$A$1048576,0))</f>
        <v>#N/A</v>
      </c>
      <c r="U2258" t="e">
        <f>INDEX(RawData!U$2:U$1048576,MATCH(FmtData!$B$4+(ROW()-10),RawData!$A$2:$A$1048576,0))</f>
        <v>#N/A</v>
      </c>
      <c r="V2258" t="e">
        <f>INDEX(RawData!V$2:V$1048576,MATCH(FmtData!$B$4+(ROW()-10),RawData!$A$2:$A$1048576,0))</f>
        <v>#N/A</v>
      </c>
      <c r="W2258" s="8" t="e">
        <f t="shared" si="774"/>
        <v>#N/A</v>
      </c>
      <c r="X2258" s="8" t="e">
        <f t="shared" si="770"/>
        <v>#N/A</v>
      </c>
      <c r="Y2258" s="8" t="e">
        <f t="shared" si="771"/>
        <v>#N/A</v>
      </c>
      <c r="Z2258" s="8" t="e">
        <f t="shared" si="775"/>
        <v>#N/A</v>
      </c>
      <c r="AA2258" s="8" t="e">
        <f t="shared" si="776"/>
        <v>#N/A</v>
      </c>
      <c r="AB2258" s="8" t="e">
        <f t="shared" si="772"/>
        <v>#N/A</v>
      </c>
      <c r="AC2258" s="6" t="e">
        <f t="shared" si="791"/>
        <v>#N/A</v>
      </c>
      <c r="AD2258" s="15" t="e">
        <f t="shared" si="777"/>
        <v>#N/A</v>
      </c>
      <c r="AE2258" s="15" t="e">
        <f t="shared" si="778"/>
        <v>#N/A</v>
      </c>
      <c r="AF2258" s="15" t="e">
        <f t="shared" si="779"/>
        <v>#N/A</v>
      </c>
      <c r="AG2258" s="15" t="e">
        <f t="shared" si="780"/>
        <v>#N/A</v>
      </c>
      <c r="AH2258" s="15" t="e">
        <f t="shared" si="781"/>
        <v>#N/A</v>
      </c>
      <c r="AI2258" s="17" t="e">
        <f t="shared" si="782"/>
        <v>#N/A</v>
      </c>
      <c r="AJ2258" s="17" t="e">
        <f t="shared" si="783"/>
        <v>#N/A</v>
      </c>
      <c r="AK2258" s="17" t="e">
        <f t="shared" si="784"/>
        <v>#N/A</v>
      </c>
      <c r="AL2258" s="17" t="e">
        <f t="shared" si="785"/>
        <v>#N/A</v>
      </c>
      <c r="AM2258" s="17" t="e">
        <f t="shared" si="786"/>
        <v>#N/A</v>
      </c>
      <c r="AN2258" s="17" t="e">
        <f t="shared" si="787"/>
        <v>#N/A</v>
      </c>
      <c r="AO2258" s="17" t="e">
        <f t="shared" si="773"/>
        <v>#N/A</v>
      </c>
      <c r="AP2258" s="17" t="e">
        <f t="shared" si="788"/>
        <v>#N/A</v>
      </c>
      <c r="AQ2258" s="17" t="e">
        <f t="shared" si="789"/>
        <v>#N/A</v>
      </c>
      <c r="AR2258" s="17" t="e">
        <f t="shared" si="790"/>
        <v>#N/A</v>
      </c>
    </row>
    <row r="2259" spans="2:44" x14ac:dyDescent="0.25">
      <c r="B2259" t="e">
        <f>INDEX(RawData!$A$2:$A$1048576,MATCH(FmtData!$B$4+(ROW()-10),RawData!$A$2:$A$1048576,0))</f>
        <v>#N/A</v>
      </c>
      <c r="C22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9)</f>
        <v>#N/A</v>
      </c>
      <c r="D22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59" t="e">
        <f>INDEX(RawData!E$2:E$1048576,MATCH(FmtData!$B$4+(ROW()-10),RawData!$A$2:$A$1048576,0))</f>
        <v>#N/A</v>
      </c>
      <c r="F2259" t="e">
        <f>INDEX(RawData!F$2:F$1048576,MATCH(FmtData!$B$4+(ROW()-10),RawData!$A$2:$A$1048576,0))</f>
        <v>#N/A</v>
      </c>
      <c r="G2259" t="e">
        <f>INDEX(RawData!G$2:G$1048576,MATCH(FmtData!$B$4+(ROW()-10),RawData!$A$2:$A$1048576,0))</f>
        <v>#N/A</v>
      </c>
      <c r="H2259" t="e">
        <f>INDEX(RawData!H$2:H$1048576,MATCH(FmtData!$B$4+(ROW()-10),RawData!$A$2:$A$1048576,0))</f>
        <v>#N/A</v>
      </c>
      <c r="I2259" t="e">
        <f>INDEX(RawData!I$2:I$1048576,MATCH(FmtData!$B$4+(ROW()-10),RawData!$A$2:$A$1048576,0))</f>
        <v>#N/A</v>
      </c>
      <c r="J2259" t="e">
        <f>INDEX(RawData!J$2:J$1048576,MATCH(FmtData!$B$4+(ROW()-10),RawData!$A$2:$A$1048576,0))</f>
        <v>#N/A</v>
      </c>
      <c r="K2259" t="e">
        <f>INDEX(RawData!K$2:K$1048576,MATCH(FmtData!$B$4+(ROW()-10),RawData!$A$2:$A$1048576,0))</f>
        <v>#N/A</v>
      </c>
      <c r="L2259" t="e">
        <f>INDEX(RawData!L$2:L$1048576,MATCH(FmtData!$B$4+(ROW()-10),RawData!$A$2:$A$1048576,0))</f>
        <v>#N/A</v>
      </c>
      <c r="M2259" t="e">
        <f>INDEX(RawData!M$2:M$1048576,MATCH(FmtData!$B$4+(ROW()-10),RawData!$A$2:$A$1048576,0))</f>
        <v>#N/A</v>
      </c>
      <c r="N2259" t="e">
        <f>INDEX(RawData!N$2:N$1048576,MATCH(FmtData!$B$4+(ROW()-10),RawData!$A$2:$A$1048576,0))</f>
        <v>#N/A</v>
      </c>
      <c r="O2259" t="e">
        <f>INDEX(RawData!O$2:O$1048576,MATCH(FmtData!$B$4+(ROW()-10),RawData!$A$2:$A$1048576,0))</f>
        <v>#N/A</v>
      </c>
      <c r="P2259" t="e">
        <f>INDEX(RawData!P$2:P$1048576,MATCH(FmtData!$B$4+(ROW()-10),RawData!$A$2:$A$1048576,0))</f>
        <v>#N/A</v>
      </c>
      <c r="Q2259" t="e">
        <f>INDEX(RawData!Q$2:Q$1048576,MATCH(FmtData!$B$4+(ROW()-10),RawData!$A$2:$A$1048576,0))</f>
        <v>#N/A</v>
      </c>
      <c r="R2259" t="e">
        <f>INDEX(RawData!R$2:R$1048576,MATCH(FmtData!$B$4+(ROW()-10),RawData!$A$2:$A$1048576,0))</f>
        <v>#N/A</v>
      </c>
      <c r="S2259" t="e">
        <f>INDEX(RawData!S$2:S$1048576,MATCH(FmtData!$B$4+(ROW()-10),RawData!$A$2:$A$1048576,0))</f>
        <v>#N/A</v>
      </c>
      <c r="T2259" t="e">
        <f>INDEX(RawData!T$2:T$1048576,MATCH(FmtData!$B$4+(ROW()-10),RawData!$A$2:$A$1048576,0))</f>
        <v>#N/A</v>
      </c>
      <c r="U2259" t="e">
        <f>INDEX(RawData!U$2:U$1048576,MATCH(FmtData!$B$4+(ROW()-10),RawData!$A$2:$A$1048576,0))</f>
        <v>#N/A</v>
      </c>
      <c r="V2259" t="e">
        <f>INDEX(RawData!V$2:V$1048576,MATCH(FmtData!$B$4+(ROW()-10),RawData!$A$2:$A$1048576,0))</f>
        <v>#N/A</v>
      </c>
      <c r="W2259" s="8" t="e">
        <f t="shared" si="774"/>
        <v>#N/A</v>
      </c>
      <c r="X2259" s="8" t="e">
        <f t="shared" si="770"/>
        <v>#N/A</v>
      </c>
      <c r="Y2259" s="8" t="e">
        <f t="shared" si="771"/>
        <v>#N/A</v>
      </c>
      <c r="Z2259" s="8" t="e">
        <f t="shared" si="775"/>
        <v>#N/A</v>
      </c>
      <c r="AA2259" s="8" t="e">
        <f t="shared" si="776"/>
        <v>#N/A</v>
      </c>
      <c r="AB2259" s="8" t="e">
        <f t="shared" si="772"/>
        <v>#N/A</v>
      </c>
      <c r="AC2259" s="6" t="e">
        <f t="shared" si="791"/>
        <v>#N/A</v>
      </c>
      <c r="AD2259" s="15" t="e">
        <f t="shared" si="777"/>
        <v>#N/A</v>
      </c>
      <c r="AE2259" s="15" t="e">
        <f t="shared" si="778"/>
        <v>#N/A</v>
      </c>
      <c r="AF2259" s="15" t="e">
        <f t="shared" si="779"/>
        <v>#N/A</v>
      </c>
      <c r="AG2259" s="15" t="e">
        <f t="shared" si="780"/>
        <v>#N/A</v>
      </c>
      <c r="AH2259" s="15" t="e">
        <f t="shared" si="781"/>
        <v>#N/A</v>
      </c>
      <c r="AI2259" s="17" t="e">
        <f t="shared" si="782"/>
        <v>#N/A</v>
      </c>
      <c r="AJ2259" s="17" t="e">
        <f t="shared" si="783"/>
        <v>#N/A</v>
      </c>
      <c r="AK2259" s="17" t="e">
        <f t="shared" si="784"/>
        <v>#N/A</v>
      </c>
      <c r="AL2259" s="17" t="e">
        <f t="shared" si="785"/>
        <v>#N/A</v>
      </c>
      <c r="AM2259" s="17" t="e">
        <f t="shared" si="786"/>
        <v>#N/A</v>
      </c>
      <c r="AN2259" s="17" t="e">
        <f t="shared" si="787"/>
        <v>#N/A</v>
      </c>
      <c r="AO2259" s="17" t="e">
        <f t="shared" si="773"/>
        <v>#N/A</v>
      </c>
      <c r="AP2259" s="17" t="e">
        <f t="shared" si="788"/>
        <v>#N/A</v>
      </c>
      <c r="AQ2259" s="17" t="e">
        <f t="shared" si="789"/>
        <v>#N/A</v>
      </c>
      <c r="AR2259" s="17" t="e">
        <f t="shared" si="790"/>
        <v>#N/A</v>
      </c>
    </row>
    <row r="2260" spans="2:44" x14ac:dyDescent="0.25">
      <c r="B2260" t="e">
        <f>INDEX(RawData!$A$2:$A$1048576,MATCH(FmtData!$B$4+(ROW()-10),RawData!$A$2:$A$1048576,0))</f>
        <v>#N/A</v>
      </c>
      <c r="C22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0)</f>
        <v>#N/A</v>
      </c>
      <c r="D22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60" t="e">
        <f>INDEX(RawData!E$2:E$1048576,MATCH(FmtData!$B$4+(ROW()-10),RawData!$A$2:$A$1048576,0))</f>
        <v>#N/A</v>
      </c>
      <c r="F2260" t="e">
        <f>INDEX(RawData!F$2:F$1048576,MATCH(FmtData!$B$4+(ROW()-10),RawData!$A$2:$A$1048576,0))</f>
        <v>#N/A</v>
      </c>
      <c r="G2260" t="e">
        <f>INDEX(RawData!G$2:G$1048576,MATCH(FmtData!$B$4+(ROW()-10),RawData!$A$2:$A$1048576,0))</f>
        <v>#N/A</v>
      </c>
      <c r="H2260" t="e">
        <f>INDEX(RawData!H$2:H$1048576,MATCH(FmtData!$B$4+(ROW()-10),RawData!$A$2:$A$1048576,0))</f>
        <v>#N/A</v>
      </c>
      <c r="I2260" t="e">
        <f>INDEX(RawData!I$2:I$1048576,MATCH(FmtData!$B$4+(ROW()-10),RawData!$A$2:$A$1048576,0))</f>
        <v>#N/A</v>
      </c>
      <c r="J2260" t="e">
        <f>INDEX(RawData!J$2:J$1048576,MATCH(FmtData!$B$4+(ROW()-10),RawData!$A$2:$A$1048576,0))</f>
        <v>#N/A</v>
      </c>
      <c r="K2260" t="e">
        <f>INDEX(RawData!K$2:K$1048576,MATCH(FmtData!$B$4+(ROW()-10),RawData!$A$2:$A$1048576,0))</f>
        <v>#N/A</v>
      </c>
      <c r="L2260" t="e">
        <f>INDEX(RawData!L$2:L$1048576,MATCH(FmtData!$B$4+(ROW()-10),RawData!$A$2:$A$1048576,0))</f>
        <v>#N/A</v>
      </c>
      <c r="M2260" t="e">
        <f>INDEX(RawData!M$2:M$1048576,MATCH(FmtData!$B$4+(ROW()-10),RawData!$A$2:$A$1048576,0))</f>
        <v>#N/A</v>
      </c>
      <c r="N2260" t="e">
        <f>INDEX(RawData!N$2:N$1048576,MATCH(FmtData!$B$4+(ROW()-10),RawData!$A$2:$A$1048576,0))</f>
        <v>#N/A</v>
      </c>
      <c r="O2260" t="e">
        <f>INDEX(RawData!O$2:O$1048576,MATCH(FmtData!$B$4+(ROW()-10),RawData!$A$2:$A$1048576,0))</f>
        <v>#N/A</v>
      </c>
      <c r="P2260" t="e">
        <f>INDEX(RawData!P$2:P$1048576,MATCH(FmtData!$B$4+(ROW()-10),RawData!$A$2:$A$1048576,0))</f>
        <v>#N/A</v>
      </c>
      <c r="Q2260" t="e">
        <f>INDEX(RawData!Q$2:Q$1048576,MATCH(FmtData!$B$4+(ROW()-10),RawData!$A$2:$A$1048576,0))</f>
        <v>#N/A</v>
      </c>
      <c r="R2260" t="e">
        <f>INDEX(RawData!R$2:R$1048576,MATCH(FmtData!$B$4+(ROW()-10),RawData!$A$2:$A$1048576,0))</f>
        <v>#N/A</v>
      </c>
      <c r="S2260" t="e">
        <f>INDEX(RawData!S$2:S$1048576,MATCH(FmtData!$B$4+(ROW()-10),RawData!$A$2:$A$1048576,0))</f>
        <v>#N/A</v>
      </c>
      <c r="T2260" t="e">
        <f>INDEX(RawData!T$2:T$1048576,MATCH(FmtData!$B$4+(ROW()-10),RawData!$A$2:$A$1048576,0))</f>
        <v>#N/A</v>
      </c>
      <c r="U2260" t="e">
        <f>INDEX(RawData!U$2:U$1048576,MATCH(FmtData!$B$4+(ROW()-10),RawData!$A$2:$A$1048576,0))</f>
        <v>#N/A</v>
      </c>
      <c r="V2260" t="e">
        <f>INDEX(RawData!V$2:V$1048576,MATCH(FmtData!$B$4+(ROW()-10),RawData!$A$2:$A$1048576,0))</f>
        <v>#N/A</v>
      </c>
      <c r="W2260" s="8" t="e">
        <f t="shared" si="774"/>
        <v>#N/A</v>
      </c>
      <c r="X2260" s="8" t="e">
        <f t="shared" si="770"/>
        <v>#N/A</v>
      </c>
      <c r="Y2260" s="8" t="e">
        <f t="shared" si="771"/>
        <v>#N/A</v>
      </c>
      <c r="Z2260" s="8" t="e">
        <f t="shared" si="775"/>
        <v>#N/A</v>
      </c>
      <c r="AA2260" s="8" t="e">
        <f t="shared" si="776"/>
        <v>#N/A</v>
      </c>
      <c r="AB2260" s="8" t="e">
        <f t="shared" si="772"/>
        <v>#N/A</v>
      </c>
      <c r="AC2260" s="6" t="e">
        <f t="shared" si="791"/>
        <v>#N/A</v>
      </c>
      <c r="AD2260" s="15" t="e">
        <f t="shared" si="777"/>
        <v>#N/A</v>
      </c>
      <c r="AE2260" s="15" t="e">
        <f t="shared" si="778"/>
        <v>#N/A</v>
      </c>
      <c r="AF2260" s="15" t="e">
        <f t="shared" si="779"/>
        <v>#N/A</v>
      </c>
      <c r="AG2260" s="15" t="e">
        <f t="shared" si="780"/>
        <v>#N/A</v>
      </c>
      <c r="AH2260" s="15" t="e">
        <f t="shared" si="781"/>
        <v>#N/A</v>
      </c>
      <c r="AI2260" s="17" t="e">
        <f t="shared" si="782"/>
        <v>#N/A</v>
      </c>
      <c r="AJ2260" s="17" t="e">
        <f t="shared" si="783"/>
        <v>#N/A</v>
      </c>
      <c r="AK2260" s="17" t="e">
        <f t="shared" si="784"/>
        <v>#N/A</v>
      </c>
      <c r="AL2260" s="17" t="e">
        <f t="shared" si="785"/>
        <v>#N/A</v>
      </c>
      <c r="AM2260" s="17" t="e">
        <f t="shared" si="786"/>
        <v>#N/A</v>
      </c>
      <c r="AN2260" s="17" t="e">
        <f t="shared" si="787"/>
        <v>#N/A</v>
      </c>
      <c r="AO2260" s="17" t="e">
        <f t="shared" si="773"/>
        <v>#N/A</v>
      </c>
      <c r="AP2260" s="17" t="e">
        <f t="shared" si="788"/>
        <v>#N/A</v>
      </c>
      <c r="AQ2260" s="17" t="e">
        <f t="shared" si="789"/>
        <v>#N/A</v>
      </c>
      <c r="AR2260" s="17" t="e">
        <f t="shared" si="790"/>
        <v>#N/A</v>
      </c>
    </row>
    <row r="2261" spans="2:44" x14ac:dyDescent="0.25">
      <c r="B2261" t="e">
        <f>INDEX(RawData!$A$2:$A$1048576,MATCH(FmtData!$B$4+(ROW()-10),RawData!$A$2:$A$1048576,0))</f>
        <v>#N/A</v>
      </c>
      <c r="C22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1)</f>
        <v>#N/A</v>
      </c>
      <c r="D22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61" t="e">
        <f>INDEX(RawData!E$2:E$1048576,MATCH(FmtData!$B$4+(ROW()-10),RawData!$A$2:$A$1048576,0))</f>
        <v>#N/A</v>
      </c>
      <c r="F2261" t="e">
        <f>INDEX(RawData!F$2:F$1048576,MATCH(FmtData!$B$4+(ROW()-10),RawData!$A$2:$A$1048576,0))</f>
        <v>#N/A</v>
      </c>
      <c r="G2261" t="e">
        <f>INDEX(RawData!G$2:G$1048576,MATCH(FmtData!$B$4+(ROW()-10),RawData!$A$2:$A$1048576,0))</f>
        <v>#N/A</v>
      </c>
      <c r="H2261" t="e">
        <f>INDEX(RawData!H$2:H$1048576,MATCH(FmtData!$B$4+(ROW()-10),RawData!$A$2:$A$1048576,0))</f>
        <v>#N/A</v>
      </c>
      <c r="I2261" t="e">
        <f>INDEX(RawData!I$2:I$1048576,MATCH(FmtData!$B$4+(ROW()-10),RawData!$A$2:$A$1048576,0))</f>
        <v>#N/A</v>
      </c>
      <c r="J2261" t="e">
        <f>INDEX(RawData!J$2:J$1048576,MATCH(FmtData!$B$4+(ROW()-10),RawData!$A$2:$A$1048576,0))</f>
        <v>#N/A</v>
      </c>
      <c r="K2261" t="e">
        <f>INDEX(RawData!K$2:K$1048576,MATCH(FmtData!$B$4+(ROW()-10),RawData!$A$2:$A$1048576,0))</f>
        <v>#N/A</v>
      </c>
      <c r="L2261" t="e">
        <f>INDEX(RawData!L$2:L$1048576,MATCH(FmtData!$B$4+(ROW()-10),RawData!$A$2:$A$1048576,0))</f>
        <v>#N/A</v>
      </c>
      <c r="M2261" t="e">
        <f>INDEX(RawData!M$2:M$1048576,MATCH(FmtData!$B$4+(ROW()-10),RawData!$A$2:$A$1048576,0))</f>
        <v>#N/A</v>
      </c>
      <c r="N2261" t="e">
        <f>INDEX(RawData!N$2:N$1048576,MATCH(FmtData!$B$4+(ROW()-10),RawData!$A$2:$A$1048576,0))</f>
        <v>#N/A</v>
      </c>
      <c r="O2261" t="e">
        <f>INDEX(RawData!O$2:O$1048576,MATCH(FmtData!$B$4+(ROW()-10),RawData!$A$2:$A$1048576,0))</f>
        <v>#N/A</v>
      </c>
      <c r="P2261" t="e">
        <f>INDEX(RawData!P$2:P$1048576,MATCH(FmtData!$B$4+(ROW()-10),RawData!$A$2:$A$1048576,0))</f>
        <v>#N/A</v>
      </c>
      <c r="Q2261" t="e">
        <f>INDEX(RawData!Q$2:Q$1048576,MATCH(FmtData!$B$4+(ROW()-10),RawData!$A$2:$A$1048576,0))</f>
        <v>#N/A</v>
      </c>
      <c r="R2261" t="e">
        <f>INDEX(RawData!R$2:R$1048576,MATCH(FmtData!$B$4+(ROW()-10),RawData!$A$2:$A$1048576,0))</f>
        <v>#N/A</v>
      </c>
      <c r="S2261" t="e">
        <f>INDEX(RawData!S$2:S$1048576,MATCH(FmtData!$B$4+(ROW()-10),RawData!$A$2:$A$1048576,0))</f>
        <v>#N/A</v>
      </c>
      <c r="T2261" t="e">
        <f>INDEX(RawData!T$2:T$1048576,MATCH(FmtData!$B$4+(ROW()-10),RawData!$A$2:$A$1048576,0))</f>
        <v>#N/A</v>
      </c>
      <c r="U2261" t="e">
        <f>INDEX(RawData!U$2:U$1048576,MATCH(FmtData!$B$4+(ROW()-10),RawData!$A$2:$A$1048576,0))</f>
        <v>#N/A</v>
      </c>
      <c r="V2261" t="e">
        <f>INDEX(RawData!V$2:V$1048576,MATCH(FmtData!$B$4+(ROW()-10),RawData!$A$2:$A$1048576,0))</f>
        <v>#N/A</v>
      </c>
      <c r="W2261" s="8" t="e">
        <f t="shared" si="774"/>
        <v>#N/A</v>
      </c>
      <c r="X2261" s="8" t="e">
        <f t="shared" si="770"/>
        <v>#N/A</v>
      </c>
      <c r="Y2261" s="8" t="e">
        <f t="shared" si="771"/>
        <v>#N/A</v>
      </c>
      <c r="Z2261" s="8" t="e">
        <f t="shared" si="775"/>
        <v>#N/A</v>
      </c>
      <c r="AA2261" s="8" t="e">
        <f t="shared" si="776"/>
        <v>#N/A</v>
      </c>
      <c r="AB2261" s="8" t="e">
        <f t="shared" si="772"/>
        <v>#N/A</v>
      </c>
      <c r="AC2261" s="6" t="e">
        <f t="shared" si="791"/>
        <v>#N/A</v>
      </c>
      <c r="AD2261" s="15" t="e">
        <f t="shared" si="777"/>
        <v>#N/A</v>
      </c>
      <c r="AE2261" s="15" t="e">
        <f t="shared" si="778"/>
        <v>#N/A</v>
      </c>
      <c r="AF2261" s="15" t="e">
        <f t="shared" si="779"/>
        <v>#N/A</v>
      </c>
      <c r="AG2261" s="15" t="e">
        <f t="shared" si="780"/>
        <v>#N/A</v>
      </c>
      <c r="AH2261" s="15" t="e">
        <f t="shared" si="781"/>
        <v>#N/A</v>
      </c>
      <c r="AI2261" s="17" t="e">
        <f t="shared" si="782"/>
        <v>#N/A</v>
      </c>
      <c r="AJ2261" s="17" t="e">
        <f t="shared" si="783"/>
        <v>#N/A</v>
      </c>
      <c r="AK2261" s="17" t="e">
        <f t="shared" si="784"/>
        <v>#N/A</v>
      </c>
      <c r="AL2261" s="17" t="e">
        <f t="shared" si="785"/>
        <v>#N/A</v>
      </c>
      <c r="AM2261" s="17" t="e">
        <f t="shared" si="786"/>
        <v>#N/A</v>
      </c>
      <c r="AN2261" s="17" t="e">
        <f t="shared" si="787"/>
        <v>#N/A</v>
      </c>
      <c r="AO2261" s="17" t="e">
        <f t="shared" si="773"/>
        <v>#N/A</v>
      </c>
      <c r="AP2261" s="17" t="e">
        <f t="shared" si="788"/>
        <v>#N/A</v>
      </c>
      <c r="AQ2261" s="17" t="e">
        <f t="shared" si="789"/>
        <v>#N/A</v>
      </c>
      <c r="AR2261" s="17" t="e">
        <f t="shared" si="790"/>
        <v>#N/A</v>
      </c>
    </row>
    <row r="2262" spans="2:44" x14ac:dyDescent="0.25">
      <c r="B2262" t="e">
        <f>INDEX(RawData!$A$2:$A$1048576,MATCH(FmtData!$B$4+(ROW()-10),RawData!$A$2:$A$1048576,0))</f>
        <v>#N/A</v>
      </c>
      <c r="C22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2)</f>
        <v>#N/A</v>
      </c>
      <c r="D22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62" t="e">
        <f>INDEX(RawData!E$2:E$1048576,MATCH(FmtData!$B$4+(ROW()-10),RawData!$A$2:$A$1048576,0))</f>
        <v>#N/A</v>
      </c>
      <c r="F2262" t="e">
        <f>INDEX(RawData!F$2:F$1048576,MATCH(FmtData!$B$4+(ROW()-10),RawData!$A$2:$A$1048576,0))</f>
        <v>#N/A</v>
      </c>
      <c r="G2262" t="e">
        <f>INDEX(RawData!G$2:G$1048576,MATCH(FmtData!$B$4+(ROW()-10),RawData!$A$2:$A$1048576,0))</f>
        <v>#N/A</v>
      </c>
      <c r="H2262" t="e">
        <f>INDEX(RawData!H$2:H$1048576,MATCH(FmtData!$B$4+(ROW()-10),RawData!$A$2:$A$1048576,0))</f>
        <v>#N/A</v>
      </c>
      <c r="I2262" t="e">
        <f>INDEX(RawData!I$2:I$1048576,MATCH(FmtData!$B$4+(ROW()-10),RawData!$A$2:$A$1048576,0))</f>
        <v>#N/A</v>
      </c>
      <c r="J2262" t="e">
        <f>INDEX(RawData!J$2:J$1048576,MATCH(FmtData!$B$4+(ROW()-10),RawData!$A$2:$A$1048576,0))</f>
        <v>#N/A</v>
      </c>
      <c r="K2262" t="e">
        <f>INDEX(RawData!K$2:K$1048576,MATCH(FmtData!$B$4+(ROW()-10),RawData!$A$2:$A$1048576,0))</f>
        <v>#N/A</v>
      </c>
      <c r="L2262" t="e">
        <f>INDEX(RawData!L$2:L$1048576,MATCH(FmtData!$B$4+(ROW()-10),RawData!$A$2:$A$1048576,0))</f>
        <v>#N/A</v>
      </c>
      <c r="M2262" t="e">
        <f>INDEX(RawData!M$2:M$1048576,MATCH(FmtData!$B$4+(ROW()-10),RawData!$A$2:$A$1048576,0))</f>
        <v>#N/A</v>
      </c>
      <c r="N2262" t="e">
        <f>INDEX(RawData!N$2:N$1048576,MATCH(FmtData!$B$4+(ROW()-10),RawData!$A$2:$A$1048576,0))</f>
        <v>#N/A</v>
      </c>
      <c r="O2262" t="e">
        <f>INDEX(RawData!O$2:O$1048576,MATCH(FmtData!$B$4+(ROW()-10),RawData!$A$2:$A$1048576,0))</f>
        <v>#N/A</v>
      </c>
      <c r="P2262" t="e">
        <f>INDEX(RawData!P$2:P$1048576,MATCH(FmtData!$B$4+(ROW()-10),RawData!$A$2:$A$1048576,0))</f>
        <v>#N/A</v>
      </c>
      <c r="Q2262" t="e">
        <f>INDEX(RawData!Q$2:Q$1048576,MATCH(FmtData!$B$4+(ROW()-10),RawData!$A$2:$A$1048576,0))</f>
        <v>#N/A</v>
      </c>
      <c r="R2262" t="e">
        <f>INDEX(RawData!R$2:R$1048576,MATCH(FmtData!$B$4+(ROW()-10),RawData!$A$2:$A$1048576,0))</f>
        <v>#N/A</v>
      </c>
      <c r="S2262" t="e">
        <f>INDEX(RawData!S$2:S$1048576,MATCH(FmtData!$B$4+(ROW()-10),RawData!$A$2:$A$1048576,0))</f>
        <v>#N/A</v>
      </c>
      <c r="T2262" t="e">
        <f>INDEX(RawData!T$2:T$1048576,MATCH(FmtData!$B$4+(ROW()-10),RawData!$A$2:$A$1048576,0))</f>
        <v>#N/A</v>
      </c>
      <c r="U2262" t="e">
        <f>INDEX(RawData!U$2:U$1048576,MATCH(FmtData!$B$4+(ROW()-10),RawData!$A$2:$A$1048576,0))</f>
        <v>#N/A</v>
      </c>
      <c r="V2262" t="e">
        <f>INDEX(RawData!V$2:V$1048576,MATCH(FmtData!$B$4+(ROW()-10),RawData!$A$2:$A$1048576,0))</f>
        <v>#N/A</v>
      </c>
      <c r="W2262" s="8" t="e">
        <f t="shared" si="774"/>
        <v>#N/A</v>
      </c>
      <c r="X2262" s="8" t="e">
        <f t="shared" si="770"/>
        <v>#N/A</v>
      </c>
      <c r="Y2262" s="8" t="e">
        <f t="shared" si="771"/>
        <v>#N/A</v>
      </c>
      <c r="Z2262" s="8" t="e">
        <f t="shared" si="775"/>
        <v>#N/A</v>
      </c>
      <c r="AA2262" s="8" t="e">
        <f t="shared" si="776"/>
        <v>#N/A</v>
      </c>
      <c r="AB2262" s="8" t="e">
        <f t="shared" si="772"/>
        <v>#N/A</v>
      </c>
      <c r="AC2262" s="6" t="e">
        <f t="shared" si="791"/>
        <v>#N/A</v>
      </c>
      <c r="AD2262" s="15" t="e">
        <f t="shared" si="777"/>
        <v>#N/A</v>
      </c>
      <c r="AE2262" s="15" t="e">
        <f t="shared" si="778"/>
        <v>#N/A</v>
      </c>
      <c r="AF2262" s="15" t="e">
        <f t="shared" si="779"/>
        <v>#N/A</v>
      </c>
      <c r="AG2262" s="15" t="e">
        <f t="shared" si="780"/>
        <v>#N/A</v>
      </c>
      <c r="AH2262" s="15" t="e">
        <f t="shared" si="781"/>
        <v>#N/A</v>
      </c>
      <c r="AI2262" s="17" t="e">
        <f t="shared" si="782"/>
        <v>#N/A</v>
      </c>
      <c r="AJ2262" s="17" t="e">
        <f t="shared" si="783"/>
        <v>#N/A</v>
      </c>
      <c r="AK2262" s="17" t="e">
        <f t="shared" si="784"/>
        <v>#N/A</v>
      </c>
      <c r="AL2262" s="17" t="e">
        <f t="shared" si="785"/>
        <v>#N/A</v>
      </c>
      <c r="AM2262" s="17" t="e">
        <f t="shared" si="786"/>
        <v>#N/A</v>
      </c>
      <c r="AN2262" s="17" t="e">
        <f t="shared" si="787"/>
        <v>#N/A</v>
      </c>
      <c r="AO2262" s="17" t="e">
        <f t="shared" si="773"/>
        <v>#N/A</v>
      </c>
      <c r="AP2262" s="17" t="e">
        <f t="shared" si="788"/>
        <v>#N/A</v>
      </c>
      <c r="AQ2262" s="17" t="e">
        <f t="shared" si="789"/>
        <v>#N/A</v>
      </c>
      <c r="AR2262" s="17" t="e">
        <f t="shared" si="790"/>
        <v>#N/A</v>
      </c>
    </row>
    <row r="2263" spans="2:44" x14ac:dyDescent="0.25">
      <c r="B2263" t="e">
        <f>INDEX(RawData!$A$2:$A$1048576,MATCH(FmtData!$B$4+(ROW()-10),RawData!$A$2:$A$1048576,0))</f>
        <v>#N/A</v>
      </c>
      <c r="C22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3)</f>
        <v>#N/A</v>
      </c>
      <c r="D22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63" t="e">
        <f>INDEX(RawData!E$2:E$1048576,MATCH(FmtData!$B$4+(ROW()-10),RawData!$A$2:$A$1048576,0))</f>
        <v>#N/A</v>
      </c>
      <c r="F2263" t="e">
        <f>INDEX(RawData!F$2:F$1048576,MATCH(FmtData!$B$4+(ROW()-10),RawData!$A$2:$A$1048576,0))</f>
        <v>#N/A</v>
      </c>
      <c r="G2263" t="e">
        <f>INDEX(RawData!G$2:G$1048576,MATCH(FmtData!$B$4+(ROW()-10),RawData!$A$2:$A$1048576,0))</f>
        <v>#N/A</v>
      </c>
      <c r="H2263" t="e">
        <f>INDEX(RawData!H$2:H$1048576,MATCH(FmtData!$B$4+(ROW()-10),RawData!$A$2:$A$1048576,0))</f>
        <v>#N/A</v>
      </c>
      <c r="I2263" t="e">
        <f>INDEX(RawData!I$2:I$1048576,MATCH(FmtData!$B$4+(ROW()-10),RawData!$A$2:$A$1048576,0))</f>
        <v>#N/A</v>
      </c>
      <c r="J2263" t="e">
        <f>INDEX(RawData!J$2:J$1048576,MATCH(FmtData!$B$4+(ROW()-10),RawData!$A$2:$A$1048576,0))</f>
        <v>#N/A</v>
      </c>
      <c r="K2263" t="e">
        <f>INDEX(RawData!K$2:K$1048576,MATCH(FmtData!$B$4+(ROW()-10),RawData!$A$2:$A$1048576,0))</f>
        <v>#N/A</v>
      </c>
      <c r="L2263" t="e">
        <f>INDEX(RawData!L$2:L$1048576,MATCH(FmtData!$B$4+(ROW()-10),RawData!$A$2:$A$1048576,0))</f>
        <v>#N/A</v>
      </c>
      <c r="M2263" t="e">
        <f>INDEX(RawData!M$2:M$1048576,MATCH(FmtData!$B$4+(ROW()-10),RawData!$A$2:$A$1048576,0))</f>
        <v>#N/A</v>
      </c>
      <c r="N2263" t="e">
        <f>INDEX(RawData!N$2:N$1048576,MATCH(FmtData!$B$4+(ROW()-10),RawData!$A$2:$A$1048576,0))</f>
        <v>#N/A</v>
      </c>
      <c r="O2263" t="e">
        <f>INDEX(RawData!O$2:O$1048576,MATCH(FmtData!$B$4+(ROW()-10),RawData!$A$2:$A$1048576,0))</f>
        <v>#N/A</v>
      </c>
      <c r="P2263" t="e">
        <f>INDEX(RawData!P$2:P$1048576,MATCH(FmtData!$B$4+(ROW()-10),RawData!$A$2:$A$1048576,0))</f>
        <v>#N/A</v>
      </c>
      <c r="Q2263" t="e">
        <f>INDEX(RawData!Q$2:Q$1048576,MATCH(FmtData!$B$4+(ROW()-10),RawData!$A$2:$A$1048576,0))</f>
        <v>#N/A</v>
      </c>
      <c r="R2263" t="e">
        <f>INDEX(RawData!R$2:R$1048576,MATCH(FmtData!$B$4+(ROW()-10),RawData!$A$2:$A$1048576,0))</f>
        <v>#N/A</v>
      </c>
      <c r="S2263" t="e">
        <f>INDEX(RawData!S$2:S$1048576,MATCH(FmtData!$B$4+(ROW()-10),RawData!$A$2:$A$1048576,0))</f>
        <v>#N/A</v>
      </c>
      <c r="T2263" t="e">
        <f>INDEX(RawData!T$2:T$1048576,MATCH(FmtData!$B$4+(ROW()-10),RawData!$A$2:$A$1048576,0))</f>
        <v>#N/A</v>
      </c>
      <c r="U2263" t="e">
        <f>INDEX(RawData!U$2:U$1048576,MATCH(FmtData!$B$4+(ROW()-10),RawData!$A$2:$A$1048576,0))</f>
        <v>#N/A</v>
      </c>
      <c r="V2263" t="e">
        <f>INDEX(RawData!V$2:V$1048576,MATCH(FmtData!$B$4+(ROW()-10),RawData!$A$2:$A$1048576,0))</f>
        <v>#N/A</v>
      </c>
      <c r="W2263" s="8" t="e">
        <f t="shared" si="774"/>
        <v>#N/A</v>
      </c>
      <c r="X2263" s="8" t="e">
        <f t="shared" si="770"/>
        <v>#N/A</v>
      </c>
      <c r="Y2263" s="8" t="e">
        <f t="shared" si="771"/>
        <v>#N/A</v>
      </c>
      <c r="Z2263" s="8" t="e">
        <f t="shared" si="775"/>
        <v>#N/A</v>
      </c>
      <c r="AA2263" s="8" t="e">
        <f t="shared" si="776"/>
        <v>#N/A</v>
      </c>
      <c r="AB2263" s="8" t="e">
        <f t="shared" si="772"/>
        <v>#N/A</v>
      </c>
      <c r="AC2263" s="6" t="e">
        <f t="shared" si="791"/>
        <v>#N/A</v>
      </c>
      <c r="AD2263" s="15" t="e">
        <f t="shared" si="777"/>
        <v>#N/A</v>
      </c>
      <c r="AE2263" s="15" t="e">
        <f t="shared" si="778"/>
        <v>#N/A</v>
      </c>
      <c r="AF2263" s="15" t="e">
        <f t="shared" si="779"/>
        <v>#N/A</v>
      </c>
      <c r="AG2263" s="15" t="e">
        <f t="shared" si="780"/>
        <v>#N/A</v>
      </c>
      <c r="AH2263" s="15" t="e">
        <f t="shared" si="781"/>
        <v>#N/A</v>
      </c>
      <c r="AI2263" s="17" t="e">
        <f t="shared" si="782"/>
        <v>#N/A</v>
      </c>
      <c r="AJ2263" s="17" t="e">
        <f t="shared" si="783"/>
        <v>#N/A</v>
      </c>
      <c r="AK2263" s="17" t="e">
        <f t="shared" si="784"/>
        <v>#N/A</v>
      </c>
      <c r="AL2263" s="17" t="e">
        <f t="shared" si="785"/>
        <v>#N/A</v>
      </c>
      <c r="AM2263" s="17" t="e">
        <f t="shared" si="786"/>
        <v>#N/A</v>
      </c>
      <c r="AN2263" s="17" t="e">
        <f t="shared" si="787"/>
        <v>#N/A</v>
      </c>
      <c r="AO2263" s="17" t="e">
        <f t="shared" si="773"/>
        <v>#N/A</v>
      </c>
      <c r="AP2263" s="17" t="e">
        <f t="shared" si="788"/>
        <v>#N/A</v>
      </c>
      <c r="AQ2263" s="17" t="e">
        <f t="shared" si="789"/>
        <v>#N/A</v>
      </c>
      <c r="AR2263" s="17" t="e">
        <f t="shared" si="790"/>
        <v>#N/A</v>
      </c>
    </row>
    <row r="2264" spans="2:44" x14ac:dyDescent="0.25">
      <c r="B2264" t="e">
        <f>INDEX(RawData!$A$2:$A$1048576,MATCH(FmtData!$B$4+(ROW()-10),RawData!$A$2:$A$1048576,0))</f>
        <v>#N/A</v>
      </c>
      <c r="C22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4)</f>
        <v>#N/A</v>
      </c>
      <c r="D22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64" t="e">
        <f>INDEX(RawData!E$2:E$1048576,MATCH(FmtData!$B$4+(ROW()-10),RawData!$A$2:$A$1048576,0))</f>
        <v>#N/A</v>
      </c>
      <c r="F2264" t="e">
        <f>INDEX(RawData!F$2:F$1048576,MATCH(FmtData!$B$4+(ROW()-10),RawData!$A$2:$A$1048576,0))</f>
        <v>#N/A</v>
      </c>
      <c r="G2264" t="e">
        <f>INDEX(RawData!G$2:G$1048576,MATCH(FmtData!$B$4+(ROW()-10),RawData!$A$2:$A$1048576,0))</f>
        <v>#N/A</v>
      </c>
      <c r="H2264" t="e">
        <f>INDEX(RawData!H$2:H$1048576,MATCH(FmtData!$B$4+(ROW()-10),RawData!$A$2:$A$1048576,0))</f>
        <v>#N/A</v>
      </c>
      <c r="I2264" t="e">
        <f>INDEX(RawData!I$2:I$1048576,MATCH(FmtData!$B$4+(ROW()-10),RawData!$A$2:$A$1048576,0))</f>
        <v>#N/A</v>
      </c>
      <c r="J2264" t="e">
        <f>INDEX(RawData!J$2:J$1048576,MATCH(FmtData!$B$4+(ROW()-10),RawData!$A$2:$A$1048576,0))</f>
        <v>#N/A</v>
      </c>
      <c r="K2264" t="e">
        <f>INDEX(RawData!K$2:K$1048576,MATCH(FmtData!$B$4+(ROW()-10),RawData!$A$2:$A$1048576,0))</f>
        <v>#N/A</v>
      </c>
      <c r="L2264" t="e">
        <f>INDEX(RawData!L$2:L$1048576,MATCH(FmtData!$B$4+(ROW()-10),RawData!$A$2:$A$1048576,0))</f>
        <v>#N/A</v>
      </c>
      <c r="M2264" t="e">
        <f>INDEX(RawData!M$2:M$1048576,MATCH(FmtData!$B$4+(ROW()-10),RawData!$A$2:$A$1048576,0))</f>
        <v>#N/A</v>
      </c>
      <c r="N2264" t="e">
        <f>INDEX(RawData!N$2:N$1048576,MATCH(FmtData!$B$4+(ROW()-10),RawData!$A$2:$A$1048576,0))</f>
        <v>#N/A</v>
      </c>
      <c r="O2264" t="e">
        <f>INDEX(RawData!O$2:O$1048576,MATCH(FmtData!$B$4+(ROW()-10),RawData!$A$2:$A$1048576,0))</f>
        <v>#N/A</v>
      </c>
      <c r="P2264" t="e">
        <f>INDEX(RawData!P$2:P$1048576,MATCH(FmtData!$B$4+(ROW()-10),RawData!$A$2:$A$1048576,0))</f>
        <v>#N/A</v>
      </c>
      <c r="Q2264" t="e">
        <f>INDEX(RawData!Q$2:Q$1048576,MATCH(FmtData!$B$4+(ROW()-10),RawData!$A$2:$A$1048576,0))</f>
        <v>#N/A</v>
      </c>
      <c r="R2264" t="e">
        <f>INDEX(RawData!R$2:R$1048576,MATCH(FmtData!$B$4+(ROW()-10),RawData!$A$2:$A$1048576,0))</f>
        <v>#N/A</v>
      </c>
      <c r="S2264" t="e">
        <f>INDEX(RawData!S$2:S$1048576,MATCH(FmtData!$B$4+(ROW()-10),RawData!$A$2:$A$1048576,0))</f>
        <v>#N/A</v>
      </c>
      <c r="T2264" t="e">
        <f>INDEX(RawData!T$2:T$1048576,MATCH(FmtData!$B$4+(ROW()-10),RawData!$A$2:$A$1048576,0))</f>
        <v>#N/A</v>
      </c>
      <c r="U2264" t="e">
        <f>INDEX(RawData!U$2:U$1048576,MATCH(FmtData!$B$4+(ROW()-10),RawData!$A$2:$A$1048576,0))</f>
        <v>#N/A</v>
      </c>
      <c r="V2264" t="e">
        <f>INDEX(RawData!V$2:V$1048576,MATCH(FmtData!$B$4+(ROW()-10),RawData!$A$2:$A$1048576,0))</f>
        <v>#N/A</v>
      </c>
      <c r="W2264" s="8" t="e">
        <f t="shared" si="774"/>
        <v>#N/A</v>
      </c>
      <c r="X2264" s="8" t="e">
        <f t="shared" si="770"/>
        <v>#N/A</v>
      </c>
      <c r="Y2264" s="8" t="e">
        <f t="shared" si="771"/>
        <v>#N/A</v>
      </c>
      <c r="Z2264" s="8" t="e">
        <f t="shared" si="775"/>
        <v>#N/A</v>
      </c>
      <c r="AA2264" s="8" t="e">
        <f t="shared" si="776"/>
        <v>#N/A</v>
      </c>
      <c r="AB2264" s="8" t="e">
        <f t="shared" si="772"/>
        <v>#N/A</v>
      </c>
      <c r="AC2264" s="6" t="e">
        <f t="shared" si="791"/>
        <v>#N/A</v>
      </c>
      <c r="AD2264" s="15" t="e">
        <f t="shared" si="777"/>
        <v>#N/A</v>
      </c>
      <c r="AE2264" s="15" t="e">
        <f t="shared" si="778"/>
        <v>#N/A</v>
      </c>
      <c r="AF2264" s="15" t="e">
        <f t="shared" si="779"/>
        <v>#N/A</v>
      </c>
      <c r="AG2264" s="15" t="e">
        <f t="shared" si="780"/>
        <v>#N/A</v>
      </c>
      <c r="AH2264" s="15" t="e">
        <f t="shared" si="781"/>
        <v>#N/A</v>
      </c>
      <c r="AI2264" s="17" t="e">
        <f t="shared" si="782"/>
        <v>#N/A</v>
      </c>
      <c r="AJ2264" s="17" t="e">
        <f t="shared" si="783"/>
        <v>#N/A</v>
      </c>
      <c r="AK2264" s="17" t="e">
        <f t="shared" si="784"/>
        <v>#N/A</v>
      </c>
      <c r="AL2264" s="17" t="e">
        <f t="shared" si="785"/>
        <v>#N/A</v>
      </c>
      <c r="AM2264" s="17" t="e">
        <f t="shared" si="786"/>
        <v>#N/A</v>
      </c>
      <c r="AN2264" s="17" t="e">
        <f t="shared" si="787"/>
        <v>#N/A</v>
      </c>
      <c r="AO2264" s="17" t="e">
        <f t="shared" si="773"/>
        <v>#N/A</v>
      </c>
      <c r="AP2264" s="17" t="e">
        <f t="shared" si="788"/>
        <v>#N/A</v>
      </c>
      <c r="AQ2264" s="17" t="e">
        <f t="shared" si="789"/>
        <v>#N/A</v>
      </c>
      <c r="AR2264" s="17" t="e">
        <f t="shared" si="790"/>
        <v>#N/A</v>
      </c>
    </row>
    <row r="2265" spans="2:44" x14ac:dyDescent="0.25">
      <c r="B2265" t="e">
        <f>INDEX(RawData!$A$2:$A$1048576,MATCH(FmtData!$B$4+(ROW()-10),RawData!$A$2:$A$1048576,0))</f>
        <v>#N/A</v>
      </c>
      <c r="C22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5)</f>
        <v>#N/A</v>
      </c>
      <c r="D22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65" t="e">
        <f>INDEX(RawData!E$2:E$1048576,MATCH(FmtData!$B$4+(ROW()-10),RawData!$A$2:$A$1048576,0))</f>
        <v>#N/A</v>
      </c>
      <c r="F2265" t="e">
        <f>INDEX(RawData!F$2:F$1048576,MATCH(FmtData!$B$4+(ROW()-10),RawData!$A$2:$A$1048576,0))</f>
        <v>#N/A</v>
      </c>
      <c r="G2265" t="e">
        <f>INDEX(RawData!G$2:G$1048576,MATCH(FmtData!$B$4+(ROW()-10),RawData!$A$2:$A$1048576,0))</f>
        <v>#N/A</v>
      </c>
      <c r="H2265" t="e">
        <f>INDEX(RawData!H$2:H$1048576,MATCH(FmtData!$B$4+(ROW()-10),RawData!$A$2:$A$1048576,0))</f>
        <v>#N/A</v>
      </c>
      <c r="I2265" t="e">
        <f>INDEX(RawData!I$2:I$1048576,MATCH(FmtData!$B$4+(ROW()-10),RawData!$A$2:$A$1048576,0))</f>
        <v>#N/A</v>
      </c>
      <c r="J2265" t="e">
        <f>INDEX(RawData!J$2:J$1048576,MATCH(FmtData!$B$4+(ROW()-10),RawData!$A$2:$A$1048576,0))</f>
        <v>#N/A</v>
      </c>
      <c r="K2265" t="e">
        <f>INDEX(RawData!K$2:K$1048576,MATCH(FmtData!$B$4+(ROW()-10),RawData!$A$2:$A$1048576,0))</f>
        <v>#N/A</v>
      </c>
      <c r="L2265" t="e">
        <f>INDEX(RawData!L$2:L$1048576,MATCH(FmtData!$B$4+(ROW()-10),RawData!$A$2:$A$1048576,0))</f>
        <v>#N/A</v>
      </c>
      <c r="M2265" t="e">
        <f>INDEX(RawData!M$2:M$1048576,MATCH(FmtData!$B$4+(ROW()-10),RawData!$A$2:$A$1048576,0))</f>
        <v>#N/A</v>
      </c>
      <c r="N2265" t="e">
        <f>INDEX(RawData!N$2:N$1048576,MATCH(FmtData!$B$4+(ROW()-10),RawData!$A$2:$A$1048576,0))</f>
        <v>#N/A</v>
      </c>
      <c r="O2265" t="e">
        <f>INDEX(RawData!O$2:O$1048576,MATCH(FmtData!$B$4+(ROW()-10),RawData!$A$2:$A$1048576,0))</f>
        <v>#N/A</v>
      </c>
      <c r="P2265" t="e">
        <f>INDEX(RawData!P$2:P$1048576,MATCH(FmtData!$B$4+(ROW()-10),RawData!$A$2:$A$1048576,0))</f>
        <v>#N/A</v>
      </c>
      <c r="Q2265" t="e">
        <f>INDEX(RawData!Q$2:Q$1048576,MATCH(FmtData!$B$4+(ROW()-10),RawData!$A$2:$A$1048576,0))</f>
        <v>#N/A</v>
      </c>
      <c r="R2265" t="e">
        <f>INDEX(RawData!R$2:R$1048576,MATCH(FmtData!$B$4+(ROW()-10),RawData!$A$2:$A$1048576,0))</f>
        <v>#N/A</v>
      </c>
      <c r="S2265" t="e">
        <f>INDEX(RawData!S$2:S$1048576,MATCH(FmtData!$B$4+(ROW()-10),RawData!$A$2:$A$1048576,0))</f>
        <v>#N/A</v>
      </c>
      <c r="T2265" t="e">
        <f>INDEX(RawData!T$2:T$1048576,MATCH(FmtData!$B$4+(ROW()-10),RawData!$A$2:$A$1048576,0))</f>
        <v>#N/A</v>
      </c>
      <c r="U2265" t="e">
        <f>INDEX(RawData!U$2:U$1048576,MATCH(FmtData!$B$4+(ROW()-10),RawData!$A$2:$A$1048576,0))</f>
        <v>#N/A</v>
      </c>
      <c r="V2265" t="e">
        <f>INDEX(RawData!V$2:V$1048576,MATCH(FmtData!$B$4+(ROW()-10),RawData!$A$2:$A$1048576,0))</f>
        <v>#N/A</v>
      </c>
      <c r="W2265" s="8" t="e">
        <f t="shared" si="774"/>
        <v>#N/A</v>
      </c>
      <c r="X2265" s="8" t="e">
        <f t="shared" si="770"/>
        <v>#N/A</v>
      </c>
      <c r="Y2265" s="8" t="e">
        <f t="shared" si="771"/>
        <v>#N/A</v>
      </c>
      <c r="Z2265" s="8" t="e">
        <f t="shared" si="775"/>
        <v>#N/A</v>
      </c>
      <c r="AA2265" s="8" t="e">
        <f t="shared" si="776"/>
        <v>#N/A</v>
      </c>
      <c r="AB2265" s="8" t="e">
        <f t="shared" si="772"/>
        <v>#N/A</v>
      </c>
      <c r="AC2265" s="6" t="e">
        <f t="shared" si="791"/>
        <v>#N/A</v>
      </c>
      <c r="AD2265" s="15" t="e">
        <f t="shared" si="777"/>
        <v>#N/A</v>
      </c>
      <c r="AE2265" s="15" t="e">
        <f t="shared" si="778"/>
        <v>#N/A</v>
      </c>
      <c r="AF2265" s="15" t="e">
        <f t="shared" si="779"/>
        <v>#N/A</v>
      </c>
      <c r="AG2265" s="15" t="e">
        <f t="shared" si="780"/>
        <v>#N/A</v>
      </c>
      <c r="AH2265" s="15" t="e">
        <f t="shared" si="781"/>
        <v>#N/A</v>
      </c>
      <c r="AI2265" s="17" t="e">
        <f t="shared" si="782"/>
        <v>#N/A</v>
      </c>
      <c r="AJ2265" s="17" t="e">
        <f t="shared" si="783"/>
        <v>#N/A</v>
      </c>
      <c r="AK2265" s="17" t="e">
        <f t="shared" si="784"/>
        <v>#N/A</v>
      </c>
      <c r="AL2265" s="17" t="e">
        <f t="shared" si="785"/>
        <v>#N/A</v>
      </c>
      <c r="AM2265" s="17" t="e">
        <f t="shared" si="786"/>
        <v>#N/A</v>
      </c>
      <c r="AN2265" s="17" t="e">
        <f t="shared" si="787"/>
        <v>#N/A</v>
      </c>
      <c r="AO2265" s="17" t="e">
        <f t="shared" si="773"/>
        <v>#N/A</v>
      </c>
      <c r="AP2265" s="17" t="e">
        <f t="shared" si="788"/>
        <v>#N/A</v>
      </c>
      <c r="AQ2265" s="17" t="e">
        <f t="shared" si="789"/>
        <v>#N/A</v>
      </c>
      <c r="AR2265" s="17" t="e">
        <f t="shared" si="790"/>
        <v>#N/A</v>
      </c>
    </row>
    <row r="2266" spans="2:44" x14ac:dyDescent="0.25">
      <c r="B2266" t="e">
        <f>INDEX(RawData!$A$2:$A$1048576,MATCH(FmtData!$B$4+(ROW()-10),RawData!$A$2:$A$1048576,0))</f>
        <v>#N/A</v>
      </c>
      <c r="C22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6)</f>
        <v>#N/A</v>
      </c>
      <c r="D22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66" t="e">
        <f>INDEX(RawData!E$2:E$1048576,MATCH(FmtData!$B$4+(ROW()-10),RawData!$A$2:$A$1048576,0))</f>
        <v>#N/A</v>
      </c>
      <c r="F2266" t="e">
        <f>INDEX(RawData!F$2:F$1048576,MATCH(FmtData!$B$4+(ROW()-10),RawData!$A$2:$A$1048576,0))</f>
        <v>#N/A</v>
      </c>
      <c r="G2266" t="e">
        <f>INDEX(RawData!G$2:G$1048576,MATCH(FmtData!$B$4+(ROW()-10),RawData!$A$2:$A$1048576,0))</f>
        <v>#N/A</v>
      </c>
      <c r="H2266" t="e">
        <f>INDEX(RawData!H$2:H$1048576,MATCH(FmtData!$B$4+(ROW()-10),RawData!$A$2:$A$1048576,0))</f>
        <v>#N/A</v>
      </c>
      <c r="I2266" t="e">
        <f>INDEX(RawData!I$2:I$1048576,MATCH(FmtData!$B$4+(ROW()-10),RawData!$A$2:$A$1048576,0))</f>
        <v>#N/A</v>
      </c>
      <c r="J2266" t="e">
        <f>INDEX(RawData!J$2:J$1048576,MATCH(FmtData!$B$4+(ROW()-10),RawData!$A$2:$A$1048576,0))</f>
        <v>#N/A</v>
      </c>
      <c r="K2266" t="e">
        <f>INDEX(RawData!K$2:K$1048576,MATCH(FmtData!$B$4+(ROW()-10),RawData!$A$2:$A$1048576,0))</f>
        <v>#N/A</v>
      </c>
      <c r="L2266" t="e">
        <f>INDEX(RawData!L$2:L$1048576,MATCH(FmtData!$B$4+(ROW()-10),RawData!$A$2:$A$1048576,0))</f>
        <v>#N/A</v>
      </c>
      <c r="M2266" t="e">
        <f>INDEX(RawData!M$2:M$1048576,MATCH(FmtData!$B$4+(ROW()-10),RawData!$A$2:$A$1048576,0))</f>
        <v>#N/A</v>
      </c>
      <c r="N2266" t="e">
        <f>INDEX(RawData!N$2:N$1048576,MATCH(FmtData!$B$4+(ROW()-10),RawData!$A$2:$A$1048576,0))</f>
        <v>#N/A</v>
      </c>
      <c r="O2266" t="e">
        <f>INDEX(RawData!O$2:O$1048576,MATCH(FmtData!$B$4+(ROW()-10),RawData!$A$2:$A$1048576,0))</f>
        <v>#N/A</v>
      </c>
      <c r="P2266" t="e">
        <f>INDEX(RawData!P$2:P$1048576,MATCH(FmtData!$B$4+(ROW()-10),RawData!$A$2:$A$1048576,0))</f>
        <v>#N/A</v>
      </c>
      <c r="Q2266" t="e">
        <f>INDEX(RawData!Q$2:Q$1048576,MATCH(FmtData!$B$4+(ROW()-10),RawData!$A$2:$A$1048576,0))</f>
        <v>#N/A</v>
      </c>
      <c r="R2266" t="e">
        <f>INDEX(RawData!R$2:R$1048576,MATCH(FmtData!$B$4+(ROW()-10),RawData!$A$2:$A$1048576,0))</f>
        <v>#N/A</v>
      </c>
      <c r="S2266" t="e">
        <f>INDEX(RawData!S$2:S$1048576,MATCH(FmtData!$B$4+(ROW()-10),RawData!$A$2:$A$1048576,0))</f>
        <v>#N/A</v>
      </c>
      <c r="T2266" t="e">
        <f>INDEX(RawData!T$2:T$1048576,MATCH(FmtData!$B$4+(ROW()-10),RawData!$A$2:$A$1048576,0))</f>
        <v>#N/A</v>
      </c>
      <c r="U2266" t="e">
        <f>INDEX(RawData!U$2:U$1048576,MATCH(FmtData!$B$4+(ROW()-10),RawData!$A$2:$A$1048576,0))</f>
        <v>#N/A</v>
      </c>
      <c r="V2266" t="e">
        <f>INDEX(RawData!V$2:V$1048576,MATCH(FmtData!$B$4+(ROW()-10),RawData!$A$2:$A$1048576,0))</f>
        <v>#N/A</v>
      </c>
      <c r="W2266" s="8" t="e">
        <f t="shared" si="774"/>
        <v>#N/A</v>
      </c>
      <c r="X2266" s="8" t="e">
        <f t="shared" si="770"/>
        <v>#N/A</v>
      </c>
      <c r="Y2266" s="8" t="e">
        <f t="shared" si="771"/>
        <v>#N/A</v>
      </c>
      <c r="Z2266" s="8" t="e">
        <f t="shared" si="775"/>
        <v>#N/A</v>
      </c>
      <c r="AA2266" s="8" t="e">
        <f t="shared" si="776"/>
        <v>#N/A</v>
      </c>
      <c r="AB2266" s="8" t="e">
        <f t="shared" si="772"/>
        <v>#N/A</v>
      </c>
      <c r="AC2266" s="6" t="e">
        <f t="shared" si="791"/>
        <v>#N/A</v>
      </c>
      <c r="AD2266" s="15" t="e">
        <f t="shared" si="777"/>
        <v>#N/A</v>
      </c>
      <c r="AE2266" s="15" t="e">
        <f t="shared" si="778"/>
        <v>#N/A</v>
      </c>
      <c r="AF2266" s="15" t="e">
        <f t="shared" si="779"/>
        <v>#N/A</v>
      </c>
      <c r="AG2266" s="15" t="e">
        <f t="shared" si="780"/>
        <v>#N/A</v>
      </c>
      <c r="AH2266" s="15" t="e">
        <f t="shared" si="781"/>
        <v>#N/A</v>
      </c>
      <c r="AI2266" s="17" t="e">
        <f t="shared" si="782"/>
        <v>#N/A</v>
      </c>
      <c r="AJ2266" s="17" t="e">
        <f t="shared" si="783"/>
        <v>#N/A</v>
      </c>
      <c r="AK2266" s="17" t="e">
        <f t="shared" si="784"/>
        <v>#N/A</v>
      </c>
      <c r="AL2266" s="17" t="e">
        <f t="shared" si="785"/>
        <v>#N/A</v>
      </c>
      <c r="AM2266" s="17" t="e">
        <f t="shared" si="786"/>
        <v>#N/A</v>
      </c>
      <c r="AN2266" s="17" t="e">
        <f t="shared" si="787"/>
        <v>#N/A</v>
      </c>
      <c r="AO2266" s="17" t="e">
        <f t="shared" si="773"/>
        <v>#N/A</v>
      </c>
      <c r="AP2266" s="17" t="e">
        <f t="shared" si="788"/>
        <v>#N/A</v>
      </c>
      <c r="AQ2266" s="17" t="e">
        <f t="shared" si="789"/>
        <v>#N/A</v>
      </c>
      <c r="AR2266" s="17" t="e">
        <f t="shared" si="790"/>
        <v>#N/A</v>
      </c>
    </row>
    <row r="2267" spans="2:44" x14ac:dyDescent="0.25">
      <c r="B2267" t="e">
        <f>INDEX(RawData!$A$2:$A$1048576,MATCH(FmtData!$B$4+(ROW()-10),RawData!$A$2:$A$1048576,0))</f>
        <v>#N/A</v>
      </c>
      <c r="C22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7)</f>
        <v>#N/A</v>
      </c>
      <c r="D22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67" t="e">
        <f>INDEX(RawData!E$2:E$1048576,MATCH(FmtData!$B$4+(ROW()-10),RawData!$A$2:$A$1048576,0))</f>
        <v>#N/A</v>
      </c>
      <c r="F2267" t="e">
        <f>INDEX(RawData!F$2:F$1048576,MATCH(FmtData!$B$4+(ROW()-10),RawData!$A$2:$A$1048576,0))</f>
        <v>#N/A</v>
      </c>
      <c r="G2267" t="e">
        <f>INDEX(RawData!G$2:G$1048576,MATCH(FmtData!$B$4+(ROW()-10),RawData!$A$2:$A$1048576,0))</f>
        <v>#N/A</v>
      </c>
      <c r="H2267" t="e">
        <f>INDEX(RawData!H$2:H$1048576,MATCH(FmtData!$B$4+(ROW()-10),RawData!$A$2:$A$1048576,0))</f>
        <v>#N/A</v>
      </c>
      <c r="I2267" t="e">
        <f>INDEX(RawData!I$2:I$1048576,MATCH(FmtData!$B$4+(ROW()-10),RawData!$A$2:$A$1048576,0))</f>
        <v>#N/A</v>
      </c>
      <c r="J2267" t="e">
        <f>INDEX(RawData!J$2:J$1048576,MATCH(FmtData!$B$4+(ROW()-10),RawData!$A$2:$A$1048576,0))</f>
        <v>#N/A</v>
      </c>
      <c r="K2267" t="e">
        <f>INDEX(RawData!K$2:K$1048576,MATCH(FmtData!$B$4+(ROW()-10),RawData!$A$2:$A$1048576,0))</f>
        <v>#N/A</v>
      </c>
      <c r="L2267" t="e">
        <f>INDEX(RawData!L$2:L$1048576,MATCH(FmtData!$B$4+(ROW()-10),RawData!$A$2:$A$1048576,0))</f>
        <v>#N/A</v>
      </c>
      <c r="M2267" t="e">
        <f>INDEX(RawData!M$2:M$1048576,MATCH(FmtData!$B$4+(ROW()-10),RawData!$A$2:$A$1048576,0))</f>
        <v>#N/A</v>
      </c>
      <c r="N2267" t="e">
        <f>INDEX(RawData!N$2:N$1048576,MATCH(FmtData!$B$4+(ROW()-10),RawData!$A$2:$A$1048576,0))</f>
        <v>#N/A</v>
      </c>
      <c r="O2267" t="e">
        <f>INDEX(RawData!O$2:O$1048576,MATCH(FmtData!$B$4+(ROW()-10),RawData!$A$2:$A$1048576,0))</f>
        <v>#N/A</v>
      </c>
      <c r="P2267" t="e">
        <f>INDEX(RawData!P$2:P$1048576,MATCH(FmtData!$B$4+(ROW()-10),RawData!$A$2:$A$1048576,0))</f>
        <v>#N/A</v>
      </c>
      <c r="Q2267" t="e">
        <f>INDEX(RawData!Q$2:Q$1048576,MATCH(FmtData!$B$4+(ROW()-10),RawData!$A$2:$A$1048576,0))</f>
        <v>#N/A</v>
      </c>
      <c r="R2267" t="e">
        <f>INDEX(RawData!R$2:R$1048576,MATCH(FmtData!$B$4+(ROW()-10),RawData!$A$2:$A$1048576,0))</f>
        <v>#N/A</v>
      </c>
      <c r="S2267" t="e">
        <f>INDEX(RawData!S$2:S$1048576,MATCH(FmtData!$B$4+(ROW()-10),RawData!$A$2:$A$1048576,0))</f>
        <v>#N/A</v>
      </c>
      <c r="T2267" t="e">
        <f>INDEX(RawData!T$2:T$1048576,MATCH(FmtData!$B$4+(ROW()-10),RawData!$A$2:$A$1048576,0))</f>
        <v>#N/A</v>
      </c>
      <c r="U2267" t="e">
        <f>INDEX(RawData!U$2:U$1048576,MATCH(FmtData!$B$4+(ROW()-10),RawData!$A$2:$A$1048576,0))</f>
        <v>#N/A</v>
      </c>
      <c r="V2267" t="e">
        <f>INDEX(RawData!V$2:V$1048576,MATCH(FmtData!$B$4+(ROW()-10),RawData!$A$2:$A$1048576,0))</f>
        <v>#N/A</v>
      </c>
      <c r="W2267" s="8" t="e">
        <f t="shared" si="774"/>
        <v>#N/A</v>
      </c>
      <c r="X2267" s="8" t="e">
        <f t="shared" si="770"/>
        <v>#N/A</v>
      </c>
      <c r="Y2267" s="8" t="e">
        <f t="shared" si="771"/>
        <v>#N/A</v>
      </c>
      <c r="Z2267" s="8" t="e">
        <f t="shared" si="775"/>
        <v>#N/A</v>
      </c>
      <c r="AA2267" s="8" t="e">
        <f t="shared" si="776"/>
        <v>#N/A</v>
      </c>
      <c r="AB2267" s="8" t="e">
        <f t="shared" si="772"/>
        <v>#N/A</v>
      </c>
      <c r="AC2267" s="6" t="e">
        <f t="shared" si="791"/>
        <v>#N/A</v>
      </c>
      <c r="AD2267" s="15" t="e">
        <f t="shared" si="777"/>
        <v>#N/A</v>
      </c>
      <c r="AE2267" s="15" t="e">
        <f t="shared" si="778"/>
        <v>#N/A</v>
      </c>
      <c r="AF2267" s="15" t="e">
        <f t="shared" si="779"/>
        <v>#N/A</v>
      </c>
      <c r="AG2267" s="15" t="e">
        <f t="shared" si="780"/>
        <v>#N/A</v>
      </c>
      <c r="AH2267" s="15" t="e">
        <f t="shared" si="781"/>
        <v>#N/A</v>
      </c>
      <c r="AI2267" s="17" t="e">
        <f t="shared" si="782"/>
        <v>#N/A</v>
      </c>
      <c r="AJ2267" s="17" t="e">
        <f t="shared" si="783"/>
        <v>#N/A</v>
      </c>
      <c r="AK2267" s="17" t="e">
        <f t="shared" si="784"/>
        <v>#N/A</v>
      </c>
      <c r="AL2267" s="17" t="e">
        <f t="shared" si="785"/>
        <v>#N/A</v>
      </c>
      <c r="AM2267" s="17" t="e">
        <f t="shared" si="786"/>
        <v>#N/A</v>
      </c>
      <c r="AN2267" s="17" t="e">
        <f t="shared" si="787"/>
        <v>#N/A</v>
      </c>
      <c r="AO2267" s="17" t="e">
        <f t="shared" si="773"/>
        <v>#N/A</v>
      </c>
      <c r="AP2267" s="17" t="e">
        <f t="shared" si="788"/>
        <v>#N/A</v>
      </c>
      <c r="AQ2267" s="17" t="e">
        <f t="shared" si="789"/>
        <v>#N/A</v>
      </c>
      <c r="AR2267" s="17" t="e">
        <f t="shared" si="790"/>
        <v>#N/A</v>
      </c>
    </row>
    <row r="2268" spans="2:44" x14ac:dyDescent="0.25">
      <c r="B2268" t="e">
        <f>INDEX(RawData!$A$2:$A$1048576,MATCH(FmtData!$B$4+(ROW()-10),RawData!$A$2:$A$1048576,0))</f>
        <v>#N/A</v>
      </c>
      <c r="C22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8)</f>
        <v>#N/A</v>
      </c>
      <c r="D22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68" t="e">
        <f>INDEX(RawData!E$2:E$1048576,MATCH(FmtData!$B$4+(ROW()-10),RawData!$A$2:$A$1048576,0))</f>
        <v>#N/A</v>
      </c>
      <c r="F2268" t="e">
        <f>INDEX(RawData!F$2:F$1048576,MATCH(FmtData!$B$4+(ROW()-10),RawData!$A$2:$A$1048576,0))</f>
        <v>#N/A</v>
      </c>
      <c r="G2268" t="e">
        <f>INDEX(RawData!G$2:G$1048576,MATCH(FmtData!$B$4+(ROW()-10),RawData!$A$2:$A$1048576,0))</f>
        <v>#N/A</v>
      </c>
      <c r="H2268" t="e">
        <f>INDEX(RawData!H$2:H$1048576,MATCH(FmtData!$B$4+(ROW()-10),RawData!$A$2:$A$1048576,0))</f>
        <v>#N/A</v>
      </c>
      <c r="I2268" t="e">
        <f>INDEX(RawData!I$2:I$1048576,MATCH(FmtData!$B$4+(ROW()-10),RawData!$A$2:$A$1048576,0))</f>
        <v>#N/A</v>
      </c>
      <c r="J2268" t="e">
        <f>INDEX(RawData!J$2:J$1048576,MATCH(FmtData!$B$4+(ROW()-10),RawData!$A$2:$A$1048576,0))</f>
        <v>#N/A</v>
      </c>
      <c r="K2268" t="e">
        <f>INDEX(RawData!K$2:K$1048576,MATCH(FmtData!$B$4+(ROW()-10),RawData!$A$2:$A$1048576,0))</f>
        <v>#N/A</v>
      </c>
      <c r="L2268" t="e">
        <f>INDEX(RawData!L$2:L$1048576,MATCH(FmtData!$B$4+(ROW()-10),RawData!$A$2:$A$1048576,0))</f>
        <v>#N/A</v>
      </c>
      <c r="M2268" t="e">
        <f>INDEX(RawData!M$2:M$1048576,MATCH(FmtData!$B$4+(ROW()-10),RawData!$A$2:$A$1048576,0))</f>
        <v>#N/A</v>
      </c>
      <c r="N2268" t="e">
        <f>INDEX(RawData!N$2:N$1048576,MATCH(FmtData!$B$4+(ROW()-10),RawData!$A$2:$A$1048576,0))</f>
        <v>#N/A</v>
      </c>
      <c r="O2268" t="e">
        <f>INDEX(RawData!O$2:O$1048576,MATCH(FmtData!$B$4+(ROW()-10),RawData!$A$2:$A$1048576,0))</f>
        <v>#N/A</v>
      </c>
      <c r="P2268" t="e">
        <f>INDEX(RawData!P$2:P$1048576,MATCH(FmtData!$B$4+(ROW()-10),RawData!$A$2:$A$1048576,0))</f>
        <v>#N/A</v>
      </c>
      <c r="Q2268" t="e">
        <f>INDEX(RawData!Q$2:Q$1048576,MATCH(FmtData!$B$4+(ROW()-10),RawData!$A$2:$A$1048576,0))</f>
        <v>#N/A</v>
      </c>
      <c r="R2268" t="e">
        <f>INDEX(RawData!R$2:R$1048576,MATCH(FmtData!$B$4+(ROW()-10),RawData!$A$2:$A$1048576,0))</f>
        <v>#N/A</v>
      </c>
      <c r="S2268" t="e">
        <f>INDEX(RawData!S$2:S$1048576,MATCH(FmtData!$B$4+(ROW()-10),RawData!$A$2:$A$1048576,0))</f>
        <v>#N/A</v>
      </c>
      <c r="T2268" t="e">
        <f>INDEX(RawData!T$2:T$1048576,MATCH(FmtData!$B$4+(ROW()-10),RawData!$A$2:$A$1048576,0))</f>
        <v>#N/A</v>
      </c>
      <c r="U2268" t="e">
        <f>INDEX(RawData!U$2:U$1048576,MATCH(FmtData!$B$4+(ROW()-10),RawData!$A$2:$A$1048576,0))</f>
        <v>#N/A</v>
      </c>
      <c r="V2268" t="e">
        <f>INDEX(RawData!V$2:V$1048576,MATCH(FmtData!$B$4+(ROW()-10),RawData!$A$2:$A$1048576,0))</f>
        <v>#N/A</v>
      </c>
      <c r="W2268" s="8" t="e">
        <f t="shared" si="774"/>
        <v>#N/A</v>
      </c>
      <c r="X2268" s="8" t="e">
        <f t="shared" si="770"/>
        <v>#N/A</v>
      </c>
      <c r="Y2268" s="8" t="e">
        <f t="shared" si="771"/>
        <v>#N/A</v>
      </c>
      <c r="Z2268" s="8" t="e">
        <f t="shared" si="775"/>
        <v>#N/A</v>
      </c>
      <c r="AA2268" s="8" t="e">
        <f t="shared" si="776"/>
        <v>#N/A</v>
      </c>
      <c r="AB2268" s="8" t="e">
        <f t="shared" si="772"/>
        <v>#N/A</v>
      </c>
      <c r="AC2268" s="6" t="e">
        <f t="shared" si="791"/>
        <v>#N/A</v>
      </c>
      <c r="AD2268" s="15" t="e">
        <f t="shared" si="777"/>
        <v>#N/A</v>
      </c>
      <c r="AE2268" s="15" t="e">
        <f t="shared" si="778"/>
        <v>#N/A</v>
      </c>
      <c r="AF2268" s="15" t="e">
        <f t="shared" si="779"/>
        <v>#N/A</v>
      </c>
      <c r="AG2268" s="15" t="e">
        <f t="shared" si="780"/>
        <v>#N/A</v>
      </c>
      <c r="AH2268" s="15" t="e">
        <f t="shared" si="781"/>
        <v>#N/A</v>
      </c>
      <c r="AI2268" s="17" t="e">
        <f t="shared" si="782"/>
        <v>#N/A</v>
      </c>
      <c r="AJ2268" s="17" t="e">
        <f t="shared" si="783"/>
        <v>#N/A</v>
      </c>
      <c r="AK2268" s="17" t="e">
        <f t="shared" si="784"/>
        <v>#N/A</v>
      </c>
      <c r="AL2268" s="17" t="e">
        <f t="shared" si="785"/>
        <v>#N/A</v>
      </c>
      <c r="AM2268" s="17" t="e">
        <f t="shared" si="786"/>
        <v>#N/A</v>
      </c>
      <c r="AN2268" s="17" t="e">
        <f t="shared" si="787"/>
        <v>#N/A</v>
      </c>
      <c r="AO2268" s="17" t="e">
        <f t="shared" si="773"/>
        <v>#N/A</v>
      </c>
      <c r="AP2268" s="17" t="e">
        <f t="shared" si="788"/>
        <v>#N/A</v>
      </c>
      <c r="AQ2268" s="17" t="e">
        <f t="shared" si="789"/>
        <v>#N/A</v>
      </c>
      <c r="AR2268" s="17" t="e">
        <f t="shared" si="790"/>
        <v>#N/A</v>
      </c>
    </row>
    <row r="2269" spans="2:44" x14ac:dyDescent="0.25">
      <c r="B2269" t="e">
        <f>INDEX(RawData!$A$2:$A$1048576,MATCH(FmtData!$B$4+(ROW()-10),RawData!$A$2:$A$1048576,0))</f>
        <v>#N/A</v>
      </c>
      <c r="C22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9)</f>
        <v>#N/A</v>
      </c>
      <c r="D22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69" t="e">
        <f>INDEX(RawData!E$2:E$1048576,MATCH(FmtData!$B$4+(ROW()-10),RawData!$A$2:$A$1048576,0))</f>
        <v>#N/A</v>
      </c>
      <c r="F2269" t="e">
        <f>INDEX(RawData!F$2:F$1048576,MATCH(FmtData!$B$4+(ROW()-10),RawData!$A$2:$A$1048576,0))</f>
        <v>#N/A</v>
      </c>
      <c r="G2269" t="e">
        <f>INDEX(RawData!G$2:G$1048576,MATCH(FmtData!$B$4+(ROW()-10),RawData!$A$2:$A$1048576,0))</f>
        <v>#N/A</v>
      </c>
      <c r="H2269" t="e">
        <f>INDEX(RawData!H$2:H$1048576,MATCH(FmtData!$B$4+(ROW()-10),RawData!$A$2:$A$1048576,0))</f>
        <v>#N/A</v>
      </c>
      <c r="I2269" t="e">
        <f>INDEX(RawData!I$2:I$1048576,MATCH(FmtData!$B$4+(ROW()-10),RawData!$A$2:$A$1048576,0))</f>
        <v>#N/A</v>
      </c>
      <c r="J2269" t="e">
        <f>INDEX(RawData!J$2:J$1048576,MATCH(FmtData!$B$4+(ROW()-10),RawData!$A$2:$A$1048576,0))</f>
        <v>#N/A</v>
      </c>
      <c r="K2269" t="e">
        <f>INDEX(RawData!K$2:K$1048576,MATCH(FmtData!$B$4+(ROW()-10),RawData!$A$2:$A$1048576,0))</f>
        <v>#N/A</v>
      </c>
      <c r="L2269" t="e">
        <f>INDEX(RawData!L$2:L$1048576,MATCH(FmtData!$B$4+(ROW()-10),RawData!$A$2:$A$1048576,0))</f>
        <v>#N/A</v>
      </c>
      <c r="M2269" t="e">
        <f>INDEX(RawData!M$2:M$1048576,MATCH(FmtData!$B$4+(ROW()-10),RawData!$A$2:$A$1048576,0))</f>
        <v>#N/A</v>
      </c>
      <c r="N2269" t="e">
        <f>INDEX(RawData!N$2:N$1048576,MATCH(FmtData!$B$4+(ROW()-10),RawData!$A$2:$A$1048576,0))</f>
        <v>#N/A</v>
      </c>
      <c r="O2269" t="e">
        <f>INDEX(RawData!O$2:O$1048576,MATCH(FmtData!$B$4+(ROW()-10),RawData!$A$2:$A$1048576,0))</f>
        <v>#N/A</v>
      </c>
      <c r="P2269" t="e">
        <f>INDEX(RawData!P$2:P$1048576,MATCH(FmtData!$B$4+(ROW()-10),RawData!$A$2:$A$1048576,0))</f>
        <v>#N/A</v>
      </c>
      <c r="Q2269" t="e">
        <f>INDEX(RawData!Q$2:Q$1048576,MATCH(FmtData!$B$4+(ROW()-10),RawData!$A$2:$A$1048576,0))</f>
        <v>#N/A</v>
      </c>
      <c r="R2269" t="e">
        <f>INDEX(RawData!R$2:R$1048576,MATCH(FmtData!$B$4+(ROW()-10),RawData!$A$2:$A$1048576,0))</f>
        <v>#N/A</v>
      </c>
      <c r="S2269" t="e">
        <f>INDEX(RawData!S$2:S$1048576,MATCH(FmtData!$B$4+(ROW()-10),RawData!$A$2:$A$1048576,0))</f>
        <v>#N/A</v>
      </c>
      <c r="T2269" t="e">
        <f>INDEX(RawData!T$2:T$1048576,MATCH(FmtData!$B$4+(ROW()-10),RawData!$A$2:$A$1048576,0))</f>
        <v>#N/A</v>
      </c>
      <c r="U2269" t="e">
        <f>INDEX(RawData!U$2:U$1048576,MATCH(FmtData!$B$4+(ROW()-10),RawData!$A$2:$A$1048576,0))</f>
        <v>#N/A</v>
      </c>
      <c r="V2269" t="e">
        <f>INDEX(RawData!V$2:V$1048576,MATCH(FmtData!$B$4+(ROW()-10),RawData!$A$2:$A$1048576,0))</f>
        <v>#N/A</v>
      </c>
      <c r="W2269" s="8" t="e">
        <f t="shared" si="774"/>
        <v>#N/A</v>
      </c>
      <c r="X2269" s="8" t="e">
        <f t="shared" si="770"/>
        <v>#N/A</v>
      </c>
      <c r="Y2269" s="8" t="e">
        <f t="shared" si="771"/>
        <v>#N/A</v>
      </c>
      <c r="Z2269" s="8" t="e">
        <f t="shared" si="775"/>
        <v>#N/A</v>
      </c>
      <c r="AA2269" s="8" t="e">
        <f t="shared" si="776"/>
        <v>#N/A</v>
      </c>
      <c r="AB2269" s="8" t="e">
        <f t="shared" si="772"/>
        <v>#N/A</v>
      </c>
      <c r="AC2269" s="6" t="e">
        <f t="shared" si="791"/>
        <v>#N/A</v>
      </c>
      <c r="AD2269" s="15" t="e">
        <f t="shared" si="777"/>
        <v>#N/A</v>
      </c>
      <c r="AE2269" s="15" t="e">
        <f t="shared" si="778"/>
        <v>#N/A</v>
      </c>
      <c r="AF2269" s="15" t="e">
        <f t="shared" si="779"/>
        <v>#N/A</v>
      </c>
      <c r="AG2269" s="15" t="e">
        <f t="shared" si="780"/>
        <v>#N/A</v>
      </c>
      <c r="AH2269" s="15" t="e">
        <f t="shared" si="781"/>
        <v>#N/A</v>
      </c>
      <c r="AI2269" s="17" t="e">
        <f t="shared" si="782"/>
        <v>#N/A</v>
      </c>
      <c r="AJ2269" s="17" t="e">
        <f t="shared" si="783"/>
        <v>#N/A</v>
      </c>
      <c r="AK2269" s="17" t="e">
        <f t="shared" si="784"/>
        <v>#N/A</v>
      </c>
      <c r="AL2269" s="17" t="e">
        <f t="shared" si="785"/>
        <v>#N/A</v>
      </c>
      <c r="AM2269" s="17" t="e">
        <f t="shared" si="786"/>
        <v>#N/A</v>
      </c>
      <c r="AN2269" s="17" t="e">
        <f t="shared" si="787"/>
        <v>#N/A</v>
      </c>
      <c r="AO2269" s="17" t="e">
        <f t="shared" si="773"/>
        <v>#N/A</v>
      </c>
      <c r="AP2269" s="17" t="e">
        <f t="shared" si="788"/>
        <v>#N/A</v>
      </c>
      <c r="AQ2269" s="17" t="e">
        <f t="shared" si="789"/>
        <v>#N/A</v>
      </c>
      <c r="AR2269" s="17" t="e">
        <f t="shared" si="790"/>
        <v>#N/A</v>
      </c>
    </row>
    <row r="2270" spans="2:44" x14ac:dyDescent="0.25">
      <c r="B2270" t="e">
        <f>INDEX(RawData!$A$2:$A$1048576,MATCH(FmtData!$B$4+(ROW()-10),RawData!$A$2:$A$1048576,0))</f>
        <v>#N/A</v>
      </c>
      <c r="C22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0)</f>
        <v>#N/A</v>
      </c>
      <c r="D22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70" t="e">
        <f>INDEX(RawData!E$2:E$1048576,MATCH(FmtData!$B$4+(ROW()-10),RawData!$A$2:$A$1048576,0))</f>
        <v>#N/A</v>
      </c>
      <c r="F2270" t="e">
        <f>INDEX(RawData!F$2:F$1048576,MATCH(FmtData!$B$4+(ROW()-10),RawData!$A$2:$A$1048576,0))</f>
        <v>#N/A</v>
      </c>
      <c r="G2270" t="e">
        <f>INDEX(RawData!G$2:G$1048576,MATCH(FmtData!$B$4+(ROW()-10),RawData!$A$2:$A$1048576,0))</f>
        <v>#N/A</v>
      </c>
      <c r="H2270" t="e">
        <f>INDEX(RawData!H$2:H$1048576,MATCH(FmtData!$B$4+(ROW()-10),RawData!$A$2:$A$1048576,0))</f>
        <v>#N/A</v>
      </c>
      <c r="I2270" t="e">
        <f>INDEX(RawData!I$2:I$1048576,MATCH(FmtData!$B$4+(ROW()-10),RawData!$A$2:$A$1048576,0))</f>
        <v>#N/A</v>
      </c>
      <c r="J2270" t="e">
        <f>INDEX(RawData!J$2:J$1048576,MATCH(FmtData!$B$4+(ROW()-10),RawData!$A$2:$A$1048576,0))</f>
        <v>#N/A</v>
      </c>
      <c r="K2270" t="e">
        <f>INDEX(RawData!K$2:K$1048576,MATCH(FmtData!$B$4+(ROW()-10),RawData!$A$2:$A$1048576,0))</f>
        <v>#N/A</v>
      </c>
      <c r="L2270" t="e">
        <f>INDEX(RawData!L$2:L$1048576,MATCH(FmtData!$B$4+(ROW()-10),RawData!$A$2:$A$1048576,0))</f>
        <v>#N/A</v>
      </c>
      <c r="M2270" t="e">
        <f>INDEX(RawData!M$2:M$1048576,MATCH(FmtData!$B$4+(ROW()-10),RawData!$A$2:$A$1048576,0))</f>
        <v>#N/A</v>
      </c>
      <c r="N2270" t="e">
        <f>INDEX(RawData!N$2:N$1048576,MATCH(FmtData!$B$4+(ROW()-10),RawData!$A$2:$A$1048576,0))</f>
        <v>#N/A</v>
      </c>
      <c r="O2270" t="e">
        <f>INDEX(RawData!O$2:O$1048576,MATCH(FmtData!$B$4+(ROW()-10),RawData!$A$2:$A$1048576,0))</f>
        <v>#N/A</v>
      </c>
      <c r="P2270" t="e">
        <f>INDEX(RawData!P$2:P$1048576,MATCH(FmtData!$B$4+(ROW()-10),RawData!$A$2:$A$1048576,0))</f>
        <v>#N/A</v>
      </c>
      <c r="Q2270" t="e">
        <f>INDEX(RawData!Q$2:Q$1048576,MATCH(FmtData!$B$4+(ROW()-10),RawData!$A$2:$A$1048576,0))</f>
        <v>#N/A</v>
      </c>
      <c r="R2270" t="e">
        <f>INDEX(RawData!R$2:R$1048576,MATCH(FmtData!$B$4+(ROW()-10),RawData!$A$2:$A$1048576,0))</f>
        <v>#N/A</v>
      </c>
      <c r="S2270" t="e">
        <f>INDEX(RawData!S$2:S$1048576,MATCH(FmtData!$B$4+(ROW()-10),RawData!$A$2:$A$1048576,0))</f>
        <v>#N/A</v>
      </c>
      <c r="T2270" t="e">
        <f>INDEX(RawData!T$2:T$1048576,MATCH(FmtData!$B$4+(ROW()-10),RawData!$A$2:$A$1048576,0))</f>
        <v>#N/A</v>
      </c>
      <c r="U2270" t="e">
        <f>INDEX(RawData!U$2:U$1048576,MATCH(FmtData!$B$4+(ROW()-10),RawData!$A$2:$A$1048576,0))</f>
        <v>#N/A</v>
      </c>
      <c r="V2270" t="e">
        <f>INDEX(RawData!V$2:V$1048576,MATCH(FmtData!$B$4+(ROW()-10),RawData!$A$2:$A$1048576,0))</f>
        <v>#N/A</v>
      </c>
      <c r="W2270" s="8" t="e">
        <f t="shared" si="774"/>
        <v>#N/A</v>
      </c>
      <c r="X2270" s="8" t="e">
        <f t="shared" si="770"/>
        <v>#N/A</v>
      </c>
      <c r="Y2270" s="8" t="e">
        <f t="shared" si="771"/>
        <v>#N/A</v>
      </c>
      <c r="Z2270" s="8" t="e">
        <f t="shared" si="775"/>
        <v>#N/A</v>
      </c>
      <c r="AA2270" s="8" t="e">
        <f t="shared" si="776"/>
        <v>#N/A</v>
      </c>
      <c r="AB2270" s="8" t="e">
        <f t="shared" si="772"/>
        <v>#N/A</v>
      </c>
      <c r="AC2270" s="6" t="e">
        <f t="shared" si="791"/>
        <v>#N/A</v>
      </c>
      <c r="AD2270" s="15" t="e">
        <f t="shared" si="777"/>
        <v>#N/A</v>
      </c>
      <c r="AE2270" s="15" t="e">
        <f t="shared" si="778"/>
        <v>#N/A</v>
      </c>
      <c r="AF2270" s="15" t="e">
        <f t="shared" si="779"/>
        <v>#N/A</v>
      </c>
      <c r="AG2270" s="15" t="e">
        <f t="shared" si="780"/>
        <v>#N/A</v>
      </c>
      <c r="AH2270" s="15" t="e">
        <f t="shared" si="781"/>
        <v>#N/A</v>
      </c>
      <c r="AI2270" s="17" t="e">
        <f t="shared" si="782"/>
        <v>#N/A</v>
      </c>
      <c r="AJ2270" s="17" t="e">
        <f t="shared" si="783"/>
        <v>#N/A</v>
      </c>
      <c r="AK2270" s="17" t="e">
        <f t="shared" si="784"/>
        <v>#N/A</v>
      </c>
      <c r="AL2270" s="17" t="e">
        <f t="shared" si="785"/>
        <v>#N/A</v>
      </c>
      <c r="AM2270" s="17" t="e">
        <f t="shared" si="786"/>
        <v>#N/A</v>
      </c>
      <c r="AN2270" s="17" t="e">
        <f t="shared" si="787"/>
        <v>#N/A</v>
      </c>
      <c r="AO2270" s="17" t="e">
        <f t="shared" si="773"/>
        <v>#N/A</v>
      </c>
      <c r="AP2270" s="17" t="e">
        <f t="shared" si="788"/>
        <v>#N/A</v>
      </c>
      <c r="AQ2270" s="17" t="e">
        <f t="shared" si="789"/>
        <v>#N/A</v>
      </c>
      <c r="AR2270" s="17" t="e">
        <f t="shared" si="790"/>
        <v>#N/A</v>
      </c>
    </row>
    <row r="2271" spans="2:44" x14ac:dyDescent="0.25">
      <c r="B2271" t="e">
        <f>INDEX(RawData!$A$2:$A$1048576,MATCH(FmtData!$B$4+(ROW()-10),RawData!$A$2:$A$1048576,0))</f>
        <v>#N/A</v>
      </c>
      <c r="C22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1)</f>
        <v>#N/A</v>
      </c>
      <c r="D22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71" t="e">
        <f>INDEX(RawData!E$2:E$1048576,MATCH(FmtData!$B$4+(ROW()-10),RawData!$A$2:$A$1048576,0))</f>
        <v>#N/A</v>
      </c>
      <c r="F2271" t="e">
        <f>INDEX(RawData!F$2:F$1048576,MATCH(FmtData!$B$4+(ROW()-10),RawData!$A$2:$A$1048576,0))</f>
        <v>#N/A</v>
      </c>
      <c r="G2271" t="e">
        <f>INDEX(RawData!G$2:G$1048576,MATCH(FmtData!$B$4+(ROW()-10),RawData!$A$2:$A$1048576,0))</f>
        <v>#N/A</v>
      </c>
      <c r="H2271" t="e">
        <f>INDEX(RawData!H$2:H$1048576,MATCH(FmtData!$B$4+(ROW()-10),RawData!$A$2:$A$1048576,0))</f>
        <v>#N/A</v>
      </c>
      <c r="I2271" t="e">
        <f>INDEX(RawData!I$2:I$1048576,MATCH(FmtData!$B$4+(ROW()-10),RawData!$A$2:$A$1048576,0))</f>
        <v>#N/A</v>
      </c>
      <c r="J2271" t="e">
        <f>INDEX(RawData!J$2:J$1048576,MATCH(FmtData!$B$4+(ROW()-10),RawData!$A$2:$A$1048576,0))</f>
        <v>#N/A</v>
      </c>
      <c r="K2271" t="e">
        <f>INDEX(RawData!K$2:K$1048576,MATCH(FmtData!$B$4+(ROW()-10),RawData!$A$2:$A$1048576,0))</f>
        <v>#N/A</v>
      </c>
      <c r="L2271" t="e">
        <f>INDEX(RawData!L$2:L$1048576,MATCH(FmtData!$B$4+(ROW()-10),RawData!$A$2:$A$1048576,0))</f>
        <v>#N/A</v>
      </c>
      <c r="M2271" t="e">
        <f>INDEX(RawData!M$2:M$1048576,MATCH(FmtData!$B$4+(ROW()-10),RawData!$A$2:$A$1048576,0))</f>
        <v>#N/A</v>
      </c>
      <c r="N2271" t="e">
        <f>INDEX(RawData!N$2:N$1048576,MATCH(FmtData!$B$4+(ROW()-10),RawData!$A$2:$A$1048576,0))</f>
        <v>#N/A</v>
      </c>
      <c r="O2271" t="e">
        <f>INDEX(RawData!O$2:O$1048576,MATCH(FmtData!$B$4+(ROW()-10),RawData!$A$2:$A$1048576,0))</f>
        <v>#N/A</v>
      </c>
      <c r="P2271" t="e">
        <f>INDEX(RawData!P$2:P$1048576,MATCH(FmtData!$B$4+(ROW()-10),RawData!$A$2:$A$1048576,0))</f>
        <v>#N/A</v>
      </c>
      <c r="Q2271" t="e">
        <f>INDEX(RawData!Q$2:Q$1048576,MATCH(FmtData!$B$4+(ROW()-10),RawData!$A$2:$A$1048576,0))</f>
        <v>#N/A</v>
      </c>
      <c r="R2271" t="e">
        <f>INDEX(RawData!R$2:R$1048576,MATCH(FmtData!$B$4+(ROW()-10),RawData!$A$2:$A$1048576,0))</f>
        <v>#N/A</v>
      </c>
      <c r="S2271" t="e">
        <f>INDEX(RawData!S$2:S$1048576,MATCH(FmtData!$B$4+(ROW()-10),RawData!$A$2:$A$1048576,0))</f>
        <v>#N/A</v>
      </c>
      <c r="T2271" t="e">
        <f>INDEX(RawData!T$2:T$1048576,MATCH(FmtData!$B$4+(ROW()-10),RawData!$A$2:$A$1048576,0))</f>
        <v>#N/A</v>
      </c>
      <c r="U2271" t="e">
        <f>INDEX(RawData!U$2:U$1048576,MATCH(FmtData!$B$4+(ROW()-10),RawData!$A$2:$A$1048576,0))</f>
        <v>#N/A</v>
      </c>
      <c r="V2271" t="e">
        <f>INDEX(RawData!V$2:V$1048576,MATCH(FmtData!$B$4+(ROW()-10),RawData!$A$2:$A$1048576,0))</f>
        <v>#N/A</v>
      </c>
      <c r="W2271" s="8" t="e">
        <f t="shared" si="774"/>
        <v>#N/A</v>
      </c>
      <c r="X2271" s="8" t="e">
        <f t="shared" si="770"/>
        <v>#N/A</v>
      </c>
      <c r="Y2271" s="8" t="e">
        <f t="shared" si="771"/>
        <v>#N/A</v>
      </c>
      <c r="Z2271" s="8" t="e">
        <f t="shared" si="775"/>
        <v>#N/A</v>
      </c>
      <c r="AA2271" s="8" t="e">
        <f t="shared" si="776"/>
        <v>#N/A</v>
      </c>
      <c r="AB2271" s="8" t="e">
        <f t="shared" si="772"/>
        <v>#N/A</v>
      </c>
      <c r="AC2271" s="6" t="e">
        <f t="shared" si="791"/>
        <v>#N/A</v>
      </c>
      <c r="AD2271" s="15" t="e">
        <f t="shared" si="777"/>
        <v>#N/A</v>
      </c>
      <c r="AE2271" s="15" t="e">
        <f t="shared" si="778"/>
        <v>#N/A</v>
      </c>
      <c r="AF2271" s="15" t="e">
        <f t="shared" si="779"/>
        <v>#N/A</v>
      </c>
      <c r="AG2271" s="15" t="e">
        <f t="shared" si="780"/>
        <v>#N/A</v>
      </c>
      <c r="AH2271" s="15" t="e">
        <f t="shared" si="781"/>
        <v>#N/A</v>
      </c>
      <c r="AI2271" s="17" t="e">
        <f t="shared" si="782"/>
        <v>#N/A</v>
      </c>
      <c r="AJ2271" s="17" t="e">
        <f t="shared" si="783"/>
        <v>#N/A</v>
      </c>
      <c r="AK2271" s="17" t="e">
        <f t="shared" si="784"/>
        <v>#N/A</v>
      </c>
      <c r="AL2271" s="17" t="e">
        <f t="shared" si="785"/>
        <v>#N/A</v>
      </c>
      <c r="AM2271" s="17" t="e">
        <f t="shared" si="786"/>
        <v>#N/A</v>
      </c>
      <c r="AN2271" s="17" t="e">
        <f t="shared" si="787"/>
        <v>#N/A</v>
      </c>
      <c r="AO2271" s="17" t="e">
        <f t="shared" si="773"/>
        <v>#N/A</v>
      </c>
      <c r="AP2271" s="17" t="e">
        <f t="shared" si="788"/>
        <v>#N/A</v>
      </c>
      <c r="AQ2271" s="17" t="e">
        <f t="shared" si="789"/>
        <v>#N/A</v>
      </c>
      <c r="AR2271" s="17" t="e">
        <f t="shared" si="790"/>
        <v>#N/A</v>
      </c>
    </row>
    <row r="2272" spans="2:44" x14ac:dyDescent="0.25">
      <c r="B2272" t="e">
        <f>INDEX(RawData!$A$2:$A$1048576,MATCH(FmtData!$B$4+(ROW()-10),RawData!$A$2:$A$1048576,0))</f>
        <v>#N/A</v>
      </c>
      <c r="C22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2)</f>
        <v>#N/A</v>
      </c>
      <c r="D22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72" t="e">
        <f>INDEX(RawData!E$2:E$1048576,MATCH(FmtData!$B$4+(ROW()-10),RawData!$A$2:$A$1048576,0))</f>
        <v>#N/A</v>
      </c>
      <c r="F2272" t="e">
        <f>INDEX(RawData!F$2:F$1048576,MATCH(FmtData!$B$4+(ROW()-10),RawData!$A$2:$A$1048576,0))</f>
        <v>#N/A</v>
      </c>
      <c r="G2272" t="e">
        <f>INDEX(RawData!G$2:G$1048576,MATCH(FmtData!$B$4+(ROW()-10),RawData!$A$2:$A$1048576,0))</f>
        <v>#N/A</v>
      </c>
      <c r="H2272" t="e">
        <f>INDEX(RawData!H$2:H$1048576,MATCH(FmtData!$B$4+(ROW()-10),RawData!$A$2:$A$1048576,0))</f>
        <v>#N/A</v>
      </c>
      <c r="I2272" t="e">
        <f>INDEX(RawData!I$2:I$1048576,MATCH(FmtData!$B$4+(ROW()-10),RawData!$A$2:$A$1048576,0))</f>
        <v>#N/A</v>
      </c>
      <c r="J2272" t="e">
        <f>INDEX(RawData!J$2:J$1048576,MATCH(FmtData!$B$4+(ROW()-10),RawData!$A$2:$A$1048576,0))</f>
        <v>#N/A</v>
      </c>
      <c r="K2272" t="e">
        <f>INDEX(RawData!K$2:K$1048576,MATCH(FmtData!$B$4+(ROW()-10),RawData!$A$2:$A$1048576,0))</f>
        <v>#N/A</v>
      </c>
      <c r="L2272" t="e">
        <f>INDEX(RawData!L$2:L$1048576,MATCH(FmtData!$B$4+(ROW()-10),RawData!$A$2:$A$1048576,0))</f>
        <v>#N/A</v>
      </c>
      <c r="M2272" t="e">
        <f>INDEX(RawData!M$2:M$1048576,MATCH(FmtData!$B$4+(ROW()-10),RawData!$A$2:$A$1048576,0))</f>
        <v>#N/A</v>
      </c>
      <c r="N2272" t="e">
        <f>INDEX(RawData!N$2:N$1048576,MATCH(FmtData!$B$4+(ROW()-10),RawData!$A$2:$A$1048576,0))</f>
        <v>#N/A</v>
      </c>
      <c r="O2272" t="e">
        <f>INDEX(RawData!O$2:O$1048576,MATCH(FmtData!$B$4+(ROW()-10),RawData!$A$2:$A$1048576,0))</f>
        <v>#N/A</v>
      </c>
      <c r="P2272" t="e">
        <f>INDEX(RawData!P$2:P$1048576,MATCH(FmtData!$B$4+(ROW()-10),RawData!$A$2:$A$1048576,0))</f>
        <v>#N/A</v>
      </c>
      <c r="Q2272" t="e">
        <f>INDEX(RawData!Q$2:Q$1048576,MATCH(FmtData!$B$4+(ROW()-10),RawData!$A$2:$A$1048576,0))</f>
        <v>#N/A</v>
      </c>
      <c r="R2272" t="e">
        <f>INDEX(RawData!R$2:R$1048576,MATCH(FmtData!$B$4+(ROW()-10),RawData!$A$2:$A$1048576,0))</f>
        <v>#N/A</v>
      </c>
      <c r="S2272" t="e">
        <f>INDEX(RawData!S$2:S$1048576,MATCH(FmtData!$B$4+(ROW()-10),RawData!$A$2:$A$1048576,0))</f>
        <v>#N/A</v>
      </c>
      <c r="T2272" t="e">
        <f>INDEX(RawData!T$2:T$1048576,MATCH(FmtData!$B$4+(ROW()-10),RawData!$A$2:$A$1048576,0))</f>
        <v>#N/A</v>
      </c>
      <c r="U2272" t="e">
        <f>INDEX(RawData!U$2:U$1048576,MATCH(FmtData!$B$4+(ROW()-10),RawData!$A$2:$A$1048576,0))</f>
        <v>#N/A</v>
      </c>
      <c r="V2272" t="e">
        <f>INDEX(RawData!V$2:V$1048576,MATCH(FmtData!$B$4+(ROW()-10),RawData!$A$2:$A$1048576,0))</f>
        <v>#N/A</v>
      </c>
      <c r="W2272" s="8" t="e">
        <f t="shared" si="774"/>
        <v>#N/A</v>
      </c>
      <c r="X2272" s="8" t="e">
        <f t="shared" si="770"/>
        <v>#N/A</v>
      </c>
      <c r="Y2272" s="8" t="e">
        <f t="shared" si="771"/>
        <v>#N/A</v>
      </c>
      <c r="Z2272" s="8" t="e">
        <f t="shared" si="775"/>
        <v>#N/A</v>
      </c>
      <c r="AA2272" s="8" t="e">
        <f t="shared" si="776"/>
        <v>#N/A</v>
      </c>
      <c r="AB2272" s="8" t="e">
        <f t="shared" si="772"/>
        <v>#N/A</v>
      </c>
      <c r="AC2272" s="6" t="e">
        <f t="shared" si="791"/>
        <v>#N/A</v>
      </c>
      <c r="AD2272" s="15" t="e">
        <f t="shared" si="777"/>
        <v>#N/A</v>
      </c>
      <c r="AE2272" s="15" t="e">
        <f t="shared" si="778"/>
        <v>#N/A</v>
      </c>
      <c r="AF2272" s="15" t="e">
        <f t="shared" si="779"/>
        <v>#N/A</v>
      </c>
      <c r="AG2272" s="15" t="e">
        <f t="shared" si="780"/>
        <v>#N/A</v>
      </c>
      <c r="AH2272" s="15" t="e">
        <f t="shared" si="781"/>
        <v>#N/A</v>
      </c>
      <c r="AI2272" s="17" t="e">
        <f t="shared" si="782"/>
        <v>#N/A</v>
      </c>
      <c r="AJ2272" s="17" t="e">
        <f t="shared" si="783"/>
        <v>#N/A</v>
      </c>
      <c r="AK2272" s="17" t="e">
        <f t="shared" si="784"/>
        <v>#N/A</v>
      </c>
      <c r="AL2272" s="17" t="e">
        <f t="shared" si="785"/>
        <v>#N/A</v>
      </c>
      <c r="AM2272" s="17" t="e">
        <f t="shared" si="786"/>
        <v>#N/A</v>
      </c>
      <c r="AN2272" s="17" t="e">
        <f t="shared" si="787"/>
        <v>#N/A</v>
      </c>
      <c r="AO2272" s="17" t="e">
        <f t="shared" si="773"/>
        <v>#N/A</v>
      </c>
      <c r="AP2272" s="17" t="e">
        <f t="shared" si="788"/>
        <v>#N/A</v>
      </c>
      <c r="AQ2272" s="17" t="e">
        <f t="shared" si="789"/>
        <v>#N/A</v>
      </c>
      <c r="AR2272" s="17" t="e">
        <f t="shared" si="790"/>
        <v>#N/A</v>
      </c>
    </row>
    <row r="2273" spans="2:44" x14ac:dyDescent="0.25">
      <c r="B2273" t="e">
        <f>INDEX(RawData!$A$2:$A$1048576,MATCH(FmtData!$B$4+(ROW()-10),RawData!$A$2:$A$1048576,0))</f>
        <v>#N/A</v>
      </c>
      <c r="C22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3)</f>
        <v>#N/A</v>
      </c>
      <c r="D22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73" t="e">
        <f>INDEX(RawData!E$2:E$1048576,MATCH(FmtData!$B$4+(ROW()-10),RawData!$A$2:$A$1048576,0))</f>
        <v>#N/A</v>
      </c>
      <c r="F2273" t="e">
        <f>INDEX(RawData!F$2:F$1048576,MATCH(FmtData!$B$4+(ROW()-10),RawData!$A$2:$A$1048576,0))</f>
        <v>#N/A</v>
      </c>
      <c r="G2273" t="e">
        <f>INDEX(RawData!G$2:G$1048576,MATCH(FmtData!$B$4+(ROW()-10),RawData!$A$2:$A$1048576,0))</f>
        <v>#N/A</v>
      </c>
      <c r="H2273" t="e">
        <f>INDEX(RawData!H$2:H$1048576,MATCH(FmtData!$B$4+(ROW()-10),RawData!$A$2:$A$1048576,0))</f>
        <v>#N/A</v>
      </c>
      <c r="I2273" t="e">
        <f>INDEX(RawData!I$2:I$1048576,MATCH(FmtData!$B$4+(ROW()-10),RawData!$A$2:$A$1048576,0))</f>
        <v>#N/A</v>
      </c>
      <c r="J2273" t="e">
        <f>INDEX(RawData!J$2:J$1048576,MATCH(FmtData!$B$4+(ROW()-10),RawData!$A$2:$A$1048576,0))</f>
        <v>#N/A</v>
      </c>
      <c r="K2273" t="e">
        <f>INDEX(RawData!K$2:K$1048576,MATCH(FmtData!$B$4+(ROW()-10),RawData!$A$2:$A$1048576,0))</f>
        <v>#N/A</v>
      </c>
      <c r="L2273" t="e">
        <f>INDEX(RawData!L$2:L$1048576,MATCH(FmtData!$B$4+(ROW()-10),RawData!$A$2:$A$1048576,0))</f>
        <v>#N/A</v>
      </c>
      <c r="M2273" t="e">
        <f>INDEX(RawData!M$2:M$1048576,MATCH(FmtData!$B$4+(ROW()-10),RawData!$A$2:$A$1048576,0))</f>
        <v>#N/A</v>
      </c>
      <c r="N2273" t="e">
        <f>INDEX(RawData!N$2:N$1048576,MATCH(FmtData!$B$4+(ROW()-10),RawData!$A$2:$A$1048576,0))</f>
        <v>#N/A</v>
      </c>
      <c r="O2273" t="e">
        <f>INDEX(RawData!O$2:O$1048576,MATCH(FmtData!$B$4+(ROW()-10),RawData!$A$2:$A$1048576,0))</f>
        <v>#N/A</v>
      </c>
      <c r="P2273" t="e">
        <f>INDEX(RawData!P$2:P$1048576,MATCH(FmtData!$B$4+(ROW()-10),RawData!$A$2:$A$1048576,0))</f>
        <v>#N/A</v>
      </c>
      <c r="Q2273" t="e">
        <f>INDEX(RawData!Q$2:Q$1048576,MATCH(FmtData!$B$4+(ROW()-10),RawData!$A$2:$A$1048576,0))</f>
        <v>#N/A</v>
      </c>
      <c r="R2273" t="e">
        <f>INDEX(RawData!R$2:R$1048576,MATCH(FmtData!$B$4+(ROW()-10),RawData!$A$2:$A$1048576,0))</f>
        <v>#N/A</v>
      </c>
      <c r="S2273" t="e">
        <f>INDEX(RawData!S$2:S$1048576,MATCH(FmtData!$B$4+(ROW()-10),RawData!$A$2:$A$1048576,0))</f>
        <v>#N/A</v>
      </c>
      <c r="T2273" t="e">
        <f>INDEX(RawData!T$2:T$1048576,MATCH(FmtData!$B$4+(ROW()-10),RawData!$A$2:$A$1048576,0))</f>
        <v>#N/A</v>
      </c>
      <c r="U2273" t="e">
        <f>INDEX(RawData!U$2:U$1048576,MATCH(FmtData!$B$4+(ROW()-10),RawData!$A$2:$A$1048576,0))</f>
        <v>#N/A</v>
      </c>
      <c r="V2273" t="e">
        <f>INDEX(RawData!V$2:V$1048576,MATCH(FmtData!$B$4+(ROW()-10),RawData!$A$2:$A$1048576,0))</f>
        <v>#N/A</v>
      </c>
      <c r="W2273" s="8" t="e">
        <f t="shared" si="774"/>
        <v>#N/A</v>
      </c>
      <c r="X2273" s="8" t="e">
        <f t="shared" si="770"/>
        <v>#N/A</v>
      </c>
      <c r="Y2273" s="8" t="e">
        <f t="shared" si="771"/>
        <v>#N/A</v>
      </c>
      <c r="Z2273" s="8" t="e">
        <f t="shared" si="775"/>
        <v>#N/A</v>
      </c>
      <c r="AA2273" s="8" t="e">
        <f t="shared" si="776"/>
        <v>#N/A</v>
      </c>
      <c r="AB2273" s="8" t="e">
        <f t="shared" si="772"/>
        <v>#N/A</v>
      </c>
      <c r="AC2273" s="6" t="e">
        <f t="shared" si="791"/>
        <v>#N/A</v>
      </c>
      <c r="AD2273" s="15" t="e">
        <f t="shared" si="777"/>
        <v>#N/A</v>
      </c>
      <c r="AE2273" s="15" t="e">
        <f t="shared" si="778"/>
        <v>#N/A</v>
      </c>
      <c r="AF2273" s="15" t="e">
        <f t="shared" si="779"/>
        <v>#N/A</v>
      </c>
      <c r="AG2273" s="15" t="e">
        <f t="shared" si="780"/>
        <v>#N/A</v>
      </c>
      <c r="AH2273" s="15" t="e">
        <f t="shared" si="781"/>
        <v>#N/A</v>
      </c>
      <c r="AI2273" s="17" t="e">
        <f t="shared" si="782"/>
        <v>#N/A</v>
      </c>
      <c r="AJ2273" s="17" t="e">
        <f t="shared" si="783"/>
        <v>#N/A</v>
      </c>
      <c r="AK2273" s="17" t="e">
        <f t="shared" si="784"/>
        <v>#N/A</v>
      </c>
      <c r="AL2273" s="17" t="e">
        <f t="shared" si="785"/>
        <v>#N/A</v>
      </c>
      <c r="AM2273" s="17" t="e">
        <f t="shared" si="786"/>
        <v>#N/A</v>
      </c>
      <c r="AN2273" s="17" t="e">
        <f t="shared" si="787"/>
        <v>#N/A</v>
      </c>
      <c r="AO2273" s="17" t="e">
        <f t="shared" si="773"/>
        <v>#N/A</v>
      </c>
      <c r="AP2273" s="17" t="e">
        <f t="shared" si="788"/>
        <v>#N/A</v>
      </c>
      <c r="AQ2273" s="17" t="e">
        <f t="shared" si="789"/>
        <v>#N/A</v>
      </c>
      <c r="AR2273" s="17" t="e">
        <f t="shared" si="790"/>
        <v>#N/A</v>
      </c>
    </row>
    <row r="2274" spans="2:44" x14ac:dyDescent="0.25">
      <c r="B2274" t="e">
        <f>INDEX(RawData!$A$2:$A$1048576,MATCH(FmtData!$B$4+(ROW()-10),RawData!$A$2:$A$1048576,0))</f>
        <v>#N/A</v>
      </c>
      <c r="C22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4)</f>
        <v>#N/A</v>
      </c>
      <c r="D22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74" t="e">
        <f>INDEX(RawData!E$2:E$1048576,MATCH(FmtData!$B$4+(ROW()-10),RawData!$A$2:$A$1048576,0))</f>
        <v>#N/A</v>
      </c>
      <c r="F2274" t="e">
        <f>INDEX(RawData!F$2:F$1048576,MATCH(FmtData!$B$4+(ROW()-10),RawData!$A$2:$A$1048576,0))</f>
        <v>#N/A</v>
      </c>
      <c r="G2274" t="e">
        <f>INDEX(RawData!G$2:G$1048576,MATCH(FmtData!$B$4+(ROW()-10),RawData!$A$2:$A$1048576,0))</f>
        <v>#N/A</v>
      </c>
      <c r="H2274" t="e">
        <f>INDEX(RawData!H$2:H$1048576,MATCH(FmtData!$B$4+(ROW()-10),RawData!$A$2:$A$1048576,0))</f>
        <v>#N/A</v>
      </c>
      <c r="I2274" t="e">
        <f>INDEX(RawData!I$2:I$1048576,MATCH(FmtData!$B$4+(ROW()-10),RawData!$A$2:$A$1048576,0))</f>
        <v>#N/A</v>
      </c>
      <c r="J2274" t="e">
        <f>INDEX(RawData!J$2:J$1048576,MATCH(FmtData!$B$4+(ROW()-10),RawData!$A$2:$A$1048576,0))</f>
        <v>#N/A</v>
      </c>
      <c r="K2274" t="e">
        <f>INDEX(RawData!K$2:K$1048576,MATCH(FmtData!$B$4+(ROW()-10),RawData!$A$2:$A$1048576,0))</f>
        <v>#N/A</v>
      </c>
      <c r="L2274" t="e">
        <f>INDEX(RawData!L$2:L$1048576,MATCH(FmtData!$B$4+(ROW()-10),RawData!$A$2:$A$1048576,0))</f>
        <v>#N/A</v>
      </c>
      <c r="M2274" t="e">
        <f>INDEX(RawData!M$2:M$1048576,MATCH(FmtData!$B$4+(ROW()-10),RawData!$A$2:$A$1048576,0))</f>
        <v>#N/A</v>
      </c>
      <c r="N2274" t="e">
        <f>INDEX(RawData!N$2:N$1048576,MATCH(FmtData!$B$4+(ROW()-10),RawData!$A$2:$A$1048576,0))</f>
        <v>#N/A</v>
      </c>
      <c r="O2274" t="e">
        <f>INDEX(RawData!O$2:O$1048576,MATCH(FmtData!$B$4+(ROW()-10),RawData!$A$2:$A$1048576,0))</f>
        <v>#N/A</v>
      </c>
      <c r="P2274" t="e">
        <f>INDEX(RawData!P$2:P$1048576,MATCH(FmtData!$B$4+(ROW()-10),RawData!$A$2:$A$1048576,0))</f>
        <v>#N/A</v>
      </c>
      <c r="Q2274" t="e">
        <f>INDEX(RawData!Q$2:Q$1048576,MATCH(FmtData!$B$4+(ROW()-10),RawData!$A$2:$A$1048576,0))</f>
        <v>#N/A</v>
      </c>
      <c r="R2274" t="e">
        <f>INDEX(RawData!R$2:R$1048576,MATCH(FmtData!$B$4+(ROW()-10),RawData!$A$2:$A$1048576,0))</f>
        <v>#N/A</v>
      </c>
      <c r="S2274" t="e">
        <f>INDEX(RawData!S$2:S$1048576,MATCH(FmtData!$B$4+(ROW()-10),RawData!$A$2:$A$1048576,0))</f>
        <v>#N/A</v>
      </c>
      <c r="T2274" t="e">
        <f>INDEX(RawData!T$2:T$1048576,MATCH(FmtData!$B$4+(ROW()-10),RawData!$A$2:$A$1048576,0))</f>
        <v>#N/A</v>
      </c>
      <c r="U2274" t="e">
        <f>INDEX(RawData!U$2:U$1048576,MATCH(FmtData!$B$4+(ROW()-10),RawData!$A$2:$A$1048576,0))</f>
        <v>#N/A</v>
      </c>
      <c r="V2274" t="e">
        <f>INDEX(RawData!V$2:V$1048576,MATCH(FmtData!$B$4+(ROW()-10),RawData!$A$2:$A$1048576,0))</f>
        <v>#N/A</v>
      </c>
      <c r="W2274" s="8" t="e">
        <f t="shared" si="774"/>
        <v>#N/A</v>
      </c>
      <c r="X2274" s="8" t="e">
        <f t="shared" si="770"/>
        <v>#N/A</v>
      </c>
      <c r="Y2274" s="8" t="e">
        <f t="shared" si="771"/>
        <v>#N/A</v>
      </c>
      <c r="Z2274" s="8" t="e">
        <f t="shared" si="775"/>
        <v>#N/A</v>
      </c>
      <c r="AA2274" s="8" t="e">
        <f t="shared" si="776"/>
        <v>#N/A</v>
      </c>
      <c r="AB2274" s="8" t="e">
        <f t="shared" si="772"/>
        <v>#N/A</v>
      </c>
      <c r="AC2274" s="6" t="e">
        <f t="shared" si="791"/>
        <v>#N/A</v>
      </c>
      <c r="AD2274" s="15" t="e">
        <f t="shared" si="777"/>
        <v>#N/A</v>
      </c>
      <c r="AE2274" s="15" t="e">
        <f t="shared" si="778"/>
        <v>#N/A</v>
      </c>
      <c r="AF2274" s="15" t="e">
        <f t="shared" si="779"/>
        <v>#N/A</v>
      </c>
      <c r="AG2274" s="15" t="e">
        <f t="shared" si="780"/>
        <v>#N/A</v>
      </c>
      <c r="AH2274" s="15" t="e">
        <f t="shared" si="781"/>
        <v>#N/A</v>
      </c>
      <c r="AI2274" s="17" t="e">
        <f t="shared" si="782"/>
        <v>#N/A</v>
      </c>
      <c r="AJ2274" s="17" t="e">
        <f t="shared" si="783"/>
        <v>#N/A</v>
      </c>
      <c r="AK2274" s="17" t="e">
        <f t="shared" si="784"/>
        <v>#N/A</v>
      </c>
      <c r="AL2274" s="17" t="e">
        <f t="shared" si="785"/>
        <v>#N/A</v>
      </c>
      <c r="AM2274" s="17" t="e">
        <f t="shared" si="786"/>
        <v>#N/A</v>
      </c>
      <c r="AN2274" s="17" t="e">
        <f t="shared" si="787"/>
        <v>#N/A</v>
      </c>
      <c r="AO2274" s="17" t="e">
        <f t="shared" si="773"/>
        <v>#N/A</v>
      </c>
      <c r="AP2274" s="17" t="e">
        <f t="shared" si="788"/>
        <v>#N/A</v>
      </c>
      <c r="AQ2274" s="17" t="e">
        <f t="shared" si="789"/>
        <v>#N/A</v>
      </c>
      <c r="AR2274" s="17" t="e">
        <f t="shared" si="790"/>
        <v>#N/A</v>
      </c>
    </row>
    <row r="2275" spans="2:44" x14ac:dyDescent="0.25">
      <c r="B2275" t="e">
        <f>INDEX(RawData!$A$2:$A$1048576,MATCH(FmtData!$B$4+(ROW()-10),RawData!$A$2:$A$1048576,0))</f>
        <v>#N/A</v>
      </c>
      <c r="C22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5)</f>
        <v>#N/A</v>
      </c>
      <c r="D22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75" t="e">
        <f>INDEX(RawData!E$2:E$1048576,MATCH(FmtData!$B$4+(ROW()-10),RawData!$A$2:$A$1048576,0))</f>
        <v>#N/A</v>
      </c>
      <c r="F2275" t="e">
        <f>INDEX(RawData!F$2:F$1048576,MATCH(FmtData!$B$4+(ROW()-10),RawData!$A$2:$A$1048576,0))</f>
        <v>#N/A</v>
      </c>
      <c r="G2275" t="e">
        <f>INDEX(RawData!G$2:G$1048576,MATCH(FmtData!$B$4+(ROW()-10),RawData!$A$2:$A$1048576,0))</f>
        <v>#N/A</v>
      </c>
      <c r="H2275" t="e">
        <f>INDEX(RawData!H$2:H$1048576,MATCH(FmtData!$B$4+(ROW()-10),RawData!$A$2:$A$1048576,0))</f>
        <v>#N/A</v>
      </c>
      <c r="I2275" t="e">
        <f>INDEX(RawData!I$2:I$1048576,MATCH(FmtData!$B$4+(ROW()-10),RawData!$A$2:$A$1048576,0))</f>
        <v>#N/A</v>
      </c>
      <c r="J2275" t="e">
        <f>INDEX(RawData!J$2:J$1048576,MATCH(FmtData!$B$4+(ROW()-10),RawData!$A$2:$A$1048576,0))</f>
        <v>#N/A</v>
      </c>
      <c r="K2275" t="e">
        <f>INDEX(RawData!K$2:K$1048576,MATCH(FmtData!$B$4+(ROW()-10),RawData!$A$2:$A$1048576,0))</f>
        <v>#N/A</v>
      </c>
      <c r="L2275" t="e">
        <f>INDEX(RawData!L$2:L$1048576,MATCH(FmtData!$B$4+(ROW()-10),RawData!$A$2:$A$1048576,0))</f>
        <v>#N/A</v>
      </c>
      <c r="M2275" t="e">
        <f>INDEX(RawData!M$2:M$1048576,MATCH(FmtData!$B$4+(ROW()-10),RawData!$A$2:$A$1048576,0))</f>
        <v>#N/A</v>
      </c>
      <c r="N2275" t="e">
        <f>INDEX(RawData!N$2:N$1048576,MATCH(FmtData!$B$4+(ROW()-10),RawData!$A$2:$A$1048576,0))</f>
        <v>#N/A</v>
      </c>
      <c r="O2275" t="e">
        <f>INDEX(RawData!O$2:O$1048576,MATCH(FmtData!$B$4+(ROW()-10),RawData!$A$2:$A$1048576,0))</f>
        <v>#N/A</v>
      </c>
      <c r="P2275" t="e">
        <f>INDEX(RawData!P$2:P$1048576,MATCH(FmtData!$B$4+(ROW()-10),RawData!$A$2:$A$1048576,0))</f>
        <v>#N/A</v>
      </c>
      <c r="Q2275" t="e">
        <f>INDEX(RawData!Q$2:Q$1048576,MATCH(FmtData!$B$4+(ROW()-10),RawData!$A$2:$A$1048576,0))</f>
        <v>#N/A</v>
      </c>
      <c r="R2275" t="e">
        <f>INDEX(RawData!R$2:R$1048576,MATCH(FmtData!$B$4+(ROW()-10),RawData!$A$2:$A$1048576,0))</f>
        <v>#N/A</v>
      </c>
      <c r="S2275" t="e">
        <f>INDEX(RawData!S$2:S$1048576,MATCH(FmtData!$B$4+(ROW()-10),RawData!$A$2:$A$1048576,0))</f>
        <v>#N/A</v>
      </c>
      <c r="T2275" t="e">
        <f>INDEX(RawData!T$2:T$1048576,MATCH(FmtData!$B$4+(ROW()-10),RawData!$A$2:$A$1048576,0))</f>
        <v>#N/A</v>
      </c>
      <c r="U2275" t="e">
        <f>INDEX(RawData!U$2:U$1048576,MATCH(FmtData!$B$4+(ROW()-10),RawData!$A$2:$A$1048576,0))</f>
        <v>#N/A</v>
      </c>
      <c r="V2275" t="e">
        <f>INDEX(RawData!V$2:V$1048576,MATCH(FmtData!$B$4+(ROW()-10),RawData!$A$2:$A$1048576,0))</f>
        <v>#N/A</v>
      </c>
      <c r="W2275" s="8" t="e">
        <f t="shared" si="774"/>
        <v>#N/A</v>
      </c>
      <c r="X2275" s="8" t="e">
        <f t="shared" si="770"/>
        <v>#N/A</v>
      </c>
      <c r="Y2275" s="8" t="e">
        <f t="shared" si="771"/>
        <v>#N/A</v>
      </c>
      <c r="Z2275" s="8" t="e">
        <f t="shared" si="775"/>
        <v>#N/A</v>
      </c>
      <c r="AA2275" s="8" t="e">
        <f t="shared" si="776"/>
        <v>#N/A</v>
      </c>
      <c r="AB2275" s="8" t="e">
        <f t="shared" si="772"/>
        <v>#N/A</v>
      </c>
      <c r="AC2275" s="6" t="e">
        <f t="shared" si="791"/>
        <v>#N/A</v>
      </c>
      <c r="AD2275" s="15" t="e">
        <f t="shared" si="777"/>
        <v>#N/A</v>
      </c>
      <c r="AE2275" s="15" t="e">
        <f t="shared" si="778"/>
        <v>#N/A</v>
      </c>
      <c r="AF2275" s="15" t="e">
        <f t="shared" si="779"/>
        <v>#N/A</v>
      </c>
      <c r="AG2275" s="15" t="e">
        <f t="shared" si="780"/>
        <v>#N/A</v>
      </c>
      <c r="AH2275" s="15" t="e">
        <f t="shared" si="781"/>
        <v>#N/A</v>
      </c>
      <c r="AI2275" s="17" t="e">
        <f t="shared" si="782"/>
        <v>#N/A</v>
      </c>
      <c r="AJ2275" s="17" t="e">
        <f t="shared" si="783"/>
        <v>#N/A</v>
      </c>
      <c r="AK2275" s="17" t="e">
        <f t="shared" si="784"/>
        <v>#N/A</v>
      </c>
      <c r="AL2275" s="17" t="e">
        <f t="shared" si="785"/>
        <v>#N/A</v>
      </c>
      <c r="AM2275" s="17" t="e">
        <f t="shared" si="786"/>
        <v>#N/A</v>
      </c>
      <c r="AN2275" s="17" t="e">
        <f t="shared" si="787"/>
        <v>#N/A</v>
      </c>
      <c r="AO2275" s="17" t="e">
        <f t="shared" si="773"/>
        <v>#N/A</v>
      </c>
      <c r="AP2275" s="17" t="e">
        <f t="shared" si="788"/>
        <v>#N/A</v>
      </c>
      <c r="AQ2275" s="17" t="e">
        <f t="shared" si="789"/>
        <v>#N/A</v>
      </c>
      <c r="AR2275" s="17" t="e">
        <f t="shared" si="790"/>
        <v>#N/A</v>
      </c>
    </row>
    <row r="2276" spans="2:44" x14ac:dyDescent="0.25">
      <c r="B2276" t="e">
        <f>INDEX(RawData!$A$2:$A$1048576,MATCH(FmtData!$B$4+(ROW()-10),RawData!$A$2:$A$1048576,0))</f>
        <v>#N/A</v>
      </c>
      <c r="C22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6)</f>
        <v>#N/A</v>
      </c>
      <c r="D22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76" t="e">
        <f>INDEX(RawData!E$2:E$1048576,MATCH(FmtData!$B$4+(ROW()-10),RawData!$A$2:$A$1048576,0))</f>
        <v>#N/A</v>
      </c>
      <c r="F2276" t="e">
        <f>INDEX(RawData!F$2:F$1048576,MATCH(FmtData!$B$4+(ROW()-10),RawData!$A$2:$A$1048576,0))</f>
        <v>#N/A</v>
      </c>
      <c r="G2276" t="e">
        <f>INDEX(RawData!G$2:G$1048576,MATCH(FmtData!$B$4+(ROW()-10),RawData!$A$2:$A$1048576,0))</f>
        <v>#N/A</v>
      </c>
      <c r="H2276" t="e">
        <f>INDEX(RawData!H$2:H$1048576,MATCH(FmtData!$B$4+(ROW()-10),RawData!$A$2:$A$1048576,0))</f>
        <v>#N/A</v>
      </c>
      <c r="I2276" t="e">
        <f>INDEX(RawData!I$2:I$1048576,MATCH(FmtData!$B$4+(ROW()-10),RawData!$A$2:$A$1048576,0))</f>
        <v>#N/A</v>
      </c>
      <c r="J2276" t="e">
        <f>INDEX(RawData!J$2:J$1048576,MATCH(FmtData!$B$4+(ROW()-10),RawData!$A$2:$A$1048576,0))</f>
        <v>#N/A</v>
      </c>
      <c r="K2276" t="e">
        <f>INDEX(RawData!K$2:K$1048576,MATCH(FmtData!$B$4+(ROW()-10),RawData!$A$2:$A$1048576,0))</f>
        <v>#N/A</v>
      </c>
      <c r="L2276" t="e">
        <f>INDEX(RawData!L$2:L$1048576,MATCH(FmtData!$B$4+(ROW()-10),RawData!$A$2:$A$1048576,0))</f>
        <v>#N/A</v>
      </c>
      <c r="M2276" t="e">
        <f>INDEX(RawData!M$2:M$1048576,MATCH(FmtData!$B$4+(ROW()-10),RawData!$A$2:$A$1048576,0))</f>
        <v>#N/A</v>
      </c>
      <c r="N2276" t="e">
        <f>INDEX(RawData!N$2:N$1048576,MATCH(FmtData!$B$4+(ROW()-10),RawData!$A$2:$A$1048576,0))</f>
        <v>#N/A</v>
      </c>
      <c r="O2276" t="e">
        <f>INDEX(RawData!O$2:O$1048576,MATCH(FmtData!$B$4+(ROW()-10),RawData!$A$2:$A$1048576,0))</f>
        <v>#N/A</v>
      </c>
      <c r="P2276" t="e">
        <f>INDEX(RawData!P$2:P$1048576,MATCH(FmtData!$B$4+(ROW()-10),RawData!$A$2:$A$1048576,0))</f>
        <v>#N/A</v>
      </c>
      <c r="Q2276" t="e">
        <f>INDEX(RawData!Q$2:Q$1048576,MATCH(FmtData!$B$4+(ROW()-10),RawData!$A$2:$A$1048576,0))</f>
        <v>#N/A</v>
      </c>
      <c r="R2276" t="e">
        <f>INDEX(RawData!R$2:R$1048576,MATCH(FmtData!$B$4+(ROW()-10),RawData!$A$2:$A$1048576,0))</f>
        <v>#N/A</v>
      </c>
      <c r="S2276" t="e">
        <f>INDEX(RawData!S$2:S$1048576,MATCH(FmtData!$B$4+(ROW()-10),RawData!$A$2:$A$1048576,0))</f>
        <v>#N/A</v>
      </c>
      <c r="T2276" t="e">
        <f>INDEX(RawData!T$2:T$1048576,MATCH(FmtData!$B$4+(ROW()-10),RawData!$A$2:$A$1048576,0))</f>
        <v>#N/A</v>
      </c>
      <c r="U2276" t="e">
        <f>INDEX(RawData!U$2:U$1048576,MATCH(FmtData!$B$4+(ROW()-10),RawData!$A$2:$A$1048576,0))</f>
        <v>#N/A</v>
      </c>
      <c r="V2276" t="e">
        <f>INDEX(RawData!V$2:V$1048576,MATCH(FmtData!$B$4+(ROW()-10),RawData!$A$2:$A$1048576,0))</f>
        <v>#N/A</v>
      </c>
      <c r="W2276" s="8" t="e">
        <f t="shared" si="774"/>
        <v>#N/A</v>
      </c>
      <c r="X2276" s="8" t="e">
        <f t="shared" si="770"/>
        <v>#N/A</v>
      </c>
      <c r="Y2276" s="8" t="e">
        <f t="shared" si="771"/>
        <v>#N/A</v>
      </c>
      <c r="Z2276" s="8" t="e">
        <f t="shared" si="775"/>
        <v>#N/A</v>
      </c>
      <c r="AA2276" s="8" t="e">
        <f t="shared" si="776"/>
        <v>#N/A</v>
      </c>
      <c r="AB2276" s="8" t="e">
        <f t="shared" si="772"/>
        <v>#N/A</v>
      </c>
      <c r="AC2276" s="6" t="e">
        <f t="shared" si="791"/>
        <v>#N/A</v>
      </c>
      <c r="AD2276" s="15" t="e">
        <f t="shared" si="777"/>
        <v>#N/A</v>
      </c>
      <c r="AE2276" s="15" t="e">
        <f t="shared" si="778"/>
        <v>#N/A</v>
      </c>
      <c r="AF2276" s="15" t="e">
        <f t="shared" si="779"/>
        <v>#N/A</v>
      </c>
      <c r="AG2276" s="15" t="e">
        <f t="shared" si="780"/>
        <v>#N/A</v>
      </c>
      <c r="AH2276" s="15" t="e">
        <f t="shared" si="781"/>
        <v>#N/A</v>
      </c>
      <c r="AI2276" s="17" t="e">
        <f t="shared" si="782"/>
        <v>#N/A</v>
      </c>
      <c r="AJ2276" s="17" t="e">
        <f t="shared" si="783"/>
        <v>#N/A</v>
      </c>
      <c r="AK2276" s="17" t="e">
        <f t="shared" si="784"/>
        <v>#N/A</v>
      </c>
      <c r="AL2276" s="17" t="e">
        <f t="shared" si="785"/>
        <v>#N/A</v>
      </c>
      <c r="AM2276" s="17" t="e">
        <f t="shared" si="786"/>
        <v>#N/A</v>
      </c>
      <c r="AN2276" s="17" t="e">
        <f t="shared" si="787"/>
        <v>#N/A</v>
      </c>
      <c r="AO2276" s="17" t="e">
        <f t="shared" si="773"/>
        <v>#N/A</v>
      </c>
      <c r="AP2276" s="17" t="e">
        <f t="shared" si="788"/>
        <v>#N/A</v>
      </c>
      <c r="AQ2276" s="17" t="e">
        <f t="shared" si="789"/>
        <v>#N/A</v>
      </c>
      <c r="AR2276" s="17" t="e">
        <f t="shared" si="790"/>
        <v>#N/A</v>
      </c>
    </row>
    <row r="2277" spans="2:44" x14ac:dyDescent="0.25">
      <c r="B2277" t="e">
        <f>INDEX(RawData!$A$2:$A$1048576,MATCH(FmtData!$B$4+(ROW()-10),RawData!$A$2:$A$1048576,0))</f>
        <v>#N/A</v>
      </c>
      <c r="C22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7)</f>
        <v>#N/A</v>
      </c>
      <c r="D22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77" t="e">
        <f>INDEX(RawData!E$2:E$1048576,MATCH(FmtData!$B$4+(ROW()-10),RawData!$A$2:$A$1048576,0))</f>
        <v>#N/A</v>
      </c>
      <c r="F2277" t="e">
        <f>INDEX(RawData!F$2:F$1048576,MATCH(FmtData!$B$4+(ROW()-10),RawData!$A$2:$A$1048576,0))</f>
        <v>#N/A</v>
      </c>
      <c r="G2277" t="e">
        <f>INDEX(RawData!G$2:G$1048576,MATCH(FmtData!$B$4+(ROW()-10),RawData!$A$2:$A$1048576,0))</f>
        <v>#N/A</v>
      </c>
      <c r="H2277" t="e">
        <f>INDEX(RawData!H$2:H$1048576,MATCH(FmtData!$B$4+(ROW()-10),RawData!$A$2:$A$1048576,0))</f>
        <v>#N/A</v>
      </c>
      <c r="I2277" t="e">
        <f>INDEX(RawData!I$2:I$1048576,MATCH(FmtData!$B$4+(ROW()-10),RawData!$A$2:$A$1048576,0))</f>
        <v>#N/A</v>
      </c>
      <c r="J2277" t="e">
        <f>INDEX(RawData!J$2:J$1048576,MATCH(FmtData!$B$4+(ROW()-10),RawData!$A$2:$A$1048576,0))</f>
        <v>#N/A</v>
      </c>
      <c r="K2277" t="e">
        <f>INDEX(RawData!K$2:K$1048576,MATCH(FmtData!$B$4+(ROW()-10),RawData!$A$2:$A$1048576,0))</f>
        <v>#N/A</v>
      </c>
      <c r="L2277" t="e">
        <f>INDEX(RawData!L$2:L$1048576,MATCH(FmtData!$B$4+(ROW()-10),RawData!$A$2:$A$1048576,0))</f>
        <v>#N/A</v>
      </c>
      <c r="M2277" t="e">
        <f>INDEX(RawData!M$2:M$1048576,MATCH(FmtData!$B$4+(ROW()-10),RawData!$A$2:$A$1048576,0))</f>
        <v>#N/A</v>
      </c>
      <c r="N2277" t="e">
        <f>INDEX(RawData!N$2:N$1048576,MATCH(FmtData!$B$4+(ROW()-10),RawData!$A$2:$A$1048576,0))</f>
        <v>#N/A</v>
      </c>
      <c r="O2277" t="e">
        <f>INDEX(RawData!O$2:O$1048576,MATCH(FmtData!$B$4+(ROW()-10),RawData!$A$2:$A$1048576,0))</f>
        <v>#N/A</v>
      </c>
      <c r="P2277" t="e">
        <f>INDEX(RawData!P$2:P$1048576,MATCH(FmtData!$B$4+(ROW()-10),RawData!$A$2:$A$1048576,0))</f>
        <v>#N/A</v>
      </c>
      <c r="Q2277" t="e">
        <f>INDEX(RawData!Q$2:Q$1048576,MATCH(FmtData!$B$4+(ROW()-10),RawData!$A$2:$A$1048576,0))</f>
        <v>#N/A</v>
      </c>
      <c r="R2277" t="e">
        <f>INDEX(RawData!R$2:R$1048576,MATCH(FmtData!$B$4+(ROW()-10),RawData!$A$2:$A$1048576,0))</f>
        <v>#N/A</v>
      </c>
      <c r="S2277" t="e">
        <f>INDEX(RawData!S$2:S$1048576,MATCH(FmtData!$B$4+(ROW()-10),RawData!$A$2:$A$1048576,0))</f>
        <v>#N/A</v>
      </c>
      <c r="T2277" t="e">
        <f>INDEX(RawData!T$2:T$1048576,MATCH(FmtData!$B$4+(ROW()-10),RawData!$A$2:$A$1048576,0))</f>
        <v>#N/A</v>
      </c>
      <c r="U2277" t="e">
        <f>INDEX(RawData!U$2:U$1048576,MATCH(FmtData!$B$4+(ROW()-10),RawData!$A$2:$A$1048576,0))</f>
        <v>#N/A</v>
      </c>
      <c r="V2277" t="e">
        <f>INDEX(RawData!V$2:V$1048576,MATCH(FmtData!$B$4+(ROW()-10),RawData!$A$2:$A$1048576,0))</f>
        <v>#N/A</v>
      </c>
      <c r="W2277" s="8" t="e">
        <f t="shared" si="774"/>
        <v>#N/A</v>
      </c>
      <c r="X2277" s="8" t="e">
        <f t="shared" si="770"/>
        <v>#N/A</v>
      </c>
      <c r="Y2277" s="8" t="e">
        <f t="shared" si="771"/>
        <v>#N/A</v>
      </c>
      <c r="Z2277" s="8" t="e">
        <f t="shared" si="775"/>
        <v>#N/A</v>
      </c>
      <c r="AA2277" s="8" t="e">
        <f t="shared" si="776"/>
        <v>#N/A</v>
      </c>
      <c r="AB2277" s="8" t="e">
        <f t="shared" si="772"/>
        <v>#N/A</v>
      </c>
      <c r="AC2277" s="6" t="e">
        <f t="shared" si="791"/>
        <v>#N/A</v>
      </c>
      <c r="AD2277" s="15" t="e">
        <f t="shared" si="777"/>
        <v>#N/A</v>
      </c>
      <c r="AE2277" s="15" t="e">
        <f t="shared" si="778"/>
        <v>#N/A</v>
      </c>
      <c r="AF2277" s="15" t="e">
        <f t="shared" si="779"/>
        <v>#N/A</v>
      </c>
      <c r="AG2277" s="15" t="e">
        <f t="shared" si="780"/>
        <v>#N/A</v>
      </c>
      <c r="AH2277" s="15" t="e">
        <f t="shared" si="781"/>
        <v>#N/A</v>
      </c>
      <c r="AI2277" s="17" t="e">
        <f t="shared" si="782"/>
        <v>#N/A</v>
      </c>
      <c r="AJ2277" s="17" t="e">
        <f t="shared" si="783"/>
        <v>#N/A</v>
      </c>
      <c r="AK2277" s="17" t="e">
        <f t="shared" si="784"/>
        <v>#N/A</v>
      </c>
      <c r="AL2277" s="17" t="e">
        <f t="shared" si="785"/>
        <v>#N/A</v>
      </c>
      <c r="AM2277" s="17" t="e">
        <f t="shared" si="786"/>
        <v>#N/A</v>
      </c>
      <c r="AN2277" s="17" t="e">
        <f t="shared" si="787"/>
        <v>#N/A</v>
      </c>
      <c r="AO2277" s="17" t="e">
        <f t="shared" si="773"/>
        <v>#N/A</v>
      </c>
      <c r="AP2277" s="17" t="e">
        <f t="shared" si="788"/>
        <v>#N/A</v>
      </c>
      <c r="AQ2277" s="17" t="e">
        <f t="shared" si="789"/>
        <v>#N/A</v>
      </c>
      <c r="AR2277" s="17" t="e">
        <f t="shared" si="790"/>
        <v>#N/A</v>
      </c>
    </row>
    <row r="2278" spans="2:44" x14ac:dyDescent="0.25">
      <c r="B2278" t="e">
        <f>INDEX(RawData!$A$2:$A$1048576,MATCH(FmtData!$B$4+(ROW()-10),RawData!$A$2:$A$1048576,0))</f>
        <v>#N/A</v>
      </c>
      <c r="C22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8)</f>
        <v>#N/A</v>
      </c>
      <c r="D22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78" t="e">
        <f>INDEX(RawData!E$2:E$1048576,MATCH(FmtData!$B$4+(ROW()-10),RawData!$A$2:$A$1048576,0))</f>
        <v>#N/A</v>
      </c>
      <c r="F2278" t="e">
        <f>INDEX(RawData!F$2:F$1048576,MATCH(FmtData!$B$4+(ROW()-10),RawData!$A$2:$A$1048576,0))</f>
        <v>#N/A</v>
      </c>
      <c r="G2278" t="e">
        <f>INDEX(RawData!G$2:G$1048576,MATCH(FmtData!$B$4+(ROW()-10),RawData!$A$2:$A$1048576,0))</f>
        <v>#N/A</v>
      </c>
      <c r="H2278" t="e">
        <f>INDEX(RawData!H$2:H$1048576,MATCH(FmtData!$B$4+(ROW()-10),RawData!$A$2:$A$1048576,0))</f>
        <v>#N/A</v>
      </c>
      <c r="I2278" t="e">
        <f>INDEX(RawData!I$2:I$1048576,MATCH(FmtData!$B$4+(ROW()-10),RawData!$A$2:$A$1048576,0))</f>
        <v>#N/A</v>
      </c>
      <c r="J2278" t="e">
        <f>INDEX(RawData!J$2:J$1048576,MATCH(FmtData!$B$4+(ROW()-10),RawData!$A$2:$A$1048576,0))</f>
        <v>#N/A</v>
      </c>
      <c r="K2278" t="e">
        <f>INDEX(RawData!K$2:K$1048576,MATCH(FmtData!$B$4+(ROW()-10),RawData!$A$2:$A$1048576,0))</f>
        <v>#N/A</v>
      </c>
      <c r="L2278" t="e">
        <f>INDEX(RawData!L$2:L$1048576,MATCH(FmtData!$B$4+(ROW()-10),RawData!$A$2:$A$1048576,0))</f>
        <v>#N/A</v>
      </c>
      <c r="M2278" t="e">
        <f>INDEX(RawData!M$2:M$1048576,MATCH(FmtData!$B$4+(ROW()-10),RawData!$A$2:$A$1048576,0))</f>
        <v>#N/A</v>
      </c>
      <c r="N2278" t="e">
        <f>INDEX(RawData!N$2:N$1048576,MATCH(FmtData!$B$4+(ROW()-10),RawData!$A$2:$A$1048576,0))</f>
        <v>#N/A</v>
      </c>
      <c r="O2278" t="e">
        <f>INDEX(RawData!O$2:O$1048576,MATCH(FmtData!$B$4+(ROW()-10),RawData!$A$2:$A$1048576,0))</f>
        <v>#N/A</v>
      </c>
      <c r="P2278" t="e">
        <f>INDEX(RawData!P$2:P$1048576,MATCH(FmtData!$B$4+(ROW()-10),RawData!$A$2:$A$1048576,0))</f>
        <v>#N/A</v>
      </c>
      <c r="Q2278" t="e">
        <f>INDEX(RawData!Q$2:Q$1048576,MATCH(FmtData!$B$4+(ROW()-10),RawData!$A$2:$A$1048576,0))</f>
        <v>#N/A</v>
      </c>
      <c r="R2278" t="e">
        <f>INDEX(RawData!R$2:R$1048576,MATCH(FmtData!$B$4+(ROW()-10),RawData!$A$2:$A$1048576,0))</f>
        <v>#N/A</v>
      </c>
      <c r="S2278" t="e">
        <f>INDEX(RawData!S$2:S$1048576,MATCH(FmtData!$B$4+(ROW()-10),RawData!$A$2:$A$1048576,0))</f>
        <v>#N/A</v>
      </c>
      <c r="T2278" t="e">
        <f>INDEX(RawData!T$2:T$1048576,MATCH(FmtData!$B$4+(ROW()-10),RawData!$A$2:$A$1048576,0))</f>
        <v>#N/A</v>
      </c>
      <c r="U2278" t="e">
        <f>INDEX(RawData!U$2:U$1048576,MATCH(FmtData!$B$4+(ROW()-10),RawData!$A$2:$A$1048576,0))</f>
        <v>#N/A</v>
      </c>
      <c r="V2278" t="e">
        <f>INDEX(RawData!V$2:V$1048576,MATCH(FmtData!$B$4+(ROW()-10),RawData!$A$2:$A$1048576,0))</f>
        <v>#N/A</v>
      </c>
      <c r="W2278" s="8" t="e">
        <f t="shared" si="774"/>
        <v>#N/A</v>
      </c>
      <c r="X2278" s="8" t="e">
        <f t="shared" si="770"/>
        <v>#N/A</v>
      </c>
      <c r="Y2278" s="8" t="e">
        <f t="shared" si="771"/>
        <v>#N/A</v>
      </c>
      <c r="Z2278" s="8" t="e">
        <f t="shared" si="775"/>
        <v>#N/A</v>
      </c>
      <c r="AA2278" s="8" t="e">
        <f t="shared" si="776"/>
        <v>#N/A</v>
      </c>
      <c r="AB2278" s="8" t="e">
        <f t="shared" si="772"/>
        <v>#N/A</v>
      </c>
      <c r="AC2278" s="6" t="e">
        <f t="shared" si="791"/>
        <v>#N/A</v>
      </c>
      <c r="AD2278" s="15" t="e">
        <f t="shared" si="777"/>
        <v>#N/A</v>
      </c>
      <c r="AE2278" s="15" t="e">
        <f t="shared" si="778"/>
        <v>#N/A</v>
      </c>
      <c r="AF2278" s="15" t="e">
        <f t="shared" si="779"/>
        <v>#N/A</v>
      </c>
      <c r="AG2278" s="15" t="e">
        <f t="shared" si="780"/>
        <v>#N/A</v>
      </c>
      <c r="AH2278" s="15" t="e">
        <f t="shared" si="781"/>
        <v>#N/A</v>
      </c>
      <c r="AI2278" s="17" t="e">
        <f t="shared" si="782"/>
        <v>#N/A</v>
      </c>
      <c r="AJ2278" s="17" t="e">
        <f t="shared" si="783"/>
        <v>#N/A</v>
      </c>
      <c r="AK2278" s="17" t="e">
        <f t="shared" si="784"/>
        <v>#N/A</v>
      </c>
      <c r="AL2278" s="17" t="e">
        <f t="shared" si="785"/>
        <v>#N/A</v>
      </c>
      <c r="AM2278" s="17" t="e">
        <f t="shared" si="786"/>
        <v>#N/A</v>
      </c>
      <c r="AN2278" s="17" t="e">
        <f t="shared" si="787"/>
        <v>#N/A</v>
      </c>
      <c r="AO2278" s="17" t="e">
        <f t="shared" si="773"/>
        <v>#N/A</v>
      </c>
      <c r="AP2278" s="17" t="e">
        <f t="shared" si="788"/>
        <v>#N/A</v>
      </c>
      <c r="AQ2278" s="17" t="e">
        <f t="shared" si="789"/>
        <v>#N/A</v>
      </c>
      <c r="AR2278" s="17" t="e">
        <f t="shared" si="790"/>
        <v>#N/A</v>
      </c>
    </row>
    <row r="2279" spans="2:44" x14ac:dyDescent="0.25">
      <c r="B2279" t="e">
        <f>INDEX(RawData!$A$2:$A$1048576,MATCH(FmtData!$B$4+(ROW()-10),RawData!$A$2:$A$1048576,0))</f>
        <v>#N/A</v>
      </c>
      <c r="C22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9)</f>
        <v>#N/A</v>
      </c>
      <c r="D22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79" t="e">
        <f>INDEX(RawData!E$2:E$1048576,MATCH(FmtData!$B$4+(ROW()-10),RawData!$A$2:$A$1048576,0))</f>
        <v>#N/A</v>
      </c>
      <c r="F2279" t="e">
        <f>INDEX(RawData!F$2:F$1048576,MATCH(FmtData!$B$4+(ROW()-10),RawData!$A$2:$A$1048576,0))</f>
        <v>#N/A</v>
      </c>
      <c r="G2279" t="e">
        <f>INDEX(RawData!G$2:G$1048576,MATCH(FmtData!$B$4+(ROW()-10),RawData!$A$2:$A$1048576,0))</f>
        <v>#N/A</v>
      </c>
      <c r="H2279" t="e">
        <f>INDEX(RawData!H$2:H$1048576,MATCH(FmtData!$B$4+(ROW()-10),RawData!$A$2:$A$1048576,0))</f>
        <v>#N/A</v>
      </c>
      <c r="I2279" t="e">
        <f>INDEX(RawData!I$2:I$1048576,MATCH(FmtData!$B$4+(ROW()-10),RawData!$A$2:$A$1048576,0))</f>
        <v>#N/A</v>
      </c>
      <c r="J2279" t="e">
        <f>INDEX(RawData!J$2:J$1048576,MATCH(FmtData!$B$4+(ROW()-10),RawData!$A$2:$A$1048576,0))</f>
        <v>#N/A</v>
      </c>
      <c r="K2279" t="e">
        <f>INDEX(RawData!K$2:K$1048576,MATCH(FmtData!$B$4+(ROW()-10),RawData!$A$2:$A$1048576,0))</f>
        <v>#N/A</v>
      </c>
      <c r="L2279" t="e">
        <f>INDEX(RawData!L$2:L$1048576,MATCH(FmtData!$B$4+(ROW()-10),RawData!$A$2:$A$1048576,0))</f>
        <v>#N/A</v>
      </c>
      <c r="M2279" t="e">
        <f>INDEX(RawData!M$2:M$1048576,MATCH(FmtData!$B$4+(ROW()-10),RawData!$A$2:$A$1048576,0))</f>
        <v>#N/A</v>
      </c>
      <c r="N2279" t="e">
        <f>INDEX(RawData!N$2:N$1048576,MATCH(FmtData!$B$4+(ROW()-10),RawData!$A$2:$A$1048576,0))</f>
        <v>#N/A</v>
      </c>
      <c r="O2279" t="e">
        <f>INDEX(RawData!O$2:O$1048576,MATCH(FmtData!$B$4+(ROW()-10),RawData!$A$2:$A$1048576,0))</f>
        <v>#N/A</v>
      </c>
      <c r="P2279" t="e">
        <f>INDEX(RawData!P$2:P$1048576,MATCH(FmtData!$B$4+(ROW()-10),RawData!$A$2:$A$1048576,0))</f>
        <v>#N/A</v>
      </c>
      <c r="Q2279" t="e">
        <f>INDEX(RawData!Q$2:Q$1048576,MATCH(FmtData!$B$4+(ROW()-10),RawData!$A$2:$A$1048576,0))</f>
        <v>#N/A</v>
      </c>
      <c r="R2279" t="e">
        <f>INDEX(RawData!R$2:R$1048576,MATCH(FmtData!$B$4+(ROW()-10),RawData!$A$2:$A$1048576,0))</f>
        <v>#N/A</v>
      </c>
      <c r="S2279" t="e">
        <f>INDEX(RawData!S$2:S$1048576,MATCH(FmtData!$B$4+(ROW()-10),RawData!$A$2:$A$1048576,0))</f>
        <v>#N/A</v>
      </c>
      <c r="T2279" t="e">
        <f>INDEX(RawData!T$2:T$1048576,MATCH(FmtData!$B$4+(ROW()-10),RawData!$A$2:$A$1048576,0))</f>
        <v>#N/A</v>
      </c>
      <c r="U2279" t="e">
        <f>INDEX(RawData!U$2:U$1048576,MATCH(FmtData!$B$4+(ROW()-10),RawData!$A$2:$A$1048576,0))</f>
        <v>#N/A</v>
      </c>
      <c r="V2279" t="e">
        <f>INDEX(RawData!V$2:V$1048576,MATCH(FmtData!$B$4+(ROW()-10),RawData!$A$2:$A$1048576,0))</f>
        <v>#N/A</v>
      </c>
      <c r="W2279" s="8" t="e">
        <f t="shared" si="774"/>
        <v>#N/A</v>
      </c>
      <c r="X2279" s="8" t="e">
        <f t="shared" si="770"/>
        <v>#N/A</v>
      </c>
      <c r="Y2279" s="8" t="e">
        <f t="shared" si="771"/>
        <v>#N/A</v>
      </c>
      <c r="Z2279" s="8" t="e">
        <f t="shared" si="775"/>
        <v>#N/A</v>
      </c>
      <c r="AA2279" s="8" t="e">
        <f t="shared" si="776"/>
        <v>#N/A</v>
      </c>
      <c r="AB2279" s="8" t="e">
        <f t="shared" si="772"/>
        <v>#N/A</v>
      </c>
      <c r="AC2279" s="6" t="e">
        <f t="shared" si="791"/>
        <v>#N/A</v>
      </c>
      <c r="AD2279" s="15" t="e">
        <f t="shared" si="777"/>
        <v>#N/A</v>
      </c>
      <c r="AE2279" s="15" t="e">
        <f t="shared" si="778"/>
        <v>#N/A</v>
      </c>
      <c r="AF2279" s="15" t="e">
        <f t="shared" si="779"/>
        <v>#N/A</v>
      </c>
      <c r="AG2279" s="15" t="e">
        <f t="shared" si="780"/>
        <v>#N/A</v>
      </c>
      <c r="AH2279" s="15" t="e">
        <f t="shared" si="781"/>
        <v>#N/A</v>
      </c>
      <c r="AI2279" s="17" t="e">
        <f t="shared" si="782"/>
        <v>#N/A</v>
      </c>
      <c r="AJ2279" s="17" t="e">
        <f t="shared" si="783"/>
        <v>#N/A</v>
      </c>
      <c r="AK2279" s="17" t="e">
        <f t="shared" si="784"/>
        <v>#N/A</v>
      </c>
      <c r="AL2279" s="17" t="e">
        <f t="shared" si="785"/>
        <v>#N/A</v>
      </c>
      <c r="AM2279" s="17" t="e">
        <f t="shared" si="786"/>
        <v>#N/A</v>
      </c>
      <c r="AN2279" s="17" t="e">
        <f t="shared" si="787"/>
        <v>#N/A</v>
      </c>
      <c r="AO2279" s="17" t="e">
        <f t="shared" si="773"/>
        <v>#N/A</v>
      </c>
      <c r="AP2279" s="17" t="e">
        <f t="shared" si="788"/>
        <v>#N/A</v>
      </c>
      <c r="AQ2279" s="17" t="e">
        <f t="shared" si="789"/>
        <v>#N/A</v>
      </c>
      <c r="AR2279" s="17" t="e">
        <f t="shared" si="790"/>
        <v>#N/A</v>
      </c>
    </row>
    <row r="2280" spans="2:44" x14ac:dyDescent="0.25">
      <c r="B2280" t="e">
        <f>INDEX(RawData!$A$2:$A$1048576,MATCH(FmtData!$B$4+(ROW()-10),RawData!$A$2:$A$1048576,0))</f>
        <v>#N/A</v>
      </c>
      <c r="C22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0)</f>
        <v>#N/A</v>
      </c>
      <c r="D22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80" t="e">
        <f>INDEX(RawData!E$2:E$1048576,MATCH(FmtData!$B$4+(ROW()-10),RawData!$A$2:$A$1048576,0))</f>
        <v>#N/A</v>
      </c>
      <c r="F2280" t="e">
        <f>INDEX(RawData!F$2:F$1048576,MATCH(FmtData!$B$4+(ROW()-10),RawData!$A$2:$A$1048576,0))</f>
        <v>#N/A</v>
      </c>
      <c r="G2280" t="e">
        <f>INDEX(RawData!G$2:G$1048576,MATCH(FmtData!$B$4+(ROW()-10),RawData!$A$2:$A$1048576,0))</f>
        <v>#N/A</v>
      </c>
      <c r="H2280" t="e">
        <f>INDEX(RawData!H$2:H$1048576,MATCH(FmtData!$B$4+(ROW()-10),RawData!$A$2:$A$1048576,0))</f>
        <v>#N/A</v>
      </c>
      <c r="I2280" t="e">
        <f>INDEX(RawData!I$2:I$1048576,MATCH(FmtData!$B$4+(ROW()-10),RawData!$A$2:$A$1048576,0))</f>
        <v>#N/A</v>
      </c>
      <c r="J2280" t="e">
        <f>INDEX(RawData!J$2:J$1048576,MATCH(FmtData!$B$4+(ROW()-10),RawData!$A$2:$A$1048576,0))</f>
        <v>#N/A</v>
      </c>
      <c r="K2280" t="e">
        <f>INDEX(RawData!K$2:K$1048576,MATCH(FmtData!$B$4+(ROW()-10),RawData!$A$2:$A$1048576,0))</f>
        <v>#N/A</v>
      </c>
      <c r="L2280" t="e">
        <f>INDEX(RawData!L$2:L$1048576,MATCH(FmtData!$B$4+(ROW()-10),RawData!$A$2:$A$1048576,0))</f>
        <v>#N/A</v>
      </c>
      <c r="M2280" t="e">
        <f>INDEX(RawData!M$2:M$1048576,MATCH(FmtData!$B$4+(ROW()-10),RawData!$A$2:$A$1048576,0))</f>
        <v>#N/A</v>
      </c>
      <c r="N2280" t="e">
        <f>INDEX(RawData!N$2:N$1048576,MATCH(FmtData!$B$4+(ROW()-10),RawData!$A$2:$A$1048576,0))</f>
        <v>#N/A</v>
      </c>
      <c r="O2280" t="e">
        <f>INDEX(RawData!O$2:O$1048576,MATCH(FmtData!$B$4+(ROW()-10),RawData!$A$2:$A$1048576,0))</f>
        <v>#N/A</v>
      </c>
      <c r="P2280" t="e">
        <f>INDEX(RawData!P$2:P$1048576,MATCH(FmtData!$B$4+(ROW()-10),RawData!$A$2:$A$1048576,0))</f>
        <v>#N/A</v>
      </c>
      <c r="Q2280" t="e">
        <f>INDEX(RawData!Q$2:Q$1048576,MATCH(FmtData!$B$4+(ROW()-10),RawData!$A$2:$A$1048576,0))</f>
        <v>#N/A</v>
      </c>
      <c r="R2280" t="e">
        <f>INDEX(RawData!R$2:R$1048576,MATCH(FmtData!$B$4+(ROW()-10),RawData!$A$2:$A$1048576,0))</f>
        <v>#N/A</v>
      </c>
      <c r="S2280" t="e">
        <f>INDEX(RawData!S$2:S$1048576,MATCH(FmtData!$B$4+(ROW()-10),RawData!$A$2:$A$1048576,0))</f>
        <v>#N/A</v>
      </c>
      <c r="T2280" t="e">
        <f>INDEX(RawData!T$2:T$1048576,MATCH(FmtData!$B$4+(ROW()-10),RawData!$A$2:$A$1048576,0))</f>
        <v>#N/A</v>
      </c>
      <c r="U2280" t="e">
        <f>INDEX(RawData!U$2:U$1048576,MATCH(FmtData!$B$4+(ROW()-10),RawData!$A$2:$A$1048576,0))</f>
        <v>#N/A</v>
      </c>
      <c r="V2280" t="e">
        <f>INDEX(RawData!V$2:V$1048576,MATCH(FmtData!$B$4+(ROW()-10),RawData!$A$2:$A$1048576,0))</f>
        <v>#N/A</v>
      </c>
      <c r="W2280" s="8" t="e">
        <f t="shared" si="774"/>
        <v>#N/A</v>
      </c>
      <c r="X2280" s="8" t="e">
        <f t="shared" si="770"/>
        <v>#N/A</v>
      </c>
      <c r="Y2280" s="8" t="e">
        <f t="shared" si="771"/>
        <v>#N/A</v>
      </c>
      <c r="Z2280" s="8" t="e">
        <f t="shared" si="775"/>
        <v>#N/A</v>
      </c>
      <c r="AA2280" s="8" t="e">
        <f t="shared" si="776"/>
        <v>#N/A</v>
      </c>
      <c r="AB2280" s="8" t="e">
        <f t="shared" si="772"/>
        <v>#N/A</v>
      </c>
      <c r="AC2280" s="6" t="e">
        <f t="shared" si="791"/>
        <v>#N/A</v>
      </c>
      <c r="AD2280" s="15" t="e">
        <f t="shared" si="777"/>
        <v>#N/A</v>
      </c>
      <c r="AE2280" s="15" t="e">
        <f t="shared" si="778"/>
        <v>#N/A</v>
      </c>
      <c r="AF2280" s="15" t="e">
        <f t="shared" si="779"/>
        <v>#N/A</v>
      </c>
      <c r="AG2280" s="15" t="e">
        <f t="shared" si="780"/>
        <v>#N/A</v>
      </c>
      <c r="AH2280" s="15" t="e">
        <f t="shared" si="781"/>
        <v>#N/A</v>
      </c>
      <c r="AI2280" s="17" t="e">
        <f t="shared" si="782"/>
        <v>#N/A</v>
      </c>
      <c r="AJ2280" s="17" t="e">
        <f t="shared" si="783"/>
        <v>#N/A</v>
      </c>
      <c r="AK2280" s="17" t="e">
        <f t="shared" si="784"/>
        <v>#N/A</v>
      </c>
      <c r="AL2280" s="17" t="e">
        <f t="shared" si="785"/>
        <v>#N/A</v>
      </c>
      <c r="AM2280" s="17" t="e">
        <f t="shared" si="786"/>
        <v>#N/A</v>
      </c>
      <c r="AN2280" s="17" t="e">
        <f t="shared" si="787"/>
        <v>#N/A</v>
      </c>
      <c r="AO2280" s="17" t="e">
        <f t="shared" si="773"/>
        <v>#N/A</v>
      </c>
      <c r="AP2280" s="17" t="e">
        <f t="shared" si="788"/>
        <v>#N/A</v>
      </c>
      <c r="AQ2280" s="17" t="e">
        <f t="shared" si="789"/>
        <v>#N/A</v>
      </c>
      <c r="AR2280" s="17" t="e">
        <f t="shared" si="790"/>
        <v>#N/A</v>
      </c>
    </row>
    <row r="2281" spans="2:44" x14ac:dyDescent="0.25">
      <c r="B2281" t="e">
        <f>INDEX(RawData!$A$2:$A$1048576,MATCH(FmtData!$B$4+(ROW()-10),RawData!$A$2:$A$1048576,0))</f>
        <v>#N/A</v>
      </c>
      <c r="C22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1)</f>
        <v>#N/A</v>
      </c>
      <c r="D22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81" t="e">
        <f>INDEX(RawData!E$2:E$1048576,MATCH(FmtData!$B$4+(ROW()-10),RawData!$A$2:$A$1048576,0))</f>
        <v>#N/A</v>
      </c>
      <c r="F2281" t="e">
        <f>INDEX(RawData!F$2:F$1048576,MATCH(FmtData!$B$4+(ROW()-10),RawData!$A$2:$A$1048576,0))</f>
        <v>#N/A</v>
      </c>
      <c r="G2281" t="e">
        <f>INDEX(RawData!G$2:G$1048576,MATCH(FmtData!$B$4+(ROW()-10),RawData!$A$2:$A$1048576,0))</f>
        <v>#N/A</v>
      </c>
      <c r="H2281" t="e">
        <f>INDEX(RawData!H$2:H$1048576,MATCH(FmtData!$B$4+(ROW()-10),RawData!$A$2:$A$1048576,0))</f>
        <v>#N/A</v>
      </c>
      <c r="I2281" t="e">
        <f>INDEX(RawData!I$2:I$1048576,MATCH(FmtData!$B$4+(ROW()-10),RawData!$A$2:$A$1048576,0))</f>
        <v>#N/A</v>
      </c>
      <c r="J2281" t="e">
        <f>INDEX(RawData!J$2:J$1048576,MATCH(FmtData!$B$4+(ROW()-10),RawData!$A$2:$A$1048576,0))</f>
        <v>#N/A</v>
      </c>
      <c r="K2281" t="e">
        <f>INDEX(RawData!K$2:K$1048576,MATCH(FmtData!$B$4+(ROW()-10),RawData!$A$2:$A$1048576,0))</f>
        <v>#N/A</v>
      </c>
      <c r="L2281" t="e">
        <f>INDEX(RawData!L$2:L$1048576,MATCH(FmtData!$B$4+(ROW()-10),RawData!$A$2:$A$1048576,0))</f>
        <v>#N/A</v>
      </c>
      <c r="M2281" t="e">
        <f>INDEX(RawData!M$2:M$1048576,MATCH(FmtData!$B$4+(ROW()-10),RawData!$A$2:$A$1048576,0))</f>
        <v>#N/A</v>
      </c>
      <c r="N2281" t="e">
        <f>INDEX(RawData!N$2:N$1048576,MATCH(FmtData!$B$4+(ROW()-10),RawData!$A$2:$A$1048576,0))</f>
        <v>#N/A</v>
      </c>
      <c r="O2281" t="e">
        <f>INDEX(RawData!O$2:O$1048576,MATCH(FmtData!$B$4+(ROW()-10),RawData!$A$2:$A$1048576,0))</f>
        <v>#N/A</v>
      </c>
      <c r="P2281" t="e">
        <f>INDEX(RawData!P$2:P$1048576,MATCH(FmtData!$B$4+(ROW()-10),RawData!$A$2:$A$1048576,0))</f>
        <v>#N/A</v>
      </c>
      <c r="Q2281" t="e">
        <f>INDEX(RawData!Q$2:Q$1048576,MATCH(FmtData!$B$4+(ROW()-10),RawData!$A$2:$A$1048576,0))</f>
        <v>#N/A</v>
      </c>
      <c r="R2281" t="e">
        <f>INDEX(RawData!R$2:R$1048576,MATCH(FmtData!$B$4+(ROW()-10),RawData!$A$2:$A$1048576,0))</f>
        <v>#N/A</v>
      </c>
      <c r="S2281" t="e">
        <f>INDEX(RawData!S$2:S$1048576,MATCH(FmtData!$B$4+(ROW()-10),RawData!$A$2:$A$1048576,0))</f>
        <v>#N/A</v>
      </c>
      <c r="T2281" t="e">
        <f>INDEX(RawData!T$2:T$1048576,MATCH(FmtData!$B$4+(ROW()-10),RawData!$A$2:$A$1048576,0))</f>
        <v>#N/A</v>
      </c>
      <c r="U2281" t="e">
        <f>INDEX(RawData!U$2:U$1048576,MATCH(FmtData!$B$4+(ROW()-10),RawData!$A$2:$A$1048576,0))</f>
        <v>#N/A</v>
      </c>
      <c r="V2281" t="e">
        <f>INDEX(RawData!V$2:V$1048576,MATCH(FmtData!$B$4+(ROW()-10),RawData!$A$2:$A$1048576,0))</f>
        <v>#N/A</v>
      </c>
      <c r="W2281" s="8" t="e">
        <f t="shared" si="774"/>
        <v>#N/A</v>
      </c>
      <c r="X2281" s="8" t="e">
        <f t="shared" si="770"/>
        <v>#N/A</v>
      </c>
      <c r="Y2281" s="8" t="e">
        <f t="shared" si="771"/>
        <v>#N/A</v>
      </c>
      <c r="Z2281" s="8" t="e">
        <f t="shared" si="775"/>
        <v>#N/A</v>
      </c>
      <c r="AA2281" s="8" t="e">
        <f t="shared" si="776"/>
        <v>#N/A</v>
      </c>
      <c r="AB2281" s="8" t="e">
        <f t="shared" si="772"/>
        <v>#N/A</v>
      </c>
      <c r="AC2281" s="6" t="e">
        <f t="shared" si="791"/>
        <v>#N/A</v>
      </c>
      <c r="AD2281" s="15" t="e">
        <f t="shared" si="777"/>
        <v>#N/A</v>
      </c>
      <c r="AE2281" s="15" t="e">
        <f t="shared" si="778"/>
        <v>#N/A</v>
      </c>
      <c r="AF2281" s="15" t="e">
        <f t="shared" si="779"/>
        <v>#N/A</v>
      </c>
      <c r="AG2281" s="15" t="e">
        <f t="shared" si="780"/>
        <v>#N/A</v>
      </c>
      <c r="AH2281" s="15" t="e">
        <f t="shared" si="781"/>
        <v>#N/A</v>
      </c>
      <c r="AI2281" s="17" t="e">
        <f t="shared" si="782"/>
        <v>#N/A</v>
      </c>
      <c r="AJ2281" s="17" t="e">
        <f t="shared" si="783"/>
        <v>#N/A</v>
      </c>
      <c r="AK2281" s="17" t="e">
        <f t="shared" si="784"/>
        <v>#N/A</v>
      </c>
      <c r="AL2281" s="17" t="e">
        <f t="shared" si="785"/>
        <v>#N/A</v>
      </c>
      <c r="AM2281" s="17" t="e">
        <f t="shared" si="786"/>
        <v>#N/A</v>
      </c>
      <c r="AN2281" s="17" t="e">
        <f t="shared" si="787"/>
        <v>#N/A</v>
      </c>
      <c r="AO2281" s="17" t="e">
        <f t="shared" si="773"/>
        <v>#N/A</v>
      </c>
      <c r="AP2281" s="17" t="e">
        <f t="shared" si="788"/>
        <v>#N/A</v>
      </c>
      <c r="AQ2281" s="17" t="e">
        <f t="shared" si="789"/>
        <v>#N/A</v>
      </c>
      <c r="AR2281" s="17" t="e">
        <f t="shared" si="790"/>
        <v>#N/A</v>
      </c>
    </row>
    <row r="2282" spans="2:44" x14ac:dyDescent="0.25">
      <c r="B2282" t="e">
        <f>INDEX(RawData!$A$2:$A$1048576,MATCH(FmtData!$B$4+(ROW()-10),RawData!$A$2:$A$1048576,0))</f>
        <v>#N/A</v>
      </c>
      <c r="C22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2)</f>
        <v>#N/A</v>
      </c>
      <c r="D22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82" t="e">
        <f>INDEX(RawData!E$2:E$1048576,MATCH(FmtData!$B$4+(ROW()-10),RawData!$A$2:$A$1048576,0))</f>
        <v>#N/A</v>
      </c>
      <c r="F2282" t="e">
        <f>INDEX(RawData!F$2:F$1048576,MATCH(FmtData!$B$4+(ROW()-10),RawData!$A$2:$A$1048576,0))</f>
        <v>#N/A</v>
      </c>
      <c r="G2282" t="e">
        <f>INDEX(RawData!G$2:G$1048576,MATCH(FmtData!$B$4+(ROW()-10),RawData!$A$2:$A$1048576,0))</f>
        <v>#N/A</v>
      </c>
      <c r="H2282" t="e">
        <f>INDEX(RawData!H$2:H$1048576,MATCH(FmtData!$B$4+(ROW()-10),RawData!$A$2:$A$1048576,0))</f>
        <v>#N/A</v>
      </c>
      <c r="I2282" t="e">
        <f>INDEX(RawData!I$2:I$1048576,MATCH(FmtData!$B$4+(ROW()-10),RawData!$A$2:$A$1048576,0))</f>
        <v>#N/A</v>
      </c>
      <c r="J2282" t="e">
        <f>INDEX(RawData!J$2:J$1048576,MATCH(FmtData!$B$4+(ROW()-10),RawData!$A$2:$A$1048576,0))</f>
        <v>#N/A</v>
      </c>
      <c r="K2282" t="e">
        <f>INDEX(RawData!K$2:K$1048576,MATCH(FmtData!$B$4+(ROW()-10),RawData!$A$2:$A$1048576,0))</f>
        <v>#N/A</v>
      </c>
      <c r="L2282" t="e">
        <f>INDEX(RawData!L$2:L$1048576,MATCH(FmtData!$B$4+(ROW()-10),RawData!$A$2:$A$1048576,0))</f>
        <v>#N/A</v>
      </c>
      <c r="M2282" t="e">
        <f>INDEX(RawData!M$2:M$1048576,MATCH(FmtData!$B$4+(ROW()-10),RawData!$A$2:$A$1048576,0))</f>
        <v>#N/A</v>
      </c>
      <c r="N2282" t="e">
        <f>INDEX(RawData!N$2:N$1048576,MATCH(FmtData!$B$4+(ROW()-10),RawData!$A$2:$A$1048576,0))</f>
        <v>#N/A</v>
      </c>
      <c r="O2282" t="e">
        <f>INDEX(RawData!O$2:O$1048576,MATCH(FmtData!$B$4+(ROW()-10),RawData!$A$2:$A$1048576,0))</f>
        <v>#N/A</v>
      </c>
      <c r="P2282" t="e">
        <f>INDEX(RawData!P$2:P$1048576,MATCH(FmtData!$B$4+(ROW()-10),RawData!$A$2:$A$1048576,0))</f>
        <v>#N/A</v>
      </c>
      <c r="Q2282" t="e">
        <f>INDEX(RawData!Q$2:Q$1048576,MATCH(FmtData!$B$4+(ROW()-10),RawData!$A$2:$A$1048576,0))</f>
        <v>#N/A</v>
      </c>
      <c r="R2282" t="e">
        <f>INDEX(RawData!R$2:R$1048576,MATCH(FmtData!$B$4+(ROW()-10),RawData!$A$2:$A$1048576,0))</f>
        <v>#N/A</v>
      </c>
      <c r="S2282" t="e">
        <f>INDEX(RawData!S$2:S$1048576,MATCH(FmtData!$B$4+(ROW()-10),RawData!$A$2:$A$1048576,0))</f>
        <v>#N/A</v>
      </c>
      <c r="T2282" t="e">
        <f>INDEX(RawData!T$2:T$1048576,MATCH(FmtData!$B$4+(ROW()-10),RawData!$A$2:$A$1048576,0))</f>
        <v>#N/A</v>
      </c>
      <c r="U2282" t="e">
        <f>INDEX(RawData!U$2:U$1048576,MATCH(FmtData!$B$4+(ROW()-10),RawData!$A$2:$A$1048576,0))</f>
        <v>#N/A</v>
      </c>
      <c r="V2282" t="e">
        <f>INDEX(RawData!V$2:V$1048576,MATCH(FmtData!$B$4+(ROW()-10),RawData!$A$2:$A$1048576,0))</f>
        <v>#N/A</v>
      </c>
      <c r="W2282" s="8" t="e">
        <f t="shared" si="774"/>
        <v>#N/A</v>
      </c>
      <c r="X2282" s="8" t="e">
        <f t="shared" si="770"/>
        <v>#N/A</v>
      </c>
      <c r="Y2282" s="8" t="e">
        <f t="shared" si="771"/>
        <v>#N/A</v>
      </c>
      <c r="Z2282" s="8" t="e">
        <f t="shared" si="775"/>
        <v>#N/A</v>
      </c>
      <c r="AA2282" s="8" t="e">
        <f t="shared" si="776"/>
        <v>#N/A</v>
      </c>
      <c r="AB2282" s="8" t="e">
        <f t="shared" si="772"/>
        <v>#N/A</v>
      </c>
      <c r="AC2282" s="6" t="e">
        <f t="shared" si="791"/>
        <v>#N/A</v>
      </c>
      <c r="AD2282" s="15" t="e">
        <f t="shared" si="777"/>
        <v>#N/A</v>
      </c>
      <c r="AE2282" s="15" t="e">
        <f t="shared" si="778"/>
        <v>#N/A</v>
      </c>
      <c r="AF2282" s="15" t="e">
        <f t="shared" si="779"/>
        <v>#N/A</v>
      </c>
      <c r="AG2282" s="15" t="e">
        <f t="shared" si="780"/>
        <v>#N/A</v>
      </c>
      <c r="AH2282" s="15" t="e">
        <f t="shared" si="781"/>
        <v>#N/A</v>
      </c>
      <c r="AI2282" s="17" t="e">
        <f t="shared" si="782"/>
        <v>#N/A</v>
      </c>
      <c r="AJ2282" s="17" t="e">
        <f t="shared" si="783"/>
        <v>#N/A</v>
      </c>
      <c r="AK2282" s="17" t="e">
        <f t="shared" si="784"/>
        <v>#N/A</v>
      </c>
      <c r="AL2282" s="17" t="e">
        <f t="shared" si="785"/>
        <v>#N/A</v>
      </c>
      <c r="AM2282" s="17" t="e">
        <f t="shared" si="786"/>
        <v>#N/A</v>
      </c>
      <c r="AN2282" s="17" t="e">
        <f t="shared" si="787"/>
        <v>#N/A</v>
      </c>
      <c r="AO2282" s="17" t="e">
        <f t="shared" si="773"/>
        <v>#N/A</v>
      </c>
      <c r="AP2282" s="17" t="e">
        <f t="shared" si="788"/>
        <v>#N/A</v>
      </c>
      <c r="AQ2282" s="17" t="e">
        <f t="shared" si="789"/>
        <v>#N/A</v>
      </c>
      <c r="AR2282" s="17" t="e">
        <f t="shared" si="790"/>
        <v>#N/A</v>
      </c>
    </row>
    <row r="2283" spans="2:44" x14ac:dyDescent="0.25">
      <c r="B2283" t="e">
        <f>INDEX(RawData!$A$2:$A$1048576,MATCH(FmtData!$B$4+(ROW()-10),RawData!$A$2:$A$1048576,0))</f>
        <v>#N/A</v>
      </c>
      <c r="C22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3)</f>
        <v>#N/A</v>
      </c>
      <c r="D22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83" t="e">
        <f>INDEX(RawData!E$2:E$1048576,MATCH(FmtData!$B$4+(ROW()-10),RawData!$A$2:$A$1048576,0))</f>
        <v>#N/A</v>
      </c>
      <c r="F2283" t="e">
        <f>INDEX(RawData!F$2:F$1048576,MATCH(FmtData!$B$4+(ROW()-10),RawData!$A$2:$A$1048576,0))</f>
        <v>#N/A</v>
      </c>
      <c r="G2283" t="e">
        <f>INDEX(RawData!G$2:G$1048576,MATCH(FmtData!$B$4+(ROW()-10),RawData!$A$2:$A$1048576,0))</f>
        <v>#N/A</v>
      </c>
      <c r="H2283" t="e">
        <f>INDEX(RawData!H$2:H$1048576,MATCH(FmtData!$B$4+(ROW()-10),RawData!$A$2:$A$1048576,0))</f>
        <v>#N/A</v>
      </c>
      <c r="I2283" t="e">
        <f>INDEX(RawData!I$2:I$1048576,MATCH(FmtData!$B$4+(ROW()-10),RawData!$A$2:$A$1048576,0))</f>
        <v>#N/A</v>
      </c>
      <c r="J2283" t="e">
        <f>INDEX(RawData!J$2:J$1048576,MATCH(FmtData!$B$4+(ROW()-10),RawData!$A$2:$A$1048576,0))</f>
        <v>#N/A</v>
      </c>
      <c r="K2283" t="e">
        <f>INDEX(RawData!K$2:K$1048576,MATCH(FmtData!$B$4+(ROW()-10),RawData!$A$2:$A$1048576,0))</f>
        <v>#N/A</v>
      </c>
      <c r="L2283" t="e">
        <f>INDEX(RawData!L$2:L$1048576,MATCH(FmtData!$B$4+(ROW()-10),RawData!$A$2:$A$1048576,0))</f>
        <v>#N/A</v>
      </c>
      <c r="M2283" t="e">
        <f>INDEX(RawData!M$2:M$1048576,MATCH(FmtData!$B$4+(ROW()-10),RawData!$A$2:$A$1048576,0))</f>
        <v>#N/A</v>
      </c>
      <c r="N2283" t="e">
        <f>INDEX(RawData!N$2:N$1048576,MATCH(FmtData!$B$4+(ROW()-10),RawData!$A$2:$A$1048576,0))</f>
        <v>#N/A</v>
      </c>
      <c r="O2283" t="e">
        <f>INDEX(RawData!O$2:O$1048576,MATCH(FmtData!$B$4+(ROW()-10),RawData!$A$2:$A$1048576,0))</f>
        <v>#N/A</v>
      </c>
      <c r="P2283" t="e">
        <f>INDEX(RawData!P$2:P$1048576,MATCH(FmtData!$B$4+(ROW()-10),RawData!$A$2:$A$1048576,0))</f>
        <v>#N/A</v>
      </c>
      <c r="Q2283" t="e">
        <f>INDEX(RawData!Q$2:Q$1048576,MATCH(FmtData!$B$4+(ROW()-10),RawData!$A$2:$A$1048576,0))</f>
        <v>#N/A</v>
      </c>
      <c r="R2283" t="e">
        <f>INDEX(RawData!R$2:R$1048576,MATCH(FmtData!$B$4+(ROW()-10),RawData!$A$2:$A$1048576,0))</f>
        <v>#N/A</v>
      </c>
      <c r="S2283" t="e">
        <f>INDEX(RawData!S$2:S$1048576,MATCH(FmtData!$B$4+(ROW()-10),RawData!$A$2:$A$1048576,0))</f>
        <v>#N/A</v>
      </c>
      <c r="T2283" t="e">
        <f>INDEX(RawData!T$2:T$1048576,MATCH(FmtData!$B$4+(ROW()-10),RawData!$A$2:$A$1048576,0))</f>
        <v>#N/A</v>
      </c>
      <c r="U2283" t="e">
        <f>INDEX(RawData!U$2:U$1048576,MATCH(FmtData!$B$4+(ROW()-10),RawData!$A$2:$A$1048576,0))</f>
        <v>#N/A</v>
      </c>
      <c r="V2283" t="e">
        <f>INDEX(RawData!V$2:V$1048576,MATCH(FmtData!$B$4+(ROW()-10),RawData!$A$2:$A$1048576,0))</f>
        <v>#N/A</v>
      </c>
      <c r="W2283" s="8" t="e">
        <f t="shared" si="774"/>
        <v>#N/A</v>
      </c>
      <c r="X2283" s="8" t="e">
        <f t="shared" si="770"/>
        <v>#N/A</v>
      </c>
      <c r="Y2283" s="8" t="e">
        <f t="shared" si="771"/>
        <v>#N/A</v>
      </c>
      <c r="Z2283" s="8" t="e">
        <f t="shared" si="775"/>
        <v>#N/A</v>
      </c>
      <c r="AA2283" s="8" t="e">
        <f t="shared" si="776"/>
        <v>#N/A</v>
      </c>
      <c r="AB2283" s="8" t="e">
        <f t="shared" si="772"/>
        <v>#N/A</v>
      </c>
      <c r="AC2283" s="6" t="e">
        <f t="shared" si="791"/>
        <v>#N/A</v>
      </c>
      <c r="AD2283" s="15" t="e">
        <f t="shared" si="777"/>
        <v>#N/A</v>
      </c>
      <c r="AE2283" s="15" t="e">
        <f t="shared" si="778"/>
        <v>#N/A</v>
      </c>
      <c r="AF2283" s="15" t="e">
        <f t="shared" si="779"/>
        <v>#N/A</v>
      </c>
      <c r="AG2283" s="15" t="e">
        <f t="shared" si="780"/>
        <v>#N/A</v>
      </c>
      <c r="AH2283" s="15" t="e">
        <f t="shared" si="781"/>
        <v>#N/A</v>
      </c>
      <c r="AI2283" s="17" t="e">
        <f t="shared" si="782"/>
        <v>#N/A</v>
      </c>
      <c r="AJ2283" s="17" t="e">
        <f t="shared" si="783"/>
        <v>#N/A</v>
      </c>
      <c r="AK2283" s="17" t="e">
        <f t="shared" si="784"/>
        <v>#N/A</v>
      </c>
      <c r="AL2283" s="17" t="e">
        <f t="shared" si="785"/>
        <v>#N/A</v>
      </c>
      <c r="AM2283" s="17" t="e">
        <f t="shared" si="786"/>
        <v>#N/A</v>
      </c>
      <c r="AN2283" s="17" t="e">
        <f t="shared" si="787"/>
        <v>#N/A</v>
      </c>
      <c r="AO2283" s="17" t="e">
        <f t="shared" si="773"/>
        <v>#N/A</v>
      </c>
      <c r="AP2283" s="17" t="e">
        <f t="shared" si="788"/>
        <v>#N/A</v>
      </c>
      <c r="AQ2283" s="17" t="e">
        <f t="shared" si="789"/>
        <v>#N/A</v>
      </c>
      <c r="AR2283" s="17" t="e">
        <f t="shared" si="790"/>
        <v>#N/A</v>
      </c>
    </row>
    <row r="2284" spans="2:44" x14ac:dyDescent="0.25">
      <c r="B2284" t="e">
        <f>INDEX(RawData!$A$2:$A$1048576,MATCH(FmtData!$B$4+(ROW()-10),RawData!$A$2:$A$1048576,0))</f>
        <v>#N/A</v>
      </c>
      <c r="C22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4)</f>
        <v>#N/A</v>
      </c>
      <c r="D22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84" t="e">
        <f>INDEX(RawData!E$2:E$1048576,MATCH(FmtData!$B$4+(ROW()-10),RawData!$A$2:$A$1048576,0))</f>
        <v>#N/A</v>
      </c>
      <c r="F2284" t="e">
        <f>INDEX(RawData!F$2:F$1048576,MATCH(FmtData!$B$4+(ROW()-10),RawData!$A$2:$A$1048576,0))</f>
        <v>#N/A</v>
      </c>
      <c r="G2284" t="e">
        <f>INDEX(RawData!G$2:G$1048576,MATCH(FmtData!$B$4+(ROW()-10),RawData!$A$2:$A$1048576,0))</f>
        <v>#N/A</v>
      </c>
      <c r="H2284" t="e">
        <f>INDEX(RawData!H$2:H$1048576,MATCH(FmtData!$B$4+(ROW()-10),RawData!$A$2:$A$1048576,0))</f>
        <v>#N/A</v>
      </c>
      <c r="I2284" t="e">
        <f>INDEX(RawData!I$2:I$1048576,MATCH(FmtData!$B$4+(ROW()-10),RawData!$A$2:$A$1048576,0))</f>
        <v>#N/A</v>
      </c>
      <c r="J2284" t="e">
        <f>INDEX(RawData!J$2:J$1048576,MATCH(FmtData!$B$4+(ROW()-10),RawData!$A$2:$A$1048576,0))</f>
        <v>#N/A</v>
      </c>
      <c r="K2284" t="e">
        <f>INDEX(RawData!K$2:K$1048576,MATCH(FmtData!$B$4+(ROW()-10),RawData!$A$2:$A$1048576,0))</f>
        <v>#N/A</v>
      </c>
      <c r="L2284" t="e">
        <f>INDEX(RawData!L$2:L$1048576,MATCH(FmtData!$B$4+(ROW()-10),RawData!$A$2:$A$1048576,0))</f>
        <v>#N/A</v>
      </c>
      <c r="M2284" t="e">
        <f>INDEX(RawData!M$2:M$1048576,MATCH(FmtData!$B$4+(ROW()-10),RawData!$A$2:$A$1048576,0))</f>
        <v>#N/A</v>
      </c>
      <c r="N2284" t="e">
        <f>INDEX(RawData!N$2:N$1048576,MATCH(FmtData!$B$4+(ROW()-10),RawData!$A$2:$A$1048576,0))</f>
        <v>#N/A</v>
      </c>
      <c r="O2284" t="e">
        <f>INDEX(RawData!O$2:O$1048576,MATCH(FmtData!$B$4+(ROW()-10),RawData!$A$2:$A$1048576,0))</f>
        <v>#N/A</v>
      </c>
      <c r="P2284" t="e">
        <f>INDEX(RawData!P$2:P$1048576,MATCH(FmtData!$B$4+(ROW()-10),RawData!$A$2:$A$1048576,0))</f>
        <v>#N/A</v>
      </c>
      <c r="Q2284" t="e">
        <f>INDEX(RawData!Q$2:Q$1048576,MATCH(FmtData!$B$4+(ROW()-10),RawData!$A$2:$A$1048576,0))</f>
        <v>#N/A</v>
      </c>
      <c r="R2284" t="e">
        <f>INDEX(RawData!R$2:R$1048576,MATCH(FmtData!$B$4+(ROW()-10),RawData!$A$2:$A$1048576,0))</f>
        <v>#N/A</v>
      </c>
      <c r="S2284" t="e">
        <f>INDEX(RawData!S$2:S$1048576,MATCH(FmtData!$B$4+(ROW()-10),RawData!$A$2:$A$1048576,0))</f>
        <v>#N/A</v>
      </c>
      <c r="T2284" t="e">
        <f>INDEX(RawData!T$2:T$1048576,MATCH(FmtData!$B$4+(ROW()-10),RawData!$A$2:$A$1048576,0))</f>
        <v>#N/A</v>
      </c>
      <c r="U2284" t="e">
        <f>INDEX(RawData!U$2:U$1048576,MATCH(FmtData!$B$4+(ROW()-10),RawData!$A$2:$A$1048576,0))</f>
        <v>#N/A</v>
      </c>
      <c r="V2284" t="e">
        <f>INDEX(RawData!V$2:V$1048576,MATCH(FmtData!$B$4+(ROW()-10),RawData!$A$2:$A$1048576,0))</f>
        <v>#N/A</v>
      </c>
      <c r="W2284" s="8" t="e">
        <f t="shared" si="774"/>
        <v>#N/A</v>
      </c>
      <c r="X2284" s="8" t="e">
        <f t="shared" si="770"/>
        <v>#N/A</v>
      </c>
      <c r="Y2284" s="8" t="e">
        <f t="shared" si="771"/>
        <v>#N/A</v>
      </c>
      <c r="Z2284" s="8" t="e">
        <f t="shared" si="775"/>
        <v>#N/A</v>
      </c>
      <c r="AA2284" s="8" t="e">
        <f t="shared" si="776"/>
        <v>#N/A</v>
      </c>
      <c r="AB2284" s="8" t="e">
        <f t="shared" si="772"/>
        <v>#N/A</v>
      </c>
      <c r="AC2284" s="6" t="e">
        <f t="shared" si="791"/>
        <v>#N/A</v>
      </c>
      <c r="AD2284" s="15" t="e">
        <f t="shared" si="777"/>
        <v>#N/A</v>
      </c>
      <c r="AE2284" s="15" t="e">
        <f t="shared" si="778"/>
        <v>#N/A</v>
      </c>
      <c r="AF2284" s="15" t="e">
        <f t="shared" si="779"/>
        <v>#N/A</v>
      </c>
      <c r="AG2284" s="15" t="e">
        <f t="shared" si="780"/>
        <v>#N/A</v>
      </c>
      <c r="AH2284" s="15" t="e">
        <f t="shared" si="781"/>
        <v>#N/A</v>
      </c>
      <c r="AI2284" s="17" t="e">
        <f t="shared" si="782"/>
        <v>#N/A</v>
      </c>
      <c r="AJ2284" s="17" t="e">
        <f t="shared" si="783"/>
        <v>#N/A</v>
      </c>
      <c r="AK2284" s="17" t="e">
        <f t="shared" si="784"/>
        <v>#N/A</v>
      </c>
      <c r="AL2284" s="17" t="e">
        <f t="shared" si="785"/>
        <v>#N/A</v>
      </c>
      <c r="AM2284" s="17" t="e">
        <f t="shared" si="786"/>
        <v>#N/A</v>
      </c>
      <c r="AN2284" s="17" t="e">
        <f t="shared" si="787"/>
        <v>#N/A</v>
      </c>
      <c r="AO2284" s="17" t="e">
        <f t="shared" si="773"/>
        <v>#N/A</v>
      </c>
      <c r="AP2284" s="17" t="e">
        <f t="shared" si="788"/>
        <v>#N/A</v>
      </c>
      <c r="AQ2284" s="17" t="e">
        <f t="shared" si="789"/>
        <v>#N/A</v>
      </c>
      <c r="AR2284" s="17" t="e">
        <f t="shared" si="790"/>
        <v>#N/A</v>
      </c>
    </row>
    <row r="2285" spans="2:44" x14ac:dyDescent="0.25">
      <c r="B2285" t="e">
        <f>INDEX(RawData!$A$2:$A$1048576,MATCH(FmtData!$B$4+(ROW()-10),RawData!$A$2:$A$1048576,0))</f>
        <v>#N/A</v>
      </c>
      <c r="C22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5)</f>
        <v>#N/A</v>
      </c>
      <c r="D22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85" t="e">
        <f>INDEX(RawData!E$2:E$1048576,MATCH(FmtData!$B$4+(ROW()-10),RawData!$A$2:$A$1048576,0))</f>
        <v>#N/A</v>
      </c>
      <c r="F2285" t="e">
        <f>INDEX(RawData!F$2:F$1048576,MATCH(FmtData!$B$4+(ROW()-10),RawData!$A$2:$A$1048576,0))</f>
        <v>#N/A</v>
      </c>
      <c r="G2285" t="e">
        <f>INDEX(RawData!G$2:G$1048576,MATCH(FmtData!$B$4+(ROW()-10),RawData!$A$2:$A$1048576,0))</f>
        <v>#N/A</v>
      </c>
      <c r="H2285" t="e">
        <f>INDEX(RawData!H$2:H$1048576,MATCH(FmtData!$B$4+(ROW()-10),RawData!$A$2:$A$1048576,0))</f>
        <v>#N/A</v>
      </c>
      <c r="I2285" t="e">
        <f>INDEX(RawData!I$2:I$1048576,MATCH(FmtData!$B$4+(ROW()-10),RawData!$A$2:$A$1048576,0))</f>
        <v>#N/A</v>
      </c>
      <c r="J2285" t="e">
        <f>INDEX(RawData!J$2:J$1048576,MATCH(FmtData!$B$4+(ROW()-10),RawData!$A$2:$A$1048576,0))</f>
        <v>#N/A</v>
      </c>
      <c r="K2285" t="e">
        <f>INDEX(RawData!K$2:K$1048576,MATCH(FmtData!$B$4+(ROW()-10),RawData!$A$2:$A$1048576,0))</f>
        <v>#N/A</v>
      </c>
      <c r="L2285" t="e">
        <f>INDEX(RawData!L$2:L$1048576,MATCH(FmtData!$B$4+(ROW()-10),RawData!$A$2:$A$1048576,0))</f>
        <v>#N/A</v>
      </c>
      <c r="M2285" t="e">
        <f>INDEX(RawData!M$2:M$1048576,MATCH(FmtData!$B$4+(ROW()-10),RawData!$A$2:$A$1048576,0))</f>
        <v>#N/A</v>
      </c>
      <c r="N2285" t="e">
        <f>INDEX(RawData!N$2:N$1048576,MATCH(FmtData!$B$4+(ROW()-10),RawData!$A$2:$A$1048576,0))</f>
        <v>#N/A</v>
      </c>
      <c r="O2285" t="e">
        <f>INDEX(RawData!O$2:O$1048576,MATCH(FmtData!$B$4+(ROW()-10),RawData!$A$2:$A$1048576,0))</f>
        <v>#N/A</v>
      </c>
      <c r="P2285" t="e">
        <f>INDEX(RawData!P$2:P$1048576,MATCH(FmtData!$B$4+(ROW()-10),RawData!$A$2:$A$1048576,0))</f>
        <v>#N/A</v>
      </c>
      <c r="Q2285" t="e">
        <f>INDEX(RawData!Q$2:Q$1048576,MATCH(FmtData!$B$4+(ROW()-10),RawData!$A$2:$A$1048576,0))</f>
        <v>#N/A</v>
      </c>
      <c r="R2285" t="e">
        <f>INDEX(RawData!R$2:R$1048576,MATCH(FmtData!$B$4+(ROW()-10),RawData!$A$2:$A$1048576,0))</f>
        <v>#N/A</v>
      </c>
      <c r="S2285" t="e">
        <f>INDEX(RawData!S$2:S$1048576,MATCH(FmtData!$B$4+(ROW()-10),RawData!$A$2:$A$1048576,0))</f>
        <v>#N/A</v>
      </c>
      <c r="T2285" t="e">
        <f>INDEX(RawData!T$2:T$1048576,MATCH(FmtData!$B$4+(ROW()-10),RawData!$A$2:$A$1048576,0))</f>
        <v>#N/A</v>
      </c>
      <c r="U2285" t="e">
        <f>INDEX(RawData!U$2:U$1048576,MATCH(FmtData!$B$4+(ROW()-10),RawData!$A$2:$A$1048576,0))</f>
        <v>#N/A</v>
      </c>
      <c r="V2285" t="e">
        <f>INDEX(RawData!V$2:V$1048576,MATCH(FmtData!$B$4+(ROW()-10),RawData!$A$2:$A$1048576,0))</f>
        <v>#N/A</v>
      </c>
      <c r="W2285" s="8" t="e">
        <f t="shared" si="774"/>
        <v>#N/A</v>
      </c>
      <c r="X2285" s="8" t="e">
        <f t="shared" si="770"/>
        <v>#N/A</v>
      </c>
      <c r="Y2285" s="8" t="e">
        <f t="shared" si="771"/>
        <v>#N/A</v>
      </c>
      <c r="Z2285" s="8" t="e">
        <f t="shared" si="775"/>
        <v>#N/A</v>
      </c>
      <c r="AA2285" s="8" t="e">
        <f t="shared" si="776"/>
        <v>#N/A</v>
      </c>
      <c r="AB2285" s="8" t="e">
        <f t="shared" si="772"/>
        <v>#N/A</v>
      </c>
      <c r="AC2285" s="6" t="e">
        <f t="shared" si="791"/>
        <v>#N/A</v>
      </c>
      <c r="AD2285" s="15" t="e">
        <f t="shared" si="777"/>
        <v>#N/A</v>
      </c>
      <c r="AE2285" s="15" t="e">
        <f t="shared" si="778"/>
        <v>#N/A</v>
      </c>
      <c r="AF2285" s="15" t="e">
        <f t="shared" si="779"/>
        <v>#N/A</v>
      </c>
      <c r="AG2285" s="15" t="e">
        <f t="shared" si="780"/>
        <v>#N/A</v>
      </c>
      <c r="AH2285" s="15" t="e">
        <f t="shared" si="781"/>
        <v>#N/A</v>
      </c>
      <c r="AI2285" s="17" t="e">
        <f t="shared" si="782"/>
        <v>#N/A</v>
      </c>
      <c r="AJ2285" s="17" t="e">
        <f t="shared" si="783"/>
        <v>#N/A</v>
      </c>
      <c r="AK2285" s="17" t="e">
        <f t="shared" si="784"/>
        <v>#N/A</v>
      </c>
      <c r="AL2285" s="17" t="e">
        <f t="shared" si="785"/>
        <v>#N/A</v>
      </c>
      <c r="AM2285" s="17" t="e">
        <f t="shared" si="786"/>
        <v>#N/A</v>
      </c>
      <c r="AN2285" s="17" t="e">
        <f t="shared" si="787"/>
        <v>#N/A</v>
      </c>
      <c r="AO2285" s="17" t="e">
        <f t="shared" si="773"/>
        <v>#N/A</v>
      </c>
      <c r="AP2285" s="17" t="e">
        <f t="shared" si="788"/>
        <v>#N/A</v>
      </c>
      <c r="AQ2285" s="17" t="e">
        <f t="shared" si="789"/>
        <v>#N/A</v>
      </c>
      <c r="AR2285" s="17" t="e">
        <f t="shared" si="790"/>
        <v>#N/A</v>
      </c>
    </row>
    <row r="2286" spans="2:44" x14ac:dyDescent="0.25">
      <c r="B2286" t="e">
        <f>INDEX(RawData!$A$2:$A$1048576,MATCH(FmtData!$B$4+(ROW()-10),RawData!$A$2:$A$1048576,0))</f>
        <v>#N/A</v>
      </c>
      <c r="C22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6)</f>
        <v>#N/A</v>
      </c>
      <c r="D22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86" t="e">
        <f>INDEX(RawData!E$2:E$1048576,MATCH(FmtData!$B$4+(ROW()-10),RawData!$A$2:$A$1048576,0))</f>
        <v>#N/A</v>
      </c>
      <c r="F2286" t="e">
        <f>INDEX(RawData!F$2:F$1048576,MATCH(FmtData!$B$4+(ROW()-10),RawData!$A$2:$A$1048576,0))</f>
        <v>#N/A</v>
      </c>
      <c r="G2286" t="e">
        <f>INDEX(RawData!G$2:G$1048576,MATCH(FmtData!$B$4+(ROW()-10),RawData!$A$2:$A$1048576,0))</f>
        <v>#N/A</v>
      </c>
      <c r="H2286" t="e">
        <f>INDEX(RawData!H$2:H$1048576,MATCH(FmtData!$B$4+(ROW()-10),RawData!$A$2:$A$1048576,0))</f>
        <v>#N/A</v>
      </c>
      <c r="I2286" t="e">
        <f>INDEX(RawData!I$2:I$1048576,MATCH(FmtData!$B$4+(ROW()-10),RawData!$A$2:$A$1048576,0))</f>
        <v>#N/A</v>
      </c>
      <c r="J2286" t="e">
        <f>INDEX(RawData!J$2:J$1048576,MATCH(FmtData!$B$4+(ROW()-10),RawData!$A$2:$A$1048576,0))</f>
        <v>#N/A</v>
      </c>
      <c r="K2286" t="e">
        <f>INDEX(RawData!K$2:K$1048576,MATCH(FmtData!$B$4+(ROW()-10),RawData!$A$2:$A$1048576,0))</f>
        <v>#N/A</v>
      </c>
      <c r="L2286" t="e">
        <f>INDEX(RawData!L$2:L$1048576,MATCH(FmtData!$B$4+(ROW()-10),RawData!$A$2:$A$1048576,0))</f>
        <v>#N/A</v>
      </c>
      <c r="M2286" t="e">
        <f>INDEX(RawData!M$2:M$1048576,MATCH(FmtData!$B$4+(ROW()-10),RawData!$A$2:$A$1048576,0))</f>
        <v>#N/A</v>
      </c>
      <c r="N2286" t="e">
        <f>INDEX(RawData!N$2:N$1048576,MATCH(FmtData!$B$4+(ROW()-10),RawData!$A$2:$A$1048576,0))</f>
        <v>#N/A</v>
      </c>
      <c r="O2286" t="e">
        <f>INDEX(RawData!O$2:O$1048576,MATCH(FmtData!$B$4+(ROW()-10),RawData!$A$2:$A$1048576,0))</f>
        <v>#N/A</v>
      </c>
      <c r="P2286" t="e">
        <f>INDEX(RawData!P$2:P$1048576,MATCH(FmtData!$B$4+(ROW()-10),RawData!$A$2:$A$1048576,0))</f>
        <v>#N/A</v>
      </c>
      <c r="Q2286" t="e">
        <f>INDEX(RawData!Q$2:Q$1048576,MATCH(FmtData!$B$4+(ROW()-10),RawData!$A$2:$A$1048576,0))</f>
        <v>#N/A</v>
      </c>
      <c r="R2286" t="e">
        <f>INDEX(RawData!R$2:R$1048576,MATCH(FmtData!$B$4+(ROW()-10),RawData!$A$2:$A$1048576,0))</f>
        <v>#N/A</v>
      </c>
      <c r="S2286" t="e">
        <f>INDEX(RawData!S$2:S$1048576,MATCH(FmtData!$B$4+(ROW()-10),RawData!$A$2:$A$1048576,0))</f>
        <v>#N/A</v>
      </c>
      <c r="T2286" t="e">
        <f>INDEX(RawData!T$2:T$1048576,MATCH(FmtData!$B$4+(ROW()-10),RawData!$A$2:$A$1048576,0))</f>
        <v>#N/A</v>
      </c>
      <c r="U2286" t="e">
        <f>INDEX(RawData!U$2:U$1048576,MATCH(FmtData!$B$4+(ROW()-10),RawData!$A$2:$A$1048576,0))</f>
        <v>#N/A</v>
      </c>
      <c r="V2286" t="e">
        <f>INDEX(RawData!V$2:V$1048576,MATCH(FmtData!$B$4+(ROW()-10),RawData!$A$2:$A$1048576,0))</f>
        <v>#N/A</v>
      </c>
      <c r="W2286" s="8" t="e">
        <f t="shared" si="774"/>
        <v>#N/A</v>
      </c>
      <c r="X2286" s="8" t="e">
        <f t="shared" ref="X2286:X2349" si="792">-(S2286-$S$10)*2.54</f>
        <v>#N/A</v>
      </c>
      <c r="Y2286" s="8" t="e">
        <f t="shared" ref="Y2286:Y2349" si="793">-(T2286-$T$10)*2.54</f>
        <v>#N/A</v>
      </c>
      <c r="Z2286" s="8" t="e">
        <f t="shared" si="775"/>
        <v>#N/A</v>
      </c>
      <c r="AA2286" s="8" t="e">
        <f t="shared" si="776"/>
        <v>#N/A</v>
      </c>
      <c r="AB2286" s="8" t="e">
        <f t="shared" ref="AB2286:AB2349" si="794">(Z2286+AA2286)/2</f>
        <v>#N/A</v>
      </c>
      <c r="AC2286" s="6" t="e">
        <f t="shared" si="791"/>
        <v>#N/A</v>
      </c>
      <c r="AD2286" s="15" t="e">
        <f t="shared" si="777"/>
        <v>#N/A</v>
      </c>
      <c r="AE2286" s="15" t="e">
        <f t="shared" si="778"/>
        <v>#N/A</v>
      </c>
      <c r="AF2286" s="15" t="e">
        <f t="shared" si="779"/>
        <v>#N/A</v>
      </c>
      <c r="AG2286" s="15" t="e">
        <f t="shared" si="780"/>
        <v>#N/A</v>
      </c>
      <c r="AH2286" s="15" t="e">
        <f t="shared" si="781"/>
        <v>#N/A</v>
      </c>
      <c r="AI2286" s="17" t="e">
        <f t="shared" si="782"/>
        <v>#N/A</v>
      </c>
      <c r="AJ2286" s="17" t="e">
        <f t="shared" si="783"/>
        <v>#N/A</v>
      </c>
      <c r="AK2286" s="17" t="e">
        <f t="shared" si="784"/>
        <v>#N/A</v>
      </c>
      <c r="AL2286" s="17" t="e">
        <f t="shared" si="785"/>
        <v>#N/A</v>
      </c>
      <c r="AM2286" s="17" t="e">
        <f t="shared" si="786"/>
        <v>#N/A</v>
      </c>
      <c r="AN2286" s="17" t="e">
        <f t="shared" si="787"/>
        <v>#N/A</v>
      </c>
      <c r="AO2286" s="17" t="e">
        <f t="shared" si="773"/>
        <v>#N/A</v>
      </c>
      <c r="AP2286" s="17" t="e">
        <f t="shared" si="788"/>
        <v>#N/A</v>
      </c>
      <c r="AQ2286" s="17" t="e">
        <f t="shared" si="789"/>
        <v>#N/A</v>
      </c>
      <c r="AR2286" s="17" t="e">
        <f t="shared" si="790"/>
        <v>#N/A</v>
      </c>
    </row>
    <row r="2287" spans="2:44" x14ac:dyDescent="0.25">
      <c r="B2287" t="e">
        <f>INDEX(RawData!$A$2:$A$1048576,MATCH(FmtData!$B$4+(ROW()-10),RawData!$A$2:$A$1048576,0))</f>
        <v>#N/A</v>
      </c>
      <c r="C22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7)</f>
        <v>#N/A</v>
      </c>
      <c r="D22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87" t="e">
        <f>INDEX(RawData!E$2:E$1048576,MATCH(FmtData!$B$4+(ROW()-10),RawData!$A$2:$A$1048576,0))</f>
        <v>#N/A</v>
      </c>
      <c r="F2287" t="e">
        <f>INDEX(RawData!F$2:F$1048576,MATCH(FmtData!$B$4+(ROW()-10),RawData!$A$2:$A$1048576,0))</f>
        <v>#N/A</v>
      </c>
      <c r="G2287" t="e">
        <f>INDEX(RawData!G$2:G$1048576,MATCH(FmtData!$B$4+(ROW()-10),RawData!$A$2:$A$1048576,0))</f>
        <v>#N/A</v>
      </c>
      <c r="H2287" t="e">
        <f>INDEX(RawData!H$2:H$1048576,MATCH(FmtData!$B$4+(ROW()-10),RawData!$A$2:$A$1048576,0))</f>
        <v>#N/A</v>
      </c>
      <c r="I2287" t="e">
        <f>INDEX(RawData!I$2:I$1048576,MATCH(FmtData!$B$4+(ROW()-10),RawData!$A$2:$A$1048576,0))</f>
        <v>#N/A</v>
      </c>
      <c r="J2287" t="e">
        <f>INDEX(RawData!J$2:J$1048576,MATCH(FmtData!$B$4+(ROW()-10),RawData!$A$2:$A$1048576,0))</f>
        <v>#N/A</v>
      </c>
      <c r="K2287" t="e">
        <f>INDEX(RawData!K$2:K$1048576,MATCH(FmtData!$B$4+(ROW()-10),RawData!$A$2:$A$1048576,0))</f>
        <v>#N/A</v>
      </c>
      <c r="L2287" t="e">
        <f>INDEX(RawData!L$2:L$1048576,MATCH(FmtData!$B$4+(ROW()-10),RawData!$A$2:$A$1048576,0))</f>
        <v>#N/A</v>
      </c>
      <c r="M2287" t="e">
        <f>INDEX(RawData!M$2:M$1048576,MATCH(FmtData!$B$4+(ROW()-10),RawData!$A$2:$A$1048576,0))</f>
        <v>#N/A</v>
      </c>
      <c r="N2287" t="e">
        <f>INDEX(RawData!N$2:N$1048576,MATCH(FmtData!$B$4+(ROW()-10),RawData!$A$2:$A$1048576,0))</f>
        <v>#N/A</v>
      </c>
      <c r="O2287" t="e">
        <f>INDEX(RawData!O$2:O$1048576,MATCH(FmtData!$B$4+(ROW()-10),RawData!$A$2:$A$1048576,0))</f>
        <v>#N/A</v>
      </c>
      <c r="P2287" t="e">
        <f>INDEX(RawData!P$2:P$1048576,MATCH(FmtData!$B$4+(ROW()-10),RawData!$A$2:$A$1048576,0))</f>
        <v>#N/A</v>
      </c>
      <c r="Q2287" t="e">
        <f>INDEX(RawData!Q$2:Q$1048576,MATCH(FmtData!$B$4+(ROW()-10),RawData!$A$2:$A$1048576,0))</f>
        <v>#N/A</v>
      </c>
      <c r="R2287" t="e">
        <f>INDEX(RawData!R$2:R$1048576,MATCH(FmtData!$B$4+(ROW()-10),RawData!$A$2:$A$1048576,0))</f>
        <v>#N/A</v>
      </c>
      <c r="S2287" t="e">
        <f>INDEX(RawData!S$2:S$1048576,MATCH(FmtData!$B$4+(ROW()-10),RawData!$A$2:$A$1048576,0))</f>
        <v>#N/A</v>
      </c>
      <c r="T2287" t="e">
        <f>INDEX(RawData!T$2:T$1048576,MATCH(FmtData!$B$4+(ROW()-10),RawData!$A$2:$A$1048576,0))</f>
        <v>#N/A</v>
      </c>
      <c r="U2287" t="e">
        <f>INDEX(RawData!U$2:U$1048576,MATCH(FmtData!$B$4+(ROW()-10),RawData!$A$2:$A$1048576,0))</f>
        <v>#N/A</v>
      </c>
      <c r="V2287" t="e">
        <f>INDEX(RawData!V$2:V$1048576,MATCH(FmtData!$B$4+(ROW()-10),RawData!$A$2:$A$1048576,0))</f>
        <v>#N/A</v>
      </c>
      <c r="W2287" s="8" t="e">
        <f t="shared" si="774"/>
        <v>#N/A</v>
      </c>
      <c r="X2287" s="8" t="e">
        <f t="shared" si="792"/>
        <v>#N/A</v>
      </c>
      <c r="Y2287" s="8" t="e">
        <f t="shared" si="793"/>
        <v>#N/A</v>
      </c>
      <c r="Z2287" s="8" t="e">
        <f t="shared" si="775"/>
        <v>#N/A</v>
      </c>
      <c r="AA2287" s="8" t="e">
        <f t="shared" si="776"/>
        <v>#N/A</v>
      </c>
      <c r="AB2287" s="8" t="e">
        <f t="shared" si="794"/>
        <v>#N/A</v>
      </c>
      <c r="AC2287" s="6" t="e">
        <f t="shared" si="791"/>
        <v>#N/A</v>
      </c>
      <c r="AD2287" s="15" t="e">
        <f t="shared" si="777"/>
        <v>#N/A</v>
      </c>
      <c r="AE2287" s="15" t="e">
        <f t="shared" si="778"/>
        <v>#N/A</v>
      </c>
      <c r="AF2287" s="15" t="e">
        <f t="shared" si="779"/>
        <v>#N/A</v>
      </c>
      <c r="AG2287" s="15" t="e">
        <f t="shared" si="780"/>
        <v>#N/A</v>
      </c>
      <c r="AH2287" s="15" t="e">
        <f t="shared" si="781"/>
        <v>#N/A</v>
      </c>
      <c r="AI2287" s="17" t="e">
        <f t="shared" si="782"/>
        <v>#N/A</v>
      </c>
      <c r="AJ2287" s="17" t="e">
        <f t="shared" si="783"/>
        <v>#N/A</v>
      </c>
      <c r="AK2287" s="17" t="e">
        <f t="shared" si="784"/>
        <v>#N/A</v>
      </c>
      <c r="AL2287" s="17" t="e">
        <f t="shared" si="785"/>
        <v>#N/A</v>
      </c>
      <c r="AM2287" s="17" t="e">
        <f t="shared" si="786"/>
        <v>#N/A</v>
      </c>
      <c r="AN2287" s="17" t="e">
        <f t="shared" si="787"/>
        <v>#N/A</v>
      </c>
      <c r="AO2287" s="17" t="e">
        <f t="shared" si="773"/>
        <v>#N/A</v>
      </c>
      <c r="AP2287" s="17" t="e">
        <f t="shared" si="788"/>
        <v>#N/A</v>
      </c>
      <c r="AQ2287" s="17" t="e">
        <f t="shared" si="789"/>
        <v>#N/A</v>
      </c>
      <c r="AR2287" s="17" t="e">
        <f t="shared" si="790"/>
        <v>#N/A</v>
      </c>
    </row>
    <row r="2288" spans="2:44" x14ac:dyDescent="0.25">
      <c r="B2288" t="e">
        <f>INDEX(RawData!$A$2:$A$1048576,MATCH(FmtData!$B$4+(ROW()-10),RawData!$A$2:$A$1048576,0))</f>
        <v>#N/A</v>
      </c>
      <c r="C22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8)</f>
        <v>#N/A</v>
      </c>
      <c r="D22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88" t="e">
        <f>INDEX(RawData!E$2:E$1048576,MATCH(FmtData!$B$4+(ROW()-10),RawData!$A$2:$A$1048576,0))</f>
        <v>#N/A</v>
      </c>
      <c r="F2288" t="e">
        <f>INDEX(RawData!F$2:F$1048576,MATCH(FmtData!$B$4+(ROW()-10),RawData!$A$2:$A$1048576,0))</f>
        <v>#N/A</v>
      </c>
      <c r="G2288" t="e">
        <f>INDEX(RawData!G$2:G$1048576,MATCH(FmtData!$B$4+(ROW()-10),RawData!$A$2:$A$1048576,0))</f>
        <v>#N/A</v>
      </c>
      <c r="H2288" t="e">
        <f>INDEX(RawData!H$2:H$1048576,MATCH(FmtData!$B$4+(ROW()-10),RawData!$A$2:$A$1048576,0))</f>
        <v>#N/A</v>
      </c>
      <c r="I2288" t="e">
        <f>INDEX(RawData!I$2:I$1048576,MATCH(FmtData!$B$4+(ROW()-10),RawData!$A$2:$A$1048576,0))</f>
        <v>#N/A</v>
      </c>
      <c r="J2288" t="e">
        <f>INDEX(RawData!J$2:J$1048576,MATCH(FmtData!$B$4+(ROW()-10),RawData!$A$2:$A$1048576,0))</f>
        <v>#N/A</v>
      </c>
      <c r="K2288" t="e">
        <f>INDEX(RawData!K$2:K$1048576,MATCH(FmtData!$B$4+(ROW()-10),RawData!$A$2:$A$1048576,0))</f>
        <v>#N/A</v>
      </c>
      <c r="L2288" t="e">
        <f>INDEX(RawData!L$2:L$1048576,MATCH(FmtData!$B$4+(ROW()-10),RawData!$A$2:$A$1048576,0))</f>
        <v>#N/A</v>
      </c>
      <c r="M2288" t="e">
        <f>INDEX(RawData!M$2:M$1048576,MATCH(FmtData!$B$4+(ROW()-10),RawData!$A$2:$A$1048576,0))</f>
        <v>#N/A</v>
      </c>
      <c r="N2288" t="e">
        <f>INDEX(RawData!N$2:N$1048576,MATCH(FmtData!$B$4+(ROW()-10),RawData!$A$2:$A$1048576,0))</f>
        <v>#N/A</v>
      </c>
      <c r="O2288" t="e">
        <f>INDEX(RawData!O$2:O$1048576,MATCH(FmtData!$B$4+(ROW()-10),RawData!$A$2:$A$1048576,0))</f>
        <v>#N/A</v>
      </c>
      <c r="P2288" t="e">
        <f>INDEX(RawData!P$2:P$1048576,MATCH(FmtData!$B$4+(ROW()-10),RawData!$A$2:$A$1048576,0))</f>
        <v>#N/A</v>
      </c>
      <c r="Q2288" t="e">
        <f>INDEX(RawData!Q$2:Q$1048576,MATCH(FmtData!$B$4+(ROW()-10),RawData!$A$2:$A$1048576,0))</f>
        <v>#N/A</v>
      </c>
      <c r="R2288" t="e">
        <f>INDEX(RawData!R$2:R$1048576,MATCH(FmtData!$B$4+(ROW()-10),RawData!$A$2:$A$1048576,0))</f>
        <v>#N/A</v>
      </c>
      <c r="S2288" t="e">
        <f>INDEX(RawData!S$2:S$1048576,MATCH(FmtData!$B$4+(ROW()-10),RawData!$A$2:$A$1048576,0))</f>
        <v>#N/A</v>
      </c>
      <c r="T2288" t="e">
        <f>INDEX(RawData!T$2:T$1048576,MATCH(FmtData!$B$4+(ROW()-10),RawData!$A$2:$A$1048576,0))</f>
        <v>#N/A</v>
      </c>
      <c r="U2288" t="e">
        <f>INDEX(RawData!U$2:U$1048576,MATCH(FmtData!$B$4+(ROW()-10),RawData!$A$2:$A$1048576,0))</f>
        <v>#N/A</v>
      </c>
      <c r="V2288" t="e">
        <f>INDEX(RawData!V$2:V$1048576,MATCH(FmtData!$B$4+(ROW()-10),RawData!$A$2:$A$1048576,0))</f>
        <v>#N/A</v>
      </c>
      <c r="W2288" s="8" t="e">
        <f t="shared" si="774"/>
        <v>#N/A</v>
      </c>
      <c r="X2288" s="8" t="e">
        <f t="shared" si="792"/>
        <v>#N/A</v>
      </c>
      <c r="Y2288" s="8" t="e">
        <f t="shared" si="793"/>
        <v>#N/A</v>
      </c>
      <c r="Z2288" s="8" t="e">
        <f t="shared" si="775"/>
        <v>#N/A</v>
      </c>
      <c r="AA2288" s="8" t="e">
        <f t="shared" si="776"/>
        <v>#N/A</v>
      </c>
      <c r="AB2288" s="8" t="e">
        <f t="shared" si="794"/>
        <v>#N/A</v>
      </c>
      <c r="AC2288" s="6" t="e">
        <f t="shared" si="791"/>
        <v>#N/A</v>
      </c>
      <c r="AD2288" s="15" t="e">
        <f t="shared" si="777"/>
        <v>#N/A</v>
      </c>
      <c r="AE2288" s="15" t="e">
        <f t="shared" si="778"/>
        <v>#N/A</v>
      </c>
      <c r="AF2288" s="15" t="e">
        <f t="shared" si="779"/>
        <v>#N/A</v>
      </c>
      <c r="AG2288" s="15" t="e">
        <f t="shared" si="780"/>
        <v>#N/A</v>
      </c>
      <c r="AH2288" s="15" t="e">
        <f t="shared" si="781"/>
        <v>#N/A</v>
      </c>
      <c r="AI2288" s="17" t="e">
        <f t="shared" si="782"/>
        <v>#N/A</v>
      </c>
      <c r="AJ2288" s="17" t="e">
        <f t="shared" si="783"/>
        <v>#N/A</v>
      </c>
      <c r="AK2288" s="17" t="e">
        <f t="shared" si="784"/>
        <v>#N/A</v>
      </c>
      <c r="AL2288" s="17" t="e">
        <f t="shared" si="785"/>
        <v>#N/A</v>
      </c>
      <c r="AM2288" s="17" t="e">
        <f t="shared" si="786"/>
        <v>#N/A</v>
      </c>
      <c r="AN2288" s="17" t="e">
        <f t="shared" si="787"/>
        <v>#N/A</v>
      </c>
      <c r="AO2288" s="17" t="e">
        <f t="shared" si="773"/>
        <v>#N/A</v>
      </c>
      <c r="AP2288" s="17" t="e">
        <f t="shared" si="788"/>
        <v>#N/A</v>
      </c>
      <c r="AQ2288" s="17" t="e">
        <f t="shared" si="789"/>
        <v>#N/A</v>
      </c>
      <c r="AR2288" s="17" t="e">
        <f t="shared" si="790"/>
        <v>#N/A</v>
      </c>
    </row>
    <row r="2289" spans="2:44" x14ac:dyDescent="0.25">
      <c r="B2289" t="e">
        <f>INDEX(RawData!$A$2:$A$1048576,MATCH(FmtData!$B$4+(ROW()-10),RawData!$A$2:$A$1048576,0))</f>
        <v>#N/A</v>
      </c>
      <c r="C22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9)</f>
        <v>#N/A</v>
      </c>
      <c r="D22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89" t="e">
        <f>INDEX(RawData!E$2:E$1048576,MATCH(FmtData!$B$4+(ROW()-10),RawData!$A$2:$A$1048576,0))</f>
        <v>#N/A</v>
      </c>
      <c r="F2289" t="e">
        <f>INDEX(RawData!F$2:F$1048576,MATCH(FmtData!$B$4+(ROW()-10),RawData!$A$2:$A$1048576,0))</f>
        <v>#N/A</v>
      </c>
      <c r="G2289" t="e">
        <f>INDEX(RawData!G$2:G$1048576,MATCH(FmtData!$B$4+(ROW()-10),RawData!$A$2:$A$1048576,0))</f>
        <v>#N/A</v>
      </c>
      <c r="H2289" t="e">
        <f>INDEX(RawData!H$2:H$1048576,MATCH(FmtData!$B$4+(ROW()-10),RawData!$A$2:$A$1048576,0))</f>
        <v>#N/A</v>
      </c>
      <c r="I2289" t="e">
        <f>INDEX(RawData!I$2:I$1048576,MATCH(FmtData!$B$4+(ROW()-10),RawData!$A$2:$A$1048576,0))</f>
        <v>#N/A</v>
      </c>
      <c r="J2289" t="e">
        <f>INDEX(RawData!J$2:J$1048576,MATCH(FmtData!$B$4+(ROW()-10),RawData!$A$2:$A$1048576,0))</f>
        <v>#N/A</v>
      </c>
      <c r="K2289" t="e">
        <f>INDEX(RawData!K$2:K$1048576,MATCH(FmtData!$B$4+(ROW()-10),RawData!$A$2:$A$1048576,0))</f>
        <v>#N/A</v>
      </c>
      <c r="L2289" t="e">
        <f>INDEX(RawData!L$2:L$1048576,MATCH(FmtData!$B$4+(ROW()-10),RawData!$A$2:$A$1048576,0))</f>
        <v>#N/A</v>
      </c>
      <c r="M2289" t="e">
        <f>INDEX(RawData!M$2:M$1048576,MATCH(FmtData!$B$4+(ROW()-10),RawData!$A$2:$A$1048576,0))</f>
        <v>#N/A</v>
      </c>
      <c r="N2289" t="e">
        <f>INDEX(RawData!N$2:N$1048576,MATCH(FmtData!$B$4+(ROW()-10),RawData!$A$2:$A$1048576,0))</f>
        <v>#N/A</v>
      </c>
      <c r="O2289" t="e">
        <f>INDEX(RawData!O$2:O$1048576,MATCH(FmtData!$B$4+(ROW()-10),RawData!$A$2:$A$1048576,0))</f>
        <v>#N/A</v>
      </c>
      <c r="P2289" t="e">
        <f>INDEX(RawData!P$2:P$1048576,MATCH(FmtData!$B$4+(ROW()-10),RawData!$A$2:$A$1048576,0))</f>
        <v>#N/A</v>
      </c>
      <c r="Q2289" t="e">
        <f>INDEX(RawData!Q$2:Q$1048576,MATCH(FmtData!$B$4+(ROW()-10),RawData!$A$2:$A$1048576,0))</f>
        <v>#N/A</v>
      </c>
      <c r="R2289" t="e">
        <f>INDEX(RawData!R$2:R$1048576,MATCH(FmtData!$B$4+(ROW()-10),RawData!$A$2:$A$1048576,0))</f>
        <v>#N/A</v>
      </c>
      <c r="S2289" t="e">
        <f>INDEX(RawData!S$2:S$1048576,MATCH(FmtData!$B$4+(ROW()-10),RawData!$A$2:$A$1048576,0))</f>
        <v>#N/A</v>
      </c>
      <c r="T2289" t="e">
        <f>INDEX(RawData!T$2:T$1048576,MATCH(FmtData!$B$4+(ROW()-10),RawData!$A$2:$A$1048576,0))</f>
        <v>#N/A</v>
      </c>
      <c r="U2289" t="e">
        <f>INDEX(RawData!U$2:U$1048576,MATCH(FmtData!$B$4+(ROW()-10),RawData!$A$2:$A$1048576,0))</f>
        <v>#N/A</v>
      </c>
      <c r="V2289" t="e">
        <f>INDEX(RawData!V$2:V$1048576,MATCH(FmtData!$B$4+(ROW()-10),RawData!$A$2:$A$1048576,0))</f>
        <v>#N/A</v>
      </c>
      <c r="W2289" s="8" t="e">
        <f t="shared" si="774"/>
        <v>#N/A</v>
      </c>
      <c r="X2289" s="8" t="e">
        <f t="shared" si="792"/>
        <v>#N/A</v>
      </c>
      <c r="Y2289" s="8" t="e">
        <f t="shared" si="793"/>
        <v>#N/A</v>
      </c>
      <c r="Z2289" s="8" t="e">
        <f t="shared" si="775"/>
        <v>#N/A</v>
      </c>
      <c r="AA2289" s="8" t="e">
        <f t="shared" si="776"/>
        <v>#N/A</v>
      </c>
      <c r="AB2289" s="8" t="e">
        <f t="shared" si="794"/>
        <v>#N/A</v>
      </c>
      <c r="AC2289" s="6" t="e">
        <f t="shared" si="791"/>
        <v>#N/A</v>
      </c>
      <c r="AD2289" s="15" t="e">
        <f t="shared" si="777"/>
        <v>#N/A</v>
      </c>
      <c r="AE2289" s="15" t="e">
        <f t="shared" si="778"/>
        <v>#N/A</v>
      </c>
      <c r="AF2289" s="15" t="e">
        <f t="shared" si="779"/>
        <v>#N/A</v>
      </c>
      <c r="AG2289" s="15" t="e">
        <f t="shared" si="780"/>
        <v>#N/A</v>
      </c>
      <c r="AH2289" s="15" t="e">
        <f t="shared" si="781"/>
        <v>#N/A</v>
      </c>
      <c r="AI2289" s="17" t="e">
        <f t="shared" si="782"/>
        <v>#N/A</v>
      </c>
      <c r="AJ2289" s="17" t="e">
        <f t="shared" si="783"/>
        <v>#N/A</v>
      </c>
      <c r="AK2289" s="17" t="e">
        <f t="shared" si="784"/>
        <v>#N/A</v>
      </c>
      <c r="AL2289" s="17" t="e">
        <f t="shared" si="785"/>
        <v>#N/A</v>
      </c>
      <c r="AM2289" s="17" t="e">
        <f t="shared" si="786"/>
        <v>#N/A</v>
      </c>
      <c r="AN2289" s="17" t="e">
        <f t="shared" si="787"/>
        <v>#N/A</v>
      </c>
      <c r="AO2289" s="17" t="e">
        <f t="shared" si="773"/>
        <v>#N/A</v>
      </c>
      <c r="AP2289" s="17" t="e">
        <f t="shared" si="788"/>
        <v>#N/A</v>
      </c>
      <c r="AQ2289" s="17" t="e">
        <f t="shared" si="789"/>
        <v>#N/A</v>
      </c>
      <c r="AR2289" s="17" t="e">
        <f t="shared" si="790"/>
        <v>#N/A</v>
      </c>
    </row>
    <row r="2290" spans="2:44" x14ac:dyDescent="0.25">
      <c r="B2290" t="e">
        <f>INDEX(RawData!$A$2:$A$1048576,MATCH(FmtData!$B$4+(ROW()-10),RawData!$A$2:$A$1048576,0))</f>
        <v>#N/A</v>
      </c>
      <c r="C22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0)</f>
        <v>#N/A</v>
      </c>
      <c r="D22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90" t="e">
        <f>INDEX(RawData!E$2:E$1048576,MATCH(FmtData!$B$4+(ROW()-10),RawData!$A$2:$A$1048576,0))</f>
        <v>#N/A</v>
      </c>
      <c r="F2290" t="e">
        <f>INDEX(RawData!F$2:F$1048576,MATCH(FmtData!$B$4+(ROW()-10),RawData!$A$2:$A$1048576,0))</f>
        <v>#N/A</v>
      </c>
      <c r="G2290" t="e">
        <f>INDEX(RawData!G$2:G$1048576,MATCH(FmtData!$B$4+(ROW()-10),RawData!$A$2:$A$1048576,0))</f>
        <v>#N/A</v>
      </c>
      <c r="H2290" t="e">
        <f>INDEX(RawData!H$2:H$1048576,MATCH(FmtData!$B$4+(ROW()-10),RawData!$A$2:$A$1048576,0))</f>
        <v>#N/A</v>
      </c>
      <c r="I2290" t="e">
        <f>INDEX(RawData!I$2:I$1048576,MATCH(FmtData!$B$4+(ROW()-10),RawData!$A$2:$A$1048576,0))</f>
        <v>#N/A</v>
      </c>
      <c r="J2290" t="e">
        <f>INDEX(RawData!J$2:J$1048576,MATCH(FmtData!$B$4+(ROW()-10),RawData!$A$2:$A$1048576,0))</f>
        <v>#N/A</v>
      </c>
      <c r="K2290" t="e">
        <f>INDEX(RawData!K$2:K$1048576,MATCH(FmtData!$B$4+(ROW()-10),RawData!$A$2:$A$1048576,0))</f>
        <v>#N/A</v>
      </c>
      <c r="L2290" t="e">
        <f>INDEX(RawData!L$2:L$1048576,MATCH(FmtData!$B$4+(ROW()-10),RawData!$A$2:$A$1048576,0))</f>
        <v>#N/A</v>
      </c>
      <c r="M2290" t="e">
        <f>INDEX(RawData!M$2:M$1048576,MATCH(FmtData!$B$4+(ROW()-10),RawData!$A$2:$A$1048576,0))</f>
        <v>#N/A</v>
      </c>
      <c r="N2290" t="e">
        <f>INDEX(RawData!N$2:N$1048576,MATCH(FmtData!$B$4+(ROW()-10),RawData!$A$2:$A$1048576,0))</f>
        <v>#N/A</v>
      </c>
      <c r="O2290" t="e">
        <f>INDEX(RawData!O$2:O$1048576,MATCH(FmtData!$B$4+(ROW()-10),RawData!$A$2:$A$1048576,0))</f>
        <v>#N/A</v>
      </c>
      <c r="P2290" t="e">
        <f>INDEX(RawData!P$2:P$1048576,MATCH(FmtData!$B$4+(ROW()-10),RawData!$A$2:$A$1048576,0))</f>
        <v>#N/A</v>
      </c>
      <c r="Q2290" t="e">
        <f>INDEX(RawData!Q$2:Q$1048576,MATCH(FmtData!$B$4+(ROW()-10),RawData!$A$2:$A$1048576,0))</f>
        <v>#N/A</v>
      </c>
      <c r="R2290" t="e">
        <f>INDEX(RawData!R$2:R$1048576,MATCH(FmtData!$B$4+(ROW()-10),RawData!$A$2:$A$1048576,0))</f>
        <v>#N/A</v>
      </c>
      <c r="S2290" t="e">
        <f>INDEX(RawData!S$2:S$1048576,MATCH(FmtData!$B$4+(ROW()-10),RawData!$A$2:$A$1048576,0))</f>
        <v>#N/A</v>
      </c>
      <c r="T2290" t="e">
        <f>INDEX(RawData!T$2:T$1048576,MATCH(FmtData!$B$4+(ROW()-10),RawData!$A$2:$A$1048576,0))</f>
        <v>#N/A</v>
      </c>
      <c r="U2290" t="e">
        <f>INDEX(RawData!U$2:U$1048576,MATCH(FmtData!$B$4+(ROW()-10),RawData!$A$2:$A$1048576,0))</f>
        <v>#N/A</v>
      </c>
      <c r="V2290" t="e">
        <f>INDEX(RawData!V$2:V$1048576,MATCH(FmtData!$B$4+(ROW()-10),RawData!$A$2:$A$1048576,0))</f>
        <v>#N/A</v>
      </c>
      <c r="W2290" s="8" t="e">
        <f t="shared" si="774"/>
        <v>#N/A</v>
      </c>
      <c r="X2290" s="8" t="e">
        <f t="shared" si="792"/>
        <v>#N/A</v>
      </c>
      <c r="Y2290" s="8" t="e">
        <f t="shared" si="793"/>
        <v>#N/A</v>
      </c>
      <c r="Z2290" s="8" t="e">
        <f t="shared" si="775"/>
        <v>#N/A</v>
      </c>
      <c r="AA2290" s="8" t="e">
        <f t="shared" si="776"/>
        <v>#N/A</v>
      </c>
      <c r="AB2290" s="8" t="e">
        <f t="shared" si="794"/>
        <v>#N/A</v>
      </c>
      <c r="AC2290" s="6" t="e">
        <f t="shared" si="791"/>
        <v>#N/A</v>
      </c>
      <c r="AD2290" s="15" t="e">
        <f t="shared" si="777"/>
        <v>#N/A</v>
      </c>
      <c r="AE2290" s="15" t="e">
        <f t="shared" si="778"/>
        <v>#N/A</v>
      </c>
      <c r="AF2290" s="15" t="e">
        <f t="shared" si="779"/>
        <v>#N/A</v>
      </c>
      <c r="AG2290" s="15" t="e">
        <f t="shared" si="780"/>
        <v>#N/A</v>
      </c>
      <c r="AH2290" s="15" t="e">
        <f t="shared" si="781"/>
        <v>#N/A</v>
      </c>
      <c r="AI2290" s="17" t="e">
        <f t="shared" si="782"/>
        <v>#N/A</v>
      </c>
      <c r="AJ2290" s="17" t="e">
        <f t="shared" si="783"/>
        <v>#N/A</v>
      </c>
      <c r="AK2290" s="17" t="e">
        <f t="shared" si="784"/>
        <v>#N/A</v>
      </c>
      <c r="AL2290" s="17" t="e">
        <f t="shared" si="785"/>
        <v>#N/A</v>
      </c>
      <c r="AM2290" s="17" t="e">
        <f t="shared" si="786"/>
        <v>#N/A</v>
      </c>
      <c r="AN2290" s="17" t="e">
        <f t="shared" si="787"/>
        <v>#N/A</v>
      </c>
      <c r="AO2290" s="17" t="e">
        <f t="shared" si="773"/>
        <v>#N/A</v>
      </c>
      <c r="AP2290" s="17" t="e">
        <f t="shared" si="788"/>
        <v>#N/A</v>
      </c>
      <c r="AQ2290" s="17" t="e">
        <f t="shared" si="789"/>
        <v>#N/A</v>
      </c>
      <c r="AR2290" s="17" t="e">
        <f t="shared" si="790"/>
        <v>#N/A</v>
      </c>
    </row>
    <row r="2291" spans="2:44" x14ac:dyDescent="0.25">
      <c r="B2291" t="e">
        <f>INDEX(RawData!$A$2:$A$1048576,MATCH(FmtData!$B$4+(ROW()-10),RawData!$A$2:$A$1048576,0))</f>
        <v>#N/A</v>
      </c>
      <c r="C22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1)</f>
        <v>#N/A</v>
      </c>
      <c r="D22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91" t="e">
        <f>INDEX(RawData!E$2:E$1048576,MATCH(FmtData!$B$4+(ROW()-10),RawData!$A$2:$A$1048576,0))</f>
        <v>#N/A</v>
      </c>
      <c r="F2291" t="e">
        <f>INDEX(RawData!F$2:F$1048576,MATCH(FmtData!$B$4+(ROW()-10),RawData!$A$2:$A$1048576,0))</f>
        <v>#N/A</v>
      </c>
      <c r="G2291" t="e">
        <f>INDEX(RawData!G$2:G$1048576,MATCH(FmtData!$B$4+(ROW()-10),RawData!$A$2:$A$1048576,0))</f>
        <v>#N/A</v>
      </c>
      <c r="H2291" t="e">
        <f>INDEX(RawData!H$2:H$1048576,MATCH(FmtData!$B$4+(ROW()-10),RawData!$A$2:$A$1048576,0))</f>
        <v>#N/A</v>
      </c>
      <c r="I2291" t="e">
        <f>INDEX(RawData!I$2:I$1048576,MATCH(FmtData!$B$4+(ROW()-10),RawData!$A$2:$A$1048576,0))</f>
        <v>#N/A</v>
      </c>
      <c r="J2291" t="e">
        <f>INDEX(RawData!J$2:J$1048576,MATCH(FmtData!$B$4+(ROW()-10),RawData!$A$2:$A$1048576,0))</f>
        <v>#N/A</v>
      </c>
      <c r="K2291" t="e">
        <f>INDEX(RawData!K$2:K$1048576,MATCH(FmtData!$B$4+(ROW()-10),RawData!$A$2:$A$1048576,0))</f>
        <v>#N/A</v>
      </c>
      <c r="L2291" t="e">
        <f>INDEX(RawData!L$2:L$1048576,MATCH(FmtData!$B$4+(ROW()-10),RawData!$A$2:$A$1048576,0))</f>
        <v>#N/A</v>
      </c>
      <c r="M2291" t="e">
        <f>INDEX(RawData!M$2:M$1048576,MATCH(FmtData!$B$4+(ROW()-10),RawData!$A$2:$A$1048576,0))</f>
        <v>#N/A</v>
      </c>
      <c r="N2291" t="e">
        <f>INDEX(RawData!N$2:N$1048576,MATCH(FmtData!$B$4+(ROW()-10),RawData!$A$2:$A$1048576,0))</f>
        <v>#N/A</v>
      </c>
      <c r="O2291" t="e">
        <f>INDEX(RawData!O$2:O$1048576,MATCH(FmtData!$B$4+(ROW()-10),RawData!$A$2:$A$1048576,0))</f>
        <v>#N/A</v>
      </c>
      <c r="P2291" t="e">
        <f>INDEX(RawData!P$2:P$1048576,MATCH(FmtData!$B$4+(ROW()-10),RawData!$A$2:$A$1048576,0))</f>
        <v>#N/A</v>
      </c>
      <c r="Q2291" t="e">
        <f>INDEX(RawData!Q$2:Q$1048576,MATCH(FmtData!$B$4+(ROW()-10),RawData!$A$2:$A$1048576,0))</f>
        <v>#N/A</v>
      </c>
      <c r="R2291" t="e">
        <f>INDEX(RawData!R$2:R$1048576,MATCH(FmtData!$B$4+(ROW()-10),RawData!$A$2:$A$1048576,0))</f>
        <v>#N/A</v>
      </c>
      <c r="S2291" t="e">
        <f>INDEX(RawData!S$2:S$1048576,MATCH(FmtData!$B$4+(ROW()-10),RawData!$A$2:$A$1048576,0))</f>
        <v>#N/A</v>
      </c>
      <c r="T2291" t="e">
        <f>INDEX(RawData!T$2:T$1048576,MATCH(FmtData!$B$4+(ROW()-10),RawData!$A$2:$A$1048576,0))</f>
        <v>#N/A</v>
      </c>
      <c r="U2291" t="e">
        <f>INDEX(RawData!U$2:U$1048576,MATCH(FmtData!$B$4+(ROW()-10),RawData!$A$2:$A$1048576,0))</f>
        <v>#N/A</v>
      </c>
      <c r="V2291" t="e">
        <f>INDEX(RawData!V$2:V$1048576,MATCH(FmtData!$B$4+(ROW()-10),RawData!$A$2:$A$1048576,0))</f>
        <v>#N/A</v>
      </c>
      <c r="W2291" s="8" t="e">
        <f t="shared" si="774"/>
        <v>#N/A</v>
      </c>
      <c r="X2291" s="8" t="e">
        <f t="shared" si="792"/>
        <v>#N/A</v>
      </c>
      <c r="Y2291" s="8" t="e">
        <f t="shared" si="793"/>
        <v>#N/A</v>
      </c>
      <c r="Z2291" s="8" t="e">
        <f t="shared" si="775"/>
        <v>#N/A</v>
      </c>
      <c r="AA2291" s="8" t="e">
        <f t="shared" si="776"/>
        <v>#N/A</v>
      </c>
      <c r="AB2291" s="8" t="e">
        <f t="shared" si="794"/>
        <v>#N/A</v>
      </c>
      <c r="AC2291" s="6" t="e">
        <f t="shared" si="791"/>
        <v>#N/A</v>
      </c>
      <c r="AD2291" s="15" t="e">
        <f t="shared" si="777"/>
        <v>#N/A</v>
      </c>
      <c r="AE2291" s="15" t="e">
        <f t="shared" si="778"/>
        <v>#N/A</v>
      </c>
      <c r="AF2291" s="15" t="e">
        <f t="shared" si="779"/>
        <v>#N/A</v>
      </c>
      <c r="AG2291" s="15" t="e">
        <f t="shared" si="780"/>
        <v>#N/A</v>
      </c>
      <c r="AH2291" s="15" t="e">
        <f t="shared" si="781"/>
        <v>#N/A</v>
      </c>
      <c r="AI2291" s="17" t="e">
        <f t="shared" si="782"/>
        <v>#N/A</v>
      </c>
      <c r="AJ2291" s="17" t="e">
        <f t="shared" si="783"/>
        <v>#N/A</v>
      </c>
      <c r="AK2291" s="17" t="e">
        <f t="shared" si="784"/>
        <v>#N/A</v>
      </c>
      <c r="AL2291" s="17" t="e">
        <f t="shared" si="785"/>
        <v>#N/A</v>
      </c>
      <c r="AM2291" s="17" t="e">
        <f t="shared" si="786"/>
        <v>#N/A</v>
      </c>
      <c r="AN2291" s="17" t="e">
        <f t="shared" si="787"/>
        <v>#N/A</v>
      </c>
      <c r="AO2291" s="17" t="e">
        <f t="shared" si="773"/>
        <v>#N/A</v>
      </c>
      <c r="AP2291" s="17" t="e">
        <f t="shared" si="788"/>
        <v>#N/A</v>
      </c>
      <c r="AQ2291" s="17" t="e">
        <f t="shared" si="789"/>
        <v>#N/A</v>
      </c>
      <c r="AR2291" s="17" t="e">
        <f t="shared" si="790"/>
        <v>#N/A</v>
      </c>
    </row>
    <row r="2292" spans="2:44" x14ac:dyDescent="0.25">
      <c r="B2292" t="e">
        <f>INDEX(RawData!$A$2:$A$1048576,MATCH(FmtData!$B$4+(ROW()-10),RawData!$A$2:$A$1048576,0))</f>
        <v>#N/A</v>
      </c>
      <c r="C22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2)</f>
        <v>#N/A</v>
      </c>
      <c r="D22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92" t="e">
        <f>INDEX(RawData!E$2:E$1048576,MATCH(FmtData!$B$4+(ROW()-10),RawData!$A$2:$A$1048576,0))</f>
        <v>#N/A</v>
      </c>
      <c r="F2292" t="e">
        <f>INDEX(RawData!F$2:F$1048576,MATCH(FmtData!$B$4+(ROW()-10),RawData!$A$2:$A$1048576,0))</f>
        <v>#N/A</v>
      </c>
      <c r="G2292" t="e">
        <f>INDEX(RawData!G$2:G$1048576,MATCH(FmtData!$B$4+(ROW()-10),RawData!$A$2:$A$1048576,0))</f>
        <v>#N/A</v>
      </c>
      <c r="H2292" t="e">
        <f>INDEX(RawData!H$2:H$1048576,MATCH(FmtData!$B$4+(ROW()-10),RawData!$A$2:$A$1048576,0))</f>
        <v>#N/A</v>
      </c>
      <c r="I2292" t="e">
        <f>INDEX(RawData!I$2:I$1048576,MATCH(FmtData!$B$4+(ROW()-10),RawData!$A$2:$A$1048576,0))</f>
        <v>#N/A</v>
      </c>
      <c r="J2292" t="e">
        <f>INDEX(RawData!J$2:J$1048576,MATCH(FmtData!$B$4+(ROW()-10),RawData!$A$2:$A$1048576,0))</f>
        <v>#N/A</v>
      </c>
      <c r="K2292" t="e">
        <f>INDEX(RawData!K$2:K$1048576,MATCH(FmtData!$B$4+(ROW()-10),RawData!$A$2:$A$1048576,0))</f>
        <v>#N/A</v>
      </c>
      <c r="L2292" t="e">
        <f>INDEX(RawData!L$2:L$1048576,MATCH(FmtData!$B$4+(ROW()-10),RawData!$A$2:$A$1048576,0))</f>
        <v>#N/A</v>
      </c>
      <c r="M2292" t="e">
        <f>INDEX(RawData!M$2:M$1048576,MATCH(FmtData!$B$4+(ROW()-10),RawData!$A$2:$A$1048576,0))</f>
        <v>#N/A</v>
      </c>
      <c r="N2292" t="e">
        <f>INDEX(RawData!N$2:N$1048576,MATCH(FmtData!$B$4+(ROW()-10),RawData!$A$2:$A$1048576,0))</f>
        <v>#N/A</v>
      </c>
      <c r="O2292" t="e">
        <f>INDEX(RawData!O$2:O$1048576,MATCH(FmtData!$B$4+(ROW()-10),RawData!$A$2:$A$1048576,0))</f>
        <v>#N/A</v>
      </c>
      <c r="P2292" t="e">
        <f>INDEX(RawData!P$2:P$1048576,MATCH(FmtData!$B$4+(ROW()-10),RawData!$A$2:$A$1048576,0))</f>
        <v>#N/A</v>
      </c>
      <c r="Q2292" t="e">
        <f>INDEX(RawData!Q$2:Q$1048576,MATCH(FmtData!$B$4+(ROW()-10),RawData!$A$2:$A$1048576,0))</f>
        <v>#N/A</v>
      </c>
      <c r="R2292" t="e">
        <f>INDEX(RawData!R$2:R$1048576,MATCH(FmtData!$B$4+(ROW()-10),RawData!$A$2:$A$1048576,0))</f>
        <v>#N/A</v>
      </c>
      <c r="S2292" t="e">
        <f>INDEX(RawData!S$2:S$1048576,MATCH(FmtData!$B$4+(ROW()-10),RawData!$A$2:$A$1048576,0))</f>
        <v>#N/A</v>
      </c>
      <c r="T2292" t="e">
        <f>INDEX(RawData!T$2:T$1048576,MATCH(FmtData!$B$4+(ROW()-10),RawData!$A$2:$A$1048576,0))</f>
        <v>#N/A</v>
      </c>
      <c r="U2292" t="e">
        <f>INDEX(RawData!U$2:U$1048576,MATCH(FmtData!$B$4+(ROW()-10),RawData!$A$2:$A$1048576,0))</f>
        <v>#N/A</v>
      </c>
      <c r="V2292" t="e">
        <f>INDEX(RawData!V$2:V$1048576,MATCH(FmtData!$B$4+(ROW()-10),RawData!$A$2:$A$1048576,0))</f>
        <v>#N/A</v>
      </c>
      <c r="W2292" s="8" t="e">
        <f t="shared" si="774"/>
        <v>#N/A</v>
      </c>
      <c r="X2292" s="8" t="e">
        <f t="shared" si="792"/>
        <v>#N/A</v>
      </c>
      <c r="Y2292" s="8" t="e">
        <f t="shared" si="793"/>
        <v>#N/A</v>
      </c>
      <c r="Z2292" s="8" t="e">
        <f t="shared" si="775"/>
        <v>#N/A</v>
      </c>
      <c r="AA2292" s="8" t="e">
        <f t="shared" si="776"/>
        <v>#N/A</v>
      </c>
      <c r="AB2292" s="8" t="e">
        <f t="shared" si="794"/>
        <v>#N/A</v>
      </c>
      <c r="AC2292" s="6" t="e">
        <f t="shared" si="791"/>
        <v>#N/A</v>
      </c>
      <c r="AD2292" s="15" t="e">
        <f t="shared" si="777"/>
        <v>#N/A</v>
      </c>
      <c r="AE2292" s="15" t="e">
        <f t="shared" si="778"/>
        <v>#N/A</v>
      </c>
      <c r="AF2292" s="15" t="e">
        <f t="shared" si="779"/>
        <v>#N/A</v>
      </c>
      <c r="AG2292" s="15" t="e">
        <f t="shared" si="780"/>
        <v>#N/A</v>
      </c>
      <c r="AH2292" s="15" t="e">
        <f t="shared" si="781"/>
        <v>#N/A</v>
      </c>
      <c r="AI2292" s="17" t="e">
        <f t="shared" si="782"/>
        <v>#N/A</v>
      </c>
      <c r="AJ2292" s="17" t="e">
        <f t="shared" si="783"/>
        <v>#N/A</v>
      </c>
      <c r="AK2292" s="17" t="e">
        <f t="shared" si="784"/>
        <v>#N/A</v>
      </c>
      <c r="AL2292" s="17" t="e">
        <f t="shared" si="785"/>
        <v>#N/A</v>
      </c>
      <c r="AM2292" s="17" t="e">
        <f t="shared" si="786"/>
        <v>#N/A</v>
      </c>
      <c r="AN2292" s="17" t="e">
        <f t="shared" si="787"/>
        <v>#N/A</v>
      </c>
      <c r="AO2292" s="17" t="e">
        <f t="shared" si="773"/>
        <v>#N/A</v>
      </c>
      <c r="AP2292" s="17" t="e">
        <f t="shared" si="788"/>
        <v>#N/A</v>
      </c>
      <c r="AQ2292" s="17" t="e">
        <f t="shared" si="789"/>
        <v>#N/A</v>
      </c>
      <c r="AR2292" s="17" t="e">
        <f t="shared" si="790"/>
        <v>#N/A</v>
      </c>
    </row>
    <row r="2293" spans="2:44" x14ac:dyDescent="0.25">
      <c r="B2293" t="e">
        <f>INDEX(RawData!$A$2:$A$1048576,MATCH(FmtData!$B$4+(ROW()-10),RawData!$A$2:$A$1048576,0))</f>
        <v>#N/A</v>
      </c>
      <c r="C22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3)</f>
        <v>#N/A</v>
      </c>
      <c r="D22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93" t="e">
        <f>INDEX(RawData!E$2:E$1048576,MATCH(FmtData!$B$4+(ROW()-10),RawData!$A$2:$A$1048576,0))</f>
        <v>#N/A</v>
      </c>
      <c r="F2293" t="e">
        <f>INDEX(RawData!F$2:F$1048576,MATCH(FmtData!$B$4+(ROW()-10),RawData!$A$2:$A$1048576,0))</f>
        <v>#N/A</v>
      </c>
      <c r="G2293" t="e">
        <f>INDEX(RawData!G$2:G$1048576,MATCH(FmtData!$B$4+(ROW()-10),RawData!$A$2:$A$1048576,0))</f>
        <v>#N/A</v>
      </c>
      <c r="H2293" t="e">
        <f>INDEX(RawData!H$2:H$1048576,MATCH(FmtData!$B$4+(ROW()-10),RawData!$A$2:$A$1048576,0))</f>
        <v>#N/A</v>
      </c>
      <c r="I2293" t="e">
        <f>INDEX(RawData!I$2:I$1048576,MATCH(FmtData!$B$4+(ROW()-10),RawData!$A$2:$A$1048576,0))</f>
        <v>#N/A</v>
      </c>
      <c r="J2293" t="e">
        <f>INDEX(RawData!J$2:J$1048576,MATCH(FmtData!$B$4+(ROW()-10),RawData!$A$2:$A$1048576,0))</f>
        <v>#N/A</v>
      </c>
      <c r="K2293" t="e">
        <f>INDEX(RawData!K$2:K$1048576,MATCH(FmtData!$B$4+(ROW()-10),RawData!$A$2:$A$1048576,0))</f>
        <v>#N/A</v>
      </c>
      <c r="L2293" t="e">
        <f>INDEX(RawData!L$2:L$1048576,MATCH(FmtData!$B$4+(ROW()-10),RawData!$A$2:$A$1048576,0))</f>
        <v>#N/A</v>
      </c>
      <c r="M2293" t="e">
        <f>INDEX(RawData!M$2:M$1048576,MATCH(FmtData!$B$4+(ROW()-10),RawData!$A$2:$A$1048576,0))</f>
        <v>#N/A</v>
      </c>
      <c r="N2293" t="e">
        <f>INDEX(RawData!N$2:N$1048576,MATCH(FmtData!$B$4+(ROW()-10),RawData!$A$2:$A$1048576,0))</f>
        <v>#N/A</v>
      </c>
      <c r="O2293" t="e">
        <f>INDEX(RawData!O$2:O$1048576,MATCH(FmtData!$B$4+(ROW()-10),RawData!$A$2:$A$1048576,0))</f>
        <v>#N/A</v>
      </c>
      <c r="P2293" t="e">
        <f>INDEX(RawData!P$2:P$1048576,MATCH(FmtData!$B$4+(ROW()-10),RawData!$A$2:$A$1048576,0))</f>
        <v>#N/A</v>
      </c>
      <c r="Q2293" t="e">
        <f>INDEX(RawData!Q$2:Q$1048576,MATCH(FmtData!$B$4+(ROW()-10),RawData!$A$2:$A$1048576,0))</f>
        <v>#N/A</v>
      </c>
      <c r="R2293" t="e">
        <f>INDEX(RawData!R$2:R$1048576,MATCH(FmtData!$B$4+(ROW()-10),RawData!$A$2:$A$1048576,0))</f>
        <v>#N/A</v>
      </c>
      <c r="S2293" t="e">
        <f>INDEX(RawData!S$2:S$1048576,MATCH(FmtData!$B$4+(ROW()-10),RawData!$A$2:$A$1048576,0))</f>
        <v>#N/A</v>
      </c>
      <c r="T2293" t="e">
        <f>INDEX(RawData!T$2:T$1048576,MATCH(FmtData!$B$4+(ROW()-10),RawData!$A$2:$A$1048576,0))</f>
        <v>#N/A</v>
      </c>
      <c r="U2293" t="e">
        <f>INDEX(RawData!U$2:U$1048576,MATCH(FmtData!$B$4+(ROW()-10),RawData!$A$2:$A$1048576,0))</f>
        <v>#N/A</v>
      </c>
      <c r="V2293" t="e">
        <f>INDEX(RawData!V$2:V$1048576,MATCH(FmtData!$B$4+(ROW()-10),RawData!$A$2:$A$1048576,0))</f>
        <v>#N/A</v>
      </c>
      <c r="W2293" s="8" t="e">
        <f t="shared" si="774"/>
        <v>#N/A</v>
      </c>
      <c r="X2293" s="8" t="e">
        <f t="shared" si="792"/>
        <v>#N/A</v>
      </c>
      <c r="Y2293" s="8" t="e">
        <f t="shared" si="793"/>
        <v>#N/A</v>
      </c>
      <c r="Z2293" s="8" t="e">
        <f t="shared" si="775"/>
        <v>#N/A</v>
      </c>
      <c r="AA2293" s="8" t="e">
        <f t="shared" si="776"/>
        <v>#N/A</v>
      </c>
      <c r="AB2293" s="8" t="e">
        <f t="shared" si="794"/>
        <v>#N/A</v>
      </c>
      <c r="AC2293" s="6" t="e">
        <f t="shared" si="791"/>
        <v>#N/A</v>
      </c>
      <c r="AD2293" s="15" t="e">
        <f t="shared" si="777"/>
        <v>#N/A</v>
      </c>
      <c r="AE2293" s="15" t="e">
        <f t="shared" si="778"/>
        <v>#N/A</v>
      </c>
      <c r="AF2293" s="15" t="e">
        <f t="shared" si="779"/>
        <v>#N/A</v>
      </c>
      <c r="AG2293" s="15" t="e">
        <f t="shared" si="780"/>
        <v>#N/A</v>
      </c>
      <c r="AH2293" s="15" t="e">
        <f t="shared" si="781"/>
        <v>#N/A</v>
      </c>
      <c r="AI2293" s="17" t="e">
        <f t="shared" si="782"/>
        <v>#N/A</v>
      </c>
      <c r="AJ2293" s="17" t="e">
        <f t="shared" si="783"/>
        <v>#N/A</v>
      </c>
      <c r="AK2293" s="17" t="e">
        <f t="shared" si="784"/>
        <v>#N/A</v>
      </c>
      <c r="AL2293" s="17" t="e">
        <f t="shared" si="785"/>
        <v>#N/A</v>
      </c>
      <c r="AM2293" s="17" t="e">
        <f t="shared" si="786"/>
        <v>#N/A</v>
      </c>
      <c r="AN2293" s="17" t="e">
        <f t="shared" si="787"/>
        <v>#N/A</v>
      </c>
      <c r="AO2293" s="17" t="e">
        <f t="shared" si="773"/>
        <v>#N/A</v>
      </c>
      <c r="AP2293" s="17" t="e">
        <f t="shared" si="788"/>
        <v>#N/A</v>
      </c>
      <c r="AQ2293" s="17" t="e">
        <f t="shared" si="789"/>
        <v>#N/A</v>
      </c>
      <c r="AR2293" s="17" t="e">
        <f t="shared" si="790"/>
        <v>#N/A</v>
      </c>
    </row>
    <row r="2294" spans="2:44" x14ac:dyDescent="0.25">
      <c r="B2294" t="e">
        <f>INDEX(RawData!$A$2:$A$1048576,MATCH(FmtData!$B$4+(ROW()-10),RawData!$A$2:$A$1048576,0))</f>
        <v>#N/A</v>
      </c>
      <c r="C22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4)</f>
        <v>#N/A</v>
      </c>
      <c r="D22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94" t="e">
        <f>INDEX(RawData!E$2:E$1048576,MATCH(FmtData!$B$4+(ROW()-10),RawData!$A$2:$A$1048576,0))</f>
        <v>#N/A</v>
      </c>
      <c r="F2294" t="e">
        <f>INDEX(RawData!F$2:F$1048576,MATCH(FmtData!$B$4+(ROW()-10),RawData!$A$2:$A$1048576,0))</f>
        <v>#N/A</v>
      </c>
      <c r="G2294" t="e">
        <f>INDEX(RawData!G$2:G$1048576,MATCH(FmtData!$B$4+(ROW()-10),RawData!$A$2:$A$1048576,0))</f>
        <v>#N/A</v>
      </c>
      <c r="H2294" t="e">
        <f>INDEX(RawData!H$2:H$1048576,MATCH(FmtData!$B$4+(ROW()-10),RawData!$A$2:$A$1048576,0))</f>
        <v>#N/A</v>
      </c>
      <c r="I2294" t="e">
        <f>INDEX(RawData!I$2:I$1048576,MATCH(FmtData!$B$4+(ROW()-10),RawData!$A$2:$A$1048576,0))</f>
        <v>#N/A</v>
      </c>
      <c r="J2294" t="e">
        <f>INDEX(RawData!J$2:J$1048576,MATCH(FmtData!$B$4+(ROW()-10),RawData!$A$2:$A$1048576,0))</f>
        <v>#N/A</v>
      </c>
      <c r="K2294" t="e">
        <f>INDEX(RawData!K$2:K$1048576,MATCH(FmtData!$B$4+(ROW()-10),RawData!$A$2:$A$1048576,0))</f>
        <v>#N/A</v>
      </c>
      <c r="L2294" t="e">
        <f>INDEX(RawData!L$2:L$1048576,MATCH(FmtData!$B$4+(ROW()-10),RawData!$A$2:$A$1048576,0))</f>
        <v>#N/A</v>
      </c>
      <c r="M2294" t="e">
        <f>INDEX(RawData!M$2:M$1048576,MATCH(FmtData!$B$4+(ROW()-10),RawData!$A$2:$A$1048576,0))</f>
        <v>#N/A</v>
      </c>
      <c r="N2294" t="e">
        <f>INDEX(RawData!N$2:N$1048576,MATCH(FmtData!$B$4+(ROW()-10),RawData!$A$2:$A$1048576,0))</f>
        <v>#N/A</v>
      </c>
      <c r="O2294" t="e">
        <f>INDEX(RawData!O$2:O$1048576,MATCH(FmtData!$B$4+(ROW()-10),RawData!$A$2:$A$1048576,0))</f>
        <v>#N/A</v>
      </c>
      <c r="P2294" t="e">
        <f>INDEX(RawData!P$2:P$1048576,MATCH(FmtData!$B$4+(ROW()-10),RawData!$A$2:$A$1048576,0))</f>
        <v>#N/A</v>
      </c>
      <c r="Q2294" t="e">
        <f>INDEX(RawData!Q$2:Q$1048576,MATCH(FmtData!$B$4+(ROW()-10),RawData!$A$2:$A$1048576,0))</f>
        <v>#N/A</v>
      </c>
      <c r="R2294" t="e">
        <f>INDEX(RawData!R$2:R$1048576,MATCH(FmtData!$B$4+(ROW()-10),RawData!$A$2:$A$1048576,0))</f>
        <v>#N/A</v>
      </c>
      <c r="S2294" t="e">
        <f>INDEX(RawData!S$2:S$1048576,MATCH(FmtData!$B$4+(ROW()-10),RawData!$A$2:$A$1048576,0))</f>
        <v>#N/A</v>
      </c>
      <c r="T2294" t="e">
        <f>INDEX(RawData!T$2:T$1048576,MATCH(FmtData!$B$4+(ROW()-10),RawData!$A$2:$A$1048576,0))</f>
        <v>#N/A</v>
      </c>
      <c r="U2294" t="e">
        <f>INDEX(RawData!U$2:U$1048576,MATCH(FmtData!$B$4+(ROW()-10),RawData!$A$2:$A$1048576,0))</f>
        <v>#N/A</v>
      </c>
      <c r="V2294" t="e">
        <f>INDEX(RawData!V$2:V$1048576,MATCH(FmtData!$B$4+(ROW()-10),RawData!$A$2:$A$1048576,0))</f>
        <v>#N/A</v>
      </c>
      <c r="W2294" s="8" t="e">
        <f t="shared" si="774"/>
        <v>#N/A</v>
      </c>
      <c r="X2294" s="8" t="e">
        <f t="shared" si="792"/>
        <v>#N/A</v>
      </c>
      <c r="Y2294" s="8" t="e">
        <f t="shared" si="793"/>
        <v>#N/A</v>
      </c>
      <c r="Z2294" s="8" t="e">
        <f t="shared" si="775"/>
        <v>#N/A</v>
      </c>
      <c r="AA2294" s="8" t="e">
        <f t="shared" si="776"/>
        <v>#N/A</v>
      </c>
      <c r="AB2294" s="8" t="e">
        <f t="shared" si="794"/>
        <v>#N/A</v>
      </c>
      <c r="AC2294" s="6" t="e">
        <f t="shared" si="791"/>
        <v>#N/A</v>
      </c>
      <c r="AD2294" s="15" t="e">
        <f t="shared" si="777"/>
        <v>#N/A</v>
      </c>
      <c r="AE2294" s="15" t="e">
        <f t="shared" si="778"/>
        <v>#N/A</v>
      </c>
      <c r="AF2294" s="15" t="e">
        <f t="shared" si="779"/>
        <v>#N/A</v>
      </c>
      <c r="AG2294" s="15" t="e">
        <f t="shared" si="780"/>
        <v>#N/A</v>
      </c>
      <c r="AH2294" s="15" t="e">
        <f t="shared" si="781"/>
        <v>#N/A</v>
      </c>
      <c r="AI2294" s="17" t="e">
        <f t="shared" si="782"/>
        <v>#N/A</v>
      </c>
      <c r="AJ2294" s="17" t="e">
        <f t="shared" si="783"/>
        <v>#N/A</v>
      </c>
      <c r="AK2294" s="17" t="e">
        <f t="shared" si="784"/>
        <v>#N/A</v>
      </c>
      <c r="AL2294" s="17" t="e">
        <f t="shared" si="785"/>
        <v>#N/A</v>
      </c>
      <c r="AM2294" s="17" t="e">
        <f t="shared" si="786"/>
        <v>#N/A</v>
      </c>
      <c r="AN2294" s="17" t="e">
        <f t="shared" si="787"/>
        <v>#N/A</v>
      </c>
      <c r="AO2294" s="17" t="e">
        <f t="shared" si="773"/>
        <v>#N/A</v>
      </c>
      <c r="AP2294" s="17" t="e">
        <f t="shared" si="788"/>
        <v>#N/A</v>
      </c>
      <c r="AQ2294" s="17" t="e">
        <f t="shared" si="789"/>
        <v>#N/A</v>
      </c>
      <c r="AR2294" s="17" t="e">
        <f t="shared" si="790"/>
        <v>#N/A</v>
      </c>
    </row>
    <row r="2295" spans="2:44" x14ac:dyDescent="0.25">
      <c r="B2295" t="e">
        <f>INDEX(RawData!$A$2:$A$1048576,MATCH(FmtData!$B$4+(ROW()-10),RawData!$A$2:$A$1048576,0))</f>
        <v>#N/A</v>
      </c>
      <c r="C22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5)</f>
        <v>#N/A</v>
      </c>
      <c r="D22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95" t="e">
        <f>INDEX(RawData!E$2:E$1048576,MATCH(FmtData!$B$4+(ROW()-10),RawData!$A$2:$A$1048576,0))</f>
        <v>#N/A</v>
      </c>
      <c r="F2295" t="e">
        <f>INDEX(RawData!F$2:F$1048576,MATCH(FmtData!$B$4+(ROW()-10),RawData!$A$2:$A$1048576,0))</f>
        <v>#N/A</v>
      </c>
      <c r="G2295" t="e">
        <f>INDEX(RawData!G$2:G$1048576,MATCH(FmtData!$B$4+(ROW()-10),RawData!$A$2:$A$1048576,0))</f>
        <v>#N/A</v>
      </c>
      <c r="H2295" t="e">
        <f>INDEX(RawData!H$2:H$1048576,MATCH(FmtData!$B$4+(ROW()-10),RawData!$A$2:$A$1048576,0))</f>
        <v>#N/A</v>
      </c>
      <c r="I2295" t="e">
        <f>INDEX(RawData!I$2:I$1048576,MATCH(FmtData!$B$4+(ROW()-10),RawData!$A$2:$A$1048576,0))</f>
        <v>#N/A</v>
      </c>
      <c r="J2295" t="e">
        <f>INDEX(RawData!J$2:J$1048576,MATCH(FmtData!$B$4+(ROW()-10),RawData!$A$2:$A$1048576,0))</f>
        <v>#N/A</v>
      </c>
      <c r="K2295" t="e">
        <f>INDEX(RawData!K$2:K$1048576,MATCH(FmtData!$B$4+(ROW()-10),RawData!$A$2:$A$1048576,0))</f>
        <v>#N/A</v>
      </c>
      <c r="L2295" t="e">
        <f>INDEX(RawData!L$2:L$1048576,MATCH(FmtData!$B$4+(ROW()-10),RawData!$A$2:$A$1048576,0))</f>
        <v>#N/A</v>
      </c>
      <c r="M2295" t="e">
        <f>INDEX(RawData!M$2:M$1048576,MATCH(FmtData!$B$4+(ROW()-10),RawData!$A$2:$A$1048576,0))</f>
        <v>#N/A</v>
      </c>
      <c r="N2295" t="e">
        <f>INDEX(RawData!N$2:N$1048576,MATCH(FmtData!$B$4+(ROW()-10),RawData!$A$2:$A$1048576,0))</f>
        <v>#N/A</v>
      </c>
      <c r="O2295" t="e">
        <f>INDEX(RawData!O$2:O$1048576,MATCH(FmtData!$B$4+(ROW()-10),RawData!$A$2:$A$1048576,0))</f>
        <v>#N/A</v>
      </c>
      <c r="P2295" t="e">
        <f>INDEX(RawData!P$2:P$1048576,MATCH(FmtData!$B$4+(ROW()-10),RawData!$A$2:$A$1048576,0))</f>
        <v>#N/A</v>
      </c>
      <c r="Q2295" t="e">
        <f>INDEX(RawData!Q$2:Q$1048576,MATCH(FmtData!$B$4+(ROW()-10),RawData!$A$2:$A$1048576,0))</f>
        <v>#N/A</v>
      </c>
      <c r="R2295" t="e">
        <f>INDEX(RawData!R$2:R$1048576,MATCH(FmtData!$B$4+(ROW()-10),RawData!$A$2:$A$1048576,0))</f>
        <v>#N/A</v>
      </c>
      <c r="S2295" t="e">
        <f>INDEX(RawData!S$2:S$1048576,MATCH(FmtData!$B$4+(ROW()-10),RawData!$A$2:$A$1048576,0))</f>
        <v>#N/A</v>
      </c>
      <c r="T2295" t="e">
        <f>INDEX(RawData!T$2:T$1048576,MATCH(FmtData!$B$4+(ROW()-10),RawData!$A$2:$A$1048576,0))</f>
        <v>#N/A</v>
      </c>
      <c r="U2295" t="e">
        <f>INDEX(RawData!U$2:U$1048576,MATCH(FmtData!$B$4+(ROW()-10),RawData!$A$2:$A$1048576,0))</f>
        <v>#N/A</v>
      </c>
      <c r="V2295" t="e">
        <f>INDEX(RawData!V$2:V$1048576,MATCH(FmtData!$B$4+(ROW()-10),RawData!$A$2:$A$1048576,0))</f>
        <v>#N/A</v>
      </c>
      <c r="W2295" s="8" t="e">
        <f t="shared" si="774"/>
        <v>#N/A</v>
      </c>
      <c r="X2295" s="8" t="e">
        <f t="shared" si="792"/>
        <v>#N/A</v>
      </c>
      <c r="Y2295" s="8" t="e">
        <f t="shared" si="793"/>
        <v>#N/A</v>
      </c>
      <c r="Z2295" s="8" t="e">
        <f t="shared" si="775"/>
        <v>#N/A</v>
      </c>
      <c r="AA2295" s="8" t="e">
        <f t="shared" si="776"/>
        <v>#N/A</v>
      </c>
      <c r="AB2295" s="8" t="e">
        <f t="shared" si="794"/>
        <v>#N/A</v>
      </c>
      <c r="AC2295" s="6" t="e">
        <f t="shared" si="791"/>
        <v>#N/A</v>
      </c>
      <c r="AD2295" s="15" t="e">
        <f t="shared" si="777"/>
        <v>#N/A</v>
      </c>
      <c r="AE2295" s="15" t="e">
        <f t="shared" si="778"/>
        <v>#N/A</v>
      </c>
      <c r="AF2295" s="15" t="e">
        <f t="shared" si="779"/>
        <v>#N/A</v>
      </c>
      <c r="AG2295" s="15" t="e">
        <f t="shared" si="780"/>
        <v>#N/A</v>
      </c>
      <c r="AH2295" s="15" t="e">
        <f t="shared" si="781"/>
        <v>#N/A</v>
      </c>
      <c r="AI2295" s="17" t="e">
        <f t="shared" si="782"/>
        <v>#N/A</v>
      </c>
      <c r="AJ2295" s="17" t="e">
        <f t="shared" si="783"/>
        <v>#N/A</v>
      </c>
      <c r="AK2295" s="17" t="e">
        <f t="shared" si="784"/>
        <v>#N/A</v>
      </c>
      <c r="AL2295" s="17" t="e">
        <f t="shared" si="785"/>
        <v>#N/A</v>
      </c>
      <c r="AM2295" s="17" t="e">
        <f t="shared" si="786"/>
        <v>#N/A</v>
      </c>
      <c r="AN2295" s="17" t="e">
        <f t="shared" si="787"/>
        <v>#N/A</v>
      </c>
      <c r="AO2295" s="17" t="e">
        <f t="shared" si="773"/>
        <v>#N/A</v>
      </c>
      <c r="AP2295" s="17" t="e">
        <f t="shared" si="788"/>
        <v>#N/A</v>
      </c>
      <c r="AQ2295" s="17" t="e">
        <f t="shared" si="789"/>
        <v>#N/A</v>
      </c>
      <c r="AR2295" s="17" t="e">
        <f t="shared" si="790"/>
        <v>#N/A</v>
      </c>
    </row>
    <row r="2296" spans="2:44" x14ac:dyDescent="0.25">
      <c r="B2296" t="e">
        <f>INDEX(RawData!$A$2:$A$1048576,MATCH(FmtData!$B$4+(ROW()-10),RawData!$A$2:$A$1048576,0))</f>
        <v>#N/A</v>
      </c>
      <c r="C22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6)</f>
        <v>#N/A</v>
      </c>
      <c r="D22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96" t="e">
        <f>INDEX(RawData!E$2:E$1048576,MATCH(FmtData!$B$4+(ROW()-10),RawData!$A$2:$A$1048576,0))</f>
        <v>#N/A</v>
      </c>
      <c r="F2296" t="e">
        <f>INDEX(RawData!F$2:F$1048576,MATCH(FmtData!$B$4+(ROW()-10),RawData!$A$2:$A$1048576,0))</f>
        <v>#N/A</v>
      </c>
      <c r="G2296" t="e">
        <f>INDEX(RawData!G$2:G$1048576,MATCH(FmtData!$B$4+(ROW()-10),RawData!$A$2:$A$1048576,0))</f>
        <v>#N/A</v>
      </c>
      <c r="H2296" t="e">
        <f>INDEX(RawData!H$2:H$1048576,MATCH(FmtData!$B$4+(ROW()-10),RawData!$A$2:$A$1048576,0))</f>
        <v>#N/A</v>
      </c>
      <c r="I2296" t="e">
        <f>INDEX(RawData!I$2:I$1048576,MATCH(FmtData!$B$4+(ROW()-10),RawData!$A$2:$A$1048576,0))</f>
        <v>#N/A</v>
      </c>
      <c r="J2296" t="e">
        <f>INDEX(RawData!J$2:J$1048576,MATCH(FmtData!$B$4+(ROW()-10),RawData!$A$2:$A$1048576,0))</f>
        <v>#N/A</v>
      </c>
      <c r="K2296" t="e">
        <f>INDEX(RawData!K$2:K$1048576,MATCH(FmtData!$B$4+(ROW()-10),RawData!$A$2:$A$1048576,0))</f>
        <v>#N/A</v>
      </c>
      <c r="L2296" t="e">
        <f>INDEX(RawData!L$2:L$1048576,MATCH(FmtData!$B$4+(ROW()-10),RawData!$A$2:$A$1048576,0))</f>
        <v>#N/A</v>
      </c>
      <c r="M2296" t="e">
        <f>INDEX(RawData!M$2:M$1048576,MATCH(FmtData!$B$4+(ROW()-10),RawData!$A$2:$A$1048576,0))</f>
        <v>#N/A</v>
      </c>
      <c r="N2296" t="e">
        <f>INDEX(RawData!N$2:N$1048576,MATCH(FmtData!$B$4+(ROW()-10),RawData!$A$2:$A$1048576,0))</f>
        <v>#N/A</v>
      </c>
      <c r="O2296" t="e">
        <f>INDEX(RawData!O$2:O$1048576,MATCH(FmtData!$B$4+(ROW()-10),RawData!$A$2:$A$1048576,0))</f>
        <v>#N/A</v>
      </c>
      <c r="P2296" t="e">
        <f>INDEX(RawData!P$2:P$1048576,MATCH(FmtData!$B$4+(ROW()-10),RawData!$A$2:$A$1048576,0))</f>
        <v>#N/A</v>
      </c>
      <c r="Q2296" t="e">
        <f>INDEX(RawData!Q$2:Q$1048576,MATCH(FmtData!$B$4+(ROW()-10),RawData!$A$2:$A$1048576,0))</f>
        <v>#N/A</v>
      </c>
      <c r="R2296" t="e">
        <f>INDEX(RawData!R$2:R$1048576,MATCH(FmtData!$B$4+(ROW()-10),RawData!$A$2:$A$1048576,0))</f>
        <v>#N/A</v>
      </c>
      <c r="S2296" t="e">
        <f>INDEX(RawData!S$2:S$1048576,MATCH(FmtData!$B$4+(ROW()-10),RawData!$A$2:$A$1048576,0))</f>
        <v>#N/A</v>
      </c>
      <c r="T2296" t="e">
        <f>INDEX(RawData!T$2:T$1048576,MATCH(FmtData!$B$4+(ROW()-10),RawData!$A$2:$A$1048576,0))</f>
        <v>#N/A</v>
      </c>
      <c r="U2296" t="e">
        <f>INDEX(RawData!U$2:U$1048576,MATCH(FmtData!$B$4+(ROW()-10),RawData!$A$2:$A$1048576,0))</f>
        <v>#N/A</v>
      </c>
      <c r="V2296" t="e">
        <f>INDEX(RawData!V$2:V$1048576,MATCH(FmtData!$B$4+(ROW()-10),RawData!$A$2:$A$1048576,0))</f>
        <v>#N/A</v>
      </c>
      <c r="W2296" s="8" t="e">
        <f t="shared" si="774"/>
        <v>#N/A</v>
      </c>
      <c r="X2296" s="8" t="e">
        <f t="shared" si="792"/>
        <v>#N/A</v>
      </c>
      <c r="Y2296" s="8" t="e">
        <f t="shared" si="793"/>
        <v>#N/A</v>
      </c>
      <c r="Z2296" s="8" t="e">
        <f t="shared" si="775"/>
        <v>#N/A</v>
      </c>
      <c r="AA2296" s="8" t="e">
        <f t="shared" si="776"/>
        <v>#N/A</v>
      </c>
      <c r="AB2296" s="8" t="e">
        <f t="shared" si="794"/>
        <v>#N/A</v>
      </c>
      <c r="AC2296" s="6" t="e">
        <f t="shared" si="791"/>
        <v>#N/A</v>
      </c>
      <c r="AD2296" s="15" t="e">
        <f t="shared" si="777"/>
        <v>#N/A</v>
      </c>
      <c r="AE2296" s="15" t="e">
        <f t="shared" si="778"/>
        <v>#N/A</v>
      </c>
      <c r="AF2296" s="15" t="e">
        <f t="shared" si="779"/>
        <v>#N/A</v>
      </c>
      <c r="AG2296" s="15" t="e">
        <f t="shared" si="780"/>
        <v>#N/A</v>
      </c>
      <c r="AH2296" s="15" t="e">
        <f t="shared" si="781"/>
        <v>#N/A</v>
      </c>
      <c r="AI2296" s="17" t="e">
        <f t="shared" si="782"/>
        <v>#N/A</v>
      </c>
      <c r="AJ2296" s="17" t="e">
        <f t="shared" si="783"/>
        <v>#N/A</v>
      </c>
      <c r="AK2296" s="17" t="e">
        <f t="shared" si="784"/>
        <v>#N/A</v>
      </c>
      <c r="AL2296" s="17" t="e">
        <f t="shared" si="785"/>
        <v>#N/A</v>
      </c>
      <c r="AM2296" s="17" t="e">
        <f t="shared" si="786"/>
        <v>#N/A</v>
      </c>
      <c r="AN2296" s="17" t="e">
        <f t="shared" si="787"/>
        <v>#N/A</v>
      </c>
      <c r="AO2296" s="17" t="e">
        <f t="shared" si="773"/>
        <v>#N/A</v>
      </c>
      <c r="AP2296" s="17" t="e">
        <f t="shared" si="788"/>
        <v>#N/A</v>
      </c>
      <c r="AQ2296" s="17" t="e">
        <f t="shared" si="789"/>
        <v>#N/A</v>
      </c>
      <c r="AR2296" s="17" t="e">
        <f t="shared" si="790"/>
        <v>#N/A</v>
      </c>
    </row>
    <row r="2297" spans="2:44" x14ac:dyDescent="0.25">
      <c r="B2297" t="e">
        <f>INDEX(RawData!$A$2:$A$1048576,MATCH(FmtData!$B$4+(ROW()-10),RawData!$A$2:$A$1048576,0))</f>
        <v>#N/A</v>
      </c>
      <c r="C22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7)</f>
        <v>#N/A</v>
      </c>
      <c r="D22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97" t="e">
        <f>INDEX(RawData!E$2:E$1048576,MATCH(FmtData!$B$4+(ROW()-10),RawData!$A$2:$A$1048576,0))</f>
        <v>#N/A</v>
      </c>
      <c r="F2297" t="e">
        <f>INDEX(RawData!F$2:F$1048576,MATCH(FmtData!$B$4+(ROW()-10),RawData!$A$2:$A$1048576,0))</f>
        <v>#N/A</v>
      </c>
      <c r="G2297" t="e">
        <f>INDEX(RawData!G$2:G$1048576,MATCH(FmtData!$B$4+(ROW()-10),RawData!$A$2:$A$1048576,0))</f>
        <v>#N/A</v>
      </c>
      <c r="H2297" t="e">
        <f>INDEX(RawData!H$2:H$1048576,MATCH(FmtData!$B$4+(ROW()-10),RawData!$A$2:$A$1048576,0))</f>
        <v>#N/A</v>
      </c>
      <c r="I2297" t="e">
        <f>INDEX(RawData!I$2:I$1048576,MATCH(FmtData!$B$4+(ROW()-10),RawData!$A$2:$A$1048576,0))</f>
        <v>#N/A</v>
      </c>
      <c r="J2297" t="e">
        <f>INDEX(RawData!J$2:J$1048576,MATCH(FmtData!$B$4+(ROW()-10),RawData!$A$2:$A$1048576,0))</f>
        <v>#N/A</v>
      </c>
      <c r="K2297" t="e">
        <f>INDEX(RawData!K$2:K$1048576,MATCH(FmtData!$B$4+(ROW()-10),RawData!$A$2:$A$1048576,0))</f>
        <v>#N/A</v>
      </c>
      <c r="L2297" t="e">
        <f>INDEX(RawData!L$2:L$1048576,MATCH(FmtData!$B$4+(ROW()-10),RawData!$A$2:$A$1048576,0))</f>
        <v>#N/A</v>
      </c>
      <c r="M2297" t="e">
        <f>INDEX(RawData!M$2:M$1048576,MATCH(FmtData!$B$4+(ROW()-10),RawData!$A$2:$A$1048576,0))</f>
        <v>#N/A</v>
      </c>
      <c r="N2297" t="e">
        <f>INDEX(RawData!N$2:N$1048576,MATCH(FmtData!$B$4+(ROW()-10),RawData!$A$2:$A$1048576,0))</f>
        <v>#N/A</v>
      </c>
      <c r="O2297" t="e">
        <f>INDEX(RawData!O$2:O$1048576,MATCH(FmtData!$B$4+(ROW()-10),RawData!$A$2:$A$1048576,0))</f>
        <v>#N/A</v>
      </c>
      <c r="P2297" t="e">
        <f>INDEX(RawData!P$2:P$1048576,MATCH(FmtData!$B$4+(ROW()-10),RawData!$A$2:$A$1048576,0))</f>
        <v>#N/A</v>
      </c>
      <c r="Q2297" t="e">
        <f>INDEX(RawData!Q$2:Q$1048576,MATCH(FmtData!$B$4+(ROW()-10),RawData!$A$2:$A$1048576,0))</f>
        <v>#N/A</v>
      </c>
      <c r="R2297" t="e">
        <f>INDEX(RawData!R$2:R$1048576,MATCH(FmtData!$B$4+(ROW()-10),RawData!$A$2:$A$1048576,0))</f>
        <v>#N/A</v>
      </c>
      <c r="S2297" t="e">
        <f>INDEX(RawData!S$2:S$1048576,MATCH(FmtData!$B$4+(ROW()-10),RawData!$A$2:$A$1048576,0))</f>
        <v>#N/A</v>
      </c>
      <c r="T2297" t="e">
        <f>INDEX(RawData!T$2:T$1048576,MATCH(FmtData!$B$4+(ROW()-10),RawData!$A$2:$A$1048576,0))</f>
        <v>#N/A</v>
      </c>
      <c r="U2297" t="e">
        <f>INDEX(RawData!U$2:U$1048576,MATCH(FmtData!$B$4+(ROW()-10),RawData!$A$2:$A$1048576,0))</f>
        <v>#N/A</v>
      </c>
      <c r="V2297" t="e">
        <f>INDEX(RawData!V$2:V$1048576,MATCH(FmtData!$B$4+(ROW()-10),RawData!$A$2:$A$1048576,0))</f>
        <v>#N/A</v>
      </c>
      <c r="W2297" s="8" t="e">
        <f t="shared" si="774"/>
        <v>#N/A</v>
      </c>
      <c r="X2297" s="8" t="e">
        <f t="shared" si="792"/>
        <v>#N/A</v>
      </c>
      <c r="Y2297" s="8" t="e">
        <f t="shared" si="793"/>
        <v>#N/A</v>
      </c>
      <c r="Z2297" s="8" t="e">
        <f t="shared" si="775"/>
        <v>#N/A</v>
      </c>
      <c r="AA2297" s="8" t="e">
        <f t="shared" si="776"/>
        <v>#N/A</v>
      </c>
      <c r="AB2297" s="8" t="e">
        <f t="shared" si="794"/>
        <v>#N/A</v>
      </c>
      <c r="AC2297" s="6" t="e">
        <f t="shared" si="791"/>
        <v>#N/A</v>
      </c>
      <c r="AD2297" s="15" t="e">
        <f t="shared" si="777"/>
        <v>#N/A</v>
      </c>
      <c r="AE2297" s="15" t="e">
        <f t="shared" si="778"/>
        <v>#N/A</v>
      </c>
      <c r="AF2297" s="15" t="e">
        <f t="shared" si="779"/>
        <v>#N/A</v>
      </c>
      <c r="AG2297" s="15" t="e">
        <f t="shared" si="780"/>
        <v>#N/A</v>
      </c>
      <c r="AH2297" s="15" t="e">
        <f t="shared" si="781"/>
        <v>#N/A</v>
      </c>
      <c r="AI2297" s="17" t="e">
        <f t="shared" si="782"/>
        <v>#N/A</v>
      </c>
      <c r="AJ2297" s="17" t="e">
        <f t="shared" si="783"/>
        <v>#N/A</v>
      </c>
      <c r="AK2297" s="17" t="e">
        <f t="shared" si="784"/>
        <v>#N/A</v>
      </c>
      <c r="AL2297" s="17" t="e">
        <f t="shared" si="785"/>
        <v>#N/A</v>
      </c>
      <c r="AM2297" s="17" t="e">
        <f t="shared" si="786"/>
        <v>#N/A</v>
      </c>
      <c r="AN2297" s="17" t="e">
        <f t="shared" si="787"/>
        <v>#N/A</v>
      </c>
      <c r="AO2297" s="17" t="e">
        <f t="shared" si="773"/>
        <v>#N/A</v>
      </c>
      <c r="AP2297" s="17" t="e">
        <f t="shared" si="788"/>
        <v>#N/A</v>
      </c>
      <c r="AQ2297" s="17" t="e">
        <f t="shared" si="789"/>
        <v>#N/A</v>
      </c>
      <c r="AR2297" s="17" t="e">
        <f t="shared" si="790"/>
        <v>#N/A</v>
      </c>
    </row>
    <row r="2298" spans="2:44" x14ac:dyDescent="0.25">
      <c r="B2298" t="e">
        <f>INDEX(RawData!$A$2:$A$1048576,MATCH(FmtData!$B$4+(ROW()-10),RawData!$A$2:$A$1048576,0))</f>
        <v>#N/A</v>
      </c>
      <c r="C22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8)</f>
        <v>#N/A</v>
      </c>
      <c r="D22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98" t="e">
        <f>INDEX(RawData!E$2:E$1048576,MATCH(FmtData!$B$4+(ROW()-10),RawData!$A$2:$A$1048576,0))</f>
        <v>#N/A</v>
      </c>
      <c r="F2298" t="e">
        <f>INDEX(RawData!F$2:F$1048576,MATCH(FmtData!$B$4+(ROW()-10),RawData!$A$2:$A$1048576,0))</f>
        <v>#N/A</v>
      </c>
      <c r="G2298" t="e">
        <f>INDEX(RawData!G$2:G$1048576,MATCH(FmtData!$B$4+(ROW()-10),RawData!$A$2:$A$1048576,0))</f>
        <v>#N/A</v>
      </c>
      <c r="H2298" t="e">
        <f>INDEX(RawData!H$2:H$1048576,MATCH(FmtData!$B$4+(ROW()-10),RawData!$A$2:$A$1048576,0))</f>
        <v>#N/A</v>
      </c>
      <c r="I2298" t="e">
        <f>INDEX(RawData!I$2:I$1048576,MATCH(FmtData!$B$4+(ROW()-10),RawData!$A$2:$A$1048576,0))</f>
        <v>#N/A</v>
      </c>
      <c r="J2298" t="e">
        <f>INDEX(RawData!J$2:J$1048576,MATCH(FmtData!$B$4+(ROW()-10),RawData!$A$2:$A$1048576,0))</f>
        <v>#N/A</v>
      </c>
      <c r="K2298" t="e">
        <f>INDEX(RawData!K$2:K$1048576,MATCH(FmtData!$B$4+(ROW()-10),RawData!$A$2:$A$1048576,0))</f>
        <v>#N/A</v>
      </c>
      <c r="L2298" t="e">
        <f>INDEX(RawData!L$2:L$1048576,MATCH(FmtData!$B$4+(ROW()-10),RawData!$A$2:$A$1048576,0))</f>
        <v>#N/A</v>
      </c>
      <c r="M2298" t="e">
        <f>INDEX(RawData!M$2:M$1048576,MATCH(FmtData!$B$4+(ROW()-10),RawData!$A$2:$A$1048576,0))</f>
        <v>#N/A</v>
      </c>
      <c r="N2298" t="e">
        <f>INDEX(RawData!N$2:N$1048576,MATCH(FmtData!$B$4+(ROW()-10),RawData!$A$2:$A$1048576,0))</f>
        <v>#N/A</v>
      </c>
      <c r="O2298" t="e">
        <f>INDEX(RawData!O$2:O$1048576,MATCH(FmtData!$B$4+(ROW()-10),RawData!$A$2:$A$1048576,0))</f>
        <v>#N/A</v>
      </c>
      <c r="P2298" t="e">
        <f>INDEX(RawData!P$2:P$1048576,MATCH(FmtData!$B$4+(ROW()-10),RawData!$A$2:$A$1048576,0))</f>
        <v>#N/A</v>
      </c>
      <c r="Q2298" t="e">
        <f>INDEX(RawData!Q$2:Q$1048576,MATCH(FmtData!$B$4+(ROW()-10),RawData!$A$2:$A$1048576,0))</f>
        <v>#N/A</v>
      </c>
      <c r="R2298" t="e">
        <f>INDEX(RawData!R$2:R$1048576,MATCH(FmtData!$B$4+(ROW()-10),RawData!$A$2:$A$1048576,0))</f>
        <v>#N/A</v>
      </c>
      <c r="S2298" t="e">
        <f>INDEX(RawData!S$2:S$1048576,MATCH(FmtData!$B$4+(ROW()-10),RawData!$A$2:$A$1048576,0))</f>
        <v>#N/A</v>
      </c>
      <c r="T2298" t="e">
        <f>INDEX(RawData!T$2:T$1048576,MATCH(FmtData!$B$4+(ROW()-10),RawData!$A$2:$A$1048576,0))</f>
        <v>#N/A</v>
      </c>
      <c r="U2298" t="e">
        <f>INDEX(RawData!U$2:U$1048576,MATCH(FmtData!$B$4+(ROW()-10),RawData!$A$2:$A$1048576,0))</f>
        <v>#N/A</v>
      </c>
      <c r="V2298" t="e">
        <f>INDEX(RawData!V$2:V$1048576,MATCH(FmtData!$B$4+(ROW()-10),RawData!$A$2:$A$1048576,0))</f>
        <v>#N/A</v>
      </c>
      <c r="W2298" s="8" t="e">
        <f t="shared" si="774"/>
        <v>#N/A</v>
      </c>
      <c r="X2298" s="8" t="e">
        <f t="shared" si="792"/>
        <v>#N/A</v>
      </c>
      <c r="Y2298" s="8" t="e">
        <f t="shared" si="793"/>
        <v>#N/A</v>
      </c>
      <c r="Z2298" s="8" t="e">
        <f t="shared" si="775"/>
        <v>#N/A</v>
      </c>
      <c r="AA2298" s="8" t="e">
        <f t="shared" si="776"/>
        <v>#N/A</v>
      </c>
      <c r="AB2298" s="8" t="e">
        <f t="shared" si="794"/>
        <v>#N/A</v>
      </c>
      <c r="AC2298" s="6" t="e">
        <f t="shared" si="791"/>
        <v>#N/A</v>
      </c>
      <c r="AD2298" s="15" t="e">
        <f t="shared" si="777"/>
        <v>#N/A</v>
      </c>
      <c r="AE2298" s="15" t="e">
        <f t="shared" si="778"/>
        <v>#N/A</v>
      </c>
      <c r="AF2298" s="15" t="e">
        <f t="shared" si="779"/>
        <v>#N/A</v>
      </c>
      <c r="AG2298" s="15" t="e">
        <f t="shared" si="780"/>
        <v>#N/A</v>
      </c>
      <c r="AH2298" s="15" t="e">
        <f t="shared" si="781"/>
        <v>#N/A</v>
      </c>
      <c r="AI2298" s="17" t="e">
        <f t="shared" si="782"/>
        <v>#N/A</v>
      </c>
      <c r="AJ2298" s="17" t="e">
        <f t="shared" si="783"/>
        <v>#N/A</v>
      </c>
      <c r="AK2298" s="17" t="e">
        <f t="shared" si="784"/>
        <v>#N/A</v>
      </c>
      <c r="AL2298" s="17" t="e">
        <f t="shared" si="785"/>
        <v>#N/A</v>
      </c>
      <c r="AM2298" s="17" t="e">
        <f t="shared" si="786"/>
        <v>#N/A</v>
      </c>
      <c r="AN2298" s="17" t="e">
        <f t="shared" si="787"/>
        <v>#N/A</v>
      </c>
      <c r="AO2298" s="17" t="e">
        <f t="shared" si="773"/>
        <v>#N/A</v>
      </c>
      <c r="AP2298" s="17" t="e">
        <f t="shared" si="788"/>
        <v>#N/A</v>
      </c>
      <c r="AQ2298" s="17" t="e">
        <f t="shared" si="789"/>
        <v>#N/A</v>
      </c>
      <c r="AR2298" s="17" t="e">
        <f t="shared" si="790"/>
        <v>#N/A</v>
      </c>
    </row>
    <row r="2299" spans="2:44" x14ac:dyDescent="0.25">
      <c r="B2299" t="e">
        <f>INDEX(RawData!$A$2:$A$1048576,MATCH(FmtData!$B$4+(ROW()-10),RawData!$A$2:$A$1048576,0))</f>
        <v>#N/A</v>
      </c>
      <c r="C22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9)</f>
        <v>#N/A</v>
      </c>
      <c r="D22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299" t="e">
        <f>INDEX(RawData!E$2:E$1048576,MATCH(FmtData!$B$4+(ROW()-10),RawData!$A$2:$A$1048576,0))</f>
        <v>#N/A</v>
      </c>
      <c r="F2299" t="e">
        <f>INDEX(RawData!F$2:F$1048576,MATCH(FmtData!$B$4+(ROW()-10),RawData!$A$2:$A$1048576,0))</f>
        <v>#N/A</v>
      </c>
      <c r="G2299" t="e">
        <f>INDEX(RawData!G$2:G$1048576,MATCH(FmtData!$B$4+(ROW()-10),RawData!$A$2:$A$1048576,0))</f>
        <v>#N/A</v>
      </c>
      <c r="H2299" t="e">
        <f>INDEX(RawData!H$2:H$1048576,MATCH(FmtData!$B$4+(ROW()-10),RawData!$A$2:$A$1048576,0))</f>
        <v>#N/A</v>
      </c>
      <c r="I2299" t="e">
        <f>INDEX(RawData!I$2:I$1048576,MATCH(FmtData!$B$4+(ROW()-10),RawData!$A$2:$A$1048576,0))</f>
        <v>#N/A</v>
      </c>
      <c r="J2299" t="e">
        <f>INDEX(RawData!J$2:J$1048576,MATCH(FmtData!$B$4+(ROW()-10),RawData!$A$2:$A$1048576,0))</f>
        <v>#N/A</v>
      </c>
      <c r="K2299" t="e">
        <f>INDEX(RawData!K$2:K$1048576,MATCH(FmtData!$B$4+(ROW()-10),RawData!$A$2:$A$1048576,0))</f>
        <v>#N/A</v>
      </c>
      <c r="L2299" t="e">
        <f>INDEX(RawData!L$2:L$1048576,MATCH(FmtData!$B$4+(ROW()-10),RawData!$A$2:$A$1048576,0))</f>
        <v>#N/A</v>
      </c>
      <c r="M2299" t="e">
        <f>INDEX(RawData!M$2:M$1048576,MATCH(FmtData!$B$4+(ROW()-10),RawData!$A$2:$A$1048576,0))</f>
        <v>#N/A</v>
      </c>
      <c r="N2299" t="e">
        <f>INDEX(RawData!N$2:N$1048576,MATCH(FmtData!$B$4+(ROW()-10),RawData!$A$2:$A$1048576,0))</f>
        <v>#N/A</v>
      </c>
      <c r="O2299" t="e">
        <f>INDEX(RawData!O$2:O$1048576,MATCH(FmtData!$B$4+(ROW()-10),RawData!$A$2:$A$1048576,0))</f>
        <v>#N/A</v>
      </c>
      <c r="P2299" t="e">
        <f>INDEX(RawData!P$2:P$1048576,MATCH(FmtData!$B$4+(ROW()-10),RawData!$A$2:$A$1048576,0))</f>
        <v>#N/A</v>
      </c>
      <c r="Q2299" t="e">
        <f>INDEX(RawData!Q$2:Q$1048576,MATCH(FmtData!$B$4+(ROW()-10),RawData!$A$2:$A$1048576,0))</f>
        <v>#N/A</v>
      </c>
      <c r="R2299" t="e">
        <f>INDEX(RawData!R$2:R$1048576,MATCH(FmtData!$B$4+(ROW()-10),RawData!$A$2:$A$1048576,0))</f>
        <v>#N/A</v>
      </c>
      <c r="S2299" t="e">
        <f>INDEX(RawData!S$2:S$1048576,MATCH(FmtData!$B$4+(ROW()-10),RawData!$A$2:$A$1048576,0))</f>
        <v>#N/A</v>
      </c>
      <c r="T2299" t="e">
        <f>INDEX(RawData!T$2:T$1048576,MATCH(FmtData!$B$4+(ROW()-10),RawData!$A$2:$A$1048576,0))</f>
        <v>#N/A</v>
      </c>
      <c r="U2299" t="e">
        <f>INDEX(RawData!U$2:U$1048576,MATCH(FmtData!$B$4+(ROW()-10),RawData!$A$2:$A$1048576,0))</f>
        <v>#N/A</v>
      </c>
      <c r="V2299" t="e">
        <f>INDEX(RawData!V$2:V$1048576,MATCH(FmtData!$B$4+(ROW()-10),RawData!$A$2:$A$1048576,0))</f>
        <v>#N/A</v>
      </c>
      <c r="W2299" s="8" t="e">
        <f t="shared" si="774"/>
        <v>#N/A</v>
      </c>
      <c r="X2299" s="8" t="e">
        <f t="shared" si="792"/>
        <v>#N/A</v>
      </c>
      <c r="Y2299" s="8" t="e">
        <f t="shared" si="793"/>
        <v>#N/A</v>
      </c>
      <c r="Z2299" s="8" t="e">
        <f t="shared" si="775"/>
        <v>#N/A</v>
      </c>
      <c r="AA2299" s="8" t="e">
        <f t="shared" si="776"/>
        <v>#N/A</v>
      </c>
      <c r="AB2299" s="8" t="e">
        <f t="shared" si="794"/>
        <v>#N/A</v>
      </c>
      <c r="AC2299" s="6" t="e">
        <f t="shared" si="791"/>
        <v>#N/A</v>
      </c>
      <c r="AD2299" s="15" t="e">
        <f t="shared" si="777"/>
        <v>#N/A</v>
      </c>
      <c r="AE2299" s="15" t="e">
        <f t="shared" si="778"/>
        <v>#N/A</v>
      </c>
      <c r="AF2299" s="15" t="e">
        <f t="shared" si="779"/>
        <v>#N/A</v>
      </c>
      <c r="AG2299" s="15" t="e">
        <f t="shared" si="780"/>
        <v>#N/A</v>
      </c>
      <c r="AH2299" s="15" t="e">
        <f t="shared" si="781"/>
        <v>#N/A</v>
      </c>
      <c r="AI2299" s="17" t="e">
        <f t="shared" si="782"/>
        <v>#N/A</v>
      </c>
      <c r="AJ2299" s="17" t="e">
        <f t="shared" si="783"/>
        <v>#N/A</v>
      </c>
      <c r="AK2299" s="17" t="e">
        <f t="shared" si="784"/>
        <v>#N/A</v>
      </c>
      <c r="AL2299" s="17" t="e">
        <f t="shared" si="785"/>
        <v>#N/A</v>
      </c>
      <c r="AM2299" s="17" t="e">
        <f t="shared" si="786"/>
        <v>#N/A</v>
      </c>
      <c r="AN2299" s="17" t="e">
        <f t="shared" si="787"/>
        <v>#N/A</v>
      </c>
      <c r="AO2299" s="17" t="e">
        <f t="shared" si="773"/>
        <v>#N/A</v>
      </c>
      <c r="AP2299" s="17" t="e">
        <f t="shared" si="788"/>
        <v>#N/A</v>
      </c>
      <c r="AQ2299" s="17" t="e">
        <f t="shared" si="789"/>
        <v>#N/A</v>
      </c>
      <c r="AR2299" s="17" t="e">
        <f t="shared" si="790"/>
        <v>#N/A</v>
      </c>
    </row>
    <row r="2300" spans="2:44" x14ac:dyDescent="0.25">
      <c r="B2300" t="e">
        <f>INDEX(RawData!$A$2:$A$1048576,MATCH(FmtData!$B$4+(ROW()-10),RawData!$A$2:$A$1048576,0))</f>
        <v>#N/A</v>
      </c>
      <c r="C23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0)</f>
        <v>#N/A</v>
      </c>
      <c r="D23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00" t="e">
        <f>INDEX(RawData!E$2:E$1048576,MATCH(FmtData!$B$4+(ROW()-10),RawData!$A$2:$A$1048576,0))</f>
        <v>#N/A</v>
      </c>
      <c r="F2300" t="e">
        <f>INDEX(RawData!F$2:F$1048576,MATCH(FmtData!$B$4+(ROW()-10),RawData!$A$2:$A$1048576,0))</f>
        <v>#N/A</v>
      </c>
      <c r="G2300" t="e">
        <f>INDEX(RawData!G$2:G$1048576,MATCH(FmtData!$B$4+(ROW()-10),RawData!$A$2:$A$1048576,0))</f>
        <v>#N/A</v>
      </c>
      <c r="H2300" t="e">
        <f>INDEX(RawData!H$2:H$1048576,MATCH(FmtData!$B$4+(ROW()-10),RawData!$A$2:$A$1048576,0))</f>
        <v>#N/A</v>
      </c>
      <c r="I2300" t="e">
        <f>INDEX(RawData!I$2:I$1048576,MATCH(FmtData!$B$4+(ROW()-10),RawData!$A$2:$A$1048576,0))</f>
        <v>#N/A</v>
      </c>
      <c r="J2300" t="e">
        <f>INDEX(RawData!J$2:J$1048576,MATCH(FmtData!$B$4+(ROW()-10),RawData!$A$2:$A$1048576,0))</f>
        <v>#N/A</v>
      </c>
      <c r="K2300" t="e">
        <f>INDEX(RawData!K$2:K$1048576,MATCH(FmtData!$B$4+(ROW()-10),RawData!$A$2:$A$1048576,0))</f>
        <v>#N/A</v>
      </c>
      <c r="L2300" t="e">
        <f>INDEX(RawData!L$2:L$1048576,MATCH(FmtData!$B$4+(ROW()-10),RawData!$A$2:$A$1048576,0))</f>
        <v>#N/A</v>
      </c>
      <c r="M2300" t="e">
        <f>INDEX(RawData!M$2:M$1048576,MATCH(FmtData!$B$4+(ROW()-10),RawData!$A$2:$A$1048576,0))</f>
        <v>#N/A</v>
      </c>
      <c r="N2300" t="e">
        <f>INDEX(RawData!N$2:N$1048576,MATCH(FmtData!$B$4+(ROW()-10),RawData!$A$2:$A$1048576,0))</f>
        <v>#N/A</v>
      </c>
      <c r="O2300" t="e">
        <f>INDEX(RawData!O$2:O$1048576,MATCH(FmtData!$B$4+(ROW()-10),RawData!$A$2:$A$1048576,0))</f>
        <v>#N/A</v>
      </c>
      <c r="P2300" t="e">
        <f>INDEX(RawData!P$2:P$1048576,MATCH(FmtData!$B$4+(ROW()-10),RawData!$A$2:$A$1048576,0))</f>
        <v>#N/A</v>
      </c>
      <c r="Q2300" t="e">
        <f>INDEX(RawData!Q$2:Q$1048576,MATCH(FmtData!$B$4+(ROW()-10),RawData!$A$2:$A$1048576,0))</f>
        <v>#N/A</v>
      </c>
      <c r="R2300" t="e">
        <f>INDEX(RawData!R$2:R$1048576,MATCH(FmtData!$B$4+(ROW()-10),RawData!$A$2:$A$1048576,0))</f>
        <v>#N/A</v>
      </c>
      <c r="S2300" t="e">
        <f>INDEX(RawData!S$2:S$1048576,MATCH(FmtData!$B$4+(ROW()-10),RawData!$A$2:$A$1048576,0))</f>
        <v>#N/A</v>
      </c>
      <c r="T2300" t="e">
        <f>INDEX(RawData!T$2:T$1048576,MATCH(FmtData!$B$4+(ROW()-10),RawData!$A$2:$A$1048576,0))</f>
        <v>#N/A</v>
      </c>
      <c r="U2300" t="e">
        <f>INDEX(RawData!U$2:U$1048576,MATCH(FmtData!$B$4+(ROW()-10),RawData!$A$2:$A$1048576,0))</f>
        <v>#N/A</v>
      </c>
      <c r="V2300" t="e">
        <f>INDEX(RawData!V$2:V$1048576,MATCH(FmtData!$B$4+(ROW()-10),RawData!$A$2:$A$1048576,0))</f>
        <v>#N/A</v>
      </c>
      <c r="W2300" s="8" t="e">
        <f t="shared" si="774"/>
        <v>#N/A</v>
      </c>
      <c r="X2300" s="8" t="e">
        <f t="shared" si="792"/>
        <v>#N/A</v>
      </c>
      <c r="Y2300" s="8" t="e">
        <f t="shared" si="793"/>
        <v>#N/A</v>
      </c>
      <c r="Z2300" s="8" t="e">
        <f t="shared" si="775"/>
        <v>#N/A</v>
      </c>
      <c r="AA2300" s="8" t="e">
        <f t="shared" si="776"/>
        <v>#N/A</v>
      </c>
      <c r="AB2300" s="8" t="e">
        <f t="shared" si="794"/>
        <v>#N/A</v>
      </c>
      <c r="AC2300" s="6" t="e">
        <f t="shared" si="791"/>
        <v>#N/A</v>
      </c>
      <c r="AD2300" s="15" t="e">
        <f t="shared" si="777"/>
        <v>#N/A</v>
      </c>
      <c r="AE2300" s="15" t="e">
        <f t="shared" si="778"/>
        <v>#N/A</v>
      </c>
      <c r="AF2300" s="15" t="e">
        <f t="shared" si="779"/>
        <v>#N/A</v>
      </c>
      <c r="AG2300" s="15" t="e">
        <f t="shared" si="780"/>
        <v>#N/A</v>
      </c>
      <c r="AH2300" s="15" t="e">
        <f t="shared" si="781"/>
        <v>#N/A</v>
      </c>
      <c r="AI2300" s="17" t="e">
        <f t="shared" si="782"/>
        <v>#N/A</v>
      </c>
      <c r="AJ2300" s="17" t="e">
        <f t="shared" si="783"/>
        <v>#N/A</v>
      </c>
      <c r="AK2300" s="17" t="e">
        <f t="shared" si="784"/>
        <v>#N/A</v>
      </c>
      <c r="AL2300" s="17" t="e">
        <f t="shared" si="785"/>
        <v>#N/A</v>
      </c>
      <c r="AM2300" s="17" t="e">
        <f t="shared" si="786"/>
        <v>#N/A</v>
      </c>
      <c r="AN2300" s="17" t="e">
        <f t="shared" si="787"/>
        <v>#N/A</v>
      </c>
      <c r="AO2300" s="17" t="e">
        <f t="shared" si="773"/>
        <v>#N/A</v>
      </c>
      <c r="AP2300" s="17" t="e">
        <f t="shared" si="788"/>
        <v>#N/A</v>
      </c>
      <c r="AQ2300" s="17" t="e">
        <f t="shared" si="789"/>
        <v>#N/A</v>
      </c>
      <c r="AR2300" s="17" t="e">
        <f t="shared" si="790"/>
        <v>#N/A</v>
      </c>
    </row>
    <row r="2301" spans="2:44" x14ac:dyDescent="0.25">
      <c r="B2301" t="e">
        <f>INDEX(RawData!$A$2:$A$1048576,MATCH(FmtData!$B$4+(ROW()-10),RawData!$A$2:$A$1048576,0))</f>
        <v>#N/A</v>
      </c>
      <c r="C23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1)</f>
        <v>#N/A</v>
      </c>
      <c r="D23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01" t="e">
        <f>INDEX(RawData!E$2:E$1048576,MATCH(FmtData!$B$4+(ROW()-10),RawData!$A$2:$A$1048576,0))</f>
        <v>#N/A</v>
      </c>
      <c r="F2301" t="e">
        <f>INDEX(RawData!F$2:F$1048576,MATCH(FmtData!$B$4+(ROW()-10),RawData!$A$2:$A$1048576,0))</f>
        <v>#N/A</v>
      </c>
      <c r="G2301" t="e">
        <f>INDEX(RawData!G$2:G$1048576,MATCH(FmtData!$B$4+(ROW()-10),RawData!$A$2:$A$1048576,0))</f>
        <v>#N/A</v>
      </c>
      <c r="H2301" t="e">
        <f>INDEX(RawData!H$2:H$1048576,MATCH(FmtData!$B$4+(ROW()-10),RawData!$A$2:$A$1048576,0))</f>
        <v>#N/A</v>
      </c>
      <c r="I2301" t="e">
        <f>INDEX(RawData!I$2:I$1048576,MATCH(FmtData!$B$4+(ROW()-10),RawData!$A$2:$A$1048576,0))</f>
        <v>#N/A</v>
      </c>
      <c r="J2301" t="e">
        <f>INDEX(RawData!J$2:J$1048576,MATCH(FmtData!$B$4+(ROW()-10),RawData!$A$2:$A$1048576,0))</f>
        <v>#N/A</v>
      </c>
      <c r="K2301" t="e">
        <f>INDEX(RawData!K$2:K$1048576,MATCH(FmtData!$B$4+(ROW()-10),RawData!$A$2:$A$1048576,0))</f>
        <v>#N/A</v>
      </c>
      <c r="L2301" t="e">
        <f>INDEX(RawData!L$2:L$1048576,MATCH(FmtData!$B$4+(ROW()-10),RawData!$A$2:$A$1048576,0))</f>
        <v>#N/A</v>
      </c>
      <c r="M2301" t="e">
        <f>INDEX(RawData!M$2:M$1048576,MATCH(FmtData!$B$4+(ROW()-10),RawData!$A$2:$A$1048576,0))</f>
        <v>#N/A</v>
      </c>
      <c r="N2301" t="e">
        <f>INDEX(RawData!N$2:N$1048576,MATCH(FmtData!$B$4+(ROW()-10),RawData!$A$2:$A$1048576,0))</f>
        <v>#N/A</v>
      </c>
      <c r="O2301" t="e">
        <f>INDEX(RawData!O$2:O$1048576,MATCH(FmtData!$B$4+(ROW()-10),RawData!$A$2:$A$1048576,0))</f>
        <v>#N/A</v>
      </c>
      <c r="P2301" t="e">
        <f>INDEX(RawData!P$2:P$1048576,MATCH(FmtData!$B$4+(ROW()-10),RawData!$A$2:$A$1048576,0))</f>
        <v>#N/A</v>
      </c>
      <c r="Q2301" t="e">
        <f>INDEX(RawData!Q$2:Q$1048576,MATCH(FmtData!$B$4+(ROW()-10),RawData!$A$2:$A$1048576,0))</f>
        <v>#N/A</v>
      </c>
      <c r="R2301" t="e">
        <f>INDEX(RawData!R$2:R$1048576,MATCH(FmtData!$B$4+(ROW()-10),RawData!$A$2:$A$1048576,0))</f>
        <v>#N/A</v>
      </c>
      <c r="S2301" t="e">
        <f>INDEX(RawData!S$2:S$1048576,MATCH(FmtData!$B$4+(ROW()-10),RawData!$A$2:$A$1048576,0))</f>
        <v>#N/A</v>
      </c>
      <c r="T2301" t="e">
        <f>INDEX(RawData!T$2:T$1048576,MATCH(FmtData!$B$4+(ROW()-10),RawData!$A$2:$A$1048576,0))</f>
        <v>#N/A</v>
      </c>
      <c r="U2301" t="e">
        <f>INDEX(RawData!U$2:U$1048576,MATCH(FmtData!$B$4+(ROW()-10),RawData!$A$2:$A$1048576,0))</f>
        <v>#N/A</v>
      </c>
      <c r="V2301" t="e">
        <f>INDEX(RawData!V$2:V$1048576,MATCH(FmtData!$B$4+(ROW()-10),RawData!$A$2:$A$1048576,0))</f>
        <v>#N/A</v>
      </c>
      <c r="W2301" s="8" t="e">
        <f t="shared" si="774"/>
        <v>#N/A</v>
      </c>
      <c r="X2301" s="8" t="e">
        <f t="shared" si="792"/>
        <v>#N/A</v>
      </c>
      <c r="Y2301" s="8" t="e">
        <f t="shared" si="793"/>
        <v>#N/A</v>
      </c>
      <c r="Z2301" s="8" t="e">
        <f t="shared" si="775"/>
        <v>#N/A</v>
      </c>
      <c r="AA2301" s="8" t="e">
        <f t="shared" si="776"/>
        <v>#N/A</v>
      </c>
      <c r="AB2301" s="8" t="e">
        <f t="shared" si="794"/>
        <v>#N/A</v>
      </c>
      <c r="AC2301" s="6" t="e">
        <f t="shared" si="791"/>
        <v>#N/A</v>
      </c>
      <c r="AD2301" s="15" t="e">
        <f t="shared" si="777"/>
        <v>#N/A</v>
      </c>
      <c r="AE2301" s="15" t="e">
        <f t="shared" si="778"/>
        <v>#N/A</v>
      </c>
      <c r="AF2301" s="15" t="e">
        <f t="shared" si="779"/>
        <v>#N/A</v>
      </c>
      <c r="AG2301" s="15" t="e">
        <f t="shared" si="780"/>
        <v>#N/A</v>
      </c>
      <c r="AH2301" s="15" t="e">
        <f t="shared" si="781"/>
        <v>#N/A</v>
      </c>
      <c r="AI2301" s="17" t="e">
        <f t="shared" si="782"/>
        <v>#N/A</v>
      </c>
      <c r="AJ2301" s="17" t="e">
        <f t="shared" si="783"/>
        <v>#N/A</v>
      </c>
      <c r="AK2301" s="17" t="e">
        <f t="shared" si="784"/>
        <v>#N/A</v>
      </c>
      <c r="AL2301" s="17" t="e">
        <f t="shared" si="785"/>
        <v>#N/A</v>
      </c>
      <c r="AM2301" s="17" t="e">
        <f t="shared" si="786"/>
        <v>#N/A</v>
      </c>
      <c r="AN2301" s="17" t="e">
        <f t="shared" si="787"/>
        <v>#N/A</v>
      </c>
      <c r="AO2301" s="17" t="e">
        <f t="shared" si="773"/>
        <v>#N/A</v>
      </c>
      <c r="AP2301" s="17" t="e">
        <f t="shared" si="788"/>
        <v>#N/A</v>
      </c>
      <c r="AQ2301" s="17" t="e">
        <f t="shared" si="789"/>
        <v>#N/A</v>
      </c>
      <c r="AR2301" s="17" t="e">
        <f t="shared" si="790"/>
        <v>#N/A</v>
      </c>
    </row>
    <row r="2302" spans="2:44" x14ac:dyDescent="0.25">
      <c r="B2302" t="e">
        <f>INDEX(RawData!$A$2:$A$1048576,MATCH(FmtData!$B$4+(ROW()-10),RawData!$A$2:$A$1048576,0))</f>
        <v>#N/A</v>
      </c>
      <c r="C23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2)</f>
        <v>#N/A</v>
      </c>
      <c r="D23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02" t="e">
        <f>INDEX(RawData!E$2:E$1048576,MATCH(FmtData!$B$4+(ROW()-10),RawData!$A$2:$A$1048576,0))</f>
        <v>#N/A</v>
      </c>
      <c r="F2302" t="e">
        <f>INDEX(RawData!F$2:F$1048576,MATCH(FmtData!$B$4+(ROW()-10),RawData!$A$2:$A$1048576,0))</f>
        <v>#N/A</v>
      </c>
      <c r="G2302" t="e">
        <f>INDEX(RawData!G$2:G$1048576,MATCH(FmtData!$B$4+(ROW()-10),RawData!$A$2:$A$1048576,0))</f>
        <v>#N/A</v>
      </c>
      <c r="H2302" t="e">
        <f>INDEX(RawData!H$2:H$1048576,MATCH(FmtData!$B$4+(ROW()-10),RawData!$A$2:$A$1048576,0))</f>
        <v>#N/A</v>
      </c>
      <c r="I2302" t="e">
        <f>INDEX(RawData!I$2:I$1048576,MATCH(FmtData!$B$4+(ROW()-10),RawData!$A$2:$A$1048576,0))</f>
        <v>#N/A</v>
      </c>
      <c r="J2302" t="e">
        <f>INDEX(RawData!J$2:J$1048576,MATCH(FmtData!$B$4+(ROW()-10),RawData!$A$2:$A$1048576,0))</f>
        <v>#N/A</v>
      </c>
      <c r="K2302" t="e">
        <f>INDEX(RawData!K$2:K$1048576,MATCH(FmtData!$B$4+(ROW()-10),RawData!$A$2:$A$1048576,0))</f>
        <v>#N/A</v>
      </c>
      <c r="L2302" t="e">
        <f>INDEX(RawData!L$2:L$1048576,MATCH(FmtData!$B$4+(ROW()-10),RawData!$A$2:$A$1048576,0))</f>
        <v>#N/A</v>
      </c>
      <c r="M2302" t="e">
        <f>INDEX(RawData!M$2:M$1048576,MATCH(FmtData!$B$4+(ROW()-10),RawData!$A$2:$A$1048576,0))</f>
        <v>#N/A</v>
      </c>
      <c r="N2302" t="e">
        <f>INDEX(RawData!N$2:N$1048576,MATCH(FmtData!$B$4+(ROW()-10),RawData!$A$2:$A$1048576,0))</f>
        <v>#N/A</v>
      </c>
      <c r="O2302" t="e">
        <f>INDEX(RawData!O$2:O$1048576,MATCH(FmtData!$B$4+(ROW()-10),RawData!$A$2:$A$1048576,0))</f>
        <v>#N/A</v>
      </c>
      <c r="P2302" t="e">
        <f>INDEX(RawData!P$2:P$1048576,MATCH(FmtData!$B$4+(ROW()-10),RawData!$A$2:$A$1048576,0))</f>
        <v>#N/A</v>
      </c>
      <c r="Q2302" t="e">
        <f>INDEX(RawData!Q$2:Q$1048576,MATCH(FmtData!$B$4+(ROW()-10),RawData!$A$2:$A$1048576,0))</f>
        <v>#N/A</v>
      </c>
      <c r="R2302" t="e">
        <f>INDEX(RawData!R$2:R$1048576,MATCH(FmtData!$B$4+(ROW()-10),RawData!$A$2:$A$1048576,0))</f>
        <v>#N/A</v>
      </c>
      <c r="S2302" t="e">
        <f>INDEX(RawData!S$2:S$1048576,MATCH(FmtData!$B$4+(ROW()-10),RawData!$A$2:$A$1048576,0))</f>
        <v>#N/A</v>
      </c>
      <c r="T2302" t="e">
        <f>INDEX(RawData!T$2:T$1048576,MATCH(FmtData!$B$4+(ROW()-10),RawData!$A$2:$A$1048576,0))</f>
        <v>#N/A</v>
      </c>
      <c r="U2302" t="e">
        <f>INDEX(RawData!U$2:U$1048576,MATCH(FmtData!$B$4+(ROW()-10),RawData!$A$2:$A$1048576,0))</f>
        <v>#N/A</v>
      </c>
      <c r="V2302" t="e">
        <f>INDEX(RawData!V$2:V$1048576,MATCH(FmtData!$B$4+(ROW()-10),RawData!$A$2:$A$1048576,0))</f>
        <v>#N/A</v>
      </c>
      <c r="W2302" s="8" t="e">
        <f t="shared" si="774"/>
        <v>#N/A</v>
      </c>
      <c r="X2302" s="8" t="e">
        <f t="shared" si="792"/>
        <v>#N/A</v>
      </c>
      <c r="Y2302" s="8" t="e">
        <f t="shared" si="793"/>
        <v>#N/A</v>
      </c>
      <c r="Z2302" s="8" t="e">
        <f t="shared" si="775"/>
        <v>#N/A</v>
      </c>
      <c r="AA2302" s="8" t="e">
        <f t="shared" si="776"/>
        <v>#N/A</v>
      </c>
      <c r="AB2302" s="8" t="e">
        <f t="shared" si="794"/>
        <v>#N/A</v>
      </c>
      <c r="AC2302" s="6" t="e">
        <f t="shared" si="791"/>
        <v>#N/A</v>
      </c>
      <c r="AD2302" s="15" t="e">
        <f t="shared" si="777"/>
        <v>#N/A</v>
      </c>
      <c r="AE2302" s="15" t="e">
        <f t="shared" si="778"/>
        <v>#N/A</v>
      </c>
      <c r="AF2302" s="15" t="e">
        <f t="shared" si="779"/>
        <v>#N/A</v>
      </c>
      <c r="AG2302" s="15" t="e">
        <f t="shared" si="780"/>
        <v>#N/A</v>
      </c>
      <c r="AH2302" s="15" t="e">
        <f t="shared" si="781"/>
        <v>#N/A</v>
      </c>
      <c r="AI2302" s="17" t="e">
        <f t="shared" si="782"/>
        <v>#N/A</v>
      </c>
      <c r="AJ2302" s="17" t="e">
        <f t="shared" si="783"/>
        <v>#N/A</v>
      </c>
      <c r="AK2302" s="17" t="e">
        <f t="shared" si="784"/>
        <v>#N/A</v>
      </c>
      <c r="AL2302" s="17" t="e">
        <f t="shared" si="785"/>
        <v>#N/A</v>
      </c>
      <c r="AM2302" s="17" t="e">
        <f t="shared" si="786"/>
        <v>#N/A</v>
      </c>
      <c r="AN2302" s="17" t="e">
        <f t="shared" si="787"/>
        <v>#N/A</v>
      </c>
      <c r="AO2302" s="17" t="e">
        <f t="shared" si="773"/>
        <v>#N/A</v>
      </c>
      <c r="AP2302" s="17" t="e">
        <f t="shared" si="788"/>
        <v>#N/A</v>
      </c>
      <c r="AQ2302" s="17" t="e">
        <f t="shared" si="789"/>
        <v>#N/A</v>
      </c>
      <c r="AR2302" s="17" t="e">
        <f t="shared" si="790"/>
        <v>#N/A</v>
      </c>
    </row>
    <row r="2303" spans="2:44" x14ac:dyDescent="0.25">
      <c r="B2303" t="e">
        <f>INDEX(RawData!$A$2:$A$1048576,MATCH(FmtData!$B$4+(ROW()-10),RawData!$A$2:$A$1048576,0))</f>
        <v>#N/A</v>
      </c>
      <c r="C23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3)</f>
        <v>#N/A</v>
      </c>
      <c r="D23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03" t="e">
        <f>INDEX(RawData!E$2:E$1048576,MATCH(FmtData!$B$4+(ROW()-10),RawData!$A$2:$A$1048576,0))</f>
        <v>#N/A</v>
      </c>
      <c r="F2303" t="e">
        <f>INDEX(RawData!F$2:F$1048576,MATCH(FmtData!$B$4+(ROW()-10),RawData!$A$2:$A$1048576,0))</f>
        <v>#N/A</v>
      </c>
      <c r="G2303" t="e">
        <f>INDEX(RawData!G$2:G$1048576,MATCH(FmtData!$B$4+(ROW()-10),RawData!$A$2:$A$1048576,0))</f>
        <v>#N/A</v>
      </c>
      <c r="H2303" t="e">
        <f>INDEX(RawData!H$2:H$1048576,MATCH(FmtData!$B$4+(ROW()-10),RawData!$A$2:$A$1048576,0))</f>
        <v>#N/A</v>
      </c>
      <c r="I2303" t="e">
        <f>INDEX(RawData!I$2:I$1048576,MATCH(FmtData!$B$4+(ROW()-10),RawData!$A$2:$A$1048576,0))</f>
        <v>#N/A</v>
      </c>
      <c r="J2303" t="e">
        <f>INDEX(RawData!J$2:J$1048576,MATCH(FmtData!$B$4+(ROW()-10),RawData!$A$2:$A$1048576,0))</f>
        <v>#N/A</v>
      </c>
      <c r="K2303" t="e">
        <f>INDEX(RawData!K$2:K$1048576,MATCH(FmtData!$B$4+(ROW()-10),RawData!$A$2:$A$1048576,0))</f>
        <v>#N/A</v>
      </c>
      <c r="L2303" t="e">
        <f>INDEX(RawData!L$2:L$1048576,MATCH(FmtData!$B$4+(ROW()-10),RawData!$A$2:$A$1048576,0))</f>
        <v>#N/A</v>
      </c>
      <c r="M2303" t="e">
        <f>INDEX(RawData!M$2:M$1048576,MATCH(FmtData!$B$4+(ROW()-10),RawData!$A$2:$A$1048576,0))</f>
        <v>#N/A</v>
      </c>
      <c r="N2303" t="e">
        <f>INDEX(RawData!N$2:N$1048576,MATCH(FmtData!$B$4+(ROW()-10),RawData!$A$2:$A$1048576,0))</f>
        <v>#N/A</v>
      </c>
      <c r="O2303" t="e">
        <f>INDEX(RawData!O$2:O$1048576,MATCH(FmtData!$B$4+(ROW()-10),RawData!$A$2:$A$1048576,0))</f>
        <v>#N/A</v>
      </c>
      <c r="P2303" t="e">
        <f>INDEX(RawData!P$2:P$1048576,MATCH(FmtData!$B$4+(ROW()-10),RawData!$A$2:$A$1048576,0))</f>
        <v>#N/A</v>
      </c>
      <c r="Q2303" t="e">
        <f>INDEX(RawData!Q$2:Q$1048576,MATCH(FmtData!$B$4+(ROW()-10),RawData!$A$2:$A$1048576,0))</f>
        <v>#N/A</v>
      </c>
      <c r="R2303" t="e">
        <f>INDEX(RawData!R$2:R$1048576,MATCH(FmtData!$B$4+(ROW()-10),RawData!$A$2:$A$1048576,0))</f>
        <v>#N/A</v>
      </c>
      <c r="S2303" t="e">
        <f>INDEX(RawData!S$2:S$1048576,MATCH(FmtData!$B$4+(ROW()-10),RawData!$A$2:$A$1048576,0))</f>
        <v>#N/A</v>
      </c>
      <c r="T2303" t="e">
        <f>INDEX(RawData!T$2:T$1048576,MATCH(FmtData!$B$4+(ROW()-10),RawData!$A$2:$A$1048576,0))</f>
        <v>#N/A</v>
      </c>
      <c r="U2303" t="e">
        <f>INDEX(RawData!U$2:U$1048576,MATCH(FmtData!$B$4+(ROW()-10),RawData!$A$2:$A$1048576,0))</f>
        <v>#N/A</v>
      </c>
      <c r="V2303" t="e">
        <f>INDEX(RawData!V$2:V$1048576,MATCH(FmtData!$B$4+(ROW()-10),RawData!$A$2:$A$1048576,0))</f>
        <v>#N/A</v>
      </c>
      <c r="W2303" s="8" t="e">
        <f t="shared" si="774"/>
        <v>#N/A</v>
      </c>
      <c r="X2303" s="8" t="e">
        <f t="shared" si="792"/>
        <v>#N/A</v>
      </c>
      <c r="Y2303" s="8" t="e">
        <f t="shared" si="793"/>
        <v>#N/A</v>
      </c>
      <c r="Z2303" s="8" t="e">
        <f t="shared" si="775"/>
        <v>#N/A</v>
      </c>
      <c r="AA2303" s="8" t="e">
        <f t="shared" si="776"/>
        <v>#N/A</v>
      </c>
      <c r="AB2303" s="8" t="e">
        <f t="shared" si="794"/>
        <v>#N/A</v>
      </c>
      <c r="AC2303" s="6" t="e">
        <f t="shared" si="791"/>
        <v>#N/A</v>
      </c>
      <c r="AD2303" s="15" t="e">
        <f t="shared" si="777"/>
        <v>#N/A</v>
      </c>
      <c r="AE2303" s="15" t="e">
        <f t="shared" si="778"/>
        <v>#N/A</v>
      </c>
      <c r="AF2303" s="15" t="e">
        <f t="shared" si="779"/>
        <v>#N/A</v>
      </c>
      <c r="AG2303" s="15" t="e">
        <f t="shared" si="780"/>
        <v>#N/A</v>
      </c>
      <c r="AH2303" s="15" t="e">
        <f t="shared" si="781"/>
        <v>#N/A</v>
      </c>
      <c r="AI2303" s="17" t="e">
        <f t="shared" si="782"/>
        <v>#N/A</v>
      </c>
      <c r="AJ2303" s="17" t="e">
        <f t="shared" si="783"/>
        <v>#N/A</v>
      </c>
      <c r="AK2303" s="17" t="e">
        <f t="shared" si="784"/>
        <v>#N/A</v>
      </c>
      <c r="AL2303" s="17" t="e">
        <f t="shared" si="785"/>
        <v>#N/A</v>
      </c>
      <c r="AM2303" s="17" t="e">
        <f t="shared" si="786"/>
        <v>#N/A</v>
      </c>
      <c r="AN2303" s="17" t="e">
        <f t="shared" si="787"/>
        <v>#N/A</v>
      </c>
      <c r="AO2303" s="17" t="e">
        <f t="shared" si="773"/>
        <v>#N/A</v>
      </c>
      <c r="AP2303" s="17" t="e">
        <f t="shared" si="788"/>
        <v>#N/A</v>
      </c>
      <c r="AQ2303" s="17" t="e">
        <f t="shared" si="789"/>
        <v>#N/A</v>
      </c>
      <c r="AR2303" s="17" t="e">
        <f t="shared" si="790"/>
        <v>#N/A</v>
      </c>
    </row>
    <row r="2304" spans="2:44" x14ac:dyDescent="0.25">
      <c r="B2304" t="e">
        <f>INDEX(RawData!$A$2:$A$1048576,MATCH(FmtData!$B$4+(ROW()-10),RawData!$A$2:$A$1048576,0))</f>
        <v>#N/A</v>
      </c>
      <c r="C23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4)</f>
        <v>#N/A</v>
      </c>
      <c r="D23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04" t="e">
        <f>INDEX(RawData!E$2:E$1048576,MATCH(FmtData!$B$4+(ROW()-10),RawData!$A$2:$A$1048576,0))</f>
        <v>#N/A</v>
      </c>
      <c r="F2304" t="e">
        <f>INDEX(RawData!F$2:F$1048576,MATCH(FmtData!$B$4+(ROW()-10),RawData!$A$2:$A$1048576,0))</f>
        <v>#N/A</v>
      </c>
      <c r="G2304" t="e">
        <f>INDEX(RawData!G$2:G$1048576,MATCH(FmtData!$B$4+(ROW()-10),RawData!$A$2:$A$1048576,0))</f>
        <v>#N/A</v>
      </c>
      <c r="H2304" t="e">
        <f>INDEX(RawData!H$2:H$1048576,MATCH(FmtData!$B$4+(ROW()-10),RawData!$A$2:$A$1048576,0))</f>
        <v>#N/A</v>
      </c>
      <c r="I2304" t="e">
        <f>INDEX(RawData!I$2:I$1048576,MATCH(FmtData!$B$4+(ROW()-10),RawData!$A$2:$A$1048576,0))</f>
        <v>#N/A</v>
      </c>
      <c r="J2304" t="e">
        <f>INDEX(RawData!J$2:J$1048576,MATCH(FmtData!$B$4+(ROW()-10),RawData!$A$2:$A$1048576,0))</f>
        <v>#N/A</v>
      </c>
      <c r="K2304" t="e">
        <f>INDEX(RawData!K$2:K$1048576,MATCH(FmtData!$B$4+(ROW()-10),RawData!$A$2:$A$1048576,0))</f>
        <v>#N/A</v>
      </c>
      <c r="L2304" t="e">
        <f>INDEX(RawData!L$2:L$1048576,MATCH(FmtData!$B$4+(ROW()-10),RawData!$A$2:$A$1048576,0))</f>
        <v>#N/A</v>
      </c>
      <c r="M2304" t="e">
        <f>INDEX(RawData!M$2:M$1048576,MATCH(FmtData!$B$4+(ROW()-10),RawData!$A$2:$A$1048576,0))</f>
        <v>#N/A</v>
      </c>
      <c r="N2304" t="e">
        <f>INDEX(RawData!N$2:N$1048576,MATCH(FmtData!$B$4+(ROW()-10),RawData!$A$2:$A$1048576,0))</f>
        <v>#N/A</v>
      </c>
      <c r="O2304" t="e">
        <f>INDEX(RawData!O$2:O$1048576,MATCH(FmtData!$B$4+(ROW()-10),RawData!$A$2:$A$1048576,0))</f>
        <v>#N/A</v>
      </c>
      <c r="P2304" t="e">
        <f>INDEX(RawData!P$2:P$1048576,MATCH(FmtData!$B$4+(ROW()-10),RawData!$A$2:$A$1048576,0))</f>
        <v>#N/A</v>
      </c>
      <c r="Q2304" t="e">
        <f>INDEX(RawData!Q$2:Q$1048576,MATCH(FmtData!$B$4+(ROW()-10),RawData!$A$2:$A$1048576,0))</f>
        <v>#N/A</v>
      </c>
      <c r="R2304" t="e">
        <f>INDEX(RawData!R$2:R$1048576,MATCH(FmtData!$B$4+(ROW()-10),RawData!$A$2:$A$1048576,0))</f>
        <v>#N/A</v>
      </c>
      <c r="S2304" t="e">
        <f>INDEX(RawData!S$2:S$1048576,MATCH(FmtData!$B$4+(ROW()-10),RawData!$A$2:$A$1048576,0))</f>
        <v>#N/A</v>
      </c>
      <c r="T2304" t="e">
        <f>INDEX(RawData!T$2:T$1048576,MATCH(FmtData!$B$4+(ROW()-10),RawData!$A$2:$A$1048576,0))</f>
        <v>#N/A</v>
      </c>
      <c r="U2304" t="e">
        <f>INDEX(RawData!U$2:U$1048576,MATCH(FmtData!$B$4+(ROW()-10),RawData!$A$2:$A$1048576,0))</f>
        <v>#N/A</v>
      </c>
      <c r="V2304" t="e">
        <f>INDEX(RawData!V$2:V$1048576,MATCH(FmtData!$B$4+(ROW()-10),RawData!$A$2:$A$1048576,0))</f>
        <v>#N/A</v>
      </c>
      <c r="W2304" s="8" t="e">
        <f t="shared" si="774"/>
        <v>#N/A</v>
      </c>
      <c r="X2304" s="8" t="e">
        <f t="shared" si="792"/>
        <v>#N/A</v>
      </c>
      <c r="Y2304" s="8" t="e">
        <f t="shared" si="793"/>
        <v>#N/A</v>
      </c>
      <c r="Z2304" s="8" t="e">
        <f t="shared" si="775"/>
        <v>#N/A</v>
      </c>
      <c r="AA2304" s="8" t="e">
        <f t="shared" si="776"/>
        <v>#N/A</v>
      </c>
      <c r="AB2304" s="8" t="e">
        <f t="shared" si="794"/>
        <v>#N/A</v>
      </c>
      <c r="AC2304" s="6" t="e">
        <f t="shared" si="791"/>
        <v>#N/A</v>
      </c>
      <c r="AD2304" s="15" t="e">
        <f t="shared" si="777"/>
        <v>#N/A</v>
      </c>
      <c r="AE2304" s="15" t="e">
        <f t="shared" si="778"/>
        <v>#N/A</v>
      </c>
      <c r="AF2304" s="15" t="e">
        <f t="shared" si="779"/>
        <v>#N/A</v>
      </c>
      <c r="AG2304" s="15" t="e">
        <f t="shared" si="780"/>
        <v>#N/A</v>
      </c>
      <c r="AH2304" s="15" t="e">
        <f t="shared" si="781"/>
        <v>#N/A</v>
      </c>
      <c r="AI2304" s="17" t="e">
        <f t="shared" si="782"/>
        <v>#N/A</v>
      </c>
      <c r="AJ2304" s="17" t="e">
        <f t="shared" si="783"/>
        <v>#N/A</v>
      </c>
      <c r="AK2304" s="17" t="e">
        <f t="shared" si="784"/>
        <v>#N/A</v>
      </c>
      <c r="AL2304" s="17" t="e">
        <f t="shared" si="785"/>
        <v>#N/A</v>
      </c>
      <c r="AM2304" s="17" t="e">
        <f t="shared" si="786"/>
        <v>#N/A</v>
      </c>
      <c r="AN2304" s="17" t="e">
        <f t="shared" si="787"/>
        <v>#N/A</v>
      </c>
      <c r="AO2304" s="17" t="e">
        <f t="shared" si="773"/>
        <v>#N/A</v>
      </c>
      <c r="AP2304" s="17" t="e">
        <f t="shared" si="788"/>
        <v>#N/A</v>
      </c>
      <c r="AQ2304" s="17" t="e">
        <f t="shared" si="789"/>
        <v>#N/A</v>
      </c>
      <c r="AR2304" s="17" t="e">
        <f t="shared" si="790"/>
        <v>#N/A</v>
      </c>
    </row>
    <row r="2305" spans="2:44" x14ac:dyDescent="0.25">
      <c r="B2305" t="e">
        <f>INDEX(RawData!$A$2:$A$1048576,MATCH(FmtData!$B$4+(ROW()-10),RawData!$A$2:$A$1048576,0))</f>
        <v>#N/A</v>
      </c>
      <c r="C23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5)</f>
        <v>#N/A</v>
      </c>
      <c r="D23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05" t="e">
        <f>INDEX(RawData!E$2:E$1048576,MATCH(FmtData!$B$4+(ROW()-10),RawData!$A$2:$A$1048576,0))</f>
        <v>#N/A</v>
      </c>
      <c r="F2305" t="e">
        <f>INDEX(RawData!F$2:F$1048576,MATCH(FmtData!$B$4+(ROW()-10),RawData!$A$2:$A$1048576,0))</f>
        <v>#N/A</v>
      </c>
      <c r="G2305" t="e">
        <f>INDEX(RawData!G$2:G$1048576,MATCH(FmtData!$B$4+(ROW()-10),RawData!$A$2:$A$1048576,0))</f>
        <v>#N/A</v>
      </c>
      <c r="H2305" t="e">
        <f>INDEX(RawData!H$2:H$1048576,MATCH(FmtData!$B$4+(ROW()-10),RawData!$A$2:$A$1048576,0))</f>
        <v>#N/A</v>
      </c>
      <c r="I2305" t="e">
        <f>INDEX(RawData!I$2:I$1048576,MATCH(FmtData!$B$4+(ROW()-10),RawData!$A$2:$A$1048576,0))</f>
        <v>#N/A</v>
      </c>
      <c r="J2305" t="e">
        <f>INDEX(RawData!J$2:J$1048576,MATCH(FmtData!$B$4+(ROW()-10),RawData!$A$2:$A$1048576,0))</f>
        <v>#N/A</v>
      </c>
      <c r="K2305" t="e">
        <f>INDEX(RawData!K$2:K$1048576,MATCH(FmtData!$B$4+(ROW()-10),RawData!$A$2:$A$1048576,0))</f>
        <v>#N/A</v>
      </c>
      <c r="L2305" t="e">
        <f>INDEX(RawData!L$2:L$1048576,MATCH(FmtData!$B$4+(ROW()-10),RawData!$A$2:$A$1048576,0))</f>
        <v>#N/A</v>
      </c>
      <c r="M2305" t="e">
        <f>INDEX(RawData!M$2:M$1048576,MATCH(FmtData!$B$4+(ROW()-10),RawData!$A$2:$A$1048576,0))</f>
        <v>#N/A</v>
      </c>
      <c r="N2305" t="e">
        <f>INDEX(RawData!N$2:N$1048576,MATCH(FmtData!$B$4+(ROW()-10),RawData!$A$2:$A$1048576,0))</f>
        <v>#N/A</v>
      </c>
      <c r="O2305" t="e">
        <f>INDEX(RawData!O$2:O$1048576,MATCH(FmtData!$B$4+(ROW()-10),RawData!$A$2:$A$1048576,0))</f>
        <v>#N/A</v>
      </c>
      <c r="P2305" t="e">
        <f>INDEX(RawData!P$2:P$1048576,MATCH(FmtData!$B$4+(ROW()-10),RawData!$A$2:$A$1048576,0))</f>
        <v>#N/A</v>
      </c>
      <c r="Q2305" t="e">
        <f>INDEX(RawData!Q$2:Q$1048576,MATCH(FmtData!$B$4+(ROW()-10),RawData!$A$2:$A$1048576,0))</f>
        <v>#N/A</v>
      </c>
      <c r="R2305" t="e">
        <f>INDEX(RawData!R$2:R$1048576,MATCH(FmtData!$B$4+(ROW()-10),RawData!$A$2:$A$1048576,0))</f>
        <v>#N/A</v>
      </c>
      <c r="S2305" t="e">
        <f>INDEX(RawData!S$2:S$1048576,MATCH(FmtData!$B$4+(ROW()-10),RawData!$A$2:$A$1048576,0))</f>
        <v>#N/A</v>
      </c>
      <c r="T2305" t="e">
        <f>INDEX(RawData!T$2:T$1048576,MATCH(FmtData!$B$4+(ROW()-10),RawData!$A$2:$A$1048576,0))</f>
        <v>#N/A</v>
      </c>
      <c r="U2305" t="e">
        <f>INDEX(RawData!U$2:U$1048576,MATCH(FmtData!$B$4+(ROW()-10),RawData!$A$2:$A$1048576,0))</f>
        <v>#N/A</v>
      </c>
      <c r="V2305" t="e">
        <f>INDEX(RawData!V$2:V$1048576,MATCH(FmtData!$B$4+(ROW()-10),RawData!$A$2:$A$1048576,0))</f>
        <v>#N/A</v>
      </c>
      <c r="W2305" s="8" t="e">
        <f t="shared" si="774"/>
        <v>#N/A</v>
      </c>
      <c r="X2305" s="8" t="e">
        <f t="shared" si="792"/>
        <v>#N/A</v>
      </c>
      <c r="Y2305" s="8" t="e">
        <f t="shared" si="793"/>
        <v>#N/A</v>
      </c>
      <c r="Z2305" s="8" t="e">
        <f t="shared" si="775"/>
        <v>#N/A</v>
      </c>
      <c r="AA2305" s="8" t="e">
        <f t="shared" si="776"/>
        <v>#N/A</v>
      </c>
      <c r="AB2305" s="8" t="e">
        <f t="shared" si="794"/>
        <v>#N/A</v>
      </c>
      <c r="AC2305" s="6" t="e">
        <f t="shared" si="791"/>
        <v>#N/A</v>
      </c>
      <c r="AD2305" s="15" t="e">
        <f t="shared" si="777"/>
        <v>#N/A</v>
      </c>
      <c r="AE2305" s="15" t="e">
        <f t="shared" si="778"/>
        <v>#N/A</v>
      </c>
      <c r="AF2305" s="15" t="e">
        <f t="shared" si="779"/>
        <v>#N/A</v>
      </c>
      <c r="AG2305" s="15" t="e">
        <f t="shared" si="780"/>
        <v>#N/A</v>
      </c>
      <c r="AH2305" s="15" t="e">
        <f t="shared" si="781"/>
        <v>#N/A</v>
      </c>
      <c r="AI2305" s="17" t="e">
        <f t="shared" si="782"/>
        <v>#N/A</v>
      </c>
      <c r="AJ2305" s="17" t="e">
        <f t="shared" si="783"/>
        <v>#N/A</v>
      </c>
      <c r="AK2305" s="17" t="e">
        <f t="shared" si="784"/>
        <v>#N/A</v>
      </c>
      <c r="AL2305" s="17" t="e">
        <f t="shared" si="785"/>
        <v>#N/A</v>
      </c>
      <c r="AM2305" s="17" t="e">
        <f t="shared" si="786"/>
        <v>#N/A</v>
      </c>
      <c r="AN2305" s="17" t="e">
        <f t="shared" si="787"/>
        <v>#N/A</v>
      </c>
      <c r="AO2305" s="17" t="e">
        <f t="shared" si="773"/>
        <v>#N/A</v>
      </c>
      <c r="AP2305" s="17" t="e">
        <f t="shared" si="788"/>
        <v>#N/A</v>
      </c>
      <c r="AQ2305" s="17" t="e">
        <f t="shared" si="789"/>
        <v>#N/A</v>
      </c>
      <c r="AR2305" s="17" t="e">
        <f t="shared" si="790"/>
        <v>#N/A</v>
      </c>
    </row>
    <row r="2306" spans="2:44" x14ac:dyDescent="0.25">
      <c r="B2306" t="e">
        <f>INDEX(RawData!$A$2:$A$1048576,MATCH(FmtData!$B$4+(ROW()-10),RawData!$A$2:$A$1048576,0))</f>
        <v>#N/A</v>
      </c>
      <c r="C23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6)</f>
        <v>#N/A</v>
      </c>
      <c r="D23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06" t="e">
        <f>INDEX(RawData!E$2:E$1048576,MATCH(FmtData!$B$4+(ROW()-10),RawData!$A$2:$A$1048576,0))</f>
        <v>#N/A</v>
      </c>
      <c r="F2306" t="e">
        <f>INDEX(RawData!F$2:F$1048576,MATCH(FmtData!$B$4+(ROW()-10),RawData!$A$2:$A$1048576,0))</f>
        <v>#N/A</v>
      </c>
      <c r="G2306" t="e">
        <f>INDEX(RawData!G$2:G$1048576,MATCH(FmtData!$B$4+(ROW()-10),RawData!$A$2:$A$1048576,0))</f>
        <v>#N/A</v>
      </c>
      <c r="H2306" t="e">
        <f>INDEX(RawData!H$2:H$1048576,MATCH(FmtData!$B$4+(ROW()-10),RawData!$A$2:$A$1048576,0))</f>
        <v>#N/A</v>
      </c>
      <c r="I2306" t="e">
        <f>INDEX(RawData!I$2:I$1048576,MATCH(FmtData!$B$4+(ROW()-10),RawData!$A$2:$A$1048576,0))</f>
        <v>#N/A</v>
      </c>
      <c r="J2306" t="e">
        <f>INDEX(RawData!J$2:J$1048576,MATCH(FmtData!$B$4+(ROW()-10),RawData!$A$2:$A$1048576,0))</f>
        <v>#N/A</v>
      </c>
      <c r="K2306" t="e">
        <f>INDEX(RawData!K$2:K$1048576,MATCH(FmtData!$B$4+(ROW()-10),RawData!$A$2:$A$1048576,0))</f>
        <v>#N/A</v>
      </c>
      <c r="L2306" t="e">
        <f>INDEX(RawData!L$2:L$1048576,MATCH(FmtData!$B$4+(ROW()-10),RawData!$A$2:$A$1048576,0))</f>
        <v>#N/A</v>
      </c>
      <c r="M2306" t="e">
        <f>INDEX(RawData!M$2:M$1048576,MATCH(FmtData!$B$4+(ROW()-10),RawData!$A$2:$A$1048576,0))</f>
        <v>#N/A</v>
      </c>
      <c r="N2306" t="e">
        <f>INDEX(RawData!N$2:N$1048576,MATCH(FmtData!$B$4+(ROW()-10),RawData!$A$2:$A$1048576,0))</f>
        <v>#N/A</v>
      </c>
      <c r="O2306" t="e">
        <f>INDEX(RawData!O$2:O$1048576,MATCH(FmtData!$B$4+(ROW()-10),RawData!$A$2:$A$1048576,0))</f>
        <v>#N/A</v>
      </c>
      <c r="P2306" t="e">
        <f>INDEX(RawData!P$2:P$1048576,MATCH(FmtData!$B$4+(ROW()-10),RawData!$A$2:$A$1048576,0))</f>
        <v>#N/A</v>
      </c>
      <c r="Q2306" t="e">
        <f>INDEX(RawData!Q$2:Q$1048576,MATCH(FmtData!$B$4+(ROW()-10),RawData!$A$2:$A$1048576,0))</f>
        <v>#N/A</v>
      </c>
      <c r="R2306" t="e">
        <f>INDEX(RawData!R$2:R$1048576,MATCH(FmtData!$B$4+(ROW()-10),RawData!$A$2:$A$1048576,0))</f>
        <v>#N/A</v>
      </c>
      <c r="S2306" t="e">
        <f>INDEX(RawData!S$2:S$1048576,MATCH(FmtData!$B$4+(ROW()-10),RawData!$A$2:$A$1048576,0))</f>
        <v>#N/A</v>
      </c>
      <c r="T2306" t="e">
        <f>INDEX(RawData!T$2:T$1048576,MATCH(FmtData!$B$4+(ROW()-10),RawData!$A$2:$A$1048576,0))</f>
        <v>#N/A</v>
      </c>
      <c r="U2306" t="e">
        <f>INDEX(RawData!U$2:U$1048576,MATCH(FmtData!$B$4+(ROW()-10),RawData!$A$2:$A$1048576,0))</f>
        <v>#N/A</v>
      </c>
      <c r="V2306" t="e">
        <f>INDEX(RawData!V$2:V$1048576,MATCH(FmtData!$B$4+(ROW()-10),RawData!$A$2:$A$1048576,0))</f>
        <v>#N/A</v>
      </c>
      <c r="W2306" s="8" t="e">
        <f t="shared" si="774"/>
        <v>#N/A</v>
      </c>
      <c r="X2306" s="8" t="e">
        <f t="shared" si="792"/>
        <v>#N/A</v>
      </c>
      <c r="Y2306" s="8" t="e">
        <f t="shared" si="793"/>
        <v>#N/A</v>
      </c>
      <c r="Z2306" s="8" t="e">
        <f t="shared" si="775"/>
        <v>#N/A</v>
      </c>
      <c r="AA2306" s="8" t="e">
        <f t="shared" si="776"/>
        <v>#N/A</v>
      </c>
      <c r="AB2306" s="8" t="e">
        <f t="shared" si="794"/>
        <v>#N/A</v>
      </c>
      <c r="AC2306" s="6" t="e">
        <f t="shared" si="791"/>
        <v>#N/A</v>
      </c>
      <c r="AD2306" s="15" t="e">
        <f t="shared" si="777"/>
        <v>#N/A</v>
      </c>
      <c r="AE2306" s="15" t="e">
        <f t="shared" si="778"/>
        <v>#N/A</v>
      </c>
      <c r="AF2306" s="15" t="e">
        <f t="shared" si="779"/>
        <v>#N/A</v>
      </c>
      <c r="AG2306" s="15" t="e">
        <f t="shared" si="780"/>
        <v>#N/A</v>
      </c>
      <c r="AH2306" s="15" t="e">
        <f t="shared" si="781"/>
        <v>#N/A</v>
      </c>
      <c r="AI2306" s="17" t="e">
        <f t="shared" si="782"/>
        <v>#N/A</v>
      </c>
      <c r="AJ2306" s="17" t="e">
        <f t="shared" si="783"/>
        <v>#N/A</v>
      </c>
      <c r="AK2306" s="17" t="e">
        <f t="shared" si="784"/>
        <v>#N/A</v>
      </c>
      <c r="AL2306" s="17" t="e">
        <f t="shared" si="785"/>
        <v>#N/A</v>
      </c>
      <c r="AM2306" s="17" t="e">
        <f t="shared" si="786"/>
        <v>#N/A</v>
      </c>
      <c r="AN2306" s="17" t="e">
        <f t="shared" si="787"/>
        <v>#N/A</v>
      </c>
      <c r="AO2306" s="17" t="e">
        <f t="shared" si="773"/>
        <v>#N/A</v>
      </c>
      <c r="AP2306" s="17" t="e">
        <f t="shared" si="788"/>
        <v>#N/A</v>
      </c>
      <c r="AQ2306" s="17" t="e">
        <f t="shared" si="789"/>
        <v>#N/A</v>
      </c>
      <c r="AR2306" s="17" t="e">
        <f t="shared" si="790"/>
        <v>#N/A</v>
      </c>
    </row>
    <row r="2307" spans="2:44" x14ac:dyDescent="0.25">
      <c r="B2307" t="e">
        <f>INDEX(RawData!$A$2:$A$1048576,MATCH(FmtData!$B$4+(ROW()-10),RawData!$A$2:$A$1048576,0))</f>
        <v>#N/A</v>
      </c>
      <c r="C23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7)</f>
        <v>#N/A</v>
      </c>
      <c r="D23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07" t="e">
        <f>INDEX(RawData!E$2:E$1048576,MATCH(FmtData!$B$4+(ROW()-10),RawData!$A$2:$A$1048576,0))</f>
        <v>#N/A</v>
      </c>
      <c r="F2307" t="e">
        <f>INDEX(RawData!F$2:F$1048576,MATCH(FmtData!$B$4+(ROW()-10),RawData!$A$2:$A$1048576,0))</f>
        <v>#N/A</v>
      </c>
      <c r="G2307" t="e">
        <f>INDEX(RawData!G$2:G$1048576,MATCH(FmtData!$B$4+(ROW()-10),RawData!$A$2:$A$1048576,0))</f>
        <v>#N/A</v>
      </c>
      <c r="H2307" t="e">
        <f>INDEX(RawData!H$2:H$1048576,MATCH(FmtData!$B$4+(ROW()-10),RawData!$A$2:$A$1048576,0))</f>
        <v>#N/A</v>
      </c>
      <c r="I2307" t="e">
        <f>INDEX(RawData!I$2:I$1048576,MATCH(FmtData!$B$4+(ROW()-10),RawData!$A$2:$A$1048576,0))</f>
        <v>#N/A</v>
      </c>
      <c r="J2307" t="e">
        <f>INDEX(RawData!J$2:J$1048576,MATCH(FmtData!$B$4+(ROW()-10),RawData!$A$2:$A$1048576,0))</f>
        <v>#N/A</v>
      </c>
      <c r="K2307" t="e">
        <f>INDEX(RawData!K$2:K$1048576,MATCH(FmtData!$B$4+(ROW()-10),RawData!$A$2:$A$1048576,0))</f>
        <v>#N/A</v>
      </c>
      <c r="L2307" t="e">
        <f>INDEX(RawData!L$2:L$1048576,MATCH(FmtData!$B$4+(ROW()-10),RawData!$A$2:$A$1048576,0))</f>
        <v>#N/A</v>
      </c>
      <c r="M2307" t="e">
        <f>INDEX(RawData!M$2:M$1048576,MATCH(FmtData!$B$4+(ROW()-10),RawData!$A$2:$A$1048576,0))</f>
        <v>#N/A</v>
      </c>
      <c r="N2307" t="e">
        <f>INDEX(RawData!N$2:N$1048576,MATCH(FmtData!$B$4+(ROW()-10),RawData!$A$2:$A$1048576,0))</f>
        <v>#N/A</v>
      </c>
      <c r="O2307" t="e">
        <f>INDEX(RawData!O$2:O$1048576,MATCH(FmtData!$B$4+(ROW()-10),RawData!$A$2:$A$1048576,0))</f>
        <v>#N/A</v>
      </c>
      <c r="P2307" t="e">
        <f>INDEX(RawData!P$2:P$1048576,MATCH(FmtData!$B$4+(ROW()-10),RawData!$A$2:$A$1048576,0))</f>
        <v>#N/A</v>
      </c>
      <c r="Q2307" t="e">
        <f>INDEX(RawData!Q$2:Q$1048576,MATCH(FmtData!$B$4+(ROW()-10),RawData!$A$2:$A$1048576,0))</f>
        <v>#N/A</v>
      </c>
      <c r="R2307" t="e">
        <f>INDEX(RawData!R$2:R$1048576,MATCH(FmtData!$B$4+(ROW()-10),RawData!$A$2:$A$1048576,0))</f>
        <v>#N/A</v>
      </c>
      <c r="S2307" t="e">
        <f>INDEX(RawData!S$2:S$1048576,MATCH(FmtData!$B$4+(ROW()-10),RawData!$A$2:$A$1048576,0))</f>
        <v>#N/A</v>
      </c>
      <c r="T2307" t="e">
        <f>INDEX(RawData!T$2:T$1048576,MATCH(FmtData!$B$4+(ROW()-10),RawData!$A$2:$A$1048576,0))</f>
        <v>#N/A</v>
      </c>
      <c r="U2307" t="e">
        <f>INDEX(RawData!U$2:U$1048576,MATCH(FmtData!$B$4+(ROW()-10),RawData!$A$2:$A$1048576,0))</f>
        <v>#N/A</v>
      </c>
      <c r="V2307" t="e">
        <f>INDEX(RawData!V$2:V$1048576,MATCH(FmtData!$B$4+(ROW()-10),RawData!$A$2:$A$1048576,0))</f>
        <v>#N/A</v>
      </c>
      <c r="W2307" s="8" t="e">
        <f t="shared" si="774"/>
        <v>#N/A</v>
      </c>
      <c r="X2307" s="8" t="e">
        <f t="shared" si="792"/>
        <v>#N/A</v>
      </c>
      <c r="Y2307" s="8" t="e">
        <f t="shared" si="793"/>
        <v>#N/A</v>
      </c>
      <c r="Z2307" s="8" t="e">
        <f t="shared" si="775"/>
        <v>#N/A</v>
      </c>
      <c r="AA2307" s="8" t="e">
        <f t="shared" si="776"/>
        <v>#N/A</v>
      </c>
      <c r="AB2307" s="8" t="e">
        <f t="shared" si="794"/>
        <v>#N/A</v>
      </c>
      <c r="AC2307" s="6" t="e">
        <f t="shared" si="791"/>
        <v>#N/A</v>
      </c>
      <c r="AD2307" s="15" t="e">
        <f t="shared" si="777"/>
        <v>#N/A</v>
      </c>
      <c r="AE2307" s="15" t="e">
        <f t="shared" si="778"/>
        <v>#N/A</v>
      </c>
      <c r="AF2307" s="15" t="e">
        <f t="shared" si="779"/>
        <v>#N/A</v>
      </c>
      <c r="AG2307" s="15" t="e">
        <f t="shared" si="780"/>
        <v>#N/A</v>
      </c>
      <c r="AH2307" s="15" t="e">
        <f t="shared" si="781"/>
        <v>#N/A</v>
      </c>
      <c r="AI2307" s="17" t="e">
        <f t="shared" si="782"/>
        <v>#N/A</v>
      </c>
      <c r="AJ2307" s="17" t="e">
        <f t="shared" si="783"/>
        <v>#N/A</v>
      </c>
      <c r="AK2307" s="17" t="e">
        <f t="shared" si="784"/>
        <v>#N/A</v>
      </c>
      <c r="AL2307" s="17" t="e">
        <f t="shared" si="785"/>
        <v>#N/A</v>
      </c>
      <c r="AM2307" s="17" t="e">
        <f t="shared" si="786"/>
        <v>#N/A</v>
      </c>
      <c r="AN2307" s="17" t="e">
        <f t="shared" si="787"/>
        <v>#N/A</v>
      </c>
      <c r="AO2307" s="17" t="e">
        <f t="shared" si="773"/>
        <v>#N/A</v>
      </c>
      <c r="AP2307" s="17" t="e">
        <f t="shared" si="788"/>
        <v>#N/A</v>
      </c>
      <c r="AQ2307" s="17" t="e">
        <f t="shared" si="789"/>
        <v>#N/A</v>
      </c>
      <c r="AR2307" s="17" t="e">
        <f t="shared" si="790"/>
        <v>#N/A</v>
      </c>
    </row>
    <row r="2308" spans="2:44" x14ac:dyDescent="0.25">
      <c r="B2308" t="e">
        <f>INDEX(RawData!$A$2:$A$1048576,MATCH(FmtData!$B$4+(ROW()-10),RawData!$A$2:$A$1048576,0))</f>
        <v>#N/A</v>
      </c>
      <c r="C23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8)</f>
        <v>#N/A</v>
      </c>
      <c r="D23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08" t="e">
        <f>INDEX(RawData!E$2:E$1048576,MATCH(FmtData!$B$4+(ROW()-10),RawData!$A$2:$A$1048576,0))</f>
        <v>#N/A</v>
      </c>
      <c r="F2308" t="e">
        <f>INDEX(RawData!F$2:F$1048576,MATCH(FmtData!$B$4+(ROW()-10),RawData!$A$2:$A$1048576,0))</f>
        <v>#N/A</v>
      </c>
      <c r="G2308" t="e">
        <f>INDEX(RawData!G$2:G$1048576,MATCH(FmtData!$B$4+(ROW()-10),RawData!$A$2:$A$1048576,0))</f>
        <v>#N/A</v>
      </c>
      <c r="H2308" t="e">
        <f>INDEX(RawData!H$2:H$1048576,MATCH(FmtData!$B$4+(ROW()-10),RawData!$A$2:$A$1048576,0))</f>
        <v>#N/A</v>
      </c>
      <c r="I2308" t="e">
        <f>INDEX(RawData!I$2:I$1048576,MATCH(FmtData!$B$4+(ROW()-10),RawData!$A$2:$A$1048576,0))</f>
        <v>#N/A</v>
      </c>
      <c r="J2308" t="e">
        <f>INDEX(RawData!J$2:J$1048576,MATCH(FmtData!$B$4+(ROW()-10),RawData!$A$2:$A$1048576,0))</f>
        <v>#N/A</v>
      </c>
      <c r="K2308" t="e">
        <f>INDEX(RawData!K$2:K$1048576,MATCH(FmtData!$B$4+(ROW()-10),RawData!$A$2:$A$1048576,0))</f>
        <v>#N/A</v>
      </c>
      <c r="L2308" t="e">
        <f>INDEX(RawData!L$2:L$1048576,MATCH(FmtData!$B$4+(ROW()-10),RawData!$A$2:$A$1048576,0))</f>
        <v>#N/A</v>
      </c>
      <c r="M2308" t="e">
        <f>INDEX(RawData!M$2:M$1048576,MATCH(FmtData!$B$4+(ROW()-10),RawData!$A$2:$A$1048576,0))</f>
        <v>#N/A</v>
      </c>
      <c r="N2308" t="e">
        <f>INDEX(RawData!N$2:N$1048576,MATCH(FmtData!$B$4+(ROW()-10),RawData!$A$2:$A$1048576,0))</f>
        <v>#N/A</v>
      </c>
      <c r="O2308" t="e">
        <f>INDEX(RawData!O$2:O$1048576,MATCH(FmtData!$B$4+(ROW()-10),RawData!$A$2:$A$1048576,0))</f>
        <v>#N/A</v>
      </c>
      <c r="P2308" t="e">
        <f>INDEX(RawData!P$2:P$1048576,MATCH(FmtData!$B$4+(ROW()-10),RawData!$A$2:$A$1048576,0))</f>
        <v>#N/A</v>
      </c>
      <c r="Q2308" t="e">
        <f>INDEX(RawData!Q$2:Q$1048576,MATCH(FmtData!$B$4+(ROW()-10),RawData!$A$2:$A$1048576,0))</f>
        <v>#N/A</v>
      </c>
      <c r="R2308" t="e">
        <f>INDEX(RawData!R$2:R$1048576,MATCH(FmtData!$B$4+(ROW()-10),RawData!$A$2:$A$1048576,0))</f>
        <v>#N/A</v>
      </c>
      <c r="S2308" t="e">
        <f>INDEX(RawData!S$2:S$1048576,MATCH(FmtData!$B$4+(ROW()-10),RawData!$A$2:$A$1048576,0))</f>
        <v>#N/A</v>
      </c>
      <c r="T2308" t="e">
        <f>INDEX(RawData!T$2:T$1048576,MATCH(FmtData!$B$4+(ROW()-10),RawData!$A$2:$A$1048576,0))</f>
        <v>#N/A</v>
      </c>
      <c r="U2308" t="e">
        <f>INDEX(RawData!U$2:U$1048576,MATCH(FmtData!$B$4+(ROW()-10),RawData!$A$2:$A$1048576,0))</f>
        <v>#N/A</v>
      </c>
      <c r="V2308" t="e">
        <f>INDEX(RawData!V$2:V$1048576,MATCH(FmtData!$B$4+(ROW()-10),RawData!$A$2:$A$1048576,0))</f>
        <v>#N/A</v>
      </c>
      <c r="W2308" s="8" t="e">
        <f t="shared" si="774"/>
        <v>#N/A</v>
      </c>
      <c r="X2308" s="8" t="e">
        <f t="shared" si="792"/>
        <v>#N/A</v>
      </c>
      <c r="Y2308" s="8" t="e">
        <f t="shared" si="793"/>
        <v>#N/A</v>
      </c>
      <c r="Z2308" s="8" t="e">
        <f t="shared" si="775"/>
        <v>#N/A</v>
      </c>
      <c r="AA2308" s="8" t="e">
        <f t="shared" si="776"/>
        <v>#N/A</v>
      </c>
      <c r="AB2308" s="8" t="e">
        <f t="shared" si="794"/>
        <v>#N/A</v>
      </c>
      <c r="AC2308" s="6" t="e">
        <f t="shared" si="791"/>
        <v>#N/A</v>
      </c>
      <c r="AD2308" s="15" t="e">
        <f t="shared" si="777"/>
        <v>#N/A</v>
      </c>
      <c r="AE2308" s="15" t="e">
        <f t="shared" si="778"/>
        <v>#N/A</v>
      </c>
      <c r="AF2308" s="15" t="e">
        <f t="shared" si="779"/>
        <v>#N/A</v>
      </c>
      <c r="AG2308" s="15" t="e">
        <f t="shared" si="780"/>
        <v>#N/A</v>
      </c>
      <c r="AH2308" s="15" t="e">
        <f t="shared" si="781"/>
        <v>#N/A</v>
      </c>
      <c r="AI2308" s="17" t="e">
        <f t="shared" si="782"/>
        <v>#N/A</v>
      </c>
      <c r="AJ2308" s="17" t="e">
        <f t="shared" si="783"/>
        <v>#N/A</v>
      </c>
      <c r="AK2308" s="17" t="e">
        <f t="shared" si="784"/>
        <v>#N/A</v>
      </c>
      <c r="AL2308" s="17" t="e">
        <f t="shared" si="785"/>
        <v>#N/A</v>
      </c>
      <c r="AM2308" s="17" t="e">
        <f t="shared" si="786"/>
        <v>#N/A</v>
      </c>
      <c r="AN2308" s="17" t="e">
        <f t="shared" si="787"/>
        <v>#N/A</v>
      </c>
      <c r="AO2308" s="17" t="e">
        <f t="shared" si="773"/>
        <v>#N/A</v>
      </c>
      <c r="AP2308" s="17" t="e">
        <f t="shared" si="788"/>
        <v>#N/A</v>
      </c>
      <c r="AQ2308" s="17" t="e">
        <f t="shared" si="789"/>
        <v>#N/A</v>
      </c>
      <c r="AR2308" s="17" t="e">
        <f t="shared" si="790"/>
        <v>#N/A</v>
      </c>
    </row>
    <row r="2309" spans="2:44" x14ac:dyDescent="0.25">
      <c r="B2309" t="e">
        <f>INDEX(RawData!$A$2:$A$1048576,MATCH(FmtData!$B$4+(ROW()-10),RawData!$A$2:$A$1048576,0))</f>
        <v>#N/A</v>
      </c>
      <c r="C23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9)</f>
        <v>#N/A</v>
      </c>
      <c r="D23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09" t="e">
        <f>INDEX(RawData!E$2:E$1048576,MATCH(FmtData!$B$4+(ROW()-10),RawData!$A$2:$A$1048576,0))</f>
        <v>#N/A</v>
      </c>
      <c r="F2309" t="e">
        <f>INDEX(RawData!F$2:F$1048576,MATCH(FmtData!$B$4+(ROW()-10),RawData!$A$2:$A$1048576,0))</f>
        <v>#N/A</v>
      </c>
      <c r="G2309" t="e">
        <f>INDEX(RawData!G$2:G$1048576,MATCH(FmtData!$B$4+(ROW()-10),RawData!$A$2:$A$1048576,0))</f>
        <v>#N/A</v>
      </c>
      <c r="H2309" t="e">
        <f>INDEX(RawData!H$2:H$1048576,MATCH(FmtData!$B$4+(ROW()-10),RawData!$A$2:$A$1048576,0))</f>
        <v>#N/A</v>
      </c>
      <c r="I2309" t="e">
        <f>INDEX(RawData!I$2:I$1048576,MATCH(FmtData!$B$4+(ROW()-10),RawData!$A$2:$A$1048576,0))</f>
        <v>#N/A</v>
      </c>
      <c r="J2309" t="e">
        <f>INDEX(RawData!J$2:J$1048576,MATCH(FmtData!$B$4+(ROW()-10),RawData!$A$2:$A$1048576,0))</f>
        <v>#N/A</v>
      </c>
      <c r="K2309" t="e">
        <f>INDEX(RawData!K$2:K$1048576,MATCH(FmtData!$B$4+(ROW()-10),RawData!$A$2:$A$1048576,0))</f>
        <v>#N/A</v>
      </c>
      <c r="L2309" t="e">
        <f>INDEX(RawData!L$2:L$1048576,MATCH(FmtData!$B$4+(ROW()-10),RawData!$A$2:$A$1048576,0))</f>
        <v>#N/A</v>
      </c>
      <c r="M2309" t="e">
        <f>INDEX(RawData!M$2:M$1048576,MATCH(FmtData!$B$4+(ROW()-10),RawData!$A$2:$A$1048576,0))</f>
        <v>#N/A</v>
      </c>
      <c r="N2309" t="e">
        <f>INDEX(RawData!N$2:N$1048576,MATCH(FmtData!$B$4+(ROW()-10),RawData!$A$2:$A$1048576,0))</f>
        <v>#N/A</v>
      </c>
      <c r="O2309" t="e">
        <f>INDEX(RawData!O$2:O$1048576,MATCH(FmtData!$B$4+(ROW()-10),RawData!$A$2:$A$1048576,0))</f>
        <v>#N/A</v>
      </c>
      <c r="P2309" t="e">
        <f>INDEX(RawData!P$2:P$1048576,MATCH(FmtData!$B$4+(ROW()-10),RawData!$A$2:$A$1048576,0))</f>
        <v>#N/A</v>
      </c>
      <c r="Q2309" t="e">
        <f>INDEX(RawData!Q$2:Q$1048576,MATCH(FmtData!$B$4+(ROW()-10),RawData!$A$2:$A$1048576,0))</f>
        <v>#N/A</v>
      </c>
      <c r="R2309" t="e">
        <f>INDEX(RawData!R$2:R$1048576,MATCH(FmtData!$B$4+(ROW()-10),RawData!$A$2:$A$1048576,0))</f>
        <v>#N/A</v>
      </c>
      <c r="S2309" t="e">
        <f>INDEX(RawData!S$2:S$1048576,MATCH(FmtData!$B$4+(ROW()-10),RawData!$A$2:$A$1048576,0))</f>
        <v>#N/A</v>
      </c>
      <c r="T2309" t="e">
        <f>INDEX(RawData!T$2:T$1048576,MATCH(FmtData!$B$4+(ROW()-10),RawData!$A$2:$A$1048576,0))</f>
        <v>#N/A</v>
      </c>
      <c r="U2309" t="e">
        <f>INDEX(RawData!U$2:U$1048576,MATCH(FmtData!$B$4+(ROW()-10),RawData!$A$2:$A$1048576,0))</f>
        <v>#N/A</v>
      </c>
      <c r="V2309" t="e">
        <f>INDEX(RawData!V$2:V$1048576,MATCH(FmtData!$B$4+(ROW()-10),RawData!$A$2:$A$1048576,0))</f>
        <v>#N/A</v>
      </c>
      <c r="W2309" s="8" t="e">
        <f t="shared" si="774"/>
        <v>#N/A</v>
      </c>
      <c r="X2309" s="8" t="e">
        <f t="shared" si="792"/>
        <v>#N/A</v>
      </c>
      <c r="Y2309" s="8" t="e">
        <f t="shared" si="793"/>
        <v>#N/A</v>
      </c>
      <c r="Z2309" s="8" t="e">
        <f t="shared" si="775"/>
        <v>#N/A</v>
      </c>
      <c r="AA2309" s="8" t="e">
        <f t="shared" si="776"/>
        <v>#N/A</v>
      </c>
      <c r="AB2309" s="8" t="e">
        <f t="shared" si="794"/>
        <v>#N/A</v>
      </c>
      <c r="AC2309" s="6" t="e">
        <f t="shared" si="791"/>
        <v>#N/A</v>
      </c>
      <c r="AD2309" s="15" t="e">
        <f t="shared" si="777"/>
        <v>#N/A</v>
      </c>
      <c r="AE2309" s="15" t="e">
        <f t="shared" si="778"/>
        <v>#N/A</v>
      </c>
      <c r="AF2309" s="15" t="e">
        <f t="shared" si="779"/>
        <v>#N/A</v>
      </c>
      <c r="AG2309" s="15" t="e">
        <f t="shared" si="780"/>
        <v>#N/A</v>
      </c>
      <c r="AH2309" s="15" t="e">
        <f t="shared" si="781"/>
        <v>#N/A</v>
      </c>
      <c r="AI2309" s="17" t="e">
        <f t="shared" si="782"/>
        <v>#N/A</v>
      </c>
      <c r="AJ2309" s="17" t="e">
        <f t="shared" si="783"/>
        <v>#N/A</v>
      </c>
      <c r="AK2309" s="17" t="e">
        <f t="shared" si="784"/>
        <v>#N/A</v>
      </c>
      <c r="AL2309" s="17" t="e">
        <f t="shared" si="785"/>
        <v>#N/A</v>
      </c>
      <c r="AM2309" s="17" t="e">
        <f t="shared" si="786"/>
        <v>#N/A</v>
      </c>
      <c r="AN2309" s="17" t="e">
        <f t="shared" si="787"/>
        <v>#N/A</v>
      </c>
      <c r="AO2309" s="17" t="e">
        <f t="shared" si="773"/>
        <v>#N/A</v>
      </c>
      <c r="AP2309" s="17" t="e">
        <f t="shared" si="788"/>
        <v>#N/A</v>
      </c>
      <c r="AQ2309" s="17" t="e">
        <f t="shared" si="789"/>
        <v>#N/A</v>
      </c>
      <c r="AR2309" s="17" t="e">
        <f t="shared" si="790"/>
        <v>#N/A</v>
      </c>
    </row>
    <row r="2310" spans="2:44" x14ac:dyDescent="0.25">
      <c r="B2310" t="e">
        <f>INDEX(RawData!$A$2:$A$1048576,MATCH(FmtData!$B$4+(ROW()-10),RawData!$A$2:$A$1048576,0))</f>
        <v>#N/A</v>
      </c>
      <c r="C23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0)</f>
        <v>#N/A</v>
      </c>
      <c r="D23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10" t="e">
        <f>INDEX(RawData!E$2:E$1048576,MATCH(FmtData!$B$4+(ROW()-10),RawData!$A$2:$A$1048576,0))</f>
        <v>#N/A</v>
      </c>
      <c r="F2310" t="e">
        <f>INDEX(RawData!F$2:F$1048576,MATCH(FmtData!$B$4+(ROW()-10),RawData!$A$2:$A$1048576,0))</f>
        <v>#N/A</v>
      </c>
      <c r="G2310" t="e">
        <f>INDEX(RawData!G$2:G$1048576,MATCH(FmtData!$B$4+(ROW()-10),RawData!$A$2:$A$1048576,0))</f>
        <v>#N/A</v>
      </c>
      <c r="H2310" t="e">
        <f>INDEX(RawData!H$2:H$1048576,MATCH(FmtData!$B$4+(ROW()-10),RawData!$A$2:$A$1048576,0))</f>
        <v>#N/A</v>
      </c>
      <c r="I2310" t="e">
        <f>INDEX(RawData!I$2:I$1048576,MATCH(FmtData!$B$4+(ROW()-10),RawData!$A$2:$A$1048576,0))</f>
        <v>#N/A</v>
      </c>
      <c r="J2310" t="e">
        <f>INDEX(RawData!J$2:J$1048576,MATCH(FmtData!$B$4+(ROW()-10),RawData!$A$2:$A$1048576,0))</f>
        <v>#N/A</v>
      </c>
      <c r="K2310" t="e">
        <f>INDEX(RawData!K$2:K$1048576,MATCH(FmtData!$B$4+(ROW()-10),RawData!$A$2:$A$1048576,0))</f>
        <v>#N/A</v>
      </c>
      <c r="L2310" t="e">
        <f>INDEX(RawData!L$2:L$1048576,MATCH(FmtData!$B$4+(ROW()-10),RawData!$A$2:$A$1048576,0))</f>
        <v>#N/A</v>
      </c>
      <c r="M2310" t="e">
        <f>INDEX(RawData!M$2:M$1048576,MATCH(FmtData!$B$4+(ROW()-10),RawData!$A$2:$A$1048576,0))</f>
        <v>#N/A</v>
      </c>
      <c r="N2310" t="e">
        <f>INDEX(RawData!N$2:N$1048576,MATCH(FmtData!$B$4+(ROW()-10),RawData!$A$2:$A$1048576,0))</f>
        <v>#N/A</v>
      </c>
      <c r="O2310" t="e">
        <f>INDEX(RawData!O$2:O$1048576,MATCH(FmtData!$B$4+(ROW()-10),RawData!$A$2:$A$1048576,0))</f>
        <v>#N/A</v>
      </c>
      <c r="P2310" t="e">
        <f>INDEX(RawData!P$2:P$1048576,MATCH(FmtData!$B$4+(ROW()-10),RawData!$A$2:$A$1048576,0))</f>
        <v>#N/A</v>
      </c>
      <c r="Q2310" t="e">
        <f>INDEX(RawData!Q$2:Q$1048576,MATCH(FmtData!$B$4+(ROW()-10),RawData!$A$2:$A$1048576,0))</f>
        <v>#N/A</v>
      </c>
      <c r="R2310" t="e">
        <f>INDEX(RawData!R$2:R$1048576,MATCH(FmtData!$B$4+(ROW()-10),RawData!$A$2:$A$1048576,0))</f>
        <v>#N/A</v>
      </c>
      <c r="S2310" t="e">
        <f>INDEX(RawData!S$2:S$1048576,MATCH(FmtData!$B$4+(ROW()-10),RawData!$A$2:$A$1048576,0))</f>
        <v>#N/A</v>
      </c>
      <c r="T2310" t="e">
        <f>INDEX(RawData!T$2:T$1048576,MATCH(FmtData!$B$4+(ROW()-10),RawData!$A$2:$A$1048576,0))</f>
        <v>#N/A</v>
      </c>
      <c r="U2310" t="e">
        <f>INDEX(RawData!U$2:U$1048576,MATCH(FmtData!$B$4+(ROW()-10),RawData!$A$2:$A$1048576,0))</f>
        <v>#N/A</v>
      </c>
      <c r="V2310" t="e">
        <f>INDEX(RawData!V$2:V$1048576,MATCH(FmtData!$B$4+(ROW()-10),RawData!$A$2:$A$1048576,0))</f>
        <v>#N/A</v>
      </c>
      <c r="W2310" s="8" t="e">
        <f t="shared" si="774"/>
        <v>#N/A</v>
      </c>
      <c r="X2310" s="8" t="e">
        <f t="shared" si="792"/>
        <v>#N/A</v>
      </c>
      <c r="Y2310" s="8" t="e">
        <f t="shared" si="793"/>
        <v>#N/A</v>
      </c>
      <c r="Z2310" s="8" t="e">
        <f t="shared" si="775"/>
        <v>#N/A</v>
      </c>
      <c r="AA2310" s="8" t="e">
        <f t="shared" si="776"/>
        <v>#N/A</v>
      </c>
      <c r="AB2310" s="8" t="e">
        <f t="shared" si="794"/>
        <v>#N/A</v>
      </c>
      <c r="AC2310" s="6" t="e">
        <f t="shared" si="791"/>
        <v>#N/A</v>
      </c>
      <c r="AD2310" s="15" t="e">
        <f t="shared" si="777"/>
        <v>#N/A</v>
      </c>
      <c r="AE2310" s="15" t="e">
        <f t="shared" si="778"/>
        <v>#N/A</v>
      </c>
      <c r="AF2310" s="15" t="e">
        <f t="shared" si="779"/>
        <v>#N/A</v>
      </c>
      <c r="AG2310" s="15" t="e">
        <f t="shared" si="780"/>
        <v>#N/A</v>
      </c>
      <c r="AH2310" s="15" t="e">
        <f t="shared" si="781"/>
        <v>#N/A</v>
      </c>
      <c r="AI2310" s="17" t="e">
        <f t="shared" si="782"/>
        <v>#N/A</v>
      </c>
      <c r="AJ2310" s="17" t="e">
        <f t="shared" si="783"/>
        <v>#N/A</v>
      </c>
      <c r="AK2310" s="17" t="e">
        <f t="shared" si="784"/>
        <v>#N/A</v>
      </c>
      <c r="AL2310" s="17" t="e">
        <f t="shared" si="785"/>
        <v>#N/A</v>
      </c>
      <c r="AM2310" s="17" t="e">
        <f t="shared" si="786"/>
        <v>#N/A</v>
      </c>
      <c r="AN2310" s="17" t="e">
        <f t="shared" si="787"/>
        <v>#N/A</v>
      </c>
      <c r="AO2310" s="17" t="e">
        <f t="shared" si="773"/>
        <v>#N/A</v>
      </c>
      <c r="AP2310" s="17" t="e">
        <f t="shared" si="788"/>
        <v>#N/A</v>
      </c>
      <c r="AQ2310" s="17" t="e">
        <f t="shared" si="789"/>
        <v>#N/A</v>
      </c>
      <c r="AR2310" s="17" t="e">
        <f t="shared" si="790"/>
        <v>#N/A</v>
      </c>
    </row>
    <row r="2311" spans="2:44" x14ac:dyDescent="0.25">
      <c r="B2311" t="e">
        <f>INDEX(RawData!$A$2:$A$1048576,MATCH(FmtData!$B$4+(ROW()-10),RawData!$A$2:$A$1048576,0))</f>
        <v>#N/A</v>
      </c>
      <c r="C23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1)</f>
        <v>#N/A</v>
      </c>
      <c r="D23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11" t="e">
        <f>INDEX(RawData!E$2:E$1048576,MATCH(FmtData!$B$4+(ROW()-10),RawData!$A$2:$A$1048576,0))</f>
        <v>#N/A</v>
      </c>
      <c r="F2311" t="e">
        <f>INDEX(RawData!F$2:F$1048576,MATCH(FmtData!$B$4+(ROW()-10),RawData!$A$2:$A$1048576,0))</f>
        <v>#N/A</v>
      </c>
      <c r="G2311" t="e">
        <f>INDEX(RawData!G$2:G$1048576,MATCH(FmtData!$B$4+(ROW()-10),RawData!$A$2:$A$1048576,0))</f>
        <v>#N/A</v>
      </c>
      <c r="H2311" t="e">
        <f>INDEX(RawData!H$2:H$1048576,MATCH(FmtData!$B$4+(ROW()-10),RawData!$A$2:$A$1048576,0))</f>
        <v>#N/A</v>
      </c>
      <c r="I2311" t="e">
        <f>INDEX(RawData!I$2:I$1048576,MATCH(FmtData!$B$4+(ROW()-10),RawData!$A$2:$A$1048576,0))</f>
        <v>#N/A</v>
      </c>
      <c r="J2311" t="e">
        <f>INDEX(RawData!J$2:J$1048576,MATCH(FmtData!$B$4+(ROW()-10),RawData!$A$2:$A$1048576,0))</f>
        <v>#N/A</v>
      </c>
      <c r="K2311" t="e">
        <f>INDEX(RawData!K$2:K$1048576,MATCH(FmtData!$B$4+(ROW()-10),RawData!$A$2:$A$1048576,0))</f>
        <v>#N/A</v>
      </c>
      <c r="L2311" t="e">
        <f>INDEX(RawData!L$2:L$1048576,MATCH(FmtData!$B$4+(ROW()-10),RawData!$A$2:$A$1048576,0))</f>
        <v>#N/A</v>
      </c>
      <c r="M2311" t="e">
        <f>INDEX(RawData!M$2:M$1048576,MATCH(FmtData!$B$4+(ROW()-10),RawData!$A$2:$A$1048576,0))</f>
        <v>#N/A</v>
      </c>
      <c r="N2311" t="e">
        <f>INDEX(RawData!N$2:N$1048576,MATCH(FmtData!$B$4+(ROW()-10),RawData!$A$2:$A$1048576,0))</f>
        <v>#N/A</v>
      </c>
      <c r="O2311" t="e">
        <f>INDEX(RawData!O$2:O$1048576,MATCH(FmtData!$B$4+(ROW()-10),RawData!$A$2:$A$1048576,0))</f>
        <v>#N/A</v>
      </c>
      <c r="P2311" t="e">
        <f>INDEX(RawData!P$2:P$1048576,MATCH(FmtData!$B$4+(ROW()-10),RawData!$A$2:$A$1048576,0))</f>
        <v>#N/A</v>
      </c>
      <c r="Q2311" t="e">
        <f>INDEX(RawData!Q$2:Q$1048576,MATCH(FmtData!$B$4+(ROW()-10),RawData!$A$2:$A$1048576,0))</f>
        <v>#N/A</v>
      </c>
      <c r="R2311" t="e">
        <f>INDEX(RawData!R$2:R$1048576,MATCH(FmtData!$B$4+(ROW()-10),RawData!$A$2:$A$1048576,0))</f>
        <v>#N/A</v>
      </c>
      <c r="S2311" t="e">
        <f>INDEX(RawData!S$2:S$1048576,MATCH(FmtData!$B$4+(ROW()-10),RawData!$A$2:$A$1048576,0))</f>
        <v>#N/A</v>
      </c>
      <c r="T2311" t="e">
        <f>INDEX(RawData!T$2:T$1048576,MATCH(FmtData!$B$4+(ROW()-10),RawData!$A$2:$A$1048576,0))</f>
        <v>#N/A</v>
      </c>
      <c r="U2311" t="e">
        <f>INDEX(RawData!U$2:U$1048576,MATCH(FmtData!$B$4+(ROW()-10),RawData!$A$2:$A$1048576,0))</f>
        <v>#N/A</v>
      </c>
      <c r="V2311" t="e">
        <f>INDEX(RawData!V$2:V$1048576,MATCH(FmtData!$B$4+(ROW()-10),RawData!$A$2:$A$1048576,0))</f>
        <v>#N/A</v>
      </c>
      <c r="W2311" s="8" t="e">
        <f t="shared" si="774"/>
        <v>#N/A</v>
      </c>
      <c r="X2311" s="8" t="e">
        <f t="shared" si="792"/>
        <v>#N/A</v>
      </c>
      <c r="Y2311" s="8" t="e">
        <f t="shared" si="793"/>
        <v>#N/A</v>
      </c>
      <c r="Z2311" s="8" t="e">
        <f t="shared" si="775"/>
        <v>#N/A</v>
      </c>
      <c r="AA2311" s="8" t="e">
        <f t="shared" si="776"/>
        <v>#N/A</v>
      </c>
      <c r="AB2311" s="8" t="e">
        <f t="shared" si="794"/>
        <v>#N/A</v>
      </c>
      <c r="AC2311" s="6" t="e">
        <f t="shared" si="791"/>
        <v>#N/A</v>
      </c>
      <c r="AD2311" s="15" t="e">
        <f t="shared" si="777"/>
        <v>#N/A</v>
      </c>
      <c r="AE2311" s="15" t="e">
        <f t="shared" si="778"/>
        <v>#N/A</v>
      </c>
      <c r="AF2311" s="15" t="e">
        <f t="shared" si="779"/>
        <v>#N/A</v>
      </c>
      <c r="AG2311" s="15" t="e">
        <f t="shared" si="780"/>
        <v>#N/A</v>
      </c>
      <c r="AH2311" s="15" t="e">
        <f t="shared" si="781"/>
        <v>#N/A</v>
      </c>
      <c r="AI2311" s="17" t="e">
        <f t="shared" si="782"/>
        <v>#N/A</v>
      </c>
      <c r="AJ2311" s="17" t="e">
        <f t="shared" si="783"/>
        <v>#N/A</v>
      </c>
      <c r="AK2311" s="17" t="e">
        <f t="shared" si="784"/>
        <v>#N/A</v>
      </c>
      <c r="AL2311" s="17" t="e">
        <f t="shared" si="785"/>
        <v>#N/A</v>
      </c>
      <c r="AM2311" s="17" t="e">
        <f t="shared" si="786"/>
        <v>#N/A</v>
      </c>
      <c r="AN2311" s="17" t="e">
        <f t="shared" si="787"/>
        <v>#N/A</v>
      </c>
      <c r="AO2311" s="17" t="e">
        <f t="shared" si="773"/>
        <v>#N/A</v>
      </c>
      <c r="AP2311" s="17" t="e">
        <f t="shared" si="788"/>
        <v>#N/A</v>
      </c>
      <c r="AQ2311" s="17" t="e">
        <f t="shared" si="789"/>
        <v>#N/A</v>
      </c>
      <c r="AR2311" s="17" t="e">
        <f t="shared" si="790"/>
        <v>#N/A</v>
      </c>
    </row>
    <row r="2312" spans="2:44" x14ac:dyDescent="0.25">
      <c r="B2312" t="e">
        <f>INDEX(RawData!$A$2:$A$1048576,MATCH(FmtData!$B$4+(ROW()-10),RawData!$A$2:$A$1048576,0))</f>
        <v>#N/A</v>
      </c>
      <c r="C23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2)</f>
        <v>#N/A</v>
      </c>
      <c r="D23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12" t="e">
        <f>INDEX(RawData!E$2:E$1048576,MATCH(FmtData!$B$4+(ROW()-10),RawData!$A$2:$A$1048576,0))</f>
        <v>#N/A</v>
      </c>
      <c r="F2312" t="e">
        <f>INDEX(RawData!F$2:F$1048576,MATCH(FmtData!$B$4+(ROW()-10),RawData!$A$2:$A$1048576,0))</f>
        <v>#N/A</v>
      </c>
      <c r="G2312" t="e">
        <f>INDEX(RawData!G$2:G$1048576,MATCH(FmtData!$B$4+(ROW()-10),RawData!$A$2:$A$1048576,0))</f>
        <v>#N/A</v>
      </c>
      <c r="H2312" t="e">
        <f>INDEX(RawData!H$2:H$1048576,MATCH(FmtData!$B$4+(ROW()-10),RawData!$A$2:$A$1048576,0))</f>
        <v>#N/A</v>
      </c>
      <c r="I2312" t="e">
        <f>INDEX(RawData!I$2:I$1048576,MATCH(FmtData!$B$4+(ROW()-10),RawData!$A$2:$A$1048576,0))</f>
        <v>#N/A</v>
      </c>
      <c r="J2312" t="e">
        <f>INDEX(RawData!J$2:J$1048576,MATCH(FmtData!$B$4+(ROW()-10),RawData!$A$2:$A$1048576,0))</f>
        <v>#N/A</v>
      </c>
      <c r="K2312" t="e">
        <f>INDEX(RawData!K$2:K$1048576,MATCH(FmtData!$B$4+(ROW()-10),RawData!$A$2:$A$1048576,0))</f>
        <v>#N/A</v>
      </c>
      <c r="L2312" t="e">
        <f>INDEX(RawData!L$2:L$1048576,MATCH(FmtData!$B$4+(ROW()-10),RawData!$A$2:$A$1048576,0))</f>
        <v>#N/A</v>
      </c>
      <c r="M2312" t="e">
        <f>INDEX(RawData!M$2:M$1048576,MATCH(FmtData!$B$4+(ROW()-10),RawData!$A$2:$A$1048576,0))</f>
        <v>#N/A</v>
      </c>
      <c r="N2312" t="e">
        <f>INDEX(RawData!N$2:N$1048576,MATCH(FmtData!$B$4+(ROW()-10),RawData!$A$2:$A$1048576,0))</f>
        <v>#N/A</v>
      </c>
      <c r="O2312" t="e">
        <f>INDEX(RawData!O$2:O$1048576,MATCH(FmtData!$B$4+(ROW()-10),RawData!$A$2:$A$1048576,0))</f>
        <v>#N/A</v>
      </c>
      <c r="P2312" t="e">
        <f>INDEX(RawData!P$2:P$1048576,MATCH(FmtData!$B$4+(ROW()-10),RawData!$A$2:$A$1048576,0))</f>
        <v>#N/A</v>
      </c>
      <c r="Q2312" t="e">
        <f>INDEX(RawData!Q$2:Q$1048576,MATCH(FmtData!$B$4+(ROW()-10),RawData!$A$2:$A$1048576,0))</f>
        <v>#N/A</v>
      </c>
      <c r="R2312" t="e">
        <f>INDEX(RawData!R$2:R$1048576,MATCH(FmtData!$B$4+(ROW()-10),RawData!$A$2:$A$1048576,0))</f>
        <v>#N/A</v>
      </c>
      <c r="S2312" t="e">
        <f>INDEX(RawData!S$2:S$1048576,MATCH(FmtData!$B$4+(ROW()-10),RawData!$A$2:$A$1048576,0))</f>
        <v>#N/A</v>
      </c>
      <c r="T2312" t="e">
        <f>INDEX(RawData!T$2:T$1048576,MATCH(FmtData!$B$4+(ROW()-10),RawData!$A$2:$A$1048576,0))</f>
        <v>#N/A</v>
      </c>
      <c r="U2312" t="e">
        <f>INDEX(RawData!U$2:U$1048576,MATCH(FmtData!$B$4+(ROW()-10),RawData!$A$2:$A$1048576,0))</f>
        <v>#N/A</v>
      </c>
      <c r="V2312" t="e">
        <f>INDEX(RawData!V$2:V$1048576,MATCH(FmtData!$B$4+(ROW()-10),RawData!$A$2:$A$1048576,0))</f>
        <v>#N/A</v>
      </c>
      <c r="W2312" s="8" t="e">
        <f t="shared" si="774"/>
        <v>#N/A</v>
      </c>
      <c r="X2312" s="8" t="e">
        <f t="shared" si="792"/>
        <v>#N/A</v>
      </c>
      <c r="Y2312" s="8" t="e">
        <f t="shared" si="793"/>
        <v>#N/A</v>
      </c>
      <c r="Z2312" s="8" t="e">
        <f t="shared" si="775"/>
        <v>#N/A</v>
      </c>
      <c r="AA2312" s="8" t="e">
        <f t="shared" si="776"/>
        <v>#N/A</v>
      </c>
      <c r="AB2312" s="8" t="e">
        <f t="shared" si="794"/>
        <v>#N/A</v>
      </c>
      <c r="AC2312" s="6" t="e">
        <f t="shared" si="791"/>
        <v>#N/A</v>
      </c>
      <c r="AD2312" s="15" t="e">
        <f t="shared" si="777"/>
        <v>#N/A</v>
      </c>
      <c r="AE2312" s="15" t="e">
        <f t="shared" si="778"/>
        <v>#N/A</v>
      </c>
      <c r="AF2312" s="15" t="e">
        <f t="shared" si="779"/>
        <v>#N/A</v>
      </c>
      <c r="AG2312" s="15" t="e">
        <f t="shared" si="780"/>
        <v>#N/A</v>
      </c>
      <c r="AH2312" s="15" t="e">
        <f t="shared" si="781"/>
        <v>#N/A</v>
      </c>
      <c r="AI2312" s="17" t="e">
        <f t="shared" si="782"/>
        <v>#N/A</v>
      </c>
      <c r="AJ2312" s="17" t="e">
        <f t="shared" si="783"/>
        <v>#N/A</v>
      </c>
      <c r="AK2312" s="17" t="e">
        <f t="shared" si="784"/>
        <v>#N/A</v>
      </c>
      <c r="AL2312" s="17" t="e">
        <f t="shared" si="785"/>
        <v>#N/A</v>
      </c>
      <c r="AM2312" s="17" t="e">
        <f t="shared" si="786"/>
        <v>#N/A</v>
      </c>
      <c r="AN2312" s="17" t="e">
        <f t="shared" si="787"/>
        <v>#N/A</v>
      </c>
      <c r="AO2312" s="17" t="e">
        <f t="shared" si="773"/>
        <v>#N/A</v>
      </c>
      <c r="AP2312" s="17" t="e">
        <f t="shared" si="788"/>
        <v>#N/A</v>
      </c>
      <c r="AQ2312" s="17" t="e">
        <f t="shared" si="789"/>
        <v>#N/A</v>
      </c>
      <c r="AR2312" s="17" t="e">
        <f t="shared" si="790"/>
        <v>#N/A</v>
      </c>
    </row>
    <row r="2313" spans="2:44" x14ac:dyDescent="0.25">
      <c r="B2313" t="e">
        <f>INDEX(RawData!$A$2:$A$1048576,MATCH(FmtData!$B$4+(ROW()-10),RawData!$A$2:$A$1048576,0))</f>
        <v>#N/A</v>
      </c>
      <c r="C23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3)</f>
        <v>#N/A</v>
      </c>
      <c r="D23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13" t="e">
        <f>INDEX(RawData!E$2:E$1048576,MATCH(FmtData!$B$4+(ROW()-10),RawData!$A$2:$A$1048576,0))</f>
        <v>#N/A</v>
      </c>
      <c r="F2313" t="e">
        <f>INDEX(RawData!F$2:F$1048576,MATCH(FmtData!$B$4+(ROW()-10),RawData!$A$2:$A$1048576,0))</f>
        <v>#N/A</v>
      </c>
      <c r="G2313" t="e">
        <f>INDEX(RawData!G$2:G$1048576,MATCH(FmtData!$B$4+(ROW()-10),RawData!$A$2:$A$1048576,0))</f>
        <v>#N/A</v>
      </c>
      <c r="H2313" t="e">
        <f>INDEX(RawData!H$2:H$1048576,MATCH(FmtData!$B$4+(ROW()-10),RawData!$A$2:$A$1048576,0))</f>
        <v>#N/A</v>
      </c>
      <c r="I2313" t="e">
        <f>INDEX(RawData!I$2:I$1048576,MATCH(FmtData!$B$4+(ROW()-10),RawData!$A$2:$A$1048576,0))</f>
        <v>#N/A</v>
      </c>
      <c r="J2313" t="e">
        <f>INDEX(RawData!J$2:J$1048576,MATCH(FmtData!$B$4+(ROW()-10),RawData!$A$2:$A$1048576,0))</f>
        <v>#N/A</v>
      </c>
      <c r="K2313" t="e">
        <f>INDEX(RawData!K$2:K$1048576,MATCH(FmtData!$B$4+(ROW()-10),RawData!$A$2:$A$1048576,0))</f>
        <v>#N/A</v>
      </c>
      <c r="L2313" t="e">
        <f>INDEX(RawData!L$2:L$1048576,MATCH(FmtData!$B$4+(ROW()-10),RawData!$A$2:$A$1048576,0))</f>
        <v>#N/A</v>
      </c>
      <c r="M2313" t="e">
        <f>INDEX(RawData!M$2:M$1048576,MATCH(FmtData!$B$4+(ROW()-10),RawData!$A$2:$A$1048576,0))</f>
        <v>#N/A</v>
      </c>
      <c r="N2313" t="e">
        <f>INDEX(RawData!N$2:N$1048576,MATCH(FmtData!$B$4+(ROW()-10),RawData!$A$2:$A$1048576,0))</f>
        <v>#N/A</v>
      </c>
      <c r="O2313" t="e">
        <f>INDEX(RawData!O$2:O$1048576,MATCH(FmtData!$B$4+(ROW()-10),RawData!$A$2:$A$1048576,0))</f>
        <v>#N/A</v>
      </c>
      <c r="P2313" t="e">
        <f>INDEX(RawData!P$2:P$1048576,MATCH(FmtData!$B$4+(ROW()-10),RawData!$A$2:$A$1048576,0))</f>
        <v>#N/A</v>
      </c>
      <c r="Q2313" t="e">
        <f>INDEX(RawData!Q$2:Q$1048576,MATCH(FmtData!$B$4+(ROW()-10),RawData!$A$2:$A$1048576,0))</f>
        <v>#N/A</v>
      </c>
      <c r="R2313" t="e">
        <f>INDEX(RawData!R$2:R$1048576,MATCH(FmtData!$B$4+(ROW()-10),RawData!$A$2:$A$1048576,0))</f>
        <v>#N/A</v>
      </c>
      <c r="S2313" t="e">
        <f>INDEX(RawData!S$2:S$1048576,MATCH(FmtData!$B$4+(ROW()-10),RawData!$A$2:$A$1048576,0))</f>
        <v>#N/A</v>
      </c>
      <c r="T2313" t="e">
        <f>INDEX(RawData!T$2:T$1048576,MATCH(FmtData!$B$4+(ROW()-10),RawData!$A$2:$A$1048576,0))</f>
        <v>#N/A</v>
      </c>
      <c r="U2313" t="e">
        <f>INDEX(RawData!U$2:U$1048576,MATCH(FmtData!$B$4+(ROW()-10),RawData!$A$2:$A$1048576,0))</f>
        <v>#N/A</v>
      </c>
      <c r="V2313" t="e">
        <f>INDEX(RawData!V$2:V$1048576,MATCH(FmtData!$B$4+(ROW()-10),RawData!$A$2:$A$1048576,0))</f>
        <v>#N/A</v>
      </c>
      <c r="W2313" s="8" t="e">
        <f t="shared" si="774"/>
        <v>#N/A</v>
      </c>
      <c r="X2313" s="8" t="e">
        <f t="shared" si="792"/>
        <v>#N/A</v>
      </c>
      <c r="Y2313" s="8" t="e">
        <f t="shared" si="793"/>
        <v>#N/A</v>
      </c>
      <c r="Z2313" s="8" t="e">
        <f t="shared" si="775"/>
        <v>#N/A</v>
      </c>
      <c r="AA2313" s="8" t="e">
        <f t="shared" si="776"/>
        <v>#N/A</v>
      </c>
      <c r="AB2313" s="8" t="e">
        <f t="shared" si="794"/>
        <v>#N/A</v>
      </c>
      <c r="AC2313" s="6" t="e">
        <f t="shared" si="791"/>
        <v>#N/A</v>
      </c>
      <c r="AD2313" s="15" t="e">
        <f t="shared" si="777"/>
        <v>#N/A</v>
      </c>
      <c r="AE2313" s="15" t="e">
        <f t="shared" si="778"/>
        <v>#N/A</v>
      </c>
      <c r="AF2313" s="15" t="e">
        <f t="shared" si="779"/>
        <v>#N/A</v>
      </c>
      <c r="AG2313" s="15" t="e">
        <f t="shared" si="780"/>
        <v>#N/A</v>
      </c>
      <c r="AH2313" s="15" t="e">
        <f t="shared" si="781"/>
        <v>#N/A</v>
      </c>
      <c r="AI2313" s="17" t="e">
        <f t="shared" si="782"/>
        <v>#N/A</v>
      </c>
      <c r="AJ2313" s="17" t="e">
        <f t="shared" si="783"/>
        <v>#N/A</v>
      </c>
      <c r="AK2313" s="17" t="e">
        <f t="shared" si="784"/>
        <v>#N/A</v>
      </c>
      <c r="AL2313" s="17" t="e">
        <f t="shared" si="785"/>
        <v>#N/A</v>
      </c>
      <c r="AM2313" s="17" t="e">
        <f t="shared" si="786"/>
        <v>#N/A</v>
      </c>
      <c r="AN2313" s="17" t="e">
        <f t="shared" si="787"/>
        <v>#N/A</v>
      </c>
      <c r="AO2313" s="17" t="e">
        <f t="shared" si="773"/>
        <v>#N/A</v>
      </c>
      <c r="AP2313" s="17" t="e">
        <f t="shared" si="788"/>
        <v>#N/A</v>
      </c>
      <c r="AQ2313" s="17" t="e">
        <f t="shared" si="789"/>
        <v>#N/A</v>
      </c>
      <c r="AR2313" s="17" t="e">
        <f t="shared" si="790"/>
        <v>#N/A</v>
      </c>
    </row>
    <row r="2314" spans="2:44" x14ac:dyDescent="0.25">
      <c r="B2314" t="e">
        <f>INDEX(RawData!$A$2:$A$1048576,MATCH(FmtData!$B$4+(ROW()-10),RawData!$A$2:$A$1048576,0))</f>
        <v>#N/A</v>
      </c>
      <c r="C23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4)</f>
        <v>#N/A</v>
      </c>
      <c r="D23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14" t="e">
        <f>INDEX(RawData!E$2:E$1048576,MATCH(FmtData!$B$4+(ROW()-10),RawData!$A$2:$A$1048576,0))</f>
        <v>#N/A</v>
      </c>
      <c r="F2314" t="e">
        <f>INDEX(RawData!F$2:F$1048576,MATCH(FmtData!$B$4+(ROW()-10),RawData!$A$2:$A$1048576,0))</f>
        <v>#N/A</v>
      </c>
      <c r="G2314" t="e">
        <f>INDEX(RawData!G$2:G$1048576,MATCH(FmtData!$B$4+(ROW()-10),RawData!$A$2:$A$1048576,0))</f>
        <v>#N/A</v>
      </c>
      <c r="H2314" t="e">
        <f>INDEX(RawData!H$2:H$1048576,MATCH(FmtData!$B$4+(ROW()-10),RawData!$A$2:$A$1048576,0))</f>
        <v>#N/A</v>
      </c>
      <c r="I2314" t="e">
        <f>INDEX(RawData!I$2:I$1048576,MATCH(FmtData!$B$4+(ROW()-10),RawData!$A$2:$A$1048576,0))</f>
        <v>#N/A</v>
      </c>
      <c r="J2314" t="e">
        <f>INDEX(RawData!J$2:J$1048576,MATCH(FmtData!$B$4+(ROW()-10),RawData!$A$2:$A$1048576,0))</f>
        <v>#N/A</v>
      </c>
      <c r="K2314" t="e">
        <f>INDEX(RawData!K$2:K$1048576,MATCH(FmtData!$B$4+(ROW()-10),RawData!$A$2:$A$1048576,0))</f>
        <v>#N/A</v>
      </c>
      <c r="L2314" t="e">
        <f>INDEX(RawData!L$2:L$1048576,MATCH(FmtData!$B$4+(ROW()-10),RawData!$A$2:$A$1048576,0))</f>
        <v>#N/A</v>
      </c>
      <c r="M2314" t="e">
        <f>INDEX(RawData!M$2:M$1048576,MATCH(FmtData!$B$4+(ROW()-10),RawData!$A$2:$A$1048576,0))</f>
        <v>#N/A</v>
      </c>
      <c r="N2314" t="e">
        <f>INDEX(RawData!N$2:N$1048576,MATCH(FmtData!$B$4+(ROW()-10),RawData!$A$2:$A$1048576,0))</f>
        <v>#N/A</v>
      </c>
      <c r="O2314" t="e">
        <f>INDEX(RawData!O$2:O$1048576,MATCH(FmtData!$B$4+(ROW()-10),RawData!$A$2:$A$1048576,0))</f>
        <v>#N/A</v>
      </c>
      <c r="P2314" t="e">
        <f>INDEX(RawData!P$2:P$1048576,MATCH(FmtData!$B$4+(ROW()-10),RawData!$A$2:$A$1048576,0))</f>
        <v>#N/A</v>
      </c>
      <c r="Q2314" t="e">
        <f>INDEX(RawData!Q$2:Q$1048576,MATCH(FmtData!$B$4+(ROW()-10),RawData!$A$2:$A$1048576,0))</f>
        <v>#N/A</v>
      </c>
      <c r="R2314" t="e">
        <f>INDEX(RawData!R$2:R$1048576,MATCH(FmtData!$B$4+(ROW()-10),RawData!$A$2:$A$1048576,0))</f>
        <v>#N/A</v>
      </c>
      <c r="S2314" t="e">
        <f>INDEX(RawData!S$2:S$1048576,MATCH(FmtData!$B$4+(ROW()-10),RawData!$A$2:$A$1048576,0))</f>
        <v>#N/A</v>
      </c>
      <c r="T2314" t="e">
        <f>INDEX(RawData!T$2:T$1048576,MATCH(FmtData!$B$4+(ROW()-10),RawData!$A$2:$A$1048576,0))</f>
        <v>#N/A</v>
      </c>
      <c r="U2314" t="e">
        <f>INDEX(RawData!U$2:U$1048576,MATCH(FmtData!$B$4+(ROW()-10),RawData!$A$2:$A$1048576,0))</f>
        <v>#N/A</v>
      </c>
      <c r="V2314" t="e">
        <f>INDEX(RawData!V$2:V$1048576,MATCH(FmtData!$B$4+(ROW()-10),RawData!$A$2:$A$1048576,0))</f>
        <v>#N/A</v>
      </c>
      <c r="W2314" s="8" t="e">
        <f t="shared" si="774"/>
        <v>#N/A</v>
      </c>
      <c r="X2314" s="8" t="e">
        <f t="shared" si="792"/>
        <v>#N/A</v>
      </c>
      <c r="Y2314" s="8" t="e">
        <f t="shared" si="793"/>
        <v>#N/A</v>
      </c>
      <c r="Z2314" s="8" t="e">
        <f t="shared" si="775"/>
        <v>#N/A</v>
      </c>
      <c r="AA2314" s="8" t="e">
        <f t="shared" si="776"/>
        <v>#N/A</v>
      </c>
      <c r="AB2314" s="8" t="e">
        <f t="shared" si="794"/>
        <v>#N/A</v>
      </c>
      <c r="AC2314" s="6" t="e">
        <f t="shared" si="791"/>
        <v>#N/A</v>
      </c>
      <c r="AD2314" s="15" t="e">
        <f t="shared" si="777"/>
        <v>#N/A</v>
      </c>
      <c r="AE2314" s="15" t="e">
        <f t="shared" si="778"/>
        <v>#N/A</v>
      </c>
      <c r="AF2314" s="15" t="e">
        <f t="shared" si="779"/>
        <v>#N/A</v>
      </c>
      <c r="AG2314" s="15" t="e">
        <f t="shared" si="780"/>
        <v>#N/A</v>
      </c>
      <c r="AH2314" s="15" t="e">
        <f t="shared" si="781"/>
        <v>#N/A</v>
      </c>
      <c r="AI2314" s="17" t="e">
        <f t="shared" si="782"/>
        <v>#N/A</v>
      </c>
      <c r="AJ2314" s="17" t="e">
        <f t="shared" si="783"/>
        <v>#N/A</v>
      </c>
      <c r="AK2314" s="17" t="e">
        <f t="shared" si="784"/>
        <v>#N/A</v>
      </c>
      <c r="AL2314" s="17" t="e">
        <f t="shared" si="785"/>
        <v>#N/A</v>
      </c>
      <c r="AM2314" s="17" t="e">
        <f t="shared" si="786"/>
        <v>#N/A</v>
      </c>
      <c r="AN2314" s="17" t="e">
        <f t="shared" si="787"/>
        <v>#N/A</v>
      </c>
      <c r="AO2314" s="17" t="e">
        <f t="shared" ref="AO2314:AO2377" si="795">INDEX($AN$10:$AN$2627,MATCH(C2314+1/24,$C$10:$C$2627,1))-INDEX($AN$10:$AN$2627,MATCH(C2314,$C$10:$C$2627,1))</f>
        <v>#N/A</v>
      </c>
      <c r="AP2314" s="17" t="e">
        <f t="shared" si="788"/>
        <v>#N/A</v>
      </c>
      <c r="AQ2314" s="17" t="e">
        <f t="shared" si="789"/>
        <v>#N/A</v>
      </c>
      <c r="AR2314" s="17" t="e">
        <f t="shared" si="790"/>
        <v>#N/A</v>
      </c>
    </row>
    <row r="2315" spans="2:44" x14ac:dyDescent="0.25">
      <c r="B2315" t="e">
        <f>INDEX(RawData!$A$2:$A$1048576,MATCH(FmtData!$B$4+(ROW()-10),RawData!$A$2:$A$1048576,0))</f>
        <v>#N/A</v>
      </c>
      <c r="C23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5)</f>
        <v>#N/A</v>
      </c>
      <c r="D23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15" t="e">
        <f>INDEX(RawData!E$2:E$1048576,MATCH(FmtData!$B$4+(ROW()-10),RawData!$A$2:$A$1048576,0))</f>
        <v>#N/A</v>
      </c>
      <c r="F2315" t="e">
        <f>INDEX(RawData!F$2:F$1048576,MATCH(FmtData!$B$4+(ROW()-10),RawData!$A$2:$A$1048576,0))</f>
        <v>#N/A</v>
      </c>
      <c r="G2315" t="e">
        <f>INDEX(RawData!G$2:G$1048576,MATCH(FmtData!$B$4+(ROW()-10),RawData!$A$2:$A$1048576,0))</f>
        <v>#N/A</v>
      </c>
      <c r="H2315" t="e">
        <f>INDEX(RawData!H$2:H$1048576,MATCH(FmtData!$B$4+(ROW()-10),RawData!$A$2:$A$1048576,0))</f>
        <v>#N/A</v>
      </c>
      <c r="I2315" t="e">
        <f>INDEX(RawData!I$2:I$1048576,MATCH(FmtData!$B$4+(ROW()-10),RawData!$A$2:$A$1048576,0))</f>
        <v>#N/A</v>
      </c>
      <c r="J2315" t="e">
        <f>INDEX(RawData!J$2:J$1048576,MATCH(FmtData!$B$4+(ROW()-10),RawData!$A$2:$A$1048576,0))</f>
        <v>#N/A</v>
      </c>
      <c r="K2315" t="e">
        <f>INDEX(RawData!K$2:K$1048576,MATCH(FmtData!$B$4+(ROW()-10),RawData!$A$2:$A$1048576,0))</f>
        <v>#N/A</v>
      </c>
      <c r="L2315" t="e">
        <f>INDEX(RawData!L$2:L$1048576,MATCH(FmtData!$B$4+(ROW()-10),RawData!$A$2:$A$1048576,0))</f>
        <v>#N/A</v>
      </c>
      <c r="M2315" t="e">
        <f>INDEX(RawData!M$2:M$1048576,MATCH(FmtData!$B$4+(ROW()-10),RawData!$A$2:$A$1048576,0))</f>
        <v>#N/A</v>
      </c>
      <c r="N2315" t="e">
        <f>INDEX(RawData!N$2:N$1048576,MATCH(FmtData!$B$4+(ROW()-10),RawData!$A$2:$A$1048576,0))</f>
        <v>#N/A</v>
      </c>
      <c r="O2315" t="e">
        <f>INDEX(RawData!O$2:O$1048576,MATCH(FmtData!$B$4+(ROW()-10),RawData!$A$2:$A$1048576,0))</f>
        <v>#N/A</v>
      </c>
      <c r="P2315" t="e">
        <f>INDEX(RawData!P$2:P$1048576,MATCH(FmtData!$B$4+(ROW()-10),RawData!$A$2:$A$1048576,0))</f>
        <v>#N/A</v>
      </c>
      <c r="Q2315" t="e">
        <f>INDEX(RawData!Q$2:Q$1048576,MATCH(FmtData!$B$4+(ROW()-10),RawData!$A$2:$A$1048576,0))</f>
        <v>#N/A</v>
      </c>
      <c r="R2315" t="e">
        <f>INDEX(RawData!R$2:R$1048576,MATCH(FmtData!$B$4+(ROW()-10),RawData!$A$2:$A$1048576,0))</f>
        <v>#N/A</v>
      </c>
      <c r="S2315" t="e">
        <f>INDEX(RawData!S$2:S$1048576,MATCH(FmtData!$B$4+(ROW()-10),RawData!$A$2:$A$1048576,0))</f>
        <v>#N/A</v>
      </c>
      <c r="T2315" t="e">
        <f>INDEX(RawData!T$2:T$1048576,MATCH(FmtData!$B$4+(ROW()-10),RawData!$A$2:$A$1048576,0))</f>
        <v>#N/A</v>
      </c>
      <c r="U2315" t="e">
        <f>INDEX(RawData!U$2:U$1048576,MATCH(FmtData!$B$4+(ROW()-10),RawData!$A$2:$A$1048576,0))</f>
        <v>#N/A</v>
      </c>
      <c r="V2315" t="e">
        <f>INDEX(RawData!V$2:V$1048576,MATCH(FmtData!$B$4+(ROW()-10),RawData!$A$2:$A$1048576,0))</f>
        <v>#N/A</v>
      </c>
      <c r="W2315" s="8" t="e">
        <f t="shared" ref="W2315:W2378" si="796">V2315-U2315</f>
        <v>#N/A</v>
      </c>
      <c r="X2315" s="8" t="e">
        <f t="shared" si="792"/>
        <v>#N/A</v>
      </c>
      <c r="Y2315" s="8" t="e">
        <f t="shared" si="793"/>
        <v>#N/A</v>
      </c>
      <c r="Z2315" s="8" t="e">
        <f t="shared" ref="Z2315:Z2378" si="797">$S$6+X2315</f>
        <v>#N/A</v>
      </c>
      <c r="AA2315" s="8" t="e">
        <f t="shared" ref="AA2315:AA2378" si="798">$S$6+Y2315</f>
        <v>#N/A</v>
      </c>
      <c r="AB2315" s="8" t="e">
        <f t="shared" si="794"/>
        <v>#N/A</v>
      </c>
      <c r="AC2315" s="6" t="e">
        <f t="shared" si="791"/>
        <v>#N/A</v>
      </c>
      <c r="AD2315" s="15" t="e">
        <f t="shared" ref="AD2315:AD2378" si="799">AC2315+$AD$4</f>
        <v>#N/A</v>
      </c>
      <c r="AE2315" s="15" t="e">
        <f t="shared" ref="AE2315:AE2378" si="800">PI()*Z2315^2/4*($P$4+(Z2315-$Z$10))-$S$5</f>
        <v>#N/A</v>
      </c>
      <c r="AF2315" s="15" t="e">
        <f t="shared" ref="AF2315:AF2378" si="801">PI()*AA2315^2/4*($P$4+(AA2315-$AA$10))-$S$5</f>
        <v>#N/A</v>
      </c>
      <c r="AG2315" s="15" t="e">
        <f t="shared" ref="AG2315:AG2378" si="802">PI()*AB2315^2/4*($P$4+(AB2315-$AB$10))-$S$5</f>
        <v>#N/A</v>
      </c>
      <c r="AH2315" s="15" t="e">
        <f t="shared" ref="AH2315:AH2378" si="803">AD2315</f>
        <v>#N/A</v>
      </c>
      <c r="AI2315" s="17" t="e">
        <f t="shared" ref="AI2315:AI2378" si="804">$L$6/(($S$5+AC2315)*2160)*100^3</f>
        <v>#N/A</v>
      </c>
      <c r="AJ2315" s="17" t="e">
        <f t="shared" ref="AJ2315:AJ2378" si="805">$L$6/(($S$5+AH2315)*2160)*100^3</f>
        <v>#N/A</v>
      </c>
      <c r="AK2315" s="17" t="e">
        <f t="shared" ref="AK2315:AK2378" si="806">$L$6/(($S$5+AE2315)*2160)*100^3</f>
        <v>#N/A</v>
      </c>
      <c r="AL2315" s="17" t="e">
        <f t="shared" ref="AL2315:AL2378" si="807">$L$6/(($S$5+AF2315)*2160)*100^3</f>
        <v>#N/A</v>
      </c>
      <c r="AM2315" s="17" t="e">
        <f t="shared" ref="AM2315:AM2378" si="808">$L$6/(($S$3+AG2315)*2160)*100^3</f>
        <v>#N/A</v>
      </c>
      <c r="AN2315" s="17" t="e">
        <f t="shared" ref="AN2315:AN2378" si="809">$L$6/(($S$5+AH2315)*2160)*100^3</f>
        <v>#N/A</v>
      </c>
      <c r="AO2315" s="17" t="e">
        <f t="shared" si="795"/>
        <v>#N/A</v>
      </c>
      <c r="AP2315" s="17" t="e">
        <f t="shared" ref="AP2315:AP2378" si="810">AM2315*10</f>
        <v>#N/A</v>
      </c>
      <c r="AQ2315" s="17" t="e">
        <f t="shared" ref="AQ2315:AQ2378" si="811">AI2315*10</f>
        <v>#N/A</v>
      </c>
      <c r="AR2315" s="17" t="e">
        <f t="shared" ref="AR2315:AR2378" si="812">E2315*0.101325/14.696</f>
        <v>#N/A</v>
      </c>
    </row>
    <row r="2316" spans="2:44" x14ac:dyDescent="0.25">
      <c r="B2316" t="e">
        <f>INDEX(RawData!$A$2:$A$1048576,MATCH(FmtData!$B$4+(ROW()-10),RawData!$A$2:$A$1048576,0))</f>
        <v>#N/A</v>
      </c>
      <c r="C23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6)</f>
        <v>#N/A</v>
      </c>
      <c r="D23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16" t="e">
        <f>INDEX(RawData!E$2:E$1048576,MATCH(FmtData!$B$4+(ROW()-10),RawData!$A$2:$A$1048576,0))</f>
        <v>#N/A</v>
      </c>
      <c r="F2316" t="e">
        <f>INDEX(RawData!F$2:F$1048576,MATCH(FmtData!$B$4+(ROW()-10),RawData!$A$2:$A$1048576,0))</f>
        <v>#N/A</v>
      </c>
      <c r="G2316" t="e">
        <f>INDEX(RawData!G$2:G$1048576,MATCH(FmtData!$B$4+(ROW()-10),RawData!$A$2:$A$1048576,0))</f>
        <v>#N/A</v>
      </c>
      <c r="H2316" t="e">
        <f>INDEX(RawData!H$2:H$1048576,MATCH(FmtData!$B$4+(ROW()-10),RawData!$A$2:$A$1048576,0))</f>
        <v>#N/A</v>
      </c>
      <c r="I2316" t="e">
        <f>INDEX(RawData!I$2:I$1048576,MATCH(FmtData!$B$4+(ROW()-10),RawData!$A$2:$A$1048576,0))</f>
        <v>#N/A</v>
      </c>
      <c r="J2316" t="e">
        <f>INDEX(RawData!J$2:J$1048576,MATCH(FmtData!$B$4+(ROW()-10),RawData!$A$2:$A$1048576,0))</f>
        <v>#N/A</v>
      </c>
      <c r="K2316" t="e">
        <f>INDEX(RawData!K$2:K$1048576,MATCH(FmtData!$B$4+(ROW()-10),RawData!$A$2:$A$1048576,0))</f>
        <v>#N/A</v>
      </c>
      <c r="L2316" t="e">
        <f>INDEX(RawData!L$2:L$1048576,MATCH(FmtData!$B$4+(ROW()-10),RawData!$A$2:$A$1048576,0))</f>
        <v>#N/A</v>
      </c>
      <c r="M2316" t="e">
        <f>INDEX(RawData!M$2:M$1048576,MATCH(FmtData!$B$4+(ROW()-10),RawData!$A$2:$A$1048576,0))</f>
        <v>#N/A</v>
      </c>
      <c r="N2316" t="e">
        <f>INDEX(RawData!N$2:N$1048576,MATCH(FmtData!$B$4+(ROW()-10),RawData!$A$2:$A$1048576,0))</f>
        <v>#N/A</v>
      </c>
      <c r="O2316" t="e">
        <f>INDEX(RawData!O$2:O$1048576,MATCH(FmtData!$B$4+(ROW()-10),RawData!$A$2:$A$1048576,0))</f>
        <v>#N/A</v>
      </c>
      <c r="P2316" t="e">
        <f>INDEX(RawData!P$2:P$1048576,MATCH(FmtData!$B$4+(ROW()-10),RawData!$A$2:$A$1048576,0))</f>
        <v>#N/A</v>
      </c>
      <c r="Q2316" t="e">
        <f>INDEX(RawData!Q$2:Q$1048576,MATCH(FmtData!$B$4+(ROW()-10),RawData!$A$2:$A$1048576,0))</f>
        <v>#N/A</v>
      </c>
      <c r="R2316" t="e">
        <f>INDEX(RawData!R$2:R$1048576,MATCH(FmtData!$B$4+(ROW()-10),RawData!$A$2:$A$1048576,0))</f>
        <v>#N/A</v>
      </c>
      <c r="S2316" t="e">
        <f>INDEX(RawData!S$2:S$1048576,MATCH(FmtData!$B$4+(ROW()-10),RawData!$A$2:$A$1048576,0))</f>
        <v>#N/A</v>
      </c>
      <c r="T2316" t="e">
        <f>INDEX(RawData!T$2:T$1048576,MATCH(FmtData!$B$4+(ROW()-10),RawData!$A$2:$A$1048576,0))</f>
        <v>#N/A</v>
      </c>
      <c r="U2316" t="e">
        <f>INDEX(RawData!U$2:U$1048576,MATCH(FmtData!$B$4+(ROW()-10),RawData!$A$2:$A$1048576,0))</f>
        <v>#N/A</v>
      </c>
      <c r="V2316" t="e">
        <f>INDEX(RawData!V$2:V$1048576,MATCH(FmtData!$B$4+(ROW()-10),RawData!$A$2:$A$1048576,0))</f>
        <v>#N/A</v>
      </c>
      <c r="W2316" s="8" t="e">
        <f t="shared" si="796"/>
        <v>#N/A</v>
      </c>
      <c r="X2316" s="8" t="e">
        <f t="shared" si="792"/>
        <v>#N/A</v>
      </c>
      <c r="Y2316" s="8" t="e">
        <f t="shared" si="793"/>
        <v>#N/A</v>
      </c>
      <c r="Z2316" s="8" t="e">
        <f t="shared" si="797"/>
        <v>#N/A</v>
      </c>
      <c r="AA2316" s="8" t="e">
        <f t="shared" si="798"/>
        <v>#N/A</v>
      </c>
      <c r="AB2316" s="8" t="e">
        <f t="shared" si="794"/>
        <v>#N/A</v>
      </c>
      <c r="AC2316" s="6" t="e">
        <f t="shared" ref="AC2316:AC2379" si="813">Q2316-$Q$10</f>
        <v>#N/A</v>
      </c>
      <c r="AD2316" s="15" t="e">
        <f t="shared" si="799"/>
        <v>#N/A</v>
      </c>
      <c r="AE2316" s="15" t="e">
        <f t="shared" si="800"/>
        <v>#N/A</v>
      </c>
      <c r="AF2316" s="15" t="e">
        <f t="shared" si="801"/>
        <v>#N/A</v>
      </c>
      <c r="AG2316" s="15" t="e">
        <f t="shared" si="802"/>
        <v>#N/A</v>
      </c>
      <c r="AH2316" s="15" t="e">
        <f t="shared" si="803"/>
        <v>#N/A</v>
      </c>
      <c r="AI2316" s="17" t="e">
        <f t="shared" si="804"/>
        <v>#N/A</v>
      </c>
      <c r="AJ2316" s="17" t="e">
        <f t="shared" si="805"/>
        <v>#N/A</v>
      </c>
      <c r="AK2316" s="17" t="e">
        <f t="shared" si="806"/>
        <v>#N/A</v>
      </c>
      <c r="AL2316" s="17" t="e">
        <f t="shared" si="807"/>
        <v>#N/A</v>
      </c>
      <c r="AM2316" s="17" t="e">
        <f t="shared" si="808"/>
        <v>#N/A</v>
      </c>
      <c r="AN2316" s="17" t="e">
        <f t="shared" si="809"/>
        <v>#N/A</v>
      </c>
      <c r="AO2316" s="17" t="e">
        <f t="shared" si="795"/>
        <v>#N/A</v>
      </c>
      <c r="AP2316" s="17" t="e">
        <f t="shared" si="810"/>
        <v>#N/A</v>
      </c>
      <c r="AQ2316" s="17" t="e">
        <f t="shared" si="811"/>
        <v>#N/A</v>
      </c>
      <c r="AR2316" s="17" t="e">
        <f t="shared" si="812"/>
        <v>#N/A</v>
      </c>
    </row>
    <row r="2317" spans="2:44" x14ac:dyDescent="0.25">
      <c r="B2317" t="e">
        <f>INDEX(RawData!$A$2:$A$1048576,MATCH(FmtData!$B$4+(ROW()-10),RawData!$A$2:$A$1048576,0))</f>
        <v>#N/A</v>
      </c>
      <c r="C23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7)</f>
        <v>#N/A</v>
      </c>
      <c r="D23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17" t="e">
        <f>INDEX(RawData!E$2:E$1048576,MATCH(FmtData!$B$4+(ROW()-10),RawData!$A$2:$A$1048576,0))</f>
        <v>#N/A</v>
      </c>
      <c r="F2317" t="e">
        <f>INDEX(RawData!F$2:F$1048576,MATCH(FmtData!$B$4+(ROW()-10),RawData!$A$2:$A$1048576,0))</f>
        <v>#N/A</v>
      </c>
      <c r="G2317" t="e">
        <f>INDEX(RawData!G$2:G$1048576,MATCH(FmtData!$B$4+(ROW()-10),RawData!$A$2:$A$1048576,0))</f>
        <v>#N/A</v>
      </c>
      <c r="H2317" t="e">
        <f>INDEX(RawData!H$2:H$1048576,MATCH(FmtData!$B$4+(ROW()-10),RawData!$A$2:$A$1048576,0))</f>
        <v>#N/A</v>
      </c>
      <c r="I2317" t="e">
        <f>INDEX(RawData!I$2:I$1048576,MATCH(FmtData!$B$4+(ROW()-10),RawData!$A$2:$A$1048576,0))</f>
        <v>#N/A</v>
      </c>
      <c r="J2317" t="e">
        <f>INDEX(RawData!J$2:J$1048576,MATCH(FmtData!$B$4+(ROW()-10),RawData!$A$2:$A$1048576,0))</f>
        <v>#N/A</v>
      </c>
      <c r="K2317" t="e">
        <f>INDEX(RawData!K$2:K$1048576,MATCH(FmtData!$B$4+(ROW()-10),RawData!$A$2:$A$1048576,0))</f>
        <v>#N/A</v>
      </c>
      <c r="L2317" t="e">
        <f>INDEX(RawData!L$2:L$1048576,MATCH(FmtData!$B$4+(ROW()-10),RawData!$A$2:$A$1048576,0))</f>
        <v>#N/A</v>
      </c>
      <c r="M2317" t="e">
        <f>INDEX(RawData!M$2:M$1048576,MATCH(FmtData!$B$4+(ROW()-10),RawData!$A$2:$A$1048576,0))</f>
        <v>#N/A</v>
      </c>
      <c r="N2317" t="e">
        <f>INDEX(RawData!N$2:N$1048576,MATCH(FmtData!$B$4+(ROW()-10),RawData!$A$2:$A$1048576,0))</f>
        <v>#N/A</v>
      </c>
      <c r="O2317" t="e">
        <f>INDEX(RawData!O$2:O$1048576,MATCH(FmtData!$B$4+(ROW()-10),RawData!$A$2:$A$1048576,0))</f>
        <v>#N/A</v>
      </c>
      <c r="P2317" t="e">
        <f>INDEX(RawData!P$2:P$1048576,MATCH(FmtData!$B$4+(ROW()-10),RawData!$A$2:$A$1048576,0))</f>
        <v>#N/A</v>
      </c>
      <c r="Q2317" t="e">
        <f>INDEX(RawData!Q$2:Q$1048576,MATCH(FmtData!$B$4+(ROW()-10),RawData!$A$2:$A$1048576,0))</f>
        <v>#N/A</v>
      </c>
      <c r="R2317" t="e">
        <f>INDEX(RawData!R$2:R$1048576,MATCH(FmtData!$B$4+(ROW()-10),RawData!$A$2:$A$1048576,0))</f>
        <v>#N/A</v>
      </c>
      <c r="S2317" t="e">
        <f>INDEX(RawData!S$2:S$1048576,MATCH(FmtData!$B$4+(ROW()-10),RawData!$A$2:$A$1048576,0))</f>
        <v>#N/A</v>
      </c>
      <c r="T2317" t="e">
        <f>INDEX(RawData!T$2:T$1048576,MATCH(FmtData!$B$4+(ROW()-10),RawData!$A$2:$A$1048576,0))</f>
        <v>#N/A</v>
      </c>
      <c r="U2317" t="e">
        <f>INDEX(RawData!U$2:U$1048576,MATCH(FmtData!$B$4+(ROW()-10),RawData!$A$2:$A$1048576,0))</f>
        <v>#N/A</v>
      </c>
      <c r="V2317" t="e">
        <f>INDEX(RawData!V$2:V$1048576,MATCH(FmtData!$B$4+(ROW()-10),RawData!$A$2:$A$1048576,0))</f>
        <v>#N/A</v>
      </c>
      <c r="W2317" s="8" t="e">
        <f t="shared" si="796"/>
        <v>#N/A</v>
      </c>
      <c r="X2317" s="8" t="e">
        <f t="shared" si="792"/>
        <v>#N/A</v>
      </c>
      <c r="Y2317" s="8" t="e">
        <f t="shared" si="793"/>
        <v>#N/A</v>
      </c>
      <c r="Z2317" s="8" t="e">
        <f t="shared" si="797"/>
        <v>#N/A</v>
      </c>
      <c r="AA2317" s="8" t="e">
        <f t="shared" si="798"/>
        <v>#N/A</v>
      </c>
      <c r="AB2317" s="8" t="e">
        <f t="shared" si="794"/>
        <v>#N/A</v>
      </c>
      <c r="AC2317" s="6" t="e">
        <f t="shared" si="813"/>
        <v>#N/A</v>
      </c>
      <c r="AD2317" s="15" t="e">
        <f t="shared" si="799"/>
        <v>#N/A</v>
      </c>
      <c r="AE2317" s="15" t="e">
        <f t="shared" si="800"/>
        <v>#N/A</v>
      </c>
      <c r="AF2317" s="15" t="e">
        <f t="shared" si="801"/>
        <v>#N/A</v>
      </c>
      <c r="AG2317" s="15" t="e">
        <f t="shared" si="802"/>
        <v>#N/A</v>
      </c>
      <c r="AH2317" s="15" t="e">
        <f t="shared" si="803"/>
        <v>#N/A</v>
      </c>
      <c r="AI2317" s="17" t="e">
        <f t="shared" si="804"/>
        <v>#N/A</v>
      </c>
      <c r="AJ2317" s="17" t="e">
        <f t="shared" si="805"/>
        <v>#N/A</v>
      </c>
      <c r="AK2317" s="17" t="e">
        <f t="shared" si="806"/>
        <v>#N/A</v>
      </c>
      <c r="AL2317" s="17" t="e">
        <f t="shared" si="807"/>
        <v>#N/A</v>
      </c>
      <c r="AM2317" s="17" t="e">
        <f t="shared" si="808"/>
        <v>#N/A</v>
      </c>
      <c r="AN2317" s="17" t="e">
        <f t="shared" si="809"/>
        <v>#N/A</v>
      </c>
      <c r="AO2317" s="17" t="e">
        <f t="shared" si="795"/>
        <v>#N/A</v>
      </c>
      <c r="AP2317" s="17" t="e">
        <f t="shared" si="810"/>
        <v>#N/A</v>
      </c>
      <c r="AQ2317" s="17" t="e">
        <f t="shared" si="811"/>
        <v>#N/A</v>
      </c>
      <c r="AR2317" s="17" t="e">
        <f t="shared" si="812"/>
        <v>#N/A</v>
      </c>
    </row>
    <row r="2318" spans="2:44" x14ac:dyDescent="0.25">
      <c r="B2318" t="e">
        <f>INDEX(RawData!$A$2:$A$1048576,MATCH(FmtData!$B$4+(ROW()-10),RawData!$A$2:$A$1048576,0))</f>
        <v>#N/A</v>
      </c>
      <c r="C23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8)</f>
        <v>#N/A</v>
      </c>
      <c r="D23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18" t="e">
        <f>INDEX(RawData!E$2:E$1048576,MATCH(FmtData!$B$4+(ROW()-10),RawData!$A$2:$A$1048576,0))</f>
        <v>#N/A</v>
      </c>
      <c r="F2318" t="e">
        <f>INDEX(RawData!F$2:F$1048576,MATCH(FmtData!$B$4+(ROW()-10),RawData!$A$2:$A$1048576,0))</f>
        <v>#N/A</v>
      </c>
      <c r="G2318" t="e">
        <f>INDEX(RawData!G$2:G$1048576,MATCH(FmtData!$B$4+(ROW()-10),RawData!$A$2:$A$1048576,0))</f>
        <v>#N/A</v>
      </c>
      <c r="H2318" t="e">
        <f>INDEX(RawData!H$2:H$1048576,MATCH(FmtData!$B$4+(ROW()-10),RawData!$A$2:$A$1048576,0))</f>
        <v>#N/A</v>
      </c>
      <c r="I2318" t="e">
        <f>INDEX(RawData!I$2:I$1048576,MATCH(FmtData!$B$4+(ROW()-10),RawData!$A$2:$A$1048576,0))</f>
        <v>#N/A</v>
      </c>
      <c r="J2318" t="e">
        <f>INDEX(RawData!J$2:J$1048576,MATCH(FmtData!$B$4+(ROW()-10),RawData!$A$2:$A$1048576,0))</f>
        <v>#N/A</v>
      </c>
      <c r="K2318" t="e">
        <f>INDEX(RawData!K$2:K$1048576,MATCH(FmtData!$B$4+(ROW()-10),RawData!$A$2:$A$1048576,0))</f>
        <v>#N/A</v>
      </c>
      <c r="L2318" t="e">
        <f>INDEX(RawData!L$2:L$1048576,MATCH(FmtData!$B$4+(ROW()-10),RawData!$A$2:$A$1048576,0))</f>
        <v>#N/A</v>
      </c>
      <c r="M2318" t="e">
        <f>INDEX(RawData!M$2:M$1048576,MATCH(FmtData!$B$4+(ROW()-10),RawData!$A$2:$A$1048576,0))</f>
        <v>#N/A</v>
      </c>
      <c r="N2318" t="e">
        <f>INDEX(RawData!N$2:N$1048576,MATCH(FmtData!$B$4+(ROW()-10),RawData!$A$2:$A$1048576,0))</f>
        <v>#N/A</v>
      </c>
      <c r="O2318" t="e">
        <f>INDEX(RawData!O$2:O$1048576,MATCH(FmtData!$B$4+(ROW()-10),RawData!$A$2:$A$1048576,0))</f>
        <v>#N/A</v>
      </c>
      <c r="P2318" t="e">
        <f>INDEX(RawData!P$2:P$1048576,MATCH(FmtData!$B$4+(ROW()-10),RawData!$A$2:$A$1048576,0))</f>
        <v>#N/A</v>
      </c>
      <c r="Q2318" t="e">
        <f>INDEX(RawData!Q$2:Q$1048576,MATCH(FmtData!$B$4+(ROW()-10),RawData!$A$2:$A$1048576,0))</f>
        <v>#N/A</v>
      </c>
      <c r="R2318" t="e">
        <f>INDEX(RawData!R$2:R$1048576,MATCH(FmtData!$B$4+(ROW()-10),RawData!$A$2:$A$1048576,0))</f>
        <v>#N/A</v>
      </c>
      <c r="S2318" t="e">
        <f>INDEX(RawData!S$2:S$1048576,MATCH(FmtData!$B$4+(ROW()-10),RawData!$A$2:$A$1048576,0))</f>
        <v>#N/A</v>
      </c>
      <c r="T2318" t="e">
        <f>INDEX(RawData!T$2:T$1048576,MATCH(FmtData!$B$4+(ROW()-10),RawData!$A$2:$A$1048576,0))</f>
        <v>#N/A</v>
      </c>
      <c r="U2318" t="e">
        <f>INDEX(RawData!U$2:U$1048576,MATCH(FmtData!$B$4+(ROW()-10),RawData!$A$2:$A$1048576,0))</f>
        <v>#N/A</v>
      </c>
      <c r="V2318" t="e">
        <f>INDEX(RawData!V$2:V$1048576,MATCH(FmtData!$B$4+(ROW()-10),RawData!$A$2:$A$1048576,0))</f>
        <v>#N/A</v>
      </c>
      <c r="W2318" s="8" t="e">
        <f t="shared" si="796"/>
        <v>#N/A</v>
      </c>
      <c r="X2318" s="8" t="e">
        <f t="shared" si="792"/>
        <v>#N/A</v>
      </c>
      <c r="Y2318" s="8" t="e">
        <f t="shared" si="793"/>
        <v>#N/A</v>
      </c>
      <c r="Z2318" s="8" t="e">
        <f t="shared" si="797"/>
        <v>#N/A</v>
      </c>
      <c r="AA2318" s="8" t="e">
        <f t="shared" si="798"/>
        <v>#N/A</v>
      </c>
      <c r="AB2318" s="8" t="e">
        <f t="shared" si="794"/>
        <v>#N/A</v>
      </c>
      <c r="AC2318" s="6" t="e">
        <f t="shared" si="813"/>
        <v>#N/A</v>
      </c>
      <c r="AD2318" s="15" t="e">
        <f t="shared" si="799"/>
        <v>#N/A</v>
      </c>
      <c r="AE2318" s="15" t="e">
        <f t="shared" si="800"/>
        <v>#N/A</v>
      </c>
      <c r="AF2318" s="15" t="e">
        <f t="shared" si="801"/>
        <v>#N/A</v>
      </c>
      <c r="AG2318" s="15" t="e">
        <f t="shared" si="802"/>
        <v>#N/A</v>
      </c>
      <c r="AH2318" s="15" t="e">
        <f t="shared" si="803"/>
        <v>#N/A</v>
      </c>
      <c r="AI2318" s="17" t="e">
        <f t="shared" si="804"/>
        <v>#N/A</v>
      </c>
      <c r="AJ2318" s="17" t="e">
        <f t="shared" si="805"/>
        <v>#N/A</v>
      </c>
      <c r="AK2318" s="17" t="e">
        <f t="shared" si="806"/>
        <v>#N/A</v>
      </c>
      <c r="AL2318" s="17" t="e">
        <f t="shared" si="807"/>
        <v>#N/A</v>
      </c>
      <c r="AM2318" s="17" t="e">
        <f t="shared" si="808"/>
        <v>#N/A</v>
      </c>
      <c r="AN2318" s="17" t="e">
        <f t="shared" si="809"/>
        <v>#N/A</v>
      </c>
      <c r="AO2318" s="17" t="e">
        <f t="shared" si="795"/>
        <v>#N/A</v>
      </c>
      <c r="AP2318" s="17" t="e">
        <f t="shared" si="810"/>
        <v>#N/A</v>
      </c>
      <c r="AQ2318" s="17" t="e">
        <f t="shared" si="811"/>
        <v>#N/A</v>
      </c>
      <c r="AR2318" s="17" t="e">
        <f t="shared" si="812"/>
        <v>#N/A</v>
      </c>
    </row>
    <row r="2319" spans="2:44" x14ac:dyDescent="0.25">
      <c r="B2319" t="e">
        <f>INDEX(RawData!$A$2:$A$1048576,MATCH(FmtData!$B$4+(ROW()-10),RawData!$A$2:$A$1048576,0))</f>
        <v>#N/A</v>
      </c>
      <c r="C23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9)</f>
        <v>#N/A</v>
      </c>
      <c r="D23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19" t="e">
        <f>INDEX(RawData!E$2:E$1048576,MATCH(FmtData!$B$4+(ROW()-10),RawData!$A$2:$A$1048576,0))</f>
        <v>#N/A</v>
      </c>
      <c r="F2319" t="e">
        <f>INDEX(RawData!F$2:F$1048576,MATCH(FmtData!$B$4+(ROW()-10),RawData!$A$2:$A$1048576,0))</f>
        <v>#N/A</v>
      </c>
      <c r="G2319" t="e">
        <f>INDEX(RawData!G$2:G$1048576,MATCH(FmtData!$B$4+(ROW()-10),RawData!$A$2:$A$1048576,0))</f>
        <v>#N/A</v>
      </c>
      <c r="H2319" t="e">
        <f>INDEX(RawData!H$2:H$1048576,MATCH(FmtData!$B$4+(ROW()-10),RawData!$A$2:$A$1048576,0))</f>
        <v>#N/A</v>
      </c>
      <c r="I2319" t="e">
        <f>INDEX(RawData!I$2:I$1048576,MATCH(FmtData!$B$4+(ROW()-10),RawData!$A$2:$A$1048576,0))</f>
        <v>#N/A</v>
      </c>
      <c r="J2319" t="e">
        <f>INDEX(RawData!J$2:J$1048576,MATCH(FmtData!$B$4+(ROW()-10),RawData!$A$2:$A$1048576,0))</f>
        <v>#N/A</v>
      </c>
      <c r="K2319" t="e">
        <f>INDEX(RawData!K$2:K$1048576,MATCH(FmtData!$B$4+(ROW()-10),RawData!$A$2:$A$1048576,0))</f>
        <v>#N/A</v>
      </c>
      <c r="L2319" t="e">
        <f>INDEX(RawData!L$2:L$1048576,MATCH(FmtData!$B$4+(ROW()-10),RawData!$A$2:$A$1048576,0))</f>
        <v>#N/A</v>
      </c>
      <c r="M2319" t="e">
        <f>INDEX(RawData!M$2:M$1048576,MATCH(FmtData!$B$4+(ROW()-10),RawData!$A$2:$A$1048576,0))</f>
        <v>#N/A</v>
      </c>
      <c r="N2319" t="e">
        <f>INDEX(RawData!N$2:N$1048576,MATCH(FmtData!$B$4+(ROW()-10),RawData!$A$2:$A$1048576,0))</f>
        <v>#N/A</v>
      </c>
      <c r="O2319" t="e">
        <f>INDEX(RawData!O$2:O$1048576,MATCH(FmtData!$B$4+(ROW()-10),RawData!$A$2:$A$1048576,0))</f>
        <v>#N/A</v>
      </c>
      <c r="P2319" t="e">
        <f>INDEX(RawData!P$2:P$1048576,MATCH(FmtData!$B$4+(ROW()-10),RawData!$A$2:$A$1048576,0))</f>
        <v>#N/A</v>
      </c>
      <c r="Q2319" t="e">
        <f>INDEX(RawData!Q$2:Q$1048576,MATCH(FmtData!$B$4+(ROW()-10),RawData!$A$2:$A$1048576,0))</f>
        <v>#N/A</v>
      </c>
      <c r="R2319" t="e">
        <f>INDEX(RawData!R$2:R$1048576,MATCH(FmtData!$B$4+(ROW()-10),RawData!$A$2:$A$1048576,0))</f>
        <v>#N/A</v>
      </c>
      <c r="S2319" t="e">
        <f>INDEX(RawData!S$2:S$1048576,MATCH(FmtData!$B$4+(ROW()-10),RawData!$A$2:$A$1048576,0))</f>
        <v>#N/A</v>
      </c>
      <c r="T2319" t="e">
        <f>INDEX(RawData!T$2:T$1048576,MATCH(FmtData!$B$4+(ROW()-10),RawData!$A$2:$A$1048576,0))</f>
        <v>#N/A</v>
      </c>
      <c r="U2319" t="e">
        <f>INDEX(RawData!U$2:U$1048576,MATCH(FmtData!$B$4+(ROW()-10),RawData!$A$2:$A$1048576,0))</f>
        <v>#N/A</v>
      </c>
      <c r="V2319" t="e">
        <f>INDEX(RawData!V$2:V$1048576,MATCH(FmtData!$B$4+(ROW()-10),RawData!$A$2:$A$1048576,0))</f>
        <v>#N/A</v>
      </c>
      <c r="W2319" s="8" t="e">
        <f t="shared" si="796"/>
        <v>#N/A</v>
      </c>
      <c r="X2319" s="8" t="e">
        <f t="shared" si="792"/>
        <v>#N/A</v>
      </c>
      <c r="Y2319" s="8" t="e">
        <f t="shared" si="793"/>
        <v>#N/A</v>
      </c>
      <c r="Z2319" s="8" t="e">
        <f t="shared" si="797"/>
        <v>#N/A</v>
      </c>
      <c r="AA2319" s="8" t="e">
        <f t="shared" si="798"/>
        <v>#N/A</v>
      </c>
      <c r="AB2319" s="8" t="e">
        <f t="shared" si="794"/>
        <v>#N/A</v>
      </c>
      <c r="AC2319" s="6" t="e">
        <f t="shared" si="813"/>
        <v>#N/A</v>
      </c>
      <c r="AD2319" s="15" t="e">
        <f t="shared" si="799"/>
        <v>#N/A</v>
      </c>
      <c r="AE2319" s="15" t="e">
        <f t="shared" si="800"/>
        <v>#N/A</v>
      </c>
      <c r="AF2319" s="15" t="e">
        <f t="shared" si="801"/>
        <v>#N/A</v>
      </c>
      <c r="AG2319" s="15" t="e">
        <f t="shared" si="802"/>
        <v>#N/A</v>
      </c>
      <c r="AH2319" s="15" t="e">
        <f t="shared" si="803"/>
        <v>#N/A</v>
      </c>
      <c r="AI2319" s="17" t="e">
        <f t="shared" si="804"/>
        <v>#N/A</v>
      </c>
      <c r="AJ2319" s="17" t="e">
        <f t="shared" si="805"/>
        <v>#N/A</v>
      </c>
      <c r="AK2319" s="17" t="e">
        <f t="shared" si="806"/>
        <v>#N/A</v>
      </c>
      <c r="AL2319" s="17" t="e">
        <f t="shared" si="807"/>
        <v>#N/A</v>
      </c>
      <c r="AM2319" s="17" t="e">
        <f t="shared" si="808"/>
        <v>#N/A</v>
      </c>
      <c r="AN2319" s="17" t="e">
        <f t="shared" si="809"/>
        <v>#N/A</v>
      </c>
      <c r="AO2319" s="17" t="e">
        <f t="shared" si="795"/>
        <v>#N/A</v>
      </c>
      <c r="AP2319" s="17" t="e">
        <f t="shared" si="810"/>
        <v>#N/A</v>
      </c>
      <c r="AQ2319" s="17" t="e">
        <f t="shared" si="811"/>
        <v>#N/A</v>
      </c>
      <c r="AR2319" s="17" t="e">
        <f t="shared" si="812"/>
        <v>#N/A</v>
      </c>
    </row>
    <row r="2320" spans="2:44" x14ac:dyDescent="0.25">
      <c r="B2320" t="e">
        <f>INDEX(RawData!$A$2:$A$1048576,MATCH(FmtData!$B$4+(ROW()-10),RawData!$A$2:$A$1048576,0))</f>
        <v>#N/A</v>
      </c>
      <c r="C23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0)</f>
        <v>#N/A</v>
      </c>
      <c r="D23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20" t="e">
        <f>INDEX(RawData!E$2:E$1048576,MATCH(FmtData!$B$4+(ROW()-10),RawData!$A$2:$A$1048576,0))</f>
        <v>#N/A</v>
      </c>
      <c r="F2320" t="e">
        <f>INDEX(RawData!F$2:F$1048576,MATCH(FmtData!$B$4+(ROW()-10),RawData!$A$2:$A$1048576,0))</f>
        <v>#N/A</v>
      </c>
      <c r="G2320" t="e">
        <f>INDEX(RawData!G$2:G$1048576,MATCH(FmtData!$B$4+(ROW()-10),RawData!$A$2:$A$1048576,0))</f>
        <v>#N/A</v>
      </c>
      <c r="H2320" t="e">
        <f>INDEX(RawData!H$2:H$1048576,MATCH(FmtData!$B$4+(ROW()-10),RawData!$A$2:$A$1048576,0))</f>
        <v>#N/A</v>
      </c>
      <c r="I2320" t="e">
        <f>INDEX(RawData!I$2:I$1048576,MATCH(FmtData!$B$4+(ROW()-10),RawData!$A$2:$A$1048576,0))</f>
        <v>#N/A</v>
      </c>
      <c r="J2320" t="e">
        <f>INDEX(RawData!J$2:J$1048576,MATCH(FmtData!$B$4+(ROW()-10),RawData!$A$2:$A$1048576,0))</f>
        <v>#N/A</v>
      </c>
      <c r="K2320" t="e">
        <f>INDEX(RawData!K$2:K$1048576,MATCH(FmtData!$B$4+(ROW()-10),RawData!$A$2:$A$1048576,0))</f>
        <v>#N/A</v>
      </c>
      <c r="L2320" t="e">
        <f>INDEX(RawData!L$2:L$1048576,MATCH(FmtData!$B$4+(ROW()-10),RawData!$A$2:$A$1048576,0))</f>
        <v>#N/A</v>
      </c>
      <c r="M2320" t="e">
        <f>INDEX(RawData!M$2:M$1048576,MATCH(FmtData!$B$4+(ROW()-10),RawData!$A$2:$A$1048576,0))</f>
        <v>#N/A</v>
      </c>
      <c r="N2320" t="e">
        <f>INDEX(RawData!N$2:N$1048576,MATCH(FmtData!$B$4+(ROW()-10),RawData!$A$2:$A$1048576,0))</f>
        <v>#N/A</v>
      </c>
      <c r="O2320" t="e">
        <f>INDEX(RawData!O$2:O$1048576,MATCH(FmtData!$B$4+(ROW()-10),RawData!$A$2:$A$1048576,0))</f>
        <v>#N/A</v>
      </c>
      <c r="P2320" t="e">
        <f>INDEX(RawData!P$2:P$1048576,MATCH(FmtData!$B$4+(ROW()-10),RawData!$A$2:$A$1048576,0))</f>
        <v>#N/A</v>
      </c>
      <c r="Q2320" t="e">
        <f>INDEX(RawData!Q$2:Q$1048576,MATCH(FmtData!$B$4+(ROW()-10),RawData!$A$2:$A$1048576,0))</f>
        <v>#N/A</v>
      </c>
      <c r="R2320" t="e">
        <f>INDEX(RawData!R$2:R$1048576,MATCH(FmtData!$B$4+(ROW()-10),RawData!$A$2:$A$1048576,0))</f>
        <v>#N/A</v>
      </c>
      <c r="S2320" t="e">
        <f>INDEX(RawData!S$2:S$1048576,MATCH(FmtData!$B$4+(ROW()-10),RawData!$A$2:$A$1048576,0))</f>
        <v>#N/A</v>
      </c>
      <c r="T2320" t="e">
        <f>INDEX(RawData!T$2:T$1048576,MATCH(FmtData!$B$4+(ROW()-10),RawData!$A$2:$A$1048576,0))</f>
        <v>#N/A</v>
      </c>
      <c r="U2320" t="e">
        <f>INDEX(RawData!U$2:U$1048576,MATCH(FmtData!$B$4+(ROW()-10),RawData!$A$2:$A$1048576,0))</f>
        <v>#N/A</v>
      </c>
      <c r="V2320" t="e">
        <f>INDEX(RawData!V$2:V$1048576,MATCH(FmtData!$B$4+(ROW()-10),RawData!$A$2:$A$1048576,0))</f>
        <v>#N/A</v>
      </c>
      <c r="W2320" s="8" t="e">
        <f t="shared" si="796"/>
        <v>#N/A</v>
      </c>
      <c r="X2320" s="8" t="e">
        <f t="shared" si="792"/>
        <v>#N/A</v>
      </c>
      <c r="Y2320" s="8" t="e">
        <f t="shared" si="793"/>
        <v>#N/A</v>
      </c>
      <c r="Z2320" s="8" t="e">
        <f t="shared" si="797"/>
        <v>#N/A</v>
      </c>
      <c r="AA2320" s="8" t="e">
        <f t="shared" si="798"/>
        <v>#N/A</v>
      </c>
      <c r="AB2320" s="8" t="e">
        <f t="shared" si="794"/>
        <v>#N/A</v>
      </c>
      <c r="AC2320" s="6" t="e">
        <f t="shared" si="813"/>
        <v>#N/A</v>
      </c>
      <c r="AD2320" s="15" t="e">
        <f t="shared" si="799"/>
        <v>#N/A</v>
      </c>
      <c r="AE2320" s="15" t="e">
        <f t="shared" si="800"/>
        <v>#N/A</v>
      </c>
      <c r="AF2320" s="15" t="e">
        <f t="shared" si="801"/>
        <v>#N/A</v>
      </c>
      <c r="AG2320" s="15" t="e">
        <f t="shared" si="802"/>
        <v>#N/A</v>
      </c>
      <c r="AH2320" s="15" t="e">
        <f t="shared" si="803"/>
        <v>#N/A</v>
      </c>
      <c r="AI2320" s="17" t="e">
        <f t="shared" si="804"/>
        <v>#N/A</v>
      </c>
      <c r="AJ2320" s="17" t="e">
        <f t="shared" si="805"/>
        <v>#N/A</v>
      </c>
      <c r="AK2320" s="17" t="e">
        <f t="shared" si="806"/>
        <v>#N/A</v>
      </c>
      <c r="AL2320" s="17" t="e">
        <f t="shared" si="807"/>
        <v>#N/A</v>
      </c>
      <c r="AM2320" s="17" t="e">
        <f t="shared" si="808"/>
        <v>#N/A</v>
      </c>
      <c r="AN2320" s="17" t="e">
        <f t="shared" si="809"/>
        <v>#N/A</v>
      </c>
      <c r="AO2320" s="17" t="e">
        <f t="shared" si="795"/>
        <v>#N/A</v>
      </c>
      <c r="AP2320" s="17" t="e">
        <f t="shared" si="810"/>
        <v>#N/A</v>
      </c>
      <c r="AQ2320" s="17" t="e">
        <f t="shared" si="811"/>
        <v>#N/A</v>
      </c>
      <c r="AR2320" s="17" t="e">
        <f t="shared" si="812"/>
        <v>#N/A</v>
      </c>
    </row>
    <row r="2321" spans="2:44" x14ac:dyDescent="0.25">
      <c r="B2321" t="e">
        <f>INDEX(RawData!$A$2:$A$1048576,MATCH(FmtData!$B$4+(ROW()-10),RawData!$A$2:$A$1048576,0))</f>
        <v>#N/A</v>
      </c>
      <c r="C23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1)</f>
        <v>#N/A</v>
      </c>
      <c r="D23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21" t="e">
        <f>INDEX(RawData!E$2:E$1048576,MATCH(FmtData!$B$4+(ROW()-10),RawData!$A$2:$A$1048576,0))</f>
        <v>#N/A</v>
      </c>
      <c r="F2321" t="e">
        <f>INDEX(RawData!F$2:F$1048576,MATCH(FmtData!$B$4+(ROW()-10),RawData!$A$2:$A$1048576,0))</f>
        <v>#N/A</v>
      </c>
      <c r="G2321" t="e">
        <f>INDEX(RawData!G$2:G$1048576,MATCH(FmtData!$B$4+(ROW()-10),RawData!$A$2:$A$1048576,0))</f>
        <v>#N/A</v>
      </c>
      <c r="H2321" t="e">
        <f>INDEX(RawData!H$2:H$1048576,MATCH(FmtData!$B$4+(ROW()-10),RawData!$A$2:$A$1048576,0))</f>
        <v>#N/A</v>
      </c>
      <c r="I2321" t="e">
        <f>INDEX(RawData!I$2:I$1048576,MATCH(FmtData!$B$4+(ROW()-10),RawData!$A$2:$A$1048576,0))</f>
        <v>#N/A</v>
      </c>
      <c r="J2321" t="e">
        <f>INDEX(RawData!J$2:J$1048576,MATCH(FmtData!$B$4+(ROW()-10),RawData!$A$2:$A$1048576,0))</f>
        <v>#N/A</v>
      </c>
      <c r="K2321" t="e">
        <f>INDEX(RawData!K$2:K$1048576,MATCH(FmtData!$B$4+(ROW()-10),RawData!$A$2:$A$1048576,0))</f>
        <v>#N/A</v>
      </c>
      <c r="L2321" t="e">
        <f>INDEX(RawData!L$2:L$1048576,MATCH(FmtData!$B$4+(ROW()-10),RawData!$A$2:$A$1048576,0))</f>
        <v>#N/A</v>
      </c>
      <c r="M2321" t="e">
        <f>INDEX(RawData!M$2:M$1048576,MATCH(FmtData!$B$4+(ROW()-10),RawData!$A$2:$A$1048576,0))</f>
        <v>#N/A</v>
      </c>
      <c r="N2321" t="e">
        <f>INDEX(RawData!N$2:N$1048576,MATCH(FmtData!$B$4+(ROW()-10),RawData!$A$2:$A$1048576,0))</f>
        <v>#N/A</v>
      </c>
      <c r="O2321" t="e">
        <f>INDEX(RawData!O$2:O$1048576,MATCH(FmtData!$B$4+(ROW()-10),RawData!$A$2:$A$1048576,0))</f>
        <v>#N/A</v>
      </c>
      <c r="P2321" t="e">
        <f>INDEX(RawData!P$2:P$1048576,MATCH(FmtData!$B$4+(ROW()-10),RawData!$A$2:$A$1048576,0))</f>
        <v>#N/A</v>
      </c>
      <c r="Q2321" t="e">
        <f>INDEX(RawData!Q$2:Q$1048576,MATCH(FmtData!$B$4+(ROW()-10),RawData!$A$2:$A$1048576,0))</f>
        <v>#N/A</v>
      </c>
      <c r="R2321" t="e">
        <f>INDEX(RawData!R$2:R$1048576,MATCH(FmtData!$B$4+(ROW()-10),RawData!$A$2:$A$1048576,0))</f>
        <v>#N/A</v>
      </c>
      <c r="S2321" t="e">
        <f>INDEX(RawData!S$2:S$1048576,MATCH(FmtData!$B$4+(ROW()-10),RawData!$A$2:$A$1048576,0))</f>
        <v>#N/A</v>
      </c>
      <c r="T2321" t="e">
        <f>INDEX(RawData!T$2:T$1048576,MATCH(FmtData!$B$4+(ROW()-10),RawData!$A$2:$A$1048576,0))</f>
        <v>#N/A</v>
      </c>
      <c r="U2321" t="e">
        <f>INDEX(RawData!U$2:U$1048576,MATCH(FmtData!$B$4+(ROW()-10),RawData!$A$2:$A$1048576,0))</f>
        <v>#N/A</v>
      </c>
      <c r="V2321" t="e">
        <f>INDEX(RawData!V$2:V$1048576,MATCH(FmtData!$B$4+(ROW()-10),RawData!$A$2:$A$1048576,0))</f>
        <v>#N/A</v>
      </c>
      <c r="W2321" s="8" t="e">
        <f t="shared" si="796"/>
        <v>#N/A</v>
      </c>
      <c r="X2321" s="8" t="e">
        <f t="shared" si="792"/>
        <v>#N/A</v>
      </c>
      <c r="Y2321" s="8" t="e">
        <f t="shared" si="793"/>
        <v>#N/A</v>
      </c>
      <c r="Z2321" s="8" t="e">
        <f t="shared" si="797"/>
        <v>#N/A</v>
      </c>
      <c r="AA2321" s="8" t="e">
        <f t="shared" si="798"/>
        <v>#N/A</v>
      </c>
      <c r="AB2321" s="8" t="e">
        <f t="shared" si="794"/>
        <v>#N/A</v>
      </c>
      <c r="AC2321" s="6" t="e">
        <f t="shared" si="813"/>
        <v>#N/A</v>
      </c>
      <c r="AD2321" s="15" t="e">
        <f t="shared" si="799"/>
        <v>#N/A</v>
      </c>
      <c r="AE2321" s="15" t="e">
        <f t="shared" si="800"/>
        <v>#N/A</v>
      </c>
      <c r="AF2321" s="15" t="e">
        <f t="shared" si="801"/>
        <v>#N/A</v>
      </c>
      <c r="AG2321" s="15" t="e">
        <f t="shared" si="802"/>
        <v>#N/A</v>
      </c>
      <c r="AH2321" s="15" t="e">
        <f t="shared" si="803"/>
        <v>#N/A</v>
      </c>
      <c r="AI2321" s="17" t="e">
        <f t="shared" si="804"/>
        <v>#N/A</v>
      </c>
      <c r="AJ2321" s="17" t="e">
        <f t="shared" si="805"/>
        <v>#N/A</v>
      </c>
      <c r="AK2321" s="17" t="e">
        <f t="shared" si="806"/>
        <v>#N/A</v>
      </c>
      <c r="AL2321" s="17" t="e">
        <f t="shared" si="807"/>
        <v>#N/A</v>
      </c>
      <c r="AM2321" s="17" t="e">
        <f t="shared" si="808"/>
        <v>#N/A</v>
      </c>
      <c r="AN2321" s="17" t="e">
        <f t="shared" si="809"/>
        <v>#N/A</v>
      </c>
      <c r="AO2321" s="17" t="e">
        <f t="shared" si="795"/>
        <v>#N/A</v>
      </c>
      <c r="AP2321" s="17" t="e">
        <f t="shared" si="810"/>
        <v>#N/A</v>
      </c>
      <c r="AQ2321" s="17" t="e">
        <f t="shared" si="811"/>
        <v>#N/A</v>
      </c>
      <c r="AR2321" s="17" t="e">
        <f t="shared" si="812"/>
        <v>#N/A</v>
      </c>
    </row>
    <row r="2322" spans="2:44" x14ac:dyDescent="0.25">
      <c r="B2322" t="e">
        <f>INDEX(RawData!$A$2:$A$1048576,MATCH(FmtData!$B$4+(ROW()-10),RawData!$A$2:$A$1048576,0))</f>
        <v>#N/A</v>
      </c>
      <c r="C23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2)</f>
        <v>#N/A</v>
      </c>
      <c r="D23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22" t="e">
        <f>INDEX(RawData!E$2:E$1048576,MATCH(FmtData!$B$4+(ROW()-10),RawData!$A$2:$A$1048576,0))</f>
        <v>#N/A</v>
      </c>
      <c r="F2322" t="e">
        <f>INDEX(RawData!F$2:F$1048576,MATCH(FmtData!$B$4+(ROW()-10),RawData!$A$2:$A$1048576,0))</f>
        <v>#N/A</v>
      </c>
      <c r="G2322" t="e">
        <f>INDEX(RawData!G$2:G$1048576,MATCH(FmtData!$B$4+(ROW()-10),RawData!$A$2:$A$1048576,0))</f>
        <v>#N/A</v>
      </c>
      <c r="H2322" t="e">
        <f>INDEX(RawData!H$2:H$1048576,MATCH(FmtData!$B$4+(ROW()-10),RawData!$A$2:$A$1048576,0))</f>
        <v>#N/A</v>
      </c>
      <c r="I2322" t="e">
        <f>INDEX(RawData!I$2:I$1048576,MATCH(FmtData!$B$4+(ROW()-10),RawData!$A$2:$A$1048576,0))</f>
        <v>#N/A</v>
      </c>
      <c r="J2322" t="e">
        <f>INDEX(RawData!J$2:J$1048576,MATCH(FmtData!$B$4+(ROW()-10),RawData!$A$2:$A$1048576,0))</f>
        <v>#N/A</v>
      </c>
      <c r="K2322" t="e">
        <f>INDEX(RawData!K$2:K$1048576,MATCH(FmtData!$B$4+(ROW()-10),RawData!$A$2:$A$1048576,0))</f>
        <v>#N/A</v>
      </c>
      <c r="L2322" t="e">
        <f>INDEX(RawData!L$2:L$1048576,MATCH(FmtData!$B$4+(ROW()-10),RawData!$A$2:$A$1048576,0))</f>
        <v>#N/A</v>
      </c>
      <c r="M2322" t="e">
        <f>INDEX(RawData!M$2:M$1048576,MATCH(FmtData!$B$4+(ROW()-10),RawData!$A$2:$A$1048576,0))</f>
        <v>#N/A</v>
      </c>
      <c r="N2322" t="e">
        <f>INDEX(RawData!N$2:N$1048576,MATCH(FmtData!$B$4+(ROW()-10),RawData!$A$2:$A$1048576,0))</f>
        <v>#N/A</v>
      </c>
      <c r="O2322" t="e">
        <f>INDEX(RawData!O$2:O$1048576,MATCH(FmtData!$B$4+(ROW()-10),RawData!$A$2:$A$1048576,0))</f>
        <v>#N/A</v>
      </c>
      <c r="P2322" t="e">
        <f>INDEX(RawData!P$2:P$1048576,MATCH(FmtData!$B$4+(ROW()-10),RawData!$A$2:$A$1048576,0))</f>
        <v>#N/A</v>
      </c>
      <c r="Q2322" t="e">
        <f>INDEX(RawData!Q$2:Q$1048576,MATCH(FmtData!$B$4+(ROW()-10),RawData!$A$2:$A$1048576,0))</f>
        <v>#N/A</v>
      </c>
      <c r="R2322" t="e">
        <f>INDEX(RawData!R$2:R$1048576,MATCH(FmtData!$B$4+(ROW()-10),RawData!$A$2:$A$1048576,0))</f>
        <v>#N/A</v>
      </c>
      <c r="S2322" t="e">
        <f>INDEX(RawData!S$2:S$1048576,MATCH(FmtData!$B$4+(ROW()-10),RawData!$A$2:$A$1048576,0))</f>
        <v>#N/A</v>
      </c>
      <c r="T2322" t="e">
        <f>INDEX(RawData!T$2:T$1048576,MATCH(FmtData!$B$4+(ROW()-10),RawData!$A$2:$A$1048576,0))</f>
        <v>#N/A</v>
      </c>
      <c r="U2322" t="e">
        <f>INDEX(RawData!U$2:U$1048576,MATCH(FmtData!$B$4+(ROW()-10),RawData!$A$2:$A$1048576,0))</f>
        <v>#N/A</v>
      </c>
      <c r="V2322" t="e">
        <f>INDEX(RawData!V$2:V$1048576,MATCH(FmtData!$B$4+(ROW()-10),RawData!$A$2:$A$1048576,0))</f>
        <v>#N/A</v>
      </c>
      <c r="W2322" s="8" t="e">
        <f t="shared" si="796"/>
        <v>#N/A</v>
      </c>
      <c r="X2322" s="8" t="e">
        <f t="shared" si="792"/>
        <v>#N/A</v>
      </c>
      <c r="Y2322" s="8" t="e">
        <f t="shared" si="793"/>
        <v>#N/A</v>
      </c>
      <c r="Z2322" s="8" t="e">
        <f t="shared" si="797"/>
        <v>#N/A</v>
      </c>
      <c r="AA2322" s="8" t="e">
        <f t="shared" si="798"/>
        <v>#N/A</v>
      </c>
      <c r="AB2322" s="8" t="e">
        <f t="shared" si="794"/>
        <v>#N/A</v>
      </c>
      <c r="AC2322" s="6" t="e">
        <f t="shared" si="813"/>
        <v>#N/A</v>
      </c>
      <c r="AD2322" s="15" t="e">
        <f t="shared" si="799"/>
        <v>#N/A</v>
      </c>
      <c r="AE2322" s="15" t="e">
        <f t="shared" si="800"/>
        <v>#N/A</v>
      </c>
      <c r="AF2322" s="15" t="e">
        <f t="shared" si="801"/>
        <v>#N/A</v>
      </c>
      <c r="AG2322" s="15" t="e">
        <f t="shared" si="802"/>
        <v>#N/A</v>
      </c>
      <c r="AH2322" s="15" t="e">
        <f t="shared" si="803"/>
        <v>#N/A</v>
      </c>
      <c r="AI2322" s="17" t="e">
        <f t="shared" si="804"/>
        <v>#N/A</v>
      </c>
      <c r="AJ2322" s="17" t="e">
        <f t="shared" si="805"/>
        <v>#N/A</v>
      </c>
      <c r="AK2322" s="17" t="e">
        <f t="shared" si="806"/>
        <v>#N/A</v>
      </c>
      <c r="AL2322" s="17" t="e">
        <f t="shared" si="807"/>
        <v>#N/A</v>
      </c>
      <c r="AM2322" s="17" t="e">
        <f t="shared" si="808"/>
        <v>#N/A</v>
      </c>
      <c r="AN2322" s="17" t="e">
        <f t="shared" si="809"/>
        <v>#N/A</v>
      </c>
      <c r="AO2322" s="17" t="e">
        <f t="shared" si="795"/>
        <v>#N/A</v>
      </c>
      <c r="AP2322" s="17" t="e">
        <f t="shared" si="810"/>
        <v>#N/A</v>
      </c>
      <c r="AQ2322" s="17" t="e">
        <f t="shared" si="811"/>
        <v>#N/A</v>
      </c>
      <c r="AR2322" s="17" t="e">
        <f t="shared" si="812"/>
        <v>#N/A</v>
      </c>
    </row>
    <row r="2323" spans="2:44" x14ac:dyDescent="0.25">
      <c r="B2323" t="e">
        <f>INDEX(RawData!$A$2:$A$1048576,MATCH(FmtData!$B$4+(ROW()-10),RawData!$A$2:$A$1048576,0))</f>
        <v>#N/A</v>
      </c>
      <c r="C23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3)</f>
        <v>#N/A</v>
      </c>
      <c r="D23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23" t="e">
        <f>INDEX(RawData!E$2:E$1048576,MATCH(FmtData!$B$4+(ROW()-10),RawData!$A$2:$A$1048576,0))</f>
        <v>#N/A</v>
      </c>
      <c r="F2323" t="e">
        <f>INDEX(RawData!F$2:F$1048576,MATCH(FmtData!$B$4+(ROW()-10),RawData!$A$2:$A$1048576,0))</f>
        <v>#N/A</v>
      </c>
      <c r="G2323" t="e">
        <f>INDEX(RawData!G$2:G$1048576,MATCH(FmtData!$B$4+(ROW()-10),RawData!$A$2:$A$1048576,0))</f>
        <v>#N/A</v>
      </c>
      <c r="H2323" t="e">
        <f>INDEX(RawData!H$2:H$1048576,MATCH(FmtData!$B$4+(ROW()-10),RawData!$A$2:$A$1048576,0))</f>
        <v>#N/A</v>
      </c>
      <c r="I2323" t="e">
        <f>INDEX(RawData!I$2:I$1048576,MATCH(FmtData!$B$4+(ROW()-10),RawData!$A$2:$A$1048576,0))</f>
        <v>#N/A</v>
      </c>
      <c r="J2323" t="e">
        <f>INDEX(RawData!J$2:J$1048576,MATCH(FmtData!$B$4+(ROW()-10),RawData!$A$2:$A$1048576,0))</f>
        <v>#N/A</v>
      </c>
      <c r="K2323" t="e">
        <f>INDEX(RawData!K$2:K$1048576,MATCH(FmtData!$B$4+(ROW()-10),RawData!$A$2:$A$1048576,0))</f>
        <v>#N/A</v>
      </c>
      <c r="L2323" t="e">
        <f>INDEX(RawData!L$2:L$1048576,MATCH(FmtData!$B$4+(ROW()-10),RawData!$A$2:$A$1048576,0))</f>
        <v>#N/A</v>
      </c>
      <c r="M2323" t="e">
        <f>INDEX(RawData!M$2:M$1048576,MATCH(FmtData!$B$4+(ROW()-10),RawData!$A$2:$A$1048576,0))</f>
        <v>#N/A</v>
      </c>
      <c r="N2323" t="e">
        <f>INDEX(RawData!N$2:N$1048576,MATCH(FmtData!$B$4+(ROW()-10),RawData!$A$2:$A$1048576,0))</f>
        <v>#N/A</v>
      </c>
      <c r="O2323" t="e">
        <f>INDEX(RawData!O$2:O$1048576,MATCH(FmtData!$B$4+(ROW()-10),RawData!$A$2:$A$1048576,0))</f>
        <v>#N/A</v>
      </c>
      <c r="P2323" t="e">
        <f>INDEX(RawData!P$2:P$1048576,MATCH(FmtData!$B$4+(ROW()-10),RawData!$A$2:$A$1048576,0))</f>
        <v>#N/A</v>
      </c>
      <c r="Q2323" t="e">
        <f>INDEX(RawData!Q$2:Q$1048576,MATCH(FmtData!$B$4+(ROW()-10),RawData!$A$2:$A$1048576,0))</f>
        <v>#N/A</v>
      </c>
      <c r="R2323" t="e">
        <f>INDEX(RawData!R$2:R$1048576,MATCH(FmtData!$B$4+(ROW()-10),RawData!$A$2:$A$1048576,0))</f>
        <v>#N/A</v>
      </c>
      <c r="S2323" t="e">
        <f>INDEX(RawData!S$2:S$1048576,MATCH(FmtData!$B$4+(ROW()-10),RawData!$A$2:$A$1048576,0))</f>
        <v>#N/A</v>
      </c>
      <c r="T2323" t="e">
        <f>INDEX(RawData!T$2:T$1048576,MATCH(FmtData!$B$4+(ROW()-10),RawData!$A$2:$A$1048576,0))</f>
        <v>#N/A</v>
      </c>
      <c r="U2323" t="e">
        <f>INDEX(RawData!U$2:U$1048576,MATCH(FmtData!$B$4+(ROW()-10),RawData!$A$2:$A$1048576,0))</f>
        <v>#N/A</v>
      </c>
      <c r="V2323" t="e">
        <f>INDEX(RawData!V$2:V$1048576,MATCH(FmtData!$B$4+(ROW()-10),RawData!$A$2:$A$1048576,0))</f>
        <v>#N/A</v>
      </c>
      <c r="W2323" s="8" t="e">
        <f t="shared" si="796"/>
        <v>#N/A</v>
      </c>
      <c r="X2323" s="8" t="e">
        <f t="shared" si="792"/>
        <v>#N/A</v>
      </c>
      <c r="Y2323" s="8" t="e">
        <f t="shared" si="793"/>
        <v>#N/A</v>
      </c>
      <c r="Z2323" s="8" t="e">
        <f t="shared" si="797"/>
        <v>#N/A</v>
      </c>
      <c r="AA2323" s="8" t="e">
        <f t="shared" si="798"/>
        <v>#N/A</v>
      </c>
      <c r="AB2323" s="8" t="e">
        <f t="shared" si="794"/>
        <v>#N/A</v>
      </c>
      <c r="AC2323" s="6" t="e">
        <f t="shared" si="813"/>
        <v>#N/A</v>
      </c>
      <c r="AD2323" s="15" t="e">
        <f t="shared" si="799"/>
        <v>#N/A</v>
      </c>
      <c r="AE2323" s="15" t="e">
        <f t="shared" si="800"/>
        <v>#N/A</v>
      </c>
      <c r="AF2323" s="15" t="e">
        <f t="shared" si="801"/>
        <v>#N/A</v>
      </c>
      <c r="AG2323" s="15" t="e">
        <f t="shared" si="802"/>
        <v>#N/A</v>
      </c>
      <c r="AH2323" s="15" t="e">
        <f t="shared" si="803"/>
        <v>#N/A</v>
      </c>
      <c r="AI2323" s="17" t="e">
        <f t="shared" si="804"/>
        <v>#N/A</v>
      </c>
      <c r="AJ2323" s="17" t="e">
        <f t="shared" si="805"/>
        <v>#N/A</v>
      </c>
      <c r="AK2323" s="17" t="e">
        <f t="shared" si="806"/>
        <v>#N/A</v>
      </c>
      <c r="AL2323" s="17" t="e">
        <f t="shared" si="807"/>
        <v>#N/A</v>
      </c>
      <c r="AM2323" s="17" t="e">
        <f t="shared" si="808"/>
        <v>#N/A</v>
      </c>
      <c r="AN2323" s="17" t="e">
        <f t="shared" si="809"/>
        <v>#N/A</v>
      </c>
      <c r="AO2323" s="17" t="e">
        <f t="shared" si="795"/>
        <v>#N/A</v>
      </c>
      <c r="AP2323" s="17" t="e">
        <f t="shared" si="810"/>
        <v>#N/A</v>
      </c>
      <c r="AQ2323" s="17" t="e">
        <f t="shared" si="811"/>
        <v>#N/A</v>
      </c>
      <c r="AR2323" s="17" t="e">
        <f t="shared" si="812"/>
        <v>#N/A</v>
      </c>
    </row>
    <row r="2324" spans="2:44" x14ac:dyDescent="0.25">
      <c r="B2324" t="e">
        <f>INDEX(RawData!$A$2:$A$1048576,MATCH(FmtData!$B$4+(ROW()-10),RawData!$A$2:$A$1048576,0))</f>
        <v>#N/A</v>
      </c>
      <c r="C23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4)</f>
        <v>#N/A</v>
      </c>
      <c r="D23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24" t="e">
        <f>INDEX(RawData!E$2:E$1048576,MATCH(FmtData!$B$4+(ROW()-10),RawData!$A$2:$A$1048576,0))</f>
        <v>#N/A</v>
      </c>
      <c r="F2324" t="e">
        <f>INDEX(RawData!F$2:F$1048576,MATCH(FmtData!$B$4+(ROW()-10),RawData!$A$2:$A$1048576,0))</f>
        <v>#N/A</v>
      </c>
      <c r="G2324" t="e">
        <f>INDEX(RawData!G$2:G$1048576,MATCH(FmtData!$B$4+(ROW()-10),RawData!$A$2:$A$1048576,0))</f>
        <v>#N/A</v>
      </c>
      <c r="H2324" t="e">
        <f>INDEX(RawData!H$2:H$1048576,MATCH(FmtData!$B$4+(ROW()-10),RawData!$A$2:$A$1048576,0))</f>
        <v>#N/A</v>
      </c>
      <c r="I2324" t="e">
        <f>INDEX(RawData!I$2:I$1048576,MATCH(FmtData!$B$4+(ROW()-10),RawData!$A$2:$A$1048576,0))</f>
        <v>#N/A</v>
      </c>
      <c r="J2324" t="e">
        <f>INDEX(RawData!J$2:J$1048576,MATCH(FmtData!$B$4+(ROW()-10),RawData!$A$2:$A$1048576,0))</f>
        <v>#N/A</v>
      </c>
      <c r="K2324" t="e">
        <f>INDEX(RawData!K$2:K$1048576,MATCH(FmtData!$B$4+(ROW()-10),RawData!$A$2:$A$1048576,0))</f>
        <v>#N/A</v>
      </c>
      <c r="L2324" t="e">
        <f>INDEX(RawData!L$2:L$1048576,MATCH(FmtData!$B$4+(ROW()-10),RawData!$A$2:$A$1048576,0))</f>
        <v>#N/A</v>
      </c>
      <c r="M2324" t="e">
        <f>INDEX(RawData!M$2:M$1048576,MATCH(FmtData!$B$4+(ROW()-10),RawData!$A$2:$A$1048576,0))</f>
        <v>#N/A</v>
      </c>
      <c r="N2324" t="e">
        <f>INDEX(RawData!N$2:N$1048576,MATCH(FmtData!$B$4+(ROW()-10),RawData!$A$2:$A$1048576,0))</f>
        <v>#N/A</v>
      </c>
      <c r="O2324" t="e">
        <f>INDEX(RawData!O$2:O$1048576,MATCH(FmtData!$B$4+(ROW()-10),RawData!$A$2:$A$1048576,0))</f>
        <v>#N/A</v>
      </c>
      <c r="P2324" t="e">
        <f>INDEX(RawData!P$2:P$1048576,MATCH(FmtData!$B$4+(ROW()-10),RawData!$A$2:$A$1048576,0))</f>
        <v>#N/A</v>
      </c>
      <c r="Q2324" t="e">
        <f>INDEX(RawData!Q$2:Q$1048576,MATCH(FmtData!$B$4+(ROW()-10),RawData!$A$2:$A$1048576,0))</f>
        <v>#N/A</v>
      </c>
      <c r="R2324" t="e">
        <f>INDEX(RawData!R$2:R$1048576,MATCH(FmtData!$B$4+(ROW()-10),RawData!$A$2:$A$1048576,0))</f>
        <v>#N/A</v>
      </c>
      <c r="S2324" t="e">
        <f>INDEX(RawData!S$2:S$1048576,MATCH(FmtData!$B$4+(ROW()-10),RawData!$A$2:$A$1048576,0))</f>
        <v>#N/A</v>
      </c>
      <c r="T2324" t="e">
        <f>INDEX(RawData!T$2:T$1048576,MATCH(FmtData!$B$4+(ROW()-10),RawData!$A$2:$A$1048576,0))</f>
        <v>#N/A</v>
      </c>
      <c r="U2324" t="e">
        <f>INDEX(RawData!U$2:U$1048576,MATCH(FmtData!$B$4+(ROW()-10),RawData!$A$2:$A$1048576,0))</f>
        <v>#N/A</v>
      </c>
      <c r="V2324" t="e">
        <f>INDEX(RawData!V$2:V$1048576,MATCH(FmtData!$B$4+(ROW()-10),RawData!$A$2:$A$1048576,0))</f>
        <v>#N/A</v>
      </c>
      <c r="W2324" s="8" t="e">
        <f t="shared" si="796"/>
        <v>#N/A</v>
      </c>
      <c r="X2324" s="8" t="e">
        <f t="shared" si="792"/>
        <v>#N/A</v>
      </c>
      <c r="Y2324" s="8" t="e">
        <f t="shared" si="793"/>
        <v>#N/A</v>
      </c>
      <c r="Z2324" s="8" t="e">
        <f t="shared" si="797"/>
        <v>#N/A</v>
      </c>
      <c r="AA2324" s="8" t="e">
        <f t="shared" si="798"/>
        <v>#N/A</v>
      </c>
      <c r="AB2324" s="8" t="e">
        <f t="shared" si="794"/>
        <v>#N/A</v>
      </c>
      <c r="AC2324" s="6" t="e">
        <f t="shared" si="813"/>
        <v>#N/A</v>
      </c>
      <c r="AD2324" s="15" t="e">
        <f t="shared" si="799"/>
        <v>#N/A</v>
      </c>
      <c r="AE2324" s="15" t="e">
        <f t="shared" si="800"/>
        <v>#N/A</v>
      </c>
      <c r="AF2324" s="15" t="e">
        <f t="shared" si="801"/>
        <v>#N/A</v>
      </c>
      <c r="AG2324" s="15" t="e">
        <f t="shared" si="802"/>
        <v>#N/A</v>
      </c>
      <c r="AH2324" s="15" t="e">
        <f t="shared" si="803"/>
        <v>#N/A</v>
      </c>
      <c r="AI2324" s="17" t="e">
        <f t="shared" si="804"/>
        <v>#N/A</v>
      </c>
      <c r="AJ2324" s="17" t="e">
        <f t="shared" si="805"/>
        <v>#N/A</v>
      </c>
      <c r="AK2324" s="17" t="e">
        <f t="shared" si="806"/>
        <v>#N/A</v>
      </c>
      <c r="AL2324" s="17" t="e">
        <f t="shared" si="807"/>
        <v>#N/A</v>
      </c>
      <c r="AM2324" s="17" t="e">
        <f t="shared" si="808"/>
        <v>#N/A</v>
      </c>
      <c r="AN2324" s="17" t="e">
        <f t="shared" si="809"/>
        <v>#N/A</v>
      </c>
      <c r="AO2324" s="17" t="e">
        <f t="shared" si="795"/>
        <v>#N/A</v>
      </c>
      <c r="AP2324" s="17" t="e">
        <f t="shared" si="810"/>
        <v>#N/A</v>
      </c>
      <c r="AQ2324" s="17" t="e">
        <f t="shared" si="811"/>
        <v>#N/A</v>
      </c>
      <c r="AR2324" s="17" t="e">
        <f t="shared" si="812"/>
        <v>#N/A</v>
      </c>
    </row>
    <row r="2325" spans="2:44" x14ac:dyDescent="0.25">
      <c r="B2325" t="e">
        <f>INDEX(RawData!$A$2:$A$1048576,MATCH(FmtData!$B$4+(ROW()-10),RawData!$A$2:$A$1048576,0))</f>
        <v>#N/A</v>
      </c>
      <c r="C23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5)</f>
        <v>#N/A</v>
      </c>
      <c r="D23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25" t="e">
        <f>INDEX(RawData!E$2:E$1048576,MATCH(FmtData!$B$4+(ROW()-10),RawData!$A$2:$A$1048576,0))</f>
        <v>#N/A</v>
      </c>
      <c r="F2325" t="e">
        <f>INDEX(RawData!F$2:F$1048576,MATCH(FmtData!$B$4+(ROW()-10),RawData!$A$2:$A$1048576,0))</f>
        <v>#N/A</v>
      </c>
      <c r="G2325" t="e">
        <f>INDEX(RawData!G$2:G$1048576,MATCH(FmtData!$B$4+(ROW()-10),RawData!$A$2:$A$1048576,0))</f>
        <v>#N/A</v>
      </c>
      <c r="H2325" t="e">
        <f>INDEX(RawData!H$2:H$1048576,MATCH(FmtData!$B$4+(ROW()-10),RawData!$A$2:$A$1048576,0))</f>
        <v>#N/A</v>
      </c>
      <c r="I2325" t="e">
        <f>INDEX(RawData!I$2:I$1048576,MATCH(FmtData!$B$4+(ROW()-10),RawData!$A$2:$A$1048576,0))</f>
        <v>#N/A</v>
      </c>
      <c r="J2325" t="e">
        <f>INDEX(RawData!J$2:J$1048576,MATCH(FmtData!$B$4+(ROW()-10),RawData!$A$2:$A$1048576,0))</f>
        <v>#N/A</v>
      </c>
      <c r="K2325" t="e">
        <f>INDEX(RawData!K$2:K$1048576,MATCH(FmtData!$B$4+(ROW()-10),RawData!$A$2:$A$1048576,0))</f>
        <v>#N/A</v>
      </c>
      <c r="L2325" t="e">
        <f>INDEX(RawData!L$2:L$1048576,MATCH(FmtData!$B$4+(ROW()-10),RawData!$A$2:$A$1048576,0))</f>
        <v>#N/A</v>
      </c>
      <c r="M2325" t="e">
        <f>INDEX(RawData!M$2:M$1048576,MATCH(FmtData!$B$4+(ROW()-10),RawData!$A$2:$A$1048576,0))</f>
        <v>#N/A</v>
      </c>
      <c r="N2325" t="e">
        <f>INDEX(RawData!N$2:N$1048576,MATCH(FmtData!$B$4+(ROW()-10),RawData!$A$2:$A$1048576,0))</f>
        <v>#N/A</v>
      </c>
      <c r="O2325" t="e">
        <f>INDEX(RawData!O$2:O$1048576,MATCH(FmtData!$B$4+(ROW()-10),RawData!$A$2:$A$1048576,0))</f>
        <v>#N/A</v>
      </c>
      <c r="P2325" t="e">
        <f>INDEX(RawData!P$2:P$1048576,MATCH(FmtData!$B$4+(ROW()-10),RawData!$A$2:$A$1048576,0))</f>
        <v>#N/A</v>
      </c>
      <c r="Q2325" t="e">
        <f>INDEX(RawData!Q$2:Q$1048576,MATCH(FmtData!$B$4+(ROW()-10),RawData!$A$2:$A$1048576,0))</f>
        <v>#N/A</v>
      </c>
      <c r="R2325" t="e">
        <f>INDEX(RawData!R$2:R$1048576,MATCH(FmtData!$B$4+(ROW()-10),RawData!$A$2:$A$1048576,0))</f>
        <v>#N/A</v>
      </c>
      <c r="S2325" t="e">
        <f>INDEX(RawData!S$2:S$1048576,MATCH(FmtData!$B$4+(ROW()-10),RawData!$A$2:$A$1048576,0))</f>
        <v>#N/A</v>
      </c>
      <c r="T2325" t="e">
        <f>INDEX(RawData!T$2:T$1048576,MATCH(FmtData!$B$4+(ROW()-10),RawData!$A$2:$A$1048576,0))</f>
        <v>#N/A</v>
      </c>
      <c r="U2325" t="e">
        <f>INDEX(RawData!U$2:U$1048576,MATCH(FmtData!$B$4+(ROW()-10),RawData!$A$2:$A$1048576,0))</f>
        <v>#N/A</v>
      </c>
      <c r="V2325" t="e">
        <f>INDEX(RawData!V$2:V$1048576,MATCH(FmtData!$B$4+(ROW()-10),RawData!$A$2:$A$1048576,0))</f>
        <v>#N/A</v>
      </c>
      <c r="W2325" s="8" t="e">
        <f t="shared" si="796"/>
        <v>#N/A</v>
      </c>
      <c r="X2325" s="8" t="e">
        <f t="shared" si="792"/>
        <v>#N/A</v>
      </c>
      <c r="Y2325" s="8" t="e">
        <f t="shared" si="793"/>
        <v>#N/A</v>
      </c>
      <c r="Z2325" s="8" t="e">
        <f t="shared" si="797"/>
        <v>#N/A</v>
      </c>
      <c r="AA2325" s="8" t="e">
        <f t="shared" si="798"/>
        <v>#N/A</v>
      </c>
      <c r="AB2325" s="8" t="e">
        <f t="shared" si="794"/>
        <v>#N/A</v>
      </c>
      <c r="AC2325" s="6" t="e">
        <f t="shared" si="813"/>
        <v>#N/A</v>
      </c>
      <c r="AD2325" s="15" t="e">
        <f t="shared" si="799"/>
        <v>#N/A</v>
      </c>
      <c r="AE2325" s="15" t="e">
        <f t="shared" si="800"/>
        <v>#N/A</v>
      </c>
      <c r="AF2325" s="15" t="e">
        <f t="shared" si="801"/>
        <v>#N/A</v>
      </c>
      <c r="AG2325" s="15" t="e">
        <f t="shared" si="802"/>
        <v>#N/A</v>
      </c>
      <c r="AH2325" s="15" t="e">
        <f t="shared" si="803"/>
        <v>#N/A</v>
      </c>
      <c r="AI2325" s="17" t="e">
        <f t="shared" si="804"/>
        <v>#N/A</v>
      </c>
      <c r="AJ2325" s="17" t="e">
        <f t="shared" si="805"/>
        <v>#N/A</v>
      </c>
      <c r="AK2325" s="17" t="e">
        <f t="shared" si="806"/>
        <v>#N/A</v>
      </c>
      <c r="AL2325" s="17" t="e">
        <f t="shared" si="807"/>
        <v>#N/A</v>
      </c>
      <c r="AM2325" s="17" t="e">
        <f t="shared" si="808"/>
        <v>#N/A</v>
      </c>
      <c r="AN2325" s="17" t="e">
        <f t="shared" si="809"/>
        <v>#N/A</v>
      </c>
      <c r="AO2325" s="17" t="e">
        <f t="shared" si="795"/>
        <v>#N/A</v>
      </c>
      <c r="AP2325" s="17" t="e">
        <f t="shared" si="810"/>
        <v>#N/A</v>
      </c>
      <c r="AQ2325" s="17" t="e">
        <f t="shared" si="811"/>
        <v>#N/A</v>
      </c>
      <c r="AR2325" s="17" t="e">
        <f t="shared" si="812"/>
        <v>#N/A</v>
      </c>
    </row>
    <row r="2326" spans="2:44" x14ac:dyDescent="0.25">
      <c r="B2326" t="e">
        <f>INDEX(RawData!$A$2:$A$1048576,MATCH(FmtData!$B$4+(ROW()-10),RawData!$A$2:$A$1048576,0))</f>
        <v>#N/A</v>
      </c>
      <c r="C23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6)</f>
        <v>#N/A</v>
      </c>
      <c r="D23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26" t="e">
        <f>INDEX(RawData!E$2:E$1048576,MATCH(FmtData!$B$4+(ROW()-10),RawData!$A$2:$A$1048576,0))</f>
        <v>#N/A</v>
      </c>
      <c r="F2326" t="e">
        <f>INDEX(RawData!F$2:F$1048576,MATCH(FmtData!$B$4+(ROW()-10),RawData!$A$2:$A$1048576,0))</f>
        <v>#N/A</v>
      </c>
      <c r="G2326" t="e">
        <f>INDEX(RawData!G$2:G$1048576,MATCH(FmtData!$B$4+(ROW()-10),RawData!$A$2:$A$1048576,0))</f>
        <v>#N/A</v>
      </c>
      <c r="H2326" t="e">
        <f>INDEX(RawData!H$2:H$1048576,MATCH(FmtData!$B$4+(ROW()-10),RawData!$A$2:$A$1048576,0))</f>
        <v>#N/A</v>
      </c>
      <c r="I2326" t="e">
        <f>INDEX(RawData!I$2:I$1048576,MATCH(FmtData!$B$4+(ROW()-10),RawData!$A$2:$A$1048576,0))</f>
        <v>#N/A</v>
      </c>
      <c r="J2326" t="e">
        <f>INDEX(RawData!J$2:J$1048576,MATCH(FmtData!$B$4+(ROW()-10),RawData!$A$2:$A$1048576,0))</f>
        <v>#N/A</v>
      </c>
      <c r="K2326" t="e">
        <f>INDEX(RawData!K$2:K$1048576,MATCH(FmtData!$B$4+(ROW()-10),RawData!$A$2:$A$1048576,0))</f>
        <v>#N/A</v>
      </c>
      <c r="L2326" t="e">
        <f>INDEX(RawData!L$2:L$1048576,MATCH(FmtData!$B$4+(ROW()-10),RawData!$A$2:$A$1048576,0))</f>
        <v>#N/A</v>
      </c>
      <c r="M2326" t="e">
        <f>INDEX(RawData!M$2:M$1048576,MATCH(FmtData!$B$4+(ROW()-10),RawData!$A$2:$A$1048576,0))</f>
        <v>#N/A</v>
      </c>
      <c r="N2326" t="e">
        <f>INDEX(RawData!N$2:N$1048576,MATCH(FmtData!$B$4+(ROW()-10),RawData!$A$2:$A$1048576,0))</f>
        <v>#N/A</v>
      </c>
      <c r="O2326" t="e">
        <f>INDEX(RawData!O$2:O$1048576,MATCH(FmtData!$B$4+(ROW()-10),RawData!$A$2:$A$1048576,0))</f>
        <v>#N/A</v>
      </c>
      <c r="P2326" t="e">
        <f>INDEX(RawData!P$2:P$1048576,MATCH(FmtData!$B$4+(ROW()-10),RawData!$A$2:$A$1048576,0))</f>
        <v>#N/A</v>
      </c>
      <c r="Q2326" t="e">
        <f>INDEX(RawData!Q$2:Q$1048576,MATCH(FmtData!$B$4+(ROW()-10),RawData!$A$2:$A$1048576,0))</f>
        <v>#N/A</v>
      </c>
      <c r="R2326" t="e">
        <f>INDEX(RawData!R$2:R$1048576,MATCH(FmtData!$B$4+(ROW()-10),RawData!$A$2:$A$1048576,0))</f>
        <v>#N/A</v>
      </c>
      <c r="S2326" t="e">
        <f>INDEX(RawData!S$2:S$1048576,MATCH(FmtData!$B$4+(ROW()-10),RawData!$A$2:$A$1048576,0))</f>
        <v>#N/A</v>
      </c>
      <c r="T2326" t="e">
        <f>INDEX(RawData!T$2:T$1048576,MATCH(FmtData!$B$4+(ROW()-10),RawData!$A$2:$A$1048576,0))</f>
        <v>#N/A</v>
      </c>
      <c r="U2326" t="e">
        <f>INDEX(RawData!U$2:U$1048576,MATCH(FmtData!$B$4+(ROW()-10),RawData!$A$2:$A$1048576,0))</f>
        <v>#N/A</v>
      </c>
      <c r="V2326" t="e">
        <f>INDEX(RawData!V$2:V$1048576,MATCH(FmtData!$B$4+(ROW()-10),RawData!$A$2:$A$1048576,0))</f>
        <v>#N/A</v>
      </c>
      <c r="W2326" s="8" t="e">
        <f t="shared" si="796"/>
        <v>#N/A</v>
      </c>
      <c r="X2326" s="8" t="e">
        <f t="shared" si="792"/>
        <v>#N/A</v>
      </c>
      <c r="Y2326" s="8" t="e">
        <f t="shared" si="793"/>
        <v>#N/A</v>
      </c>
      <c r="Z2326" s="8" t="e">
        <f t="shared" si="797"/>
        <v>#N/A</v>
      </c>
      <c r="AA2326" s="8" t="e">
        <f t="shared" si="798"/>
        <v>#N/A</v>
      </c>
      <c r="AB2326" s="8" t="e">
        <f t="shared" si="794"/>
        <v>#N/A</v>
      </c>
      <c r="AC2326" s="6" t="e">
        <f t="shared" si="813"/>
        <v>#N/A</v>
      </c>
      <c r="AD2326" s="15" t="e">
        <f t="shared" si="799"/>
        <v>#N/A</v>
      </c>
      <c r="AE2326" s="15" t="e">
        <f t="shared" si="800"/>
        <v>#N/A</v>
      </c>
      <c r="AF2326" s="15" t="e">
        <f t="shared" si="801"/>
        <v>#N/A</v>
      </c>
      <c r="AG2326" s="15" t="e">
        <f t="shared" si="802"/>
        <v>#N/A</v>
      </c>
      <c r="AH2326" s="15" t="e">
        <f t="shared" si="803"/>
        <v>#N/A</v>
      </c>
      <c r="AI2326" s="17" t="e">
        <f t="shared" si="804"/>
        <v>#N/A</v>
      </c>
      <c r="AJ2326" s="17" t="e">
        <f t="shared" si="805"/>
        <v>#N/A</v>
      </c>
      <c r="AK2326" s="17" t="e">
        <f t="shared" si="806"/>
        <v>#N/A</v>
      </c>
      <c r="AL2326" s="17" t="e">
        <f t="shared" si="807"/>
        <v>#N/A</v>
      </c>
      <c r="AM2326" s="17" t="e">
        <f t="shared" si="808"/>
        <v>#N/A</v>
      </c>
      <c r="AN2326" s="17" t="e">
        <f t="shared" si="809"/>
        <v>#N/A</v>
      </c>
      <c r="AO2326" s="17" t="e">
        <f t="shared" si="795"/>
        <v>#N/A</v>
      </c>
      <c r="AP2326" s="17" t="e">
        <f t="shared" si="810"/>
        <v>#N/A</v>
      </c>
      <c r="AQ2326" s="17" t="e">
        <f t="shared" si="811"/>
        <v>#N/A</v>
      </c>
      <c r="AR2326" s="17" t="e">
        <f t="shared" si="812"/>
        <v>#N/A</v>
      </c>
    </row>
    <row r="2327" spans="2:44" x14ac:dyDescent="0.25">
      <c r="B2327" t="e">
        <f>INDEX(RawData!$A$2:$A$1048576,MATCH(FmtData!$B$4+(ROW()-10),RawData!$A$2:$A$1048576,0))</f>
        <v>#N/A</v>
      </c>
      <c r="C23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7)</f>
        <v>#N/A</v>
      </c>
      <c r="D23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27" t="e">
        <f>INDEX(RawData!E$2:E$1048576,MATCH(FmtData!$B$4+(ROW()-10),RawData!$A$2:$A$1048576,0))</f>
        <v>#N/A</v>
      </c>
      <c r="F2327" t="e">
        <f>INDEX(RawData!F$2:F$1048576,MATCH(FmtData!$B$4+(ROW()-10),RawData!$A$2:$A$1048576,0))</f>
        <v>#N/A</v>
      </c>
      <c r="G2327" t="e">
        <f>INDEX(RawData!G$2:G$1048576,MATCH(FmtData!$B$4+(ROW()-10),RawData!$A$2:$A$1048576,0))</f>
        <v>#N/A</v>
      </c>
      <c r="H2327" t="e">
        <f>INDEX(RawData!H$2:H$1048576,MATCH(FmtData!$B$4+(ROW()-10),RawData!$A$2:$A$1048576,0))</f>
        <v>#N/A</v>
      </c>
      <c r="I2327" t="e">
        <f>INDEX(RawData!I$2:I$1048576,MATCH(FmtData!$B$4+(ROW()-10),RawData!$A$2:$A$1048576,0))</f>
        <v>#N/A</v>
      </c>
      <c r="J2327" t="e">
        <f>INDEX(RawData!J$2:J$1048576,MATCH(FmtData!$B$4+(ROW()-10),RawData!$A$2:$A$1048576,0))</f>
        <v>#N/A</v>
      </c>
      <c r="K2327" t="e">
        <f>INDEX(RawData!K$2:K$1048576,MATCH(FmtData!$B$4+(ROW()-10),RawData!$A$2:$A$1048576,0))</f>
        <v>#N/A</v>
      </c>
      <c r="L2327" t="e">
        <f>INDEX(RawData!L$2:L$1048576,MATCH(FmtData!$B$4+(ROW()-10),RawData!$A$2:$A$1048576,0))</f>
        <v>#N/A</v>
      </c>
      <c r="M2327" t="e">
        <f>INDEX(RawData!M$2:M$1048576,MATCH(FmtData!$B$4+(ROW()-10),RawData!$A$2:$A$1048576,0))</f>
        <v>#N/A</v>
      </c>
      <c r="N2327" t="e">
        <f>INDEX(RawData!N$2:N$1048576,MATCH(FmtData!$B$4+(ROW()-10),RawData!$A$2:$A$1048576,0))</f>
        <v>#N/A</v>
      </c>
      <c r="O2327" t="e">
        <f>INDEX(RawData!O$2:O$1048576,MATCH(FmtData!$B$4+(ROW()-10),RawData!$A$2:$A$1048576,0))</f>
        <v>#N/A</v>
      </c>
      <c r="P2327" t="e">
        <f>INDEX(RawData!P$2:P$1048576,MATCH(FmtData!$B$4+(ROW()-10),RawData!$A$2:$A$1048576,0))</f>
        <v>#N/A</v>
      </c>
      <c r="Q2327" t="e">
        <f>INDEX(RawData!Q$2:Q$1048576,MATCH(FmtData!$B$4+(ROW()-10),RawData!$A$2:$A$1048576,0))</f>
        <v>#N/A</v>
      </c>
      <c r="R2327" t="e">
        <f>INDEX(RawData!R$2:R$1048576,MATCH(FmtData!$B$4+(ROW()-10),RawData!$A$2:$A$1048576,0))</f>
        <v>#N/A</v>
      </c>
      <c r="S2327" t="e">
        <f>INDEX(RawData!S$2:S$1048576,MATCH(FmtData!$B$4+(ROW()-10),RawData!$A$2:$A$1048576,0))</f>
        <v>#N/A</v>
      </c>
      <c r="T2327" t="e">
        <f>INDEX(RawData!T$2:T$1048576,MATCH(FmtData!$B$4+(ROW()-10),RawData!$A$2:$A$1048576,0))</f>
        <v>#N/A</v>
      </c>
      <c r="U2327" t="e">
        <f>INDEX(RawData!U$2:U$1048576,MATCH(FmtData!$B$4+(ROW()-10),RawData!$A$2:$A$1048576,0))</f>
        <v>#N/A</v>
      </c>
      <c r="V2327" t="e">
        <f>INDEX(RawData!V$2:V$1048576,MATCH(FmtData!$B$4+(ROW()-10),RawData!$A$2:$A$1048576,0))</f>
        <v>#N/A</v>
      </c>
      <c r="W2327" s="8" t="e">
        <f t="shared" si="796"/>
        <v>#N/A</v>
      </c>
      <c r="X2327" s="8" t="e">
        <f t="shared" si="792"/>
        <v>#N/A</v>
      </c>
      <c r="Y2327" s="8" t="e">
        <f t="shared" si="793"/>
        <v>#N/A</v>
      </c>
      <c r="Z2327" s="8" t="e">
        <f t="shared" si="797"/>
        <v>#N/A</v>
      </c>
      <c r="AA2327" s="8" t="e">
        <f t="shared" si="798"/>
        <v>#N/A</v>
      </c>
      <c r="AB2327" s="8" t="e">
        <f t="shared" si="794"/>
        <v>#N/A</v>
      </c>
      <c r="AC2327" s="6" t="e">
        <f t="shared" si="813"/>
        <v>#N/A</v>
      </c>
      <c r="AD2327" s="15" t="e">
        <f t="shared" si="799"/>
        <v>#N/A</v>
      </c>
      <c r="AE2327" s="15" t="e">
        <f t="shared" si="800"/>
        <v>#N/A</v>
      </c>
      <c r="AF2327" s="15" t="e">
        <f t="shared" si="801"/>
        <v>#N/A</v>
      </c>
      <c r="AG2327" s="15" t="e">
        <f t="shared" si="802"/>
        <v>#N/A</v>
      </c>
      <c r="AH2327" s="15" t="e">
        <f t="shared" si="803"/>
        <v>#N/A</v>
      </c>
      <c r="AI2327" s="17" t="e">
        <f t="shared" si="804"/>
        <v>#N/A</v>
      </c>
      <c r="AJ2327" s="17" t="e">
        <f t="shared" si="805"/>
        <v>#N/A</v>
      </c>
      <c r="AK2327" s="17" t="e">
        <f t="shared" si="806"/>
        <v>#N/A</v>
      </c>
      <c r="AL2327" s="17" t="e">
        <f t="shared" si="807"/>
        <v>#N/A</v>
      </c>
      <c r="AM2327" s="17" t="e">
        <f t="shared" si="808"/>
        <v>#N/A</v>
      </c>
      <c r="AN2327" s="17" t="e">
        <f t="shared" si="809"/>
        <v>#N/A</v>
      </c>
      <c r="AO2327" s="17" t="e">
        <f t="shared" si="795"/>
        <v>#N/A</v>
      </c>
      <c r="AP2327" s="17" t="e">
        <f t="shared" si="810"/>
        <v>#N/A</v>
      </c>
      <c r="AQ2327" s="17" t="e">
        <f t="shared" si="811"/>
        <v>#N/A</v>
      </c>
      <c r="AR2327" s="17" t="e">
        <f t="shared" si="812"/>
        <v>#N/A</v>
      </c>
    </row>
    <row r="2328" spans="2:44" x14ac:dyDescent="0.25">
      <c r="B2328" t="e">
        <f>INDEX(RawData!$A$2:$A$1048576,MATCH(FmtData!$B$4+(ROW()-10),RawData!$A$2:$A$1048576,0))</f>
        <v>#N/A</v>
      </c>
      <c r="C23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8)</f>
        <v>#N/A</v>
      </c>
      <c r="D23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28" t="e">
        <f>INDEX(RawData!E$2:E$1048576,MATCH(FmtData!$B$4+(ROW()-10),RawData!$A$2:$A$1048576,0))</f>
        <v>#N/A</v>
      </c>
      <c r="F2328" t="e">
        <f>INDEX(RawData!F$2:F$1048576,MATCH(FmtData!$B$4+(ROW()-10),RawData!$A$2:$A$1048576,0))</f>
        <v>#N/A</v>
      </c>
      <c r="G2328" t="e">
        <f>INDEX(RawData!G$2:G$1048576,MATCH(FmtData!$B$4+(ROW()-10),RawData!$A$2:$A$1048576,0))</f>
        <v>#N/A</v>
      </c>
      <c r="H2328" t="e">
        <f>INDEX(RawData!H$2:H$1048576,MATCH(FmtData!$B$4+(ROW()-10),RawData!$A$2:$A$1048576,0))</f>
        <v>#N/A</v>
      </c>
      <c r="I2328" t="e">
        <f>INDEX(RawData!I$2:I$1048576,MATCH(FmtData!$B$4+(ROW()-10),RawData!$A$2:$A$1048576,0))</f>
        <v>#N/A</v>
      </c>
      <c r="J2328" t="e">
        <f>INDEX(RawData!J$2:J$1048576,MATCH(FmtData!$B$4+(ROW()-10),RawData!$A$2:$A$1048576,0))</f>
        <v>#N/A</v>
      </c>
      <c r="K2328" t="e">
        <f>INDEX(RawData!K$2:K$1048576,MATCH(FmtData!$B$4+(ROW()-10),RawData!$A$2:$A$1048576,0))</f>
        <v>#N/A</v>
      </c>
      <c r="L2328" t="e">
        <f>INDEX(RawData!L$2:L$1048576,MATCH(FmtData!$B$4+(ROW()-10),RawData!$A$2:$A$1048576,0))</f>
        <v>#N/A</v>
      </c>
      <c r="M2328" t="e">
        <f>INDEX(RawData!M$2:M$1048576,MATCH(FmtData!$B$4+(ROW()-10),RawData!$A$2:$A$1048576,0))</f>
        <v>#N/A</v>
      </c>
      <c r="N2328" t="e">
        <f>INDEX(RawData!N$2:N$1048576,MATCH(FmtData!$B$4+(ROW()-10),RawData!$A$2:$A$1048576,0))</f>
        <v>#N/A</v>
      </c>
      <c r="O2328" t="e">
        <f>INDEX(RawData!O$2:O$1048576,MATCH(FmtData!$B$4+(ROW()-10),RawData!$A$2:$A$1048576,0))</f>
        <v>#N/A</v>
      </c>
      <c r="P2328" t="e">
        <f>INDEX(RawData!P$2:P$1048576,MATCH(FmtData!$B$4+(ROW()-10),RawData!$A$2:$A$1048576,0))</f>
        <v>#N/A</v>
      </c>
      <c r="Q2328" t="e">
        <f>INDEX(RawData!Q$2:Q$1048576,MATCH(FmtData!$B$4+(ROW()-10),RawData!$A$2:$A$1048576,0))</f>
        <v>#N/A</v>
      </c>
      <c r="R2328" t="e">
        <f>INDEX(RawData!R$2:R$1048576,MATCH(FmtData!$B$4+(ROW()-10),RawData!$A$2:$A$1048576,0))</f>
        <v>#N/A</v>
      </c>
      <c r="S2328" t="e">
        <f>INDEX(RawData!S$2:S$1048576,MATCH(FmtData!$B$4+(ROW()-10),RawData!$A$2:$A$1048576,0))</f>
        <v>#N/A</v>
      </c>
      <c r="T2328" t="e">
        <f>INDEX(RawData!T$2:T$1048576,MATCH(FmtData!$B$4+(ROW()-10),RawData!$A$2:$A$1048576,0))</f>
        <v>#N/A</v>
      </c>
      <c r="U2328" t="e">
        <f>INDEX(RawData!U$2:U$1048576,MATCH(FmtData!$B$4+(ROW()-10),RawData!$A$2:$A$1048576,0))</f>
        <v>#N/A</v>
      </c>
      <c r="V2328" t="e">
        <f>INDEX(RawData!V$2:V$1048576,MATCH(FmtData!$B$4+(ROW()-10),RawData!$A$2:$A$1048576,0))</f>
        <v>#N/A</v>
      </c>
      <c r="W2328" s="8" t="e">
        <f t="shared" si="796"/>
        <v>#N/A</v>
      </c>
      <c r="X2328" s="8" t="e">
        <f t="shared" si="792"/>
        <v>#N/A</v>
      </c>
      <c r="Y2328" s="8" t="e">
        <f t="shared" si="793"/>
        <v>#N/A</v>
      </c>
      <c r="Z2328" s="8" t="e">
        <f t="shared" si="797"/>
        <v>#N/A</v>
      </c>
      <c r="AA2328" s="8" t="e">
        <f t="shared" si="798"/>
        <v>#N/A</v>
      </c>
      <c r="AB2328" s="8" t="e">
        <f t="shared" si="794"/>
        <v>#N/A</v>
      </c>
      <c r="AC2328" s="6" t="e">
        <f t="shared" si="813"/>
        <v>#N/A</v>
      </c>
      <c r="AD2328" s="15" t="e">
        <f t="shared" si="799"/>
        <v>#N/A</v>
      </c>
      <c r="AE2328" s="15" t="e">
        <f t="shared" si="800"/>
        <v>#N/A</v>
      </c>
      <c r="AF2328" s="15" t="e">
        <f t="shared" si="801"/>
        <v>#N/A</v>
      </c>
      <c r="AG2328" s="15" t="e">
        <f t="shared" si="802"/>
        <v>#N/A</v>
      </c>
      <c r="AH2328" s="15" t="e">
        <f t="shared" si="803"/>
        <v>#N/A</v>
      </c>
      <c r="AI2328" s="17" t="e">
        <f t="shared" si="804"/>
        <v>#N/A</v>
      </c>
      <c r="AJ2328" s="17" t="e">
        <f t="shared" si="805"/>
        <v>#N/A</v>
      </c>
      <c r="AK2328" s="17" t="e">
        <f t="shared" si="806"/>
        <v>#N/A</v>
      </c>
      <c r="AL2328" s="17" t="e">
        <f t="shared" si="807"/>
        <v>#N/A</v>
      </c>
      <c r="AM2328" s="17" t="e">
        <f t="shared" si="808"/>
        <v>#N/A</v>
      </c>
      <c r="AN2328" s="17" t="e">
        <f t="shared" si="809"/>
        <v>#N/A</v>
      </c>
      <c r="AO2328" s="17" t="e">
        <f t="shared" si="795"/>
        <v>#N/A</v>
      </c>
      <c r="AP2328" s="17" t="e">
        <f t="shared" si="810"/>
        <v>#N/A</v>
      </c>
      <c r="AQ2328" s="17" t="e">
        <f t="shared" si="811"/>
        <v>#N/A</v>
      </c>
      <c r="AR2328" s="17" t="e">
        <f t="shared" si="812"/>
        <v>#N/A</v>
      </c>
    </row>
    <row r="2329" spans="2:44" x14ac:dyDescent="0.25">
      <c r="B2329" t="e">
        <f>INDEX(RawData!$A$2:$A$1048576,MATCH(FmtData!$B$4+(ROW()-10),RawData!$A$2:$A$1048576,0))</f>
        <v>#N/A</v>
      </c>
      <c r="C23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9)</f>
        <v>#N/A</v>
      </c>
      <c r="D23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29" t="e">
        <f>INDEX(RawData!E$2:E$1048576,MATCH(FmtData!$B$4+(ROW()-10),RawData!$A$2:$A$1048576,0))</f>
        <v>#N/A</v>
      </c>
      <c r="F2329" t="e">
        <f>INDEX(RawData!F$2:F$1048576,MATCH(FmtData!$B$4+(ROW()-10),RawData!$A$2:$A$1048576,0))</f>
        <v>#N/A</v>
      </c>
      <c r="G2329" t="e">
        <f>INDEX(RawData!G$2:G$1048576,MATCH(FmtData!$B$4+(ROW()-10),RawData!$A$2:$A$1048576,0))</f>
        <v>#N/A</v>
      </c>
      <c r="H2329" t="e">
        <f>INDEX(RawData!H$2:H$1048576,MATCH(FmtData!$B$4+(ROW()-10),RawData!$A$2:$A$1048576,0))</f>
        <v>#N/A</v>
      </c>
      <c r="I2329" t="e">
        <f>INDEX(RawData!I$2:I$1048576,MATCH(FmtData!$B$4+(ROW()-10),RawData!$A$2:$A$1048576,0))</f>
        <v>#N/A</v>
      </c>
      <c r="J2329" t="e">
        <f>INDEX(RawData!J$2:J$1048576,MATCH(FmtData!$B$4+(ROW()-10),RawData!$A$2:$A$1048576,0))</f>
        <v>#N/A</v>
      </c>
      <c r="K2329" t="e">
        <f>INDEX(RawData!K$2:K$1048576,MATCH(FmtData!$B$4+(ROW()-10),RawData!$A$2:$A$1048576,0))</f>
        <v>#N/A</v>
      </c>
      <c r="L2329" t="e">
        <f>INDEX(RawData!L$2:L$1048576,MATCH(FmtData!$B$4+(ROW()-10),RawData!$A$2:$A$1048576,0))</f>
        <v>#N/A</v>
      </c>
      <c r="M2329" t="e">
        <f>INDEX(RawData!M$2:M$1048576,MATCH(FmtData!$B$4+(ROW()-10),RawData!$A$2:$A$1048576,0))</f>
        <v>#N/A</v>
      </c>
      <c r="N2329" t="e">
        <f>INDEX(RawData!N$2:N$1048576,MATCH(FmtData!$B$4+(ROW()-10),RawData!$A$2:$A$1048576,0))</f>
        <v>#N/A</v>
      </c>
      <c r="O2329" t="e">
        <f>INDEX(RawData!O$2:O$1048576,MATCH(FmtData!$B$4+(ROW()-10),RawData!$A$2:$A$1048576,0))</f>
        <v>#N/A</v>
      </c>
      <c r="P2329" t="e">
        <f>INDEX(RawData!P$2:P$1048576,MATCH(FmtData!$B$4+(ROW()-10),RawData!$A$2:$A$1048576,0))</f>
        <v>#N/A</v>
      </c>
      <c r="Q2329" t="e">
        <f>INDEX(RawData!Q$2:Q$1048576,MATCH(FmtData!$B$4+(ROW()-10),RawData!$A$2:$A$1048576,0))</f>
        <v>#N/A</v>
      </c>
      <c r="R2329" t="e">
        <f>INDEX(RawData!R$2:R$1048576,MATCH(FmtData!$B$4+(ROW()-10),RawData!$A$2:$A$1048576,0))</f>
        <v>#N/A</v>
      </c>
      <c r="S2329" t="e">
        <f>INDEX(RawData!S$2:S$1048576,MATCH(FmtData!$B$4+(ROW()-10),RawData!$A$2:$A$1048576,0))</f>
        <v>#N/A</v>
      </c>
      <c r="T2329" t="e">
        <f>INDEX(RawData!T$2:T$1048576,MATCH(FmtData!$B$4+(ROW()-10),RawData!$A$2:$A$1048576,0))</f>
        <v>#N/A</v>
      </c>
      <c r="U2329" t="e">
        <f>INDEX(RawData!U$2:U$1048576,MATCH(FmtData!$B$4+(ROW()-10),RawData!$A$2:$A$1048576,0))</f>
        <v>#N/A</v>
      </c>
      <c r="V2329" t="e">
        <f>INDEX(RawData!V$2:V$1048576,MATCH(FmtData!$B$4+(ROW()-10),RawData!$A$2:$A$1048576,0))</f>
        <v>#N/A</v>
      </c>
      <c r="W2329" s="8" t="e">
        <f t="shared" si="796"/>
        <v>#N/A</v>
      </c>
      <c r="X2329" s="8" t="e">
        <f t="shared" si="792"/>
        <v>#N/A</v>
      </c>
      <c r="Y2329" s="8" t="e">
        <f t="shared" si="793"/>
        <v>#N/A</v>
      </c>
      <c r="Z2329" s="8" t="e">
        <f t="shared" si="797"/>
        <v>#N/A</v>
      </c>
      <c r="AA2329" s="8" t="e">
        <f t="shared" si="798"/>
        <v>#N/A</v>
      </c>
      <c r="AB2329" s="8" t="e">
        <f t="shared" si="794"/>
        <v>#N/A</v>
      </c>
      <c r="AC2329" s="6" t="e">
        <f t="shared" si="813"/>
        <v>#N/A</v>
      </c>
      <c r="AD2329" s="15" t="e">
        <f t="shared" si="799"/>
        <v>#N/A</v>
      </c>
      <c r="AE2329" s="15" t="e">
        <f t="shared" si="800"/>
        <v>#N/A</v>
      </c>
      <c r="AF2329" s="15" t="e">
        <f t="shared" si="801"/>
        <v>#N/A</v>
      </c>
      <c r="AG2329" s="15" t="e">
        <f t="shared" si="802"/>
        <v>#N/A</v>
      </c>
      <c r="AH2329" s="15" t="e">
        <f t="shared" si="803"/>
        <v>#N/A</v>
      </c>
      <c r="AI2329" s="17" t="e">
        <f t="shared" si="804"/>
        <v>#N/A</v>
      </c>
      <c r="AJ2329" s="17" t="e">
        <f t="shared" si="805"/>
        <v>#N/A</v>
      </c>
      <c r="AK2329" s="17" t="e">
        <f t="shared" si="806"/>
        <v>#N/A</v>
      </c>
      <c r="AL2329" s="17" t="e">
        <f t="shared" si="807"/>
        <v>#N/A</v>
      </c>
      <c r="AM2329" s="17" t="e">
        <f t="shared" si="808"/>
        <v>#N/A</v>
      </c>
      <c r="AN2329" s="17" t="e">
        <f t="shared" si="809"/>
        <v>#N/A</v>
      </c>
      <c r="AO2329" s="17" t="e">
        <f t="shared" si="795"/>
        <v>#N/A</v>
      </c>
      <c r="AP2329" s="17" t="e">
        <f t="shared" si="810"/>
        <v>#N/A</v>
      </c>
      <c r="AQ2329" s="17" t="e">
        <f t="shared" si="811"/>
        <v>#N/A</v>
      </c>
      <c r="AR2329" s="17" t="e">
        <f t="shared" si="812"/>
        <v>#N/A</v>
      </c>
    </row>
    <row r="2330" spans="2:44" x14ac:dyDescent="0.25">
      <c r="B2330" t="e">
        <f>INDEX(RawData!$A$2:$A$1048576,MATCH(FmtData!$B$4+(ROW()-10),RawData!$A$2:$A$1048576,0))</f>
        <v>#N/A</v>
      </c>
      <c r="C23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0)</f>
        <v>#N/A</v>
      </c>
      <c r="D23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30" t="e">
        <f>INDEX(RawData!E$2:E$1048576,MATCH(FmtData!$B$4+(ROW()-10),RawData!$A$2:$A$1048576,0))</f>
        <v>#N/A</v>
      </c>
      <c r="F2330" t="e">
        <f>INDEX(RawData!F$2:F$1048576,MATCH(FmtData!$B$4+(ROW()-10),RawData!$A$2:$A$1048576,0))</f>
        <v>#N/A</v>
      </c>
      <c r="G2330" t="e">
        <f>INDEX(RawData!G$2:G$1048576,MATCH(FmtData!$B$4+(ROW()-10),RawData!$A$2:$A$1048576,0))</f>
        <v>#N/A</v>
      </c>
      <c r="H2330" t="e">
        <f>INDEX(RawData!H$2:H$1048576,MATCH(FmtData!$B$4+(ROW()-10),RawData!$A$2:$A$1048576,0))</f>
        <v>#N/A</v>
      </c>
      <c r="I2330" t="e">
        <f>INDEX(RawData!I$2:I$1048576,MATCH(FmtData!$B$4+(ROW()-10),RawData!$A$2:$A$1048576,0))</f>
        <v>#N/A</v>
      </c>
      <c r="J2330" t="e">
        <f>INDEX(RawData!J$2:J$1048576,MATCH(FmtData!$B$4+(ROW()-10),RawData!$A$2:$A$1048576,0))</f>
        <v>#N/A</v>
      </c>
      <c r="K2330" t="e">
        <f>INDEX(RawData!K$2:K$1048576,MATCH(FmtData!$B$4+(ROW()-10),RawData!$A$2:$A$1048576,0))</f>
        <v>#N/A</v>
      </c>
      <c r="L2330" t="e">
        <f>INDEX(RawData!L$2:L$1048576,MATCH(FmtData!$B$4+(ROW()-10),RawData!$A$2:$A$1048576,0))</f>
        <v>#N/A</v>
      </c>
      <c r="M2330" t="e">
        <f>INDEX(RawData!M$2:M$1048576,MATCH(FmtData!$B$4+(ROW()-10),RawData!$A$2:$A$1048576,0))</f>
        <v>#N/A</v>
      </c>
      <c r="N2330" t="e">
        <f>INDEX(RawData!N$2:N$1048576,MATCH(FmtData!$B$4+(ROW()-10),RawData!$A$2:$A$1048576,0))</f>
        <v>#N/A</v>
      </c>
      <c r="O2330" t="e">
        <f>INDEX(RawData!O$2:O$1048576,MATCH(FmtData!$B$4+(ROW()-10),RawData!$A$2:$A$1048576,0))</f>
        <v>#N/A</v>
      </c>
      <c r="P2330" t="e">
        <f>INDEX(RawData!P$2:P$1048576,MATCH(FmtData!$B$4+(ROW()-10),RawData!$A$2:$A$1048576,0))</f>
        <v>#N/A</v>
      </c>
      <c r="Q2330" t="e">
        <f>INDEX(RawData!Q$2:Q$1048576,MATCH(FmtData!$B$4+(ROW()-10),RawData!$A$2:$A$1048576,0))</f>
        <v>#N/A</v>
      </c>
      <c r="R2330" t="e">
        <f>INDEX(RawData!R$2:R$1048576,MATCH(FmtData!$B$4+(ROW()-10),RawData!$A$2:$A$1048576,0))</f>
        <v>#N/A</v>
      </c>
      <c r="S2330" t="e">
        <f>INDEX(RawData!S$2:S$1048576,MATCH(FmtData!$B$4+(ROW()-10),RawData!$A$2:$A$1048576,0))</f>
        <v>#N/A</v>
      </c>
      <c r="T2330" t="e">
        <f>INDEX(RawData!T$2:T$1048576,MATCH(FmtData!$B$4+(ROW()-10),RawData!$A$2:$A$1048576,0))</f>
        <v>#N/A</v>
      </c>
      <c r="U2330" t="e">
        <f>INDEX(RawData!U$2:U$1048576,MATCH(FmtData!$B$4+(ROW()-10),RawData!$A$2:$A$1048576,0))</f>
        <v>#N/A</v>
      </c>
      <c r="V2330" t="e">
        <f>INDEX(RawData!V$2:V$1048576,MATCH(FmtData!$B$4+(ROW()-10),RawData!$A$2:$A$1048576,0))</f>
        <v>#N/A</v>
      </c>
      <c r="W2330" s="8" t="e">
        <f t="shared" si="796"/>
        <v>#N/A</v>
      </c>
      <c r="X2330" s="8" t="e">
        <f t="shared" si="792"/>
        <v>#N/A</v>
      </c>
      <c r="Y2330" s="8" t="e">
        <f t="shared" si="793"/>
        <v>#N/A</v>
      </c>
      <c r="Z2330" s="8" t="e">
        <f t="shared" si="797"/>
        <v>#N/A</v>
      </c>
      <c r="AA2330" s="8" t="e">
        <f t="shared" si="798"/>
        <v>#N/A</v>
      </c>
      <c r="AB2330" s="8" t="e">
        <f t="shared" si="794"/>
        <v>#N/A</v>
      </c>
      <c r="AC2330" s="6" t="e">
        <f t="shared" si="813"/>
        <v>#N/A</v>
      </c>
      <c r="AD2330" s="15" t="e">
        <f t="shared" si="799"/>
        <v>#N/A</v>
      </c>
      <c r="AE2330" s="15" t="e">
        <f t="shared" si="800"/>
        <v>#N/A</v>
      </c>
      <c r="AF2330" s="15" t="e">
        <f t="shared" si="801"/>
        <v>#N/A</v>
      </c>
      <c r="AG2330" s="15" t="e">
        <f t="shared" si="802"/>
        <v>#N/A</v>
      </c>
      <c r="AH2330" s="15" t="e">
        <f t="shared" si="803"/>
        <v>#N/A</v>
      </c>
      <c r="AI2330" s="17" t="e">
        <f t="shared" si="804"/>
        <v>#N/A</v>
      </c>
      <c r="AJ2330" s="17" t="e">
        <f t="shared" si="805"/>
        <v>#N/A</v>
      </c>
      <c r="AK2330" s="17" t="e">
        <f t="shared" si="806"/>
        <v>#N/A</v>
      </c>
      <c r="AL2330" s="17" t="e">
        <f t="shared" si="807"/>
        <v>#N/A</v>
      </c>
      <c r="AM2330" s="17" t="e">
        <f t="shared" si="808"/>
        <v>#N/A</v>
      </c>
      <c r="AN2330" s="17" t="e">
        <f t="shared" si="809"/>
        <v>#N/A</v>
      </c>
      <c r="AO2330" s="17" t="e">
        <f t="shared" si="795"/>
        <v>#N/A</v>
      </c>
      <c r="AP2330" s="17" t="e">
        <f t="shared" si="810"/>
        <v>#N/A</v>
      </c>
      <c r="AQ2330" s="17" t="e">
        <f t="shared" si="811"/>
        <v>#N/A</v>
      </c>
      <c r="AR2330" s="17" t="e">
        <f t="shared" si="812"/>
        <v>#N/A</v>
      </c>
    </row>
    <row r="2331" spans="2:44" x14ac:dyDescent="0.25">
      <c r="B2331" t="e">
        <f>INDEX(RawData!$A$2:$A$1048576,MATCH(FmtData!$B$4+(ROW()-10),RawData!$A$2:$A$1048576,0))</f>
        <v>#N/A</v>
      </c>
      <c r="C23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1)</f>
        <v>#N/A</v>
      </c>
      <c r="D23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31" t="e">
        <f>INDEX(RawData!E$2:E$1048576,MATCH(FmtData!$B$4+(ROW()-10),RawData!$A$2:$A$1048576,0))</f>
        <v>#N/A</v>
      </c>
      <c r="F2331" t="e">
        <f>INDEX(RawData!F$2:F$1048576,MATCH(FmtData!$B$4+(ROW()-10),RawData!$A$2:$A$1048576,0))</f>
        <v>#N/A</v>
      </c>
      <c r="G2331" t="e">
        <f>INDEX(RawData!G$2:G$1048576,MATCH(FmtData!$B$4+(ROW()-10),RawData!$A$2:$A$1048576,0))</f>
        <v>#N/A</v>
      </c>
      <c r="H2331" t="e">
        <f>INDEX(RawData!H$2:H$1048576,MATCH(FmtData!$B$4+(ROW()-10),RawData!$A$2:$A$1048576,0))</f>
        <v>#N/A</v>
      </c>
      <c r="I2331" t="e">
        <f>INDEX(RawData!I$2:I$1048576,MATCH(FmtData!$B$4+(ROW()-10),RawData!$A$2:$A$1048576,0))</f>
        <v>#N/A</v>
      </c>
      <c r="J2331" t="e">
        <f>INDEX(RawData!J$2:J$1048576,MATCH(FmtData!$B$4+(ROW()-10),RawData!$A$2:$A$1048576,0))</f>
        <v>#N/A</v>
      </c>
      <c r="K2331" t="e">
        <f>INDEX(RawData!K$2:K$1048576,MATCH(FmtData!$B$4+(ROW()-10),RawData!$A$2:$A$1048576,0))</f>
        <v>#N/A</v>
      </c>
      <c r="L2331" t="e">
        <f>INDEX(RawData!L$2:L$1048576,MATCH(FmtData!$B$4+(ROW()-10),RawData!$A$2:$A$1048576,0))</f>
        <v>#N/A</v>
      </c>
      <c r="M2331" t="e">
        <f>INDEX(RawData!M$2:M$1048576,MATCH(FmtData!$B$4+(ROW()-10),RawData!$A$2:$A$1048576,0))</f>
        <v>#N/A</v>
      </c>
      <c r="N2331" t="e">
        <f>INDEX(RawData!N$2:N$1048576,MATCH(FmtData!$B$4+(ROW()-10),RawData!$A$2:$A$1048576,0))</f>
        <v>#N/A</v>
      </c>
      <c r="O2331" t="e">
        <f>INDEX(RawData!O$2:O$1048576,MATCH(FmtData!$B$4+(ROW()-10),RawData!$A$2:$A$1048576,0))</f>
        <v>#N/A</v>
      </c>
      <c r="P2331" t="e">
        <f>INDEX(RawData!P$2:P$1048576,MATCH(FmtData!$B$4+(ROW()-10),RawData!$A$2:$A$1048576,0))</f>
        <v>#N/A</v>
      </c>
      <c r="Q2331" t="e">
        <f>INDEX(RawData!Q$2:Q$1048576,MATCH(FmtData!$B$4+(ROW()-10),RawData!$A$2:$A$1048576,0))</f>
        <v>#N/A</v>
      </c>
      <c r="R2331" t="e">
        <f>INDEX(RawData!R$2:R$1048576,MATCH(FmtData!$B$4+(ROW()-10),RawData!$A$2:$A$1048576,0))</f>
        <v>#N/A</v>
      </c>
      <c r="S2331" t="e">
        <f>INDEX(RawData!S$2:S$1048576,MATCH(FmtData!$B$4+(ROW()-10),RawData!$A$2:$A$1048576,0))</f>
        <v>#N/A</v>
      </c>
      <c r="T2331" t="e">
        <f>INDEX(RawData!T$2:T$1048576,MATCH(FmtData!$B$4+(ROW()-10),RawData!$A$2:$A$1048576,0))</f>
        <v>#N/A</v>
      </c>
      <c r="U2331" t="e">
        <f>INDEX(RawData!U$2:U$1048576,MATCH(FmtData!$B$4+(ROW()-10),RawData!$A$2:$A$1048576,0))</f>
        <v>#N/A</v>
      </c>
      <c r="V2331" t="e">
        <f>INDEX(RawData!V$2:V$1048576,MATCH(FmtData!$B$4+(ROW()-10),RawData!$A$2:$A$1048576,0))</f>
        <v>#N/A</v>
      </c>
      <c r="W2331" s="8" t="e">
        <f t="shared" si="796"/>
        <v>#N/A</v>
      </c>
      <c r="X2331" s="8" t="e">
        <f t="shared" si="792"/>
        <v>#N/A</v>
      </c>
      <c r="Y2331" s="8" t="e">
        <f t="shared" si="793"/>
        <v>#N/A</v>
      </c>
      <c r="Z2331" s="8" t="e">
        <f t="shared" si="797"/>
        <v>#N/A</v>
      </c>
      <c r="AA2331" s="8" t="e">
        <f t="shared" si="798"/>
        <v>#N/A</v>
      </c>
      <c r="AB2331" s="8" t="e">
        <f t="shared" si="794"/>
        <v>#N/A</v>
      </c>
      <c r="AC2331" s="6" t="e">
        <f t="shared" si="813"/>
        <v>#N/A</v>
      </c>
      <c r="AD2331" s="15" t="e">
        <f t="shared" si="799"/>
        <v>#N/A</v>
      </c>
      <c r="AE2331" s="15" t="e">
        <f t="shared" si="800"/>
        <v>#N/A</v>
      </c>
      <c r="AF2331" s="15" t="e">
        <f t="shared" si="801"/>
        <v>#N/A</v>
      </c>
      <c r="AG2331" s="15" t="e">
        <f t="shared" si="802"/>
        <v>#N/A</v>
      </c>
      <c r="AH2331" s="15" t="e">
        <f t="shared" si="803"/>
        <v>#N/A</v>
      </c>
      <c r="AI2331" s="17" t="e">
        <f t="shared" si="804"/>
        <v>#N/A</v>
      </c>
      <c r="AJ2331" s="17" t="e">
        <f t="shared" si="805"/>
        <v>#N/A</v>
      </c>
      <c r="AK2331" s="17" t="e">
        <f t="shared" si="806"/>
        <v>#N/A</v>
      </c>
      <c r="AL2331" s="17" t="e">
        <f t="shared" si="807"/>
        <v>#N/A</v>
      </c>
      <c r="AM2331" s="17" t="e">
        <f t="shared" si="808"/>
        <v>#N/A</v>
      </c>
      <c r="AN2331" s="17" t="e">
        <f t="shared" si="809"/>
        <v>#N/A</v>
      </c>
      <c r="AO2331" s="17" t="e">
        <f t="shared" si="795"/>
        <v>#N/A</v>
      </c>
      <c r="AP2331" s="17" t="e">
        <f t="shared" si="810"/>
        <v>#N/A</v>
      </c>
      <c r="AQ2331" s="17" t="e">
        <f t="shared" si="811"/>
        <v>#N/A</v>
      </c>
      <c r="AR2331" s="17" t="e">
        <f t="shared" si="812"/>
        <v>#N/A</v>
      </c>
    </row>
    <row r="2332" spans="2:44" x14ac:dyDescent="0.25">
      <c r="B2332" t="e">
        <f>INDEX(RawData!$A$2:$A$1048576,MATCH(FmtData!$B$4+(ROW()-10),RawData!$A$2:$A$1048576,0))</f>
        <v>#N/A</v>
      </c>
      <c r="C23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2)</f>
        <v>#N/A</v>
      </c>
      <c r="D23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32" t="e">
        <f>INDEX(RawData!E$2:E$1048576,MATCH(FmtData!$B$4+(ROW()-10),RawData!$A$2:$A$1048576,0))</f>
        <v>#N/A</v>
      </c>
      <c r="F2332" t="e">
        <f>INDEX(RawData!F$2:F$1048576,MATCH(FmtData!$B$4+(ROW()-10),RawData!$A$2:$A$1048576,0))</f>
        <v>#N/A</v>
      </c>
      <c r="G2332" t="e">
        <f>INDEX(RawData!G$2:G$1048576,MATCH(FmtData!$B$4+(ROW()-10),RawData!$A$2:$A$1048576,0))</f>
        <v>#N/A</v>
      </c>
      <c r="H2332" t="e">
        <f>INDEX(RawData!H$2:H$1048576,MATCH(FmtData!$B$4+(ROW()-10),RawData!$A$2:$A$1048576,0))</f>
        <v>#N/A</v>
      </c>
      <c r="I2332" t="e">
        <f>INDEX(RawData!I$2:I$1048576,MATCH(FmtData!$B$4+(ROW()-10),RawData!$A$2:$A$1048576,0))</f>
        <v>#N/A</v>
      </c>
      <c r="J2332" t="e">
        <f>INDEX(RawData!J$2:J$1048576,MATCH(FmtData!$B$4+(ROW()-10),RawData!$A$2:$A$1048576,0))</f>
        <v>#N/A</v>
      </c>
      <c r="K2332" t="e">
        <f>INDEX(RawData!K$2:K$1048576,MATCH(FmtData!$B$4+(ROW()-10),RawData!$A$2:$A$1048576,0))</f>
        <v>#N/A</v>
      </c>
      <c r="L2332" t="e">
        <f>INDEX(RawData!L$2:L$1048576,MATCH(FmtData!$B$4+(ROW()-10),RawData!$A$2:$A$1048576,0))</f>
        <v>#N/A</v>
      </c>
      <c r="M2332" t="e">
        <f>INDEX(RawData!M$2:M$1048576,MATCH(FmtData!$B$4+(ROW()-10),RawData!$A$2:$A$1048576,0))</f>
        <v>#N/A</v>
      </c>
      <c r="N2332" t="e">
        <f>INDEX(RawData!N$2:N$1048576,MATCH(FmtData!$B$4+(ROW()-10),RawData!$A$2:$A$1048576,0))</f>
        <v>#N/A</v>
      </c>
      <c r="O2332" t="e">
        <f>INDEX(RawData!O$2:O$1048576,MATCH(FmtData!$B$4+(ROW()-10),RawData!$A$2:$A$1048576,0))</f>
        <v>#N/A</v>
      </c>
      <c r="P2332" t="e">
        <f>INDEX(RawData!P$2:P$1048576,MATCH(FmtData!$B$4+(ROW()-10),RawData!$A$2:$A$1048576,0))</f>
        <v>#N/A</v>
      </c>
      <c r="Q2332" t="e">
        <f>INDEX(RawData!Q$2:Q$1048576,MATCH(FmtData!$B$4+(ROW()-10),RawData!$A$2:$A$1048576,0))</f>
        <v>#N/A</v>
      </c>
      <c r="R2332" t="e">
        <f>INDEX(RawData!R$2:R$1048576,MATCH(FmtData!$B$4+(ROW()-10),RawData!$A$2:$A$1048576,0))</f>
        <v>#N/A</v>
      </c>
      <c r="S2332" t="e">
        <f>INDEX(RawData!S$2:S$1048576,MATCH(FmtData!$B$4+(ROW()-10),RawData!$A$2:$A$1048576,0))</f>
        <v>#N/A</v>
      </c>
      <c r="T2332" t="e">
        <f>INDEX(RawData!T$2:T$1048576,MATCH(FmtData!$B$4+(ROW()-10),RawData!$A$2:$A$1048576,0))</f>
        <v>#N/A</v>
      </c>
      <c r="U2332" t="e">
        <f>INDEX(RawData!U$2:U$1048576,MATCH(FmtData!$B$4+(ROW()-10),RawData!$A$2:$A$1048576,0))</f>
        <v>#N/A</v>
      </c>
      <c r="V2332" t="e">
        <f>INDEX(RawData!V$2:V$1048576,MATCH(FmtData!$B$4+(ROW()-10),RawData!$A$2:$A$1048576,0))</f>
        <v>#N/A</v>
      </c>
      <c r="W2332" s="8" t="e">
        <f t="shared" si="796"/>
        <v>#N/A</v>
      </c>
      <c r="X2332" s="8" t="e">
        <f t="shared" si="792"/>
        <v>#N/A</v>
      </c>
      <c r="Y2332" s="8" t="e">
        <f t="shared" si="793"/>
        <v>#N/A</v>
      </c>
      <c r="Z2332" s="8" t="e">
        <f t="shared" si="797"/>
        <v>#N/A</v>
      </c>
      <c r="AA2332" s="8" t="e">
        <f t="shared" si="798"/>
        <v>#N/A</v>
      </c>
      <c r="AB2332" s="8" t="e">
        <f t="shared" si="794"/>
        <v>#N/A</v>
      </c>
      <c r="AC2332" s="6" t="e">
        <f t="shared" si="813"/>
        <v>#N/A</v>
      </c>
      <c r="AD2332" s="15" t="e">
        <f t="shared" si="799"/>
        <v>#N/A</v>
      </c>
      <c r="AE2332" s="15" t="e">
        <f t="shared" si="800"/>
        <v>#N/A</v>
      </c>
      <c r="AF2332" s="15" t="e">
        <f t="shared" si="801"/>
        <v>#N/A</v>
      </c>
      <c r="AG2332" s="15" t="e">
        <f t="shared" si="802"/>
        <v>#N/A</v>
      </c>
      <c r="AH2332" s="15" t="e">
        <f t="shared" si="803"/>
        <v>#N/A</v>
      </c>
      <c r="AI2332" s="17" t="e">
        <f t="shared" si="804"/>
        <v>#N/A</v>
      </c>
      <c r="AJ2332" s="17" t="e">
        <f t="shared" si="805"/>
        <v>#N/A</v>
      </c>
      <c r="AK2332" s="17" t="e">
        <f t="shared" si="806"/>
        <v>#N/A</v>
      </c>
      <c r="AL2332" s="17" t="e">
        <f t="shared" si="807"/>
        <v>#N/A</v>
      </c>
      <c r="AM2332" s="17" t="e">
        <f t="shared" si="808"/>
        <v>#N/A</v>
      </c>
      <c r="AN2332" s="17" t="e">
        <f t="shared" si="809"/>
        <v>#N/A</v>
      </c>
      <c r="AO2332" s="17" t="e">
        <f t="shared" si="795"/>
        <v>#N/A</v>
      </c>
      <c r="AP2332" s="17" t="e">
        <f t="shared" si="810"/>
        <v>#N/A</v>
      </c>
      <c r="AQ2332" s="17" t="e">
        <f t="shared" si="811"/>
        <v>#N/A</v>
      </c>
      <c r="AR2332" s="17" t="e">
        <f t="shared" si="812"/>
        <v>#N/A</v>
      </c>
    </row>
    <row r="2333" spans="2:44" x14ac:dyDescent="0.25">
      <c r="B2333" t="e">
        <f>INDEX(RawData!$A$2:$A$1048576,MATCH(FmtData!$B$4+(ROW()-10),RawData!$A$2:$A$1048576,0))</f>
        <v>#N/A</v>
      </c>
      <c r="C23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3)</f>
        <v>#N/A</v>
      </c>
      <c r="D23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33" t="e">
        <f>INDEX(RawData!E$2:E$1048576,MATCH(FmtData!$B$4+(ROW()-10),RawData!$A$2:$A$1048576,0))</f>
        <v>#N/A</v>
      </c>
      <c r="F2333" t="e">
        <f>INDEX(RawData!F$2:F$1048576,MATCH(FmtData!$B$4+(ROW()-10),RawData!$A$2:$A$1048576,0))</f>
        <v>#N/A</v>
      </c>
      <c r="G2333" t="e">
        <f>INDEX(RawData!G$2:G$1048576,MATCH(FmtData!$B$4+(ROW()-10),RawData!$A$2:$A$1048576,0))</f>
        <v>#N/A</v>
      </c>
      <c r="H2333" t="e">
        <f>INDEX(RawData!H$2:H$1048576,MATCH(FmtData!$B$4+(ROW()-10),RawData!$A$2:$A$1048576,0))</f>
        <v>#N/A</v>
      </c>
      <c r="I2333" t="e">
        <f>INDEX(RawData!I$2:I$1048576,MATCH(FmtData!$B$4+(ROW()-10),RawData!$A$2:$A$1048576,0))</f>
        <v>#N/A</v>
      </c>
      <c r="J2333" t="e">
        <f>INDEX(RawData!J$2:J$1048576,MATCH(FmtData!$B$4+(ROW()-10),RawData!$A$2:$A$1048576,0))</f>
        <v>#N/A</v>
      </c>
      <c r="K2333" t="e">
        <f>INDEX(RawData!K$2:K$1048576,MATCH(FmtData!$B$4+(ROW()-10),RawData!$A$2:$A$1048576,0))</f>
        <v>#N/A</v>
      </c>
      <c r="L2333" t="e">
        <f>INDEX(RawData!L$2:L$1048576,MATCH(FmtData!$B$4+(ROW()-10),RawData!$A$2:$A$1048576,0))</f>
        <v>#N/A</v>
      </c>
      <c r="M2333" t="e">
        <f>INDEX(RawData!M$2:M$1048576,MATCH(FmtData!$B$4+(ROW()-10),RawData!$A$2:$A$1048576,0))</f>
        <v>#N/A</v>
      </c>
      <c r="N2333" t="e">
        <f>INDEX(RawData!N$2:N$1048576,MATCH(FmtData!$B$4+(ROW()-10),RawData!$A$2:$A$1048576,0))</f>
        <v>#N/A</v>
      </c>
      <c r="O2333" t="e">
        <f>INDEX(RawData!O$2:O$1048576,MATCH(FmtData!$B$4+(ROW()-10),RawData!$A$2:$A$1048576,0))</f>
        <v>#N/A</v>
      </c>
      <c r="P2333" t="e">
        <f>INDEX(RawData!P$2:P$1048576,MATCH(FmtData!$B$4+(ROW()-10),RawData!$A$2:$A$1048576,0))</f>
        <v>#N/A</v>
      </c>
      <c r="Q2333" t="e">
        <f>INDEX(RawData!Q$2:Q$1048576,MATCH(FmtData!$B$4+(ROW()-10),RawData!$A$2:$A$1048576,0))</f>
        <v>#N/A</v>
      </c>
      <c r="R2333" t="e">
        <f>INDEX(RawData!R$2:R$1048576,MATCH(FmtData!$B$4+(ROW()-10),RawData!$A$2:$A$1048576,0))</f>
        <v>#N/A</v>
      </c>
      <c r="S2333" t="e">
        <f>INDEX(RawData!S$2:S$1048576,MATCH(FmtData!$B$4+(ROW()-10),RawData!$A$2:$A$1048576,0))</f>
        <v>#N/A</v>
      </c>
      <c r="T2333" t="e">
        <f>INDEX(RawData!T$2:T$1048576,MATCH(FmtData!$B$4+(ROW()-10),RawData!$A$2:$A$1048576,0))</f>
        <v>#N/A</v>
      </c>
      <c r="U2333" t="e">
        <f>INDEX(RawData!U$2:U$1048576,MATCH(FmtData!$B$4+(ROW()-10),RawData!$A$2:$A$1048576,0))</f>
        <v>#N/A</v>
      </c>
      <c r="V2333" t="e">
        <f>INDEX(RawData!V$2:V$1048576,MATCH(FmtData!$B$4+(ROW()-10),RawData!$A$2:$A$1048576,0))</f>
        <v>#N/A</v>
      </c>
      <c r="W2333" s="8" t="e">
        <f t="shared" si="796"/>
        <v>#N/A</v>
      </c>
      <c r="X2333" s="8" t="e">
        <f t="shared" si="792"/>
        <v>#N/A</v>
      </c>
      <c r="Y2333" s="8" t="e">
        <f t="shared" si="793"/>
        <v>#N/A</v>
      </c>
      <c r="Z2333" s="8" t="e">
        <f t="shared" si="797"/>
        <v>#N/A</v>
      </c>
      <c r="AA2333" s="8" t="e">
        <f t="shared" si="798"/>
        <v>#N/A</v>
      </c>
      <c r="AB2333" s="8" t="e">
        <f t="shared" si="794"/>
        <v>#N/A</v>
      </c>
      <c r="AC2333" s="6" t="e">
        <f t="shared" si="813"/>
        <v>#N/A</v>
      </c>
      <c r="AD2333" s="15" t="e">
        <f t="shared" si="799"/>
        <v>#N/A</v>
      </c>
      <c r="AE2333" s="15" t="e">
        <f t="shared" si="800"/>
        <v>#N/A</v>
      </c>
      <c r="AF2333" s="15" t="e">
        <f t="shared" si="801"/>
        <v>#N/A</v>
      </c>
      <c r="AG2333" s="15" t="e">
        <f t="shared" si="802"/>
        <v>#N/A</v>
      </c>
      <c r="AH2333" s="15" t="e">
        <f t="shared" si="803"/>
        <v>#N/A</v>
      </c>
      <c r="AI2333" s="17" t="e">
        <f t="shared" si="804"/>
        <v>#N/A</v>
      </c>
      <c r="AJ2333" s="17" t="e">
        <f t="shared" si="805"/>
        <v>#N/A</v>
      </c>
      <c r="AK2333" s="17" t="e">
        <f t="shared" si="806"/>
        <v>#N/A</v>
      </c>
      <c r="AL2333" s="17" t="e">
        <f t="shared" si="807"/>
        <v>#N/A</v>
      </c>
      <c r="AM2333" s="17" t="e">
        <f t="shared" si="808"/>
        <v>#N/A</v>
      </c>
      <c r="AN2333" s="17" t="e">
        <f t="shared" si="809"/>
        <v>#N/A</v>
      </c>
      <c r="AO2333" s="17" t="e">
        <f t="shared" si="795"/>
        <v>#N/A</v>
      </c>
      <c r="AP2333" s="17" t="e">
        <f t="shared" si="810"/>
        <v>#N/A</v>
      </c>
      <c r="AQ2333" s="17" t="e">
        <f t="shared" si="811"/>
        <v>#N/A</v>
      </c>
      <c r="AR2333" s="17" t="e">
        <f t="shared" si="812"/>
        <v>#N/A</v>
      </c>
    </row>
    <row r="2334" spans="2:44" x14ac:dyDescent="0.25">
      <c r="B2334" t="e">
        <f>INDEX(RawData!$A$2:$A$1048576,MATCH(FmtData!$B$4+(ROW()-10),RawData!$A$2:$A$1048576,0))</f>
        <v>#N/A</v>
      </c>
      <c r="C23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4)</f>
        <v>#N/A</v>
      </c>
      <c r="D23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34" t="e">
        <f>INDEX(RawData!E$2:E$1048576,MATCH(FmtData!$B$4+(ROW()-10),RawData!$A$2:$A$1048576,0))</f>
        <v>#N/A</v>
      </c>
      <c r="F2334" t="e">
        <f>INDEX(RawData!F$2:F$1048576,MATCH(FmtData!$B$4+(ROW()-10),RawData!$A$2:$A$1048576,0))</f>
        <v>#N/A</v>
      </c>
      <c r="G2334" t="e">
        <f>INDEX(RawData!G$2:G$1048576,MATCH(FmtData!$B$4+(ROW()-10),RawData!$A$2:$A$1048576,0))</f>
        <v>#N/A</v>
      </c>
      <c r="H2334" t="e">
        <f>INDEX(RawData!H$2:H$1048576,MATCH(FmtData!$B$4+(ROW()-10),RawData!$A$2:$A$1048576,0))</f>
        <v>#N/A</v>
      </c>
      <c r="I2334" t="e">
        <f>INDEX(RawData!I$2:I$1048576,MATCH(FmtData!$B$4+(ROW()-10),RawData!$A$2:$A$1048576,0))</f>
        <v>#N/A</v>
      </c>
      <c r="J2334" t="e">
        <f>INDEX(RawData!J$2:J$1048576,MATCH(FmtData!$B$4+(ROW()-10),RawData!$A$2:$A$1048576,0))</f>
        <v>#N/A</v>
      </c>
      <c r="K2334" t="e">
        <f>INDEX(RawData!K$2:K$1048576,MATCH(FmtData!$B$4+(ROW()-10),RawData!$A$2:$A$1048576,0))</f>
        <v>#N/A</v>
      </c>
      <c r="L2334" t="e">
        <f>INDEX(RawData!L$2:L$1048576,MATCH(FmtData!$B$4+(ROW()-10),RawData!$A$2:$A$1048576,0))</f>
        <v>#N/A</v>
      </c>
      <c r="M2334" t="e">
        <f>INDEX(RawData!M$2:M$1048576,MATCH(FmtData!$B$4+(ROW()-10),RawData!$A$2:$A$1048576,0))</f>
        <v>#N/A</v>
      </c>
      <c r="N2334" t="e">
        <f>INDEX(RawData!N$2:N$1048576,MATCH(FmtData!$B$4+(ROW()-10),RawData!$A$2:$A$1048576,0))</f>
        <v>#N/A</v>
      </c>
      <c r="O2334" t="e">
        <f>INDEX(RawData!O$2:O$1048576,MATCH(FmtData!$B$4+(ROW()-10),RawData!$A$2:$A$1048576,0))</f>
        <v>#N/A</v>
      </c>
      <c r="P2334" t="e">
        <f>INDEX(RawData!P$2:P$1048576,MATCH(FmtData!$B$4+(ROW()-10),RawData!$A$2:$A$1048576,0))</f>
        <v>#N/A</v>
      </c>
      <c r="Q2334" t="e">
        <f>INDEX(RawData!Q$2:Q$1048576,MATCH(FmtData!$B$4+(ROW()-10),RawData!$A$2:$A$1048576,0))</f>
        <v>#N/A</v>
      </c>
      <c r="R2334" t="e">
        <f>INDEX(RawData!R$2:R$1048576,MATCH(FmtData!$B$4+(ROW()-10),RawData!$A$2:$A$1048576,0))</f>
        <v>#N/A</v>
      </c>
      <c r="S2334" t="e">
        <f>INDEX(RawData!S$2:S$1048576,MATCH(FmtData!$B$4+(ROW()-10),RawData!$A$2:$A$1048576,0))</f>
        <v>#N/A</v>
      </c>
      <c r="T2334" t="e">
        <f>INDEX(RawData!T$2:T$1048576,MATCH(FmtData!$B$4+(ROW()-10),RawData!$A$2:$A$1048576,0))</f>
        <v>#N/A</v>
      </c>
      <c r="U2334" t="e">
        <f>INDEX(RawData!U$2:U$1048576,MATCH(FmtData!$B$4+(ROW()-10),RawData!$A$2:$A$1048576,0))</f>
        <v>#N/A</v>
      </c>
      <c r="V2334" t="e">
        <f>INDEX(RawData!V$2:V$1048576,MATCH(FmtData!$B$4+(ROW()-10),RawData!$A$2:$A$1048576,0))</f>
        <v>#N/A</v>
      </c>
      <c r="W2334" s="8" t="e">
        <f t="shared" si="796"/>
        <v>#N/A</v>
      </c>
      <c r="X2334" s="8" t="e">
        <f t="shared" si="792"/>
        <v>#N/A</v>
      </c>
      <c r="Y2334" s="8" t="e">
        <f t="shared" si="793"/>
        <v>#N/A</v>
      </c>
      <c r="Z2334" s="8" t="e">
        <f t="shared" si="797"/>
        <v>#N/A</v>
      </c>
      <c r="AA2334" s="8" t="e">
        <f t="shared" si="798"/>
        <v>#N/A</v>
      </c>
      <c r="AB2334" s="8" t="e">
        <f t="shared" si="794"/>
        <v>#N/A</v>
      </c>
      <c r="AC2334" s="6" t="e">
        <f t="shared" si="813"/>
        <v>#N/A</v>
      </c>
      <c r="AD2334" s="15" t="e">
        <f t="shared" si="799"/>
        <v>#N/A</v>
      </c>
      <c r="AE2334" s="15" t="e">
        <f t="shared" si="800"/>
        <v>#N/A</v>
      </c>
      <c r="AF2334" s="15" t="e">
        <f t="shared" si="801"/>
        <v>#N/A</v>
      </c>
      <c r="AG2334" s="15" t="e">
        <f t="shared" si="802"/>
        <v>#N/A</v>
      </c>
      <c r="AH2334" s="15" t="e">
        <f t="shared" si="803"/>
        <v>#N/A</v>
      </c>
      <c r="AI2334" s="17" t="e">
        <f t="shared" si="804"/>
        <v>#N/A</v>
      </c>
      <c r="AJ2334" s="17" t="e">
        <f t="shared" si="805"/>
        <v>#N/A</v>
      </c>
      <c r="AK2334" s="17" t="e">
        <f t="shared" si="806"/>
        <v>#N/A</v>
      </c>
      <c r="AL2334" s="17" t="e">
        <f t="shared" si="807"/>
        <v>#N/A</v>
      </c>
      <c r="AM2334" s="17" t="e">
        <f t="shared" si="808"/>
        <v>#N/A</v>
      </c>
      <c r="AN2334" s="17" t="e">
        <f t="shared" si="809"/>
        <v>#N/A</v>
      </c>
      <c r="AO2334" s="17" t="e">
        <f t="shared" si="795"/>
        <v>#N/A</v>
      </c>
      <c r="AP2334" s="17" t="e">
        <f t="shared" si="810"/>
        <v>#N/A</v>
      </c>
      <c r="AQ2334" s="17" t="e">
        <f t="shared" si="811"/>
        <v>#N/A</v>
      </c>
      <c r="AR2334" s="17" t="e">
        <f t="shared" si="812"/>
        <v>#N/A</v>
      </c>
    </row>
    <row r="2335" spans="2:44" x14ac:dyDescent="0.25">
      <c r="B2335" t="e">
        <f>INDEX(RawData!$A$2:$A$1048576,MATCH(FmtData!$B$4+(ROW()-10),RawData!$A$2:$A$1048576,0))</f>
        <v>#N/A</v>
      </c>
      <c r="C23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5)</f>
        <v>#N/A</v>
      </c>
      <c r="D23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35" t="e">
        <f>INDEX(RawData!E$2:E$1048576,MATCH(FmtData!$B$4+(ROW()-10),RawData!$A$2:$A$1048576,0))</f>
        <v>#N/A</v>
      </c>
      <c r="F2335" t="e">
        <f>INDEX(RawData!F$2:F$1048576,MATCH(FmtData!$B$4+(ROW()-10),RawData!$A$2:$A$1048576,0))</f>
        <v>#N/A</v>
      </c>
      <c r="G2335" t="e">
        <f>INDEX(RawData!G$2:G$1048576,MATCH(FmtData!$B$4+(ROW()-10),RawData!$A$2:$A$1048576,0))</f>
        <v>#N/A</v>
      </c>
      <c r="H2335" t="e">
        <f>INDEX(RawData!H$2:H$1048576,MATCH(FmtData!$B$4+(ROW()-10),RawData!$A$2:$A$1048576,0))</f>
        <v>#N/A</v>
      </c>
      <c r="I2335" t="e">
        <f>INDEX(RawData!I$2:I$1048576,MATCH(FmtData!$B$4+(ROW()-10),RawData!$A$2:$A$1048576,0))</f>
        <v>#N/A</v>
      </c>
      <c r="J2335" t="e">
        <f>INDEX(RawData!J$2:J$1048576,MATCH(FmtData!$B$4+(ROW()-10),RawData!$A$2:$A$1048576,0))</f>
        <v>#N/A</v>
      </c>
      <c r="K2335" t="e">
        <f>INDEX(RawData!K$2:K$1048576,MATCH(FmtData!$B$4+(ROW()-10),RawData!$A$2:$A$1048576,0))</f>
        <v>#N/A</v>
      </c>
      <c r="L2335" t="e">
        <f>INDEX(RawData!L$2:L$1048576,MATCH(FmtData!$B$4+(ROW()-10),RawData!$A$2:$A$1048576,0))</f>
        <v>#N/A</v>
      </c>
      <c r="M2335" t="e">
        <f>INDEX(RawData!M$2:M$1048576,MATCH(FmtData!$B$4+(ROW()-10),RawData!$A$2:$A$1048576,0))</f>
        <v>#N/A</v>
      </c>
      <c r="N2335" t="e">
        <f>INDEX(RawData!N$2:N$1048576,MATCH(FmtData!$B$4+(ROW()-10),RawData!$A$2:$A$1048576,0))</f>
        <v>#N/A</v>
      </c>
      <c r="O2335" t="e">
        <f>INDEX(RawData!O$2:O$1048576,MATCH(FmtData!$B$4+(ROW()-10),RawData!$A$2:$A$1048576,0))</f>
        <v>#N/A</v>
      </c>
      <c r="P2335" t="e">
        <f>INDEX(RawData!P$2:P$1048576,MATCH(FmtData!$B$4+(ROW()-10),RawData!$A$2:$A$1048576,0))</f>
        <v>#N/A</v>
      </c>
      <c r="Q2335" t="e">
        <f>INDEX(RawData!Q$2:Q$1048576,MATCH(FmtData!$B$4+(ROW()-10),RawData!$A$2:$A$1048576,0))</f>
        <v>#N/A</v>
      </c>
      <c r="R2335" t="e">
        <f>INDEX(RawData!R$2:R$1048576,MATCH(FmtData!$B$4+(ROW()-10),RawData!$A$2:$A$1048576,0))</f>
        <v>#N/A</v>
      </c>
      <c r="S2335" t="e">
        <f>INDEX(RawData!S$2:S$1048576,MATCH(FmtData!$B$4+(ROW()-10),RawData!$A$2:$A$1048576,0))</f>
        <v>#N/A</v>
      </c>
      <c r="T2335" t="e">
        <f>INDEX(RawData!T$2:T$1048576,MATCH(FmtData!$B$4+(ROW()-10),RawData!$A$2:$A$1048576,0))</f>
        <v>#N/A</v>
      </c>
      <c r="U2335" t="e">
        <f>INDEX(RawData!U$2:U$1048576,MATCH(FmtData!$B$4+(ROW()-10),RawData!$A$2:$A$1048576,0))</f>
        <v>#N/A</v>
      </c>
      <c r="V2335" t="e">
        <f>INDEX(RawData!V$2:V$1048576,MATCH(FmtData!$B$4+(ROW()-10),RawData!$A$2:$A$1048576,0))</f>
        <v>#N/A</v>
      </c>
      <c r="W2335" s="8" t="e">
        <f t="shared" si="796"/>
        <v>#N/A</v>
      </c>
      <c r="X2335" s="8" t="e">
        <f t="shared" si="792"/>
        <v>#N/A</v>
      </c>
      <c r="Y2335" s="8" t="e">
        <f t="shared" si="793"/>
        <v>#N/A</v>
      </c>
      <c r="Z2335" s="8" t="e">
        <f t="shared" si="797"/>
        <v>#N/A</v>
      </c>
      <c r="AA2335" s="8" t="e">
        <f t="shared" si="798"/>
        <v>#N/A</v>
      </c>
      <c r="AB2335" s="8" t="e">
        <f t="shared" si="794"/>
        <v>#N/A</v>
      </c>
      <c r="AC2335" s="6" t="e">
        <f t="shared" si="813"/>
        <v>#N/A</v>
      </c>
      <c r="AD2335" s="15" t="e">
        <f t="shared" si="799"/>
        <v>#N/A</v>
      </c>
      <c r="AE2335" s="15" t="e">
        <f t="shared" si="800"/>
        <v>#N/A</v>
      </c>
      <c r="AF2335" s="15" t="e">
        <f t="shared" si="801"/>
        <v>#N/A</v>
      </c>
      <c r="AG2335" s="15" t="e">
        <f t="shared" si="802"/>
        <v>#N/A</v>
      </c>
      <c r="AH2335" s="15" t="e">
        <f t="shared" si="803"/>
        <v>#N/A</v>
      </c>
      <c r="AI2335" s="17" t="e">
        <f t="shared" si="804"/>
        <v>#N/A</v>
      </c>
      <c r="AJ2335" s="17" t="e">
        <f t="shared" si="805"/>
        <v>#N/A</v>
      </c>
      <c r="AK2335" s="17" t="e">
        <f t="shared" si="806"/>
        <v>#N/A</v>
      </c>
      <c r="AL2335" s="17" t="e">
        <f t="shared" si="807"/>
        <v>#N/A</v>
      </c>
      <c r="AM2335" s="17" t="e">
        <f t="shared" si="808"/>
        <v>#N/A</v>
      </c>
      <c r="AN2335" s="17" t="e">
        <f t="shared" si="809"/>
        <v>#N/A</v>
      </c>
      <c r="AO2335" s="17" t="e">
        <f t="shared" si="795"/>
        <v>#N/A</v>
      </c>
      <c r="AP2335" s="17" t="e">
        <f t="shared" si="810"/>
        <v>#N/A</v>
      </c>
      <c r="AQ2335" s="17" t="e">
        <f t="shared" si="811"/>
        <v>#N/A</v>
      </c>
      <c r="AR2335" s="17" t="e">
        <f t="shared" si="812"/>
        <v>#N/A</v>
      </c>
    </row>
    <row r="2336" spans="2:44" x14ac:dyDescent="0.25">
      <c r="B2336" t="e">
        <f>INDEX(RawData!$A$2:$A$1048576,MATCH(FmtData!$B$4+(ROW()-10),RawData!$A$2:$A$1048576,0))</f>
        <v>#N/A</v>
      </c>
      <c r="C23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6)</f>
        <v>#N/A</v>
      </c>
      <c r="D23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36" t="e">
        <f>INDEX(RawData!E$2:E$1048576,MATCH(FmtData!$B$4+(ROW()-10),RawData!$A$2:$A$1048576,0))</f>
        <v>#N/A</v>
      </c>
      <c r="F2336" t="e">
        <f>INDEX(RawData!F$2:F$1048576,MATCH(FmtData!$B$4+(ROW()-10),RawData!$A$2:$A$1048576,0))</f>
        <v>#N/A</v>
      </c>
      <c r="G2336" t="e">
        <f>INDEX(RawData!G$2:G$1048576,MATCH(FmtData!$B$4+(ROW()-10),RawData!$A$2:$A$1048576,0))</f>
        <v>#N/A</v>
      </c>
      <c r="H2336" t="e">
        <f>INDEX(RawData!H$2:H$1048576,MATCH(FmtData!$B$4+(ROW()-10),RawData!$A$2:$A$1048576,0))</f>
        <v>#N/A</v>
      </c>
      <c r="I2336" t="e">
        <f>INDEX(RawData!I$2:I$1048576,MATCH(FmtData!$B$4+(ROW()-10),RawData!$A$2:$A$1048576,0))</f>
        <v>#N/A</v>
      </c>
      <c r="J2336" t="e">
        <f>INDEX(RawData!J$2:J$1048576,MATCH(FmtData!$B$4+(ROW()-10),RawData!$A$2:$A$1048576,0))</f>
        <v>#N/A</v>
      </c>
      <c r="K2336" t="e">
        <f>INDEX(RawData!K$2:K$1048576,MATCH(FmtData!$B$4+(ROW()-10),RawData!$A$2:$A$1048576,0))</f>
        <v>#N/A</v>
      </c>
      <c r="L2336" t="e">
        <f>INDEX(RawData!L$2:L$1048576,MATCH(FmtData!$B$4+(ROW()-10),RawData!$A$2:$A$1048576,0))</f>
        <v>#N/A</v>
      </c>
      <c r="M2336" t="e">
        <f>INDEX(RawData!M$2:M$1048576,MATCH(FmtData!$B$4+(ROW()-10),RawData!$A$2:$A$1048576,0))</f>
        <v>#N/A</v>
      </c>
      <c r="N2336" t="e">
        <f>INDEX(RawData!N$2:N$1048576,MATCH(FmtData!$B$4+(ROW()-10),RawData!$A$2:$A$1048576,0))</f>
        <v>#N/A</v>
      </c>
      <c r="O2336" t="e">
        <f>INDEX(RawData!O$2:O$1048576,MATCH(FmtData!$B$4+(ROW()-10),RawData!$A$2:$A$1048576,0))</f>
        <v>#N/A</v>
      </c>
      <c r="P2336" t="e">
        <f>INDEX(RawData!P$2:P$1048576,MATCH(FmtData!$B$4+(ROW()-10),RawData!$A$2:$A$1048576,0))</f>
        <v>#N/A</v>
      </c>
      <c r="Q2336" t="e">
        <f>INDEX(RawData!Q$2:Q$1048576,MATCH(FmtData!$B$4+(ROW()-10),RawData!$A$2:$A$1048576,0))</f>
        <v>#N/A</v>
      </c>
      <c r="R2336" t="e">
        <f>INDEX(RawData!R$2:R$1048576,MATCH(FmtData!$B$4+(ROW()-10),RawData!$A$2:$A$1048576,0))</f>
        <v>#N/A</v>
      </c>
      <c r="S2336" t="e">
        <f>INDEX(RawData!S$2:S$1048576,MATCH(FmtData!$B$4+(ROW()-10),RawData!$A$2:$A$1048576,0))</f>
        <v>#N/A</v>
      </c>
      <c r="T2336" t="e">
        <f>INDEX(RawData!T$2:T$1048576,MATCH(FmtData!$B$4+(ROW()-10),RawData!$A$2:$A$1048576,0))</f>
        <v>#N/A</v>
      </c>
      <c r="U2336" t="e">
        <f>INDEX(RawData!U$2:U$1048576,MATCH(FmtData!$B$4+(ROW()-10),RawData!$A$2:$A$1048576,0))</f>
        <v>#N/A</v>
      </c>
      <c r="V2336" t="e">
        <f>INDEX(RawData!V$2:V$1048576,MATCH(FmtData!$B$4+(ROW()-10),RawData!$A$2:$A$1048576,0))</f>
        <v>#N/A</v>
      </c>
      <c r="W2336" s="8" t="e">
        <f t="shared" si="796"/>
        <v>#N/A</v>
      </c>
      <c r="X2336" s="8" t="e">
        <f t="shared" si="792"/>
        <v>#N/A</v>
      </c>
      <c r="Y2336" s="8" t="e">
        <f t="shared" si="793"/>
        <v>#N/A</v>
      </c>
      <c r="Z2336" s="8" t="e">
        <f t="shared" si="797"/>
        <v>#N/A</v>
      </c>
      <c r="AA2336" s="8" t="e">
        <f t="shared" si="798"/>
        <v>#N/A</v>
      </c>
      <c r="AB2336" s="8" t="e">
        <f t="shared" si="794"/>
        <v>#N/A</v>
      </c>
      <c r="AC2336" s="6" t="e">
        <f t="shared" si="813"/>
        <v>#N/A</v>
      </c>
      <c r="AD2336" s="15" t="e">
        <f t="shared" si="799"/>
        <v>#N/A</v>
      </c>
      <c r="AE2336" s="15" t="e">
        <f t="shared" si="800"/>
        <v>#N/A</v>
      </c>
      <c r="AF2336" s="15" t="e">
        <f t="shared" si="801"/>
        <v>#N/A</v>
      </c>
      <c r="AG2336" s="15" t="e">
        <f t="shared" si="802"/>
        <v>#N/A</v>
      </c>
      <c r="AH2336" s="15" t="e">
        <f t="shared" si="803"/>
        <v>#N/A</v>
      </c>
      <c r="AI2336" s="17" t="e">
        <f t="shared" si="804"/>
        <v>#N/A</v>
      </c>
      <c r="AJ2336" s="17" t="e">
        <f t="shared" si="805"/>
        <v>#N/A</v>
      </c>
      <c r="AK2336" s="17" t="e">
        <f t="shared" si="806"/>
        <v>#N/A</v>
      </c>
      <c r="AL2336" s="17" t="e">
        <f t="shared" si="807"/>
        <v>#N/A</v>
      </c>
      <c r="AM2336" s="17" t="e">
        <f t="shared" si="808"/>
        <v>#N/A</v>
      </c>
      <c r="AN2336" s="17" t="e">
        <f t="shared" si="809"/>
        <v>#N/A</v>
      </c>
      <c r="AO2336" s="17" t="e">
        <f t="shared" si="795"/>
        <v>#N/A</v>
      </c>
      <c r="AP2336" s="17" t="e">
        <f t="shared" si="810"/>
        <v>#N/A</v>
      </c>
      <c r="AQ2336" s="17" t="e">
        <f t="shared" si="811"/>
        <v>#N/A</v>
      </c>
      <c r="AR2336" s="17" t="e">
        <f t="shared" si="812"/>
        <v>#N/A</v>
      </c>
    </row>
    <row r="2337" spans="2:44" x14ac:dyDescent="0.25">
      <c r="B2337" t="e">
        <f>INDEX(RawData!$A$2:$A$1048576,MATCH(FmtData!$B$4+(ROW()-10),RawData!$A$2:$A$1048576,0))</f>
        <v>#N/A</v>
      </c>
      <c r="C23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7)</f>
        <v>#N/A</v>
      </c>
      <c r="D23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37" t="e">
        <f>INDEX(RawData!E$2:E$1048576,MATCH(FmtData!$B$4+(ROW()-10),RawData!$A$2:$A$1048576,0))</f>
        <v>#N/A</v>
      </c>
      <c r="F2337" t="e">
        <f>INDEX(RawData!F$2:F$1048576,MATCH(FmtData!$B$4+(ROW()-10),RawData!$A$2:$A$1048576,0))</f>
        <v>#N/A</v>
      </c>
      <c r="G2337" t="e">
        <f>INDEX(RawData!G$2:G$1048576,MATCH(FmtData!$B$4+(ROW()-10),RawData!$A$2:$A$1048576,0))</f>
        <v>#N/A</v>
      </c>
      <c r="H2337" t="e">
        <f>INDEX(RawData!H$2:H$1048576,MATCH(FmtData!$B$4+(ROW()-10),RawData!$A$2:$A$1048576,0))</f>
        <v>#N/A</v>
      </c>
      <c r="I2337" t="e">
        <f>INDEX(RawData!I$2:I$1048576,MATCH(FmtData!$B$4+(ROW()-10),RawData!$A$2:$A$1048576,0))</f>
        <v>#N/A</v>
      </c>
      <c r="J2337" t="e">
        <f>INDEX(RawData!J$2:J$1048576,MATCH(FmtData!$B$4+(ROW()-10),RawData!$A$2:$A$1048576,0))</f>
        <v>#N/A</v>
      </c>
      <c r="K2337" t="e">
        <f>INDEX(RawData!K$2:K$1048576,MATCH(FmtData!$B$4+(ROW()-10),RawData!$A$2:$A$1048576,0))</f>
        <v>#N/A</v>
      </c>
      <c r="L2337" t="e">
        <f>INDEX(RawData!L$2:L$1048576,MATCH(FmtData!$B$4+(ROW()-10),RawData!$A$2:$A$1048576,0))</f>
        <v>#N/A</v>
      </c>
      <c r="M2337" t="e">
        <f>INDEX(RawData!M$2:M$1048576,MATCH(FmtData!$B$4+(ROW()-10),RawData!$A$2:$A$1048576,0))</f>
        <v>#N/A</v>
      </c>
      <c r="N2337" t="e">
        <f>INDEX(RawData!N$2:N$1048576,MATCH(FmtData!$B$4+(ROW()-10),RawData!$A$2:$A$1048576,0))</f>
        <v>#N/A</v>
      </c>
      <c r="O2337" t="e">
        <f>INDEX(RawData!O$2:O$1048576,MATCH(FmtData!$B$4+(ROW()-10),RawData!$A$2:$A$1048576,0))</f>
        <v>#N/A</v>
      </c>
      <c r="P2337" t="e">
        <f>INDEX(RawData!P$2:P$1048576,MATCH(FmtData!$B$4+(ROW()-10),RawData!$A$2:$A$1048576,0))</f>
        <v>#N/A</v>
      </c>
      <c r="Q2337" t="e">
        <f>INDEX(RawData!Q$2:Q$1048576,MATCH(FmtData!$B$4+(ROW()-10),RawData!$A$2:$A$1048576,0))</f>
        <v>#N/A</v>
      </c>
      <c r="R2337" t="e">
        <f>INDEX(RawData!R$2:R$1048576,MATCH(FmtData!$B$4+(ROW()-10),RawData!$A$2:$A$1048576,0))</f>
        <v>#N/A</v>
      </c>
      <c r="S2337" t="e">
        <f>INDEX(RawData!S$2:S$1048576,MATCH(FmtData!$B$4+(ROW()-10),RawData!$A$2:$A$1048576,0))</f>
        <v>#N/A</v>
      </c>
      <c r="T2337" t="e">
        <f>INDEX(RawData!T$2:T$1048576,MATCH(FmtData!$B$4+(ROW()-10),RawData!$A$2:$A$1048576,0))</f>
        <v>#N/A</v>
      </c>
      <c r="U2337" t="e">
        <f>INDEX(RawData!U$2:U$1048576,MATCH(FmtData!$B$4+(ROW()-10),RawData!$A$2:$A$1048576,0))</f>
        <v>#N/A</v>
      </c>
      <c r="V2337" t="e">
        <f>INDEX(RawData!V$2:V$1048576,MATCH(FmtData!$B$4+(ROW()-10),RawData!$A$2:$A$1048576,0))</f>
        <v>#N/A</v>
      </c>
      <c r="W2337" s="8" t="e">
        <f t="shared" si="796"/>
        <v>#N/A</v>
      </c>
      <c r="X2337" s="8" t="e">
        <f t="shared" si="792"/>
        <v>#N/A</v>
      </c>
      <c r="Y2337" s="8" t="e">
        <f t="shared" si="793"/>
        <v>#N/A</v>
      </c>
      <c r="Z2337" s="8" t="e">
        <f t="shared" si="797"/>
        <v>#N/A</v>
      </c>
      <c r="AA2337" s="8" t="e">
        <f t="shared" si="798"/>
        <v>#N/A</v>
      </c>
      <c r="AB2337" s="8" t="e">
        <f t="shared" si="794"/>
        <v>#N/A</v>
      </c>
      <c r="AC2337" s="6" t="e">
        <f t="shared" si="813"/>
        <v>#N/A</v>
      </c>
      <c r="AD2337" s="15" t="e">
        <f t="shared" si="799"/>
        <v>#N/A</v>
      </c>
      <c r="AE2337" s="15" t="e">
        <f t="shared" si="800"/>
        <v>#N/A</v>
      </c>
      <c r="AF2337" s="15" t="e">
        <f t="shared" si="801"/>
        <v>#N/A</v>
      </c>
      <c r="AG2337" s="15" t="e">
        <f t="shared" si="802"/>
        <v>#N/A</v>
      </c>
      <c r="AH2337" s="15" t="e">
        <f t="shared" si="803"/>
        <v>#N/A</v>
      </c>
      <c r="AI2337" s="17" t="e">
        <f t="shared" si="804"/>
        <v>#N/A</v>
      </c>
      <c r="AJ2337" s="17" t="e">
        <f t="shared" si="805"/>
        <v>#N/A</v>
      </c>
      <c r="AK2337" s="17" t="e">
        <f t="shared" si="806"/>
        <v>#N/A</v>
      </c>
      <c r="AL2337" s="17" t="e">
        <f t="shared" si="807"/>
        <v>#N/A</v>
      </c>
      <c r="AM2337" s="17" t="e">
        <f t="shared" si="808"/>
        <v>#N/A</v>
      </c>
      <c r="AN2337" s="17" t="e">
        <f t="shared" si="809"/>
        <v>#N/A</v>
      </c>
      <c r="AO2337" s="17" t="e">
        <f t="shared" si="795"/>
        <v>#N/A</v>
      </c>
      <c r="AP2337" s="17" t="e">
        <f t="shared" si="810"/>
        <v>#N/A</v>
      </c>
      <c r="AQ2337" s="17" t="e">
        <f t="shared" si="811"/>
        <v>#N/A</v>
      </c>
      <c r="AR2337" s="17" t="e">
        <f t="shared" si="812"/>
        <v>#N/A</v>
      </c>
    </row>
    <row r="2338" spans="2:44" x14ac:dyDescent="0.25">
      <c r="B2338" t="e">
        <f>INDEX(RawData!$A$2:$A$1048576,MATCH(FmtData!$B$4+(ROW()-10),RawData!$A$2:$A$1048576,0))</f>
        <v>#N/A</v>
      </c>
      <c r="C23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8)</f>
        <v>#N/A</v>
      </c>
      <c r="D23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38" t="e">
        <f>INDEX(RawData!E$2:E$1048576,MATCH(FmtData!$B$4+(ROW()-10),RawData!$A$2:$A$1048576,0))</f>
        <v>#N/A</v>
      </c>
      <c r="F2338" t="e">
        <f>INDEX(RawData!F$2:F$1048576,MATCH(FmtData!$B$4+(ROW()-10),RawData!$A$2:$A$1048576,0))</f>
        <v>#N/A</v>
      </c>
      <c r="G2338" t="e">
        <f>INDEX(RawData!G$2:G$1048576,MATCH(FmtData!$B$4+(ROW()-10),RawData!$A$2:$A$1048576,0))</f>
        <v>#N/A</v>
      </c>
      <c r="H2338" t="e">
        <f>INDEX(RawData!H$2:H$1048576,MATCH(FmtData!$B$4+(ROW()-10),RawData!$A$2:$A$1048576,0))</f>
        <v>#N/A</v>
      </c>
      <c r="I2338" t="e">
        <f>INDEX(RawData!I$2:I$1048576,MATCH(FmtData!$B$4+(ROW()-10),RawData!$A$2:$A$1048576,0))</f>
        <v>#N/A</v>
      </c>
      <c r="J2338" t="e">
        <f>INDEX(RawData!J$2:J$1048576,MATCH(FmtData!$B$4+(ROW()-10),RawData!$A$2:$A$1048576,0))</f>
        <v>#N/A</v>
      </c>
      <c r="K2338" t="e">
        <f>INDEX(RawData!K$2:K$1048576,MATCH(FmtData!$B$4+(ROW()-10),RawData!$A$2:$A$1048576,0))</f>
        <v>#N/A</v>
      </c>
      <c r="L2338" t="e">
        <f>INDEX(RawData!L$2:L$1048576,MATCH(FmtData!$B$4+(ROW()-10),RawData!$A$2:$A$1048576,0))</f>
        <v>#N/A</v>
      </c>
      <c r="M2338" t="e">
        <f>INDEX(RawData!M$2:M$1048576,MATCH(FmtData!$B$4+(ROW()-10),RawData!$A$2:$A$1048576,0))</f>
        <v>#N/A</v>
      </c>
      <c r="N2338" t="e">
        <f>INDEX(RawData!N$2:N$1048576,MATCH(FmtData!$B$4+(ROW()-10),RawData!$A$2:$A$1048576,0))</f>
        <v>#N/A</v>
      </c>
      <c r="O2338" t="e">
        <f>INDEX(RawData!O$2:O$1048576,MATCH(FmtData!$B$4+(ROW()-10),RawData!$A$2:$A$1048576,0))</f>
        <v>#N/A</v>
      </c>
      <c r="P2338" t="e">
        <f>INDEX(RawData!P$2:P$1048576,MATCH(FmtData!$B$4+(ROW()-10),RawData!$A$2:$A$1048576,0))</f>
        <v>#N/A</v>
      </c>
      <c r="Q2338" t="e">
        <f>INDEX(RawData!Q$2:Q$1048576,MATCH(FmtData!$B$4+(ROW()-10),RawData!$A$2:$A$1048576,0))</f>
        <v>#N/A</v>
      </c>
      <c r="R2338" t="e">
        <f>INDEX(RawData!R$2:R$1048576,MATCH(FmtData!$B$4+(ROW()-10),RawData!$A$2:$A$1048576,0))</f>
        <v>#N/A</v>
      </c>
      <c r="S2338" t="e">
        <f>INDEX(RawData!S$2:S$1048576,MATCH(FmtData!$B$4+(ROW()-10),RawData!$A$2:$A$1048576,0))</f>
        <v>#N/A</v>
      </c>
      <c r="T2338" t="e">
        <f>INDEX(RawData!T$2:T$1048576,MATCH(FmtData!$B$4+(ROW()-10),RawData!$A$2:$A$1048576,0))</f>
        <v>#N/A</v>
      </c>
      <c r="U2338" t="e">
        <f>INDEX(RawData!U$2:U$1048576,MATCH(FmtData!$B$4+(ROW()-10),RawData!$A$2:$A$1048576,0))</f>
        <v>#N/A</v>
      </c>
      <c r="V2338" t="e">
        <f>INDEX(RawData!V$2:V$1048576,MATCH(FmtData!$B$4+(ROW()-10),RawData!$A$2:$A$1048576,0))</f>
        <v>#N/A</v>
      </c>
      <c r="W2338" s="8" t="e">
        <f t="shared" si="796"/>
        <v>#N/A</v>
      </c>
      <c r="X2338" s="8" t="e">
        <f t="shared" si="792"/>
        <v>#N/A</v>
      </c>
      <c r="Y2338" s="8" t="e">
        <f t="shared" si="793"/>
        <v>#N/A</v>
      </c>
      <c r="Z2338" s="8" t="e">
        <f t="shared" si="797"/>
        <v>#N/A</v>
      </c>
      <c r="AA2338" s="8" t="e">
        <f t="shared" si="798"/>
        <v>#N/A</v>
      </c>
      <c r="AB2338" s="8" t="e">
        <f t="shared" si="794"/>
        <v>#N/A</v>
      </c>
      <c r="AC2338" s="6" t="e">
        <f t="shared" si="813"/>
        <v>#N/A</v>
      </c>
      <c r="AD2338" s="15" t="e">
        <f t="shared" si="799"/>
        <v>#N/A</v>
      </c>
      <c r="AE2338" s="15" t="e">
        <f t="shared" si="800"/>
        <v>#N/A</v>
      </c>
      <c r="AF2338" s="15" t="e">
        <f t="shared" si="801"/>
        <v>#N/A</v>
      </c>
      <c r="AG2338" s="15" t="e">
        <f t="shared" si="802"/>
        <v>#N/A</v>
      </c>
      <c r="AH2338" s="15" t="e">
        <f t="shared" si="803"/>
        <v>#N/A</v>
      </c>
      <c r="AI2338" s="17" t="e">
        <f t="shared" si="804"/>
        <v>#N/A</v>
      </c>
      <c r="AJ2338" s="17" t="e">
        <f t="shared" si="805"/>
        <v>#N/A</v>
      </c>
      <c r="AK2338" s="17" t="e">
        <f t="shared" si="806"/>
        <v>#N/A</v>
      </c>
      <c r="AL2338" s="17" t="e">
        <f t="shared" si="807"/>
        <v>#N/A</v>
      </c>
      <c r="AM2338" s="17" t="e">
        <f t="shared" si="808"/>
        <v>#N/A</v>
      </c>
      <c r="AN2338" s="17" t="e">
        <f t="shared" si="809"/>
        <v>#N/A</v>
      </c>
      <c r="AO2338" s="17" t="e">
        <f t="shared" si="795"/>
        <v>#N/A</v>
      </c>
      <c r="AP2338" s="17" t="e">
        <f t="shared" si="810"/>
        <v>#N/A</v>
      </c>
      <c r="AQ2338" s="17" t="e">
        <f t="shared" si="811"/>
        <v>#N/A</v>
      </c>
      <c r="AR2338" s="17" t="e">
        <f t="shared" si="812"/>
        <v>#N/A</v>
      </c>
    </row>
    <row r="2339" spans="2:44" x14ac:dyDescent="0.25">
      <c r="B2339" t="e">
        <f>INDEX(RawData!$A$2:$A$1048576,MATCH(FmtData!$B$4+(ROW()-10),RawData!$A$2:$A$1048576,0))</f>
        <v>#N/A</v>
      </c>
      <c r="C23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9)</f>
        <v>#N/A</v>
      </c>
      <c r="D23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39" t="e">
        <f>INDEX(RawData!E$2:E$1048576,MATCH(FmtData!$B$4+(ROW()-10),RawData!$A$2:$A$1048576,0))</f>
        <v>#N/A</v>
      </c>
      <c r="F2339" t="e">
        <f>INDEX(RawData!F$2:F$1048576,MATCH(FmtData!$B$4+(ROW()-10),RawData!$A$2:$A$1048576,0))</f>
        <v>#N/A</v>
      </c>
      <c r="G2339" t="e">
        <f>INDEX(RawData!G$2:G$1048576,MATCH(FmtData!$B$4+(ROW()-10),RawData!$A$2:$A$1048576,0))</f>
        <v>#N/A</v>
      </c>
      <c r="H2339" t="e">
        <f>INDEX(RawData!H$2:H$1048576,MATCH(FmtData!$B$4+(ROW()-10),RawData!$A$2:$A$1048576,0))</f>
        <v>#N/A</v>
      </c>
      <c r="I2339" t="e">
        <f>INDEX(RawData!I$2:I$1048576,MATCH(FmtData!$B$4+(ROW()-10),RawData!$A$2:$A$1048576,0))</f>
        <v>#N/A</v>
      </c>
      <c r="J2339" t="e">
        <f>INDEX(RawData!J$2:J$1048576,MATCH(FmtData!$B$4+(ROW()-10),RawData!$A$2:$A$1048576,0))</f>
        <v>#N/A</v>
      </c>
      <c r="K2339" t="e">
        <f>INDEX(RawData!K$2:K$1048576,MATCH(FmtData!$B$4+(ROW()-10),RawData!$A$2:$A$1048576,0))</f>
        <v>#N/A</v>
      </c>
      <c r="L2339" t="e">
        <f>INDEX(RawData!L$2:L$1048576,MATCH(FmtData!$B$4+(ROW()-10),RawData!$A$2:$A$1048576,0))</f>
        <v>#N/A</v>
      </c>
      <c r="M2339" t="e">
        <f>INDEX(RawData!M$2:M$1048576,MATCH(FmtData!$B$4+(ROW()-10),RawData!$A$2:$A$1048576,0))</f>
        <v>#N/A</v>
      </c>
      <c r="N2339" t="e">
        <f>INDEX(RawData!N$2:N$1048576,MATCH(FmtData!$B$4+(ROW()-10),RawData!$A$2:$A$1048576,0))</f>
        <v>#N/A</v>
      </c>
      <c r="O2339" t="e">
        <f>INDEX(RawData!O$2:O$1048576,MATCH(FmtData!$B$4+(ROW()-10),RawData!$A$2:$A$1048576,0))</f>
        <v>#N/A</v>
      </c>
      <c r="P2339" t="e">
        <f>INDEX(RawData!P$2:P$1048576,MATCH(FmtData!$B$4+(ROW()-10),RawData!$A$2:$A$1048576,0))</f>
        <v>#N/A</v>
      </c>
      <c r="Q2339" t="e">
        <f>INDEX(RawData!Q$2:Q$1048576,MATCH(FmtData!$B$4+(ROW()-10),RawData!$A$2:$A$1048576,0))</f>
        <v>#N/A</v>
      </c>
      <c r="R2339" t="e">
        <f>INDEX(RawData!R$2:R$1048576,MATCH(FmtData!$B$4+(ROW()-10),RawData!$A$2:$A$1048576,0))</f>
        <v>#N/A</v>
      </c>
      <c r="S2339" t="e">
        <f>INDEX(RawData!S$2:S$1048576,MATCH(FmtData!$B$4+(ROW()-10),RawData!$A$2:$A$1048576,0))</f>
        <v>#N/A</v>
      </c>
      <c r="T2339" t="e">
        <f>INDEX(RawData!T$2:T$1048576,MATCH(FmtData!$B$4+(ROW()-10),RawData!$A$2:$A$1048576,0))</f>
        <v>#N/A</v>
      </c>
      <c r="U2339" t="e">
        <f>INDEX(RawData!U$2:U$1048576,MATCH(FmtData!$B$4+(ROW()-10),RawData!$A$2:$A$1048576,0))</f>
        <v>#N/A</v>
      </c>
      <c r="V2339" t="e">
        <f>INDEX(RawData!V$2:V$1048576,MATCH(FmtData!$B$4+(ROW()-10),RawData!$A$2:$A$1048576,0))</f>
        <v>#N/A</v>
      </c>
      <c r="W2339" s="8" t="e">
        <f t="shared" si="796"/>
        <v>#N/A</v>
      </c>
      <c r="X2339" s="8" t="e">
        <f t="shared" si="792"/>
        <v>#N/A</v>
      </c>
      <c r="Y2339" s="8" t="e">
        <f t="shared" si="793"/>
        <v>#N/A</v>
      </c>
      <c r="Z2339" s="8" t="e">
        <f t="shared" si="797"/>
        <v>#N/A</v>
      </c>
      <c r="AA2339" s="8" t="e">
        <f t="shared" si="798"/>
        <v>#N/A</v>
      </c>
      <c r="AB2339" s="8" t="e">
        <f t="shared" si="794"/>
        <v>#N/A</v>
      </c>
      <c r="AC2339" s="6" t="e">
        <f t="shared" si="813"/>
        <v>#N/A</v>
      </c>
      <c r="AD2339" s="15" t="e">
        <f t="shared" si="799"/>
        <v>#N/A</v>
      </c>
      <c r="AE2339" s="15" t="e">
        <f t="shared" si="800"/>
        <v>#N/A</v>
      </c>
      <c r="AF2339" s="15" t="e">
        <f t="shared" si="801"/>
        <v>#N/A</v>
      </c>
      <c r="AG2339" s="15" t="e">
        <f t="shared" si="802"/>
        <v>#N/A</v>
      </c>
      <c r="AH2339" s="15" t="e">
        <f t="shared" si="803"/>
        <v>#N/A</v>
      </c>
      <c r="AI2339" s="17" t="e">
        <f t="shared" si="804"/>
        <v>#N/A</v>
      </c>
      <c r="AJ2339" s="17" t="e">
        <f t="shared" si="805"/>
        <v>#N/A</v>
      </c>
      <c r="AK2339" s="17" t="e">
        <f t="shared" si="806"/>
        <v>#N/A</v>
      </c>
      <c r="AL2339" s="17" t="e">
        <f t="shared" si="807"/>
        <v>#N/A</v>
      </c>
      <c r="AM2339" s="17" t="e">
        <f t="shared" si="808"/>
        <v>#N/A</v>
      </c>
      <c r="AN2339" s="17" t="e">
        <f t="shared" si="809"/>
        <v>#N/A</v>
      </c>
      <c r="AO2339" s="17" t="e">
        <f t="shared" si="795"/>
        <v>#N/A</v>
      </c>
      <c r="AP2339" s="17" t="e">
        <f t="shared" si="810"/>
        <v>#N/A</v>
      </c>
      <c r="AQ2339" s="17" t="e">
        <f t="shared" si="811"/>
        <v>#N/A</v>
      </c>
      <c r="AR2339" s="17" t="e">
        <f t="shared" si="812"/>
        <v>#N/A</v>
      </c>
    </row>
    <row r="2340" spans="2:44" x14ac:dyDescent="0.25">
      <c r="B2340" t="e">
        <f>INDEX(RawData!$A$2:$A$1048576,MATCH(FmtData!$B$4+(ROW()-10),RawData!$A$2:$A$1048576,0))</f>
        <v>#N/A</v>
      </c>
      <c r="C23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0)</f>
        <v>#N/A</v>
      </c>
      <c r="D23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40" t="e">
        <f>INDEX(RawData!E$2:E$1048576,MATCH(FmtData!$B$4+(ROW()-10),RawData!$A$2:$A$1048576,0))</f>
        <v>#N/A</v>
      </c>
      <c r="F2340" t="e">
        <f>INDEX(RawData!F$2:F$1048576,MATCH(FmtData!$B$4+(ROW()-10),RawData!$A$2:$A$1048576,0))</f>
        <v>#N/A</v>
      </c>
      <c r="G2340" t="e">
        <f>INDEX(RawData!G$2:G$1048576,MATCH(FmtData!$B$4+(ROW()-10),RawData!$A$2:$A$1048576,0))</f>
        <v>#N/A</v>
      </c>
      <c r="H2340" t="e">
        <f>INDEX(RawData!H$2:H$1048576,MATCH(FmtData!$B$4+(ROW()-10),RawData!$A$2:$A$1048576,0))</f>
        <v>#N/A</v>
      </c>
      <c r="I2340" t="e">
        <f>INDEX(RawData!I$2:I$1048576,MATCH(FmtData!$B$4+(ROW()-10),RawData!$A$2:$A$1048576,0))</f>
        <v>#N/A</v>
      </c>
      <c r="J2340" t="e">
        <f>INDEX(RawData!J$2:J$1048576,MATCH(FmtData!$B$4+(ROW()-10),RawData!$A$2:$A$1048576,0))</f>
        <v>#N/A</v>
      </c>
      <c r="K2340" t="e">
        <f>INDEX(RawData!K$2:K$1048576,MATCH(FmtData!$B$4+(ROW()-10),RawData!$A$2:$A$1048576,0))</f>
        <v>#N/A</v>
      </c>
      <c r="L2340" t="e">
        <f>INDEX(RawData!L$2:L$1048576,MATCH(FmtData!$B$4+(ROW()-10),RawData!$A$2:$A$1048576,0))</f>
        <v>#N/A</v>
      </c>
      <c r="M2340" t="e">
        <f>INDEX(RawData!M$2:M$1048576,MATCH(FmtData!$B$4+(ROW()-10),RawData!$A$2:$A$1048576,0))</f>
        <v>#N/A</v>
      </c>
      <c r="N2340" t="e">
        <f>INDEX(RawData!N$2:N$1048576,MATCH(FmtData!$B$4+(ROW()-10),RawData!$A$2:$A$1048576,0))</f>
        <v>#N/A</v>
      </c>
      <c r="O2340" t="e">
        <f>INDEX(RawData!O$2:O$1048576,MATCH(FmtData!$B$4+(ROW()-10),RawData!$A$2:$A$1048576,0))</f>
        <v>#N/A</v>
      </c>
      <c r="P2340" t="e">
        <f>INDEX(RawData!P$2:P$1048576,MATCH(FmtData!$B$4+(ROW()-10),RawData!$A$2:$A$1048576,0))</f>
        <v>#N/A</v>
      </c>
      <c r="Q2340" t="e">
        <f>INDEX(RawData!Q$2:Q$1048576,MATCH(FmtData!$B$4+(ROW()-10),RawData!$A$2:$A$1048576,0))</f>
        <v>#N/A</v>
      </c>
      <c r="R2340" t="e">
        <f>INDEX(RawData!R$2:R$1048576,MATCH(FmtData!$B$4+(ROW()-10),RawData!$A$2:$A$1048576,0))</f>
        <v>#N/A</v>
      </c>
      <c r="S2340" t="e">
        <f>INDEX(RawData!S$2:S$1048576,MATCH(FmtData!$B$4+(ROW()-10),RawData!$A$2:$A$1048576,0))</f>
        <v>#N/A</v>
      </c>
      <c r="T2340" t="e">
        <f>INDEX(RawData!T$2:T$1048576,MATCH(FmtData!$B$4+(ROW()-10),RawData!$A$2:$A$1048576,0))</f>
        <v>#N/A</v>
      </c>
      <c r="U2340" t="e">
        <f>INDEX(RawData!U$2:U$1048576,MATCH(FmtData!$B$4+(ROW()-10),RawData!$A$2:$A$1048576,0))</f>
        <v>#N/A</v>
      </c>
      <c r="V2340" t="e">
        <f>INDEX(RawData!V$2:V$1048576,MATCH(FmtData!$B$4+(ROW()-10),RawData!$A$2:$A$1048576,0))</f>
        <v>#N/A</v>
      </c>
      <c r="W2340" s="8" t="e">
        <f t="shared" si="796"/>
        <v>#N/A</v>
      </c>
      <c r="X2340" s="8" t="e">
        <f t="shared" si="792"/>
        <v>#N/A</v>
      </c>
      <c r="Y2340" s="8" t="e">
        <f t="shared" si="793"/>
        <v>#N/A</v>
      </c>
      <c r="Z2340" s="8" t="e">
        <f t="shared" si="797"/>
        <v>#N/A</v>
      </c>
      <c r="AA2340" s="8" t="e">
        <f t="shared" si="798"/>
        <v>#N/A</v>
      </c>
      <c r="AB2340" s="8" t="e">
        <f t="shared" si="794"/>
        <v>#N/A</v>
      </c>
      <c r="AC2340" s="6" t="e">
        <f t="shared" si="813"/>
        <v>#N/A</v>
      </c>
      <c r="AD2340" s="15" t="e">
        <f t="shared" si="799"/>
        <v>#N/A</v>
      </c>
      <c r="AE2340" s="15" t="e">
        <f t="shared" si="800"/>
        <v>#N/A</v>
      </c>
      <c r="AF2340" s="15" t="e">
        <f t="shared" si="801"/>
        <v>#N/A</v>
      </c>
      <c r="AG2340" s="15" t="e">
        <f t="shared" si="802"/>
        <v>#N/A</v>
      </c>
      <c r="AH2340" s="15" t="e">
        <f t="shared" si="803"/>
        <v>#N/A</v>
      </c>
      <c r="AI2340" s="17" t="e">
        <f t="shared" si="804"/>
        <v>#N/A</v>
      </c>
      <c r="AJ2340" s="17" t="e">
        <f t="shared" si="805"/>
        <v>#N/A</v>
      </c>
      <c r="AK2340" s="17" t="e">
        <f t="shared" si="806"/>
        <v>#N/A</v>
      </c>
      <c r="AL2340" s="17" t="e">
        <f t="shared" si="807"/>
        <v>#N/A</v>
      </c>
      <c r="AM2340" s="17" t="e">
        <f t="shared" si="808"/>
        <v>#N/A</v>
      </c>
      <c r="AN2340" s="17" t="e">
        <f t="shared" si="809"/>
        <v>#N/A</v>
      </c>
      <c r="AO2340" s="17" t="e">
        <f t="shared" si="795"/>
        <v>#N/A</v>
      </c>
      <c r="AP2340" s="17" t="e">
        <f t="shared" si="810"/>
        <v>#N/A</v>
      </c>
      <c r="AQ2340" s="17" t="e">
        <f t="shared" si="811"/>
        <v>#N/A</v>
      </c>
      <c r="AR2340" s="17" t="e">
        <f t="shared" si="812"/>
        <v>#N/A</v>
      </c>
    </row>
    <row r="2341" spans="2:44" x14ac:dyDescent="0.25">
      <c r="B2341" t="e">
        <f>INDEX(RawData!$A$2:$A$1048576,MATCH(FmtData!$B$4+(ROW()-10),RawData!$A$2:$A$1048576,0))</f>
        <v>#N/A</v>
      </c>
      <c r="C23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1)</f>
        <v>#N/A</v>
      </c>
      <c r="D23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41" t="e">
        <f>INDEX(RawData!E$2:E$1048576,MATCH(FmtData!$B$4+(ROW()-10),RawData!$A$2:$A$1048576,0))</f>
        <v>#N/A</v>
      </c>
      <c r="F2341" t="e">
        <f>INDEX(RawData!F$2:F$1048576,MATCH(FmtData!$B$4+(ROW()-10),RawData!$A$2:$A$1048576,0))</f>
        <v>#N/A</v>
      </c>
      <c r="G2341" t="e">
        <f>INDEX(RawData!G$2:G$1048576,MATCH(FmtData!$B$4+(ROW()-10),RawData!$A$2:$A$1048576,0))</f>
        <v>#N/A</v>
      </c>
      <c r="H2341" t="e">
        <f>INDEX(RawData!H$2:H$1048576,MATCH(FmtData!$B$4+(ROW()-10),RawData!$A$2:$A$1048576,0))</f>
        <v>#N/A</v>
      </c>
      <c r="I2341" t="e">
        <f>INDEX(RawData!I$2:I$1048576,MATCH(FmtData!$B$4+(ROW()-10),RawData!$A$2:$A$1048576,0))</f>
        <v>#N/A</v>
      </c>
      <c r="J2341" t="e">
        <f>INDEX(RawData!J$2:J$1048576,MATCH(FmtData!$B$4+(ROW()-10),RawData!$A$2:$A$1048576,0))</f>
        <v>#N/A</v>
      </c>
      <c r="K2341" t="e">
        <f>INDEX(RawData!K$2:K$1048576,MATCH(FmtData!$B$4+(ROW()-10),RawData!$A$2:$A$1048576,0))</f>
        <v>#N/A</v>
      </c>
      <c r="L2341" t="e">
        <f>INDEX(RawData!L$2:L$1048576,MATCH(FmtData!$B$4+(ROW()-10),RawData!$A$2:$A$1048576,0))</f>
        <v>#N/A</v>
      </c>
      <c r="M2341" t="e">
        <f>INDEX(RawData!M$2:M$1048576,MATCH(FmtData!$B$4+(ROW()-10),RawData!$A$2:$A$1048576,0))</f>
        <v>#N/A</v>
      </c>
      <c r="N2341" t="e">
        <f>INDEX(RawData!N$2:N$1048576,MATCH(FmtData!$B$4+(ROW()-10),RawData!$A$2:$A$1048576,0))</f>
        <v>#N/A</v>
      </c>
      <c r="O2341" t="e">
        <f>INDEX(RawData!O$2:O$1048576,MATCH(FmtData!$B$4+(ROW()-10),RawData!$A$2:$A$1048576,0))</f>
        <v>#N/A</v>
      </c>
      <c r="P2341" t="e">
        <f>INDEX(RawData!P$2:P$1048576,MATCH(FmtData!$B$4+(ROW()-10),RawData!$A$2:$A$1048576,0))</f>
        <v>#N/A</v>
      </c>
      <c r="Q2341" t="e">
        <f>INDEX(RawData!Q$2:Q$1048576,MATCH(FmtData!$B$4+(ROW()-10),RawData!$A$2:$A$1048576,0))</f>
        <v>#N/A</v>
      </c>
      <c r="R2341" t="e">
        <f>INDEX(RawData!R$2:R$1048576,MATCH(FmtData!$B$4+(ROW()-10),RawData!$A$2:$A$1048576,0))</f>
        <v>#N/A</v>
      </c>
      <c r="S2341" t="e">
        <f>INDEX(RawData!S$2:S$1048576,MATCH(FmtData!$B$4+(ROW()-10),RawData!$A$2:$A$1048576,0))</f>
        <v>#N/A</v>
      </c>
      <c r="T2341" t="e">
        <f>INDEX(RawData!T$2:T$1048576,MATCH(FmtData!$B$4+(ROW()-10),RawData!$A$2:$A$1048576,0))</f>
        <v>#N/A</v>
      </c>
      <c r="U2341" t="e">
        <f>INDEX(RawData!U$2:U$1048576,MATCH(FmtData!$B$4+(ROW()-10),RawData!$A$2:$A$1048576,0))</f>
        <v>#N/A</v>
      </c>
      <c r="V2341" t="e">
        <f>INDEX(RawData!V$2:V$1048576,MATCH(FmtData!$B$4+(ROW()-10),RawData!$A$2:$A$1048576,0))</f>
        <v>#N/A</v>
      </c>
      <c r="W2341" s="8" t="e">
        <f t="shared" si="796"/>
        <v>#N/A</v>
      </c>
      <c r="X2341" s="8" t="e">
        <f t="shared" si="792"/>
        <v>#N/A</v>
      </c>
      <c r="Y2341" s="8" t="e">
        <f t="shared" si="793"/>
        <v>#N/A</v>
      </c>
      <c r="Z2341" s="8" t="e">
        <f t="shared" si="797"/>
        <v>#N/A</v>
      </c>
      <c r="AA2341" s="8" t="e">
        <f t="shared" si="798"/>
        <v>#N/A</v>
      </c>
      <c r="AB2341" s="8" t="e">
        <f t="shared" si="794"/>
        <v>#N/A</v>
      </c>
      <c r="AC2341" s="6" t="e">
        <f t="shared" si="813"/>
        <v>#N/A</v>
      </c>
      <c r="AD2341" s="15" t="e">
        <f t="shared" si="799"/>
        <v>#N/A</v>
      </c>
      <c r="AE2341" s="15" t="e">
        <f t="shared" si="800"/>
        <v>#N/A</v>
      </c>
      <c r="AF2341" s="15" t="e">
        <f t="shared" si="801"/>
        <v>#N/A</v>
      </c>
      <c r="AG2341" s="15" t="e">
        <f t="shared" si="802"/>
        <v>#N/A</v>
      </c>
      <c r="AH2341" s="15" t="e">
        <f t="shared" si="803"/>
        <v>#N/A</v>
      </c>
      <c r="AI2341" s="17" t="e">
        <f t="shared" si="804"/>
        <v>#N/A</v>
      </c>
      <c r="AJ2341" s="17" t="e">
        <f t="shared" si="805"/>
        <v>#N/A</v>
      </c>
      <c r="AK2341" s="17" t="e">
        <f t="shared" si="806"/>
        <v>#N/A</v>
      </c>
      <c r="AL2341" s="17" t="e">
        <f t="shared" si="807"/>
        <v>#N/A</v>
      </c>
      <c r="AM2341" s="17" t="e">
        <f t="shared" si="808"/>
        <v>#N/A</v>
      </c>
      <c r="AN2341" s="17" t="e">
        <f t="shared" si="809"/>
        <v>#N/A</v>
      </c>
      <c r="AO2341" s="17" t="e">
        <f t="shared" si="795"/>
        <v>#N/A</v>
      </c>
      <c r="AP2341" s="17" t="e">
        <f t="shared" si="810"/>
        <v>#N/A</v>
      </c>
      <c r="AQ2341" s="17" t="e">
        <f t="shared" si="811"/>
        <v>#N/A</v>
      </c>
      <c r="AR2341" s="17" t="e">
        <f t="shared" si="812"/>
        <v>#N/A</v>
      </c>
    </row>
    <row r="2342" spans="2:44" x14ac:dyDescent="0.25">
      <c r="B2342" t="e">
        <f>INDEX(RawData!$A$2:$A$1048576,MATCH(FmtData!$B$4+(ROW()-10),RawData!$A$2:$A$1048576,0))</f>
        <v>#N/A</v>
      </c>
      <c r="C23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2)</f>
        <v>#N/A</v>
      </c>
      <c r="D23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42" t="e">
        <f>INDEX(RawData!E$2:E$1048576,MATCH(FmtData!$B$4+(ROW()-10),RawData!$A$2:$A$1048576,0))</f>
        <v>#N/A</v>
      </c>
      <c r="F2342" t="e">
        <f>INDEX(RawData!F$2:F$1048576,MATCH(FmtData!$B$4+(ROW()-10),RawData!$A$2:$A$1048576,0))</f>
        <v>#N/A</v>
      </c>
      <c r="G2342" t="e">
        <f>INDEX(RawData!G$2:G$1048576,MATCH(FmtData!$B$4+(ROW()-10),RawData!$A$2:$A$1048576,0))</f>
        <v>#N/A</v>
      </c>
      <c r="H2342" t="e">
        <f>INDEX(RawData!H$2:H$1048576,MATCH(FmtData!$B$4+(ROW()-10),RawData!$A$2:$A$1048576,0))</f>
        <v>#N/A</v>
      </c>
      <c r="I2342" t="e">
        <f>INDEX(RawData!I$2:I$1048576,MATCH(FmtData!$B$4+(ROW()-10),RawData!$A$2:$A$1048576,0))</f>
        <v>#N/A</v>
      </c>
      <c r="J2342" t="e">
        <f>INDEX(RawData!J$2:J$1048576,MATCH(FmtData!$B$4+(ROW()-10),RawData!$A$2:$A$1048576,0))</f>
        <v>#N/A</v>
      </c>
      <c r="K2342" t="e">
        <f>INDEX(RawData!K$2:K$1048576,MATCH(FmtData!$B$4+(ROW()-10),RawData!$A$2:$A$1048576,0))</f>
        <v>#N/A</v>
      </c>
      <c r="L2342" t="e">
        <f>INDEX(RawData!L$2:L$1048576,MATCH(FmtData!$B$4+(ROW()-10),RawData!$A$2:$A$1048576,0))</f>
        <v>#N/A</v>
      </c>
      <c r="M2342" t="e">
        <f>INDEX(RawData!M$2:M$1048576,MATCH(FmtData!$B$4+(ROW()-10),RawData!$A$2:$A$1048576,0))</f>
        <v>#N/A</v>
      </c>
      <c r="N2342" t="e">
        <f>INDEX(RawData!N$2:N$1048576,MATCH(FmtData!$B$4+(ROW()-10),RawData!$A$2:$A$1048576,0))</f>
        <v>#N/A</v>
      </c>
      <c r="O2342" t="e">
        <f>INDEX(RawData!O$2:O$1048576,MATCH(FmtData!$B$4+(ROW()-10),RawData!$A$2:$A$1048576,0))</f>
        <v>#N/A</v>
      </c>
      <c r="P2342" t="e">
        <f>INDEX(RawData!P$2:P$1048576,MATCH(FmtData!$B$4+(ROW()-10),RawData!$A$2:$A$1048576,0))</f>
        <v>#N/A</v>
      </c>
      <c r="Q2342" t="e">
        <f>INDEX(RawData!Q$2:Q$1048576,MATCH(FmtData!$B$4+(ROW()-10),RawData!$A$2:$A$1048576,0))</f>
        <v>#N/A</v>
      </c>
      <c r="R2342" t="e">
        <f>INDEX(RawData!R$2:R$1048576,MATCH(FmtData!$B$4+(ROW()-10),RawData!$A$2:$A$1048576,0))</f>
        <v>#N/A</v>
      </c>
      <c r="S2342" t="e">
        <f>INDEX(RawData!S$2:S$1048576,MATCH(FmtData!$B$4+(ROW()-10),RawData!$A$2:$A$1048576,0))</f>
        <v>#N/A</v>
      </c>
      <c r="T2342" t="e">
        <f>INDEX(RawData!T$2:T$1048576,MATCH(FmtData!$B$4+(ROW()-10),RawData!$A$2:$A$1048576,0))</f>
        <v>#N/A</v>
      </c>
      <c r="U2342" t="e">
        <f>INDEX(RawData!U$2:U$1048576,MATCH(FmtData!$B$4+(ROW()-10),RawData!$A$2:$A$1048576,0))</f>
        <v>#N/A</v>
      </c>
      <c r="V2342" t="e">
        <f>INDEX(RawData!V$2:V$1048576,MATCH(FmtData!$B$4+(ROW()-10),RawData!$A$2:$A$1048576,0))</f>
        <v>#N/A</v>
      </c>
      <c r="W2342" s="8" t="e">
        <f t="shared" si="796"/>
        <v>#N/A</v>
      </c>
      <c r="X2342" s="8" t="e">
        <f t="shared" si="792"/>
        <v>#N/A</v>
      </c>
      <c r="Y2342" s="8" t="e">
        <f t="shared" si="793"/>
        <v>#N/A</v>
      </c>
      <c r="Z2342" s="8" t="e">
        <f t="shared" si="797"/>
        <v>#N/A</v>
      </c>
      <c r="AA2342" s="8" t="e">
        <f t="shared" si="798"/>
        <v>#N/A</v>
      </c>
      <c r="AB2342" s="8" t="e">
        <f t="shared" si="794"/>
        <v>#N/A</v>
      </c>
      <c r="AC2342" s="6" t="e">
        <f t="shared" si="813"/>
        <v>#N/A</v>
      </c>
      <c r="AD2342" s="15" t="e">
        <f t="shared" si="799"/>
        <v>#N/A</v>
      </c>
      <c r="AE2342" s="15" t="e">
        <f t="shared" si="800"/>
        <v>#N/A</v>
      </c>
      <c r="AF2342" s="15" t="e">
        <f t="shared" si="801"/>
        <v>#N/A</v>
      </c>
      <c r="AG2342" s="15" t="e">
        <f t="shared" si="802"/>
        <v>#N/A</v>
      </c>
      <c r="AH2342" s="15" t="e">
        <f t="shared" si="803"/>
        <v>#N/A</v>
      </c>
      <c r="AI2342" s="17" t="e">
        <f t="shared" si="804"/>
        <v>#N/A</v>
      </c>
      <c r="AJ2342" s="17" t="e">
        <f t="shared" si="805"/>
        <v>#N/A</v>
      </c>
      <c r="AK2342" s="17" t="e">
        <f t="shared" si="806"/>
        <v>#N/A</v>
      </c>
      <c r="AL2342" s="17" t="e">
        <f t="shared" si="807"/>
        <v>#N/A</v>
      </c>
      <c r="AM2342" s="17" t="e">
        <f t="shared" si="808"/>
        <v>#N/A</v>
      </c>
      <c r="AN2342" s="17" t="e">
        <f t="shared" si="809"/>
        <v>#N/A</v>
      </c>
      <c r="AO2342" s="17" t="e">
        <f t="shared" si="795"/>
        <v>#N/A</v>
      </c>
      <c r="AP2342" s="17" t="e">
        <f t="shared" si="810"/>
        <v>#N/A</v>
      </c>
      <c r="AQ2342" s="17" t="e">
        <f t="shared" si="811"/>
        <v>#N/A</v>
      </c>
      <c r="AR2342" s="17" t="e">
        <f t="shared" si="812"/>
        <v>#N/A</v>
      </c>
    </row>
    <row r="2343" spans="2:44" x14ac:dyDescent="0.25">
      <c r="B2343" t="e">
        <f>INDEX(RawData!$A$2:$A$1048576,MATCH(FmtData!$B$4+(ROW()-10),RawData!$A$2:$A$1048576,0))</f>
        <v>#N/A</v>
      </c>
      <c r="C23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3)</f>
        <v>#N/A</v>
      </c>
      <c r="D23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43" t="e">
        <f>INDEX(RawData!E$2:E$1048576,MATCH(FmtData!$B$4+(ROW()-10),RawData!$A$2:$A$1048576,0))</f>
        <v>#N/A</v>
      </c>
      <c r="F2343" t="e">
        <f>INDEX(RawData!F$2:F$1048576,MATCH(FmtData!$B$4+(ROW()-10),RawData!$A$2:$A$1048576,0))</f>
        <v>#N/A</v>
      </c>
      <c r="G2343" t="e">
        <f>INDEX(RawData!G$2:G$1048576,MATCH(FmtData!$B$4+(ROW()-10),RawData!$A$2:$A$1048576,0))</f>
        <v>#N/A</v>
      </c>
      <c r="H2343" t="e">
        <f>INDEX(RawData!H$2:H$1048576,MATCH(FmtData!$B$4+(ROW()-10),RawData!$A$2:$A$1048576,0))</f>
        <v>#N/A</v>
      </c>
      <c r="I2343" t="e">
        <f>INDEX(RawData!I$2:I$1048576,MATCH(FmtData!$B$4+(ROW()-10),RawData!$A$2:$A$1048576,0))</f>
        <v>#N/A</v>
      </c>
      <c r="J2343" t="e">
        <f>INDEX(RawData!J$2:J$1048576,MATCH(FmtData!$B$4+(ROW()-10),RawData!$A$2:$A$1048576,0))</f>
        <v>#N/A</v>
      </c>
      <c r="K2343" t="e">
        <f>INDEX(RawData!K$2:K$1048576,MATCH(FmtData!$B$4+(ROW()-10),RawData!$A$2:$A$1048576,0))</f>
        <v>#N/A</v>
      </c>
      <c r="L2343" t="e">
        <f>INDEX(RawData!L$2:L$1048576,MATCH(FmtData!$B$4+(ROW()-10),RawData!$A$2:$A$1048576,0))</f>
        <v>#N/A</v>
      </c>
      <c r="M2343" t="e">
        <f>INDEX(RawData!M$2:M$1048576,MATCH(FmtData!$B$4+(ROW()-10),RawData!$A$2:$A$1048576,0))</f>
        <v>#N/A</v>
      </c>
      <c r="N2343" t="e">
        <f>INDEX(RawData!N$2:N$1048576,MATCH(FmtData!$B$4+(ROW()-10),RawData!$A$2:$A$1048576,0))</f>
        <v>#N/A</v>
      </c>
      <c r="O2343" t="e">
        <f>INDEX(RawData!O$2:O$1048576,MATCH(FmtData!$B$4+(ROW()-10),RawData!$A$2:$A$1048576,0))</f>
        <v>#N/A</v>
      </c>
      <c r="P2343" t="e">
        <f>INDEX(RawData!P$2:P$1048576,MATCH(FmtData!$B$4+(ROW()-10),RawData!$A$2:$A$1048576,0))</f>
        <v>#N/A</v>
      </c>
      <c r="Q2343" t="e">
        <f>INDEX(RawData!Q$2:Q$1048576,MATCH(FmtData!$B$4+(ROW()-10),RawData!$A$2:$A$1048576,0))</f>
        <v>#N/A</v>
      </c>
      <c r="R2343" t="e">
        <f>INDEX(RawData!R$2:R$1048576,MATCH(FmtData!$B$4+(ROW()-10),RawData!$A$2:$A$1048576,0))</f>
        <v>#N/A</v>
      </c>
      <c r="S2343" t="e">
        <f>INDEX(RawData!S$2:S$1048576,MATCH(FmtData!$B$4+(ROW()-10),RawData!$A$2:$A$1048576,0))</f>
        <v>#N/A</v>
      </c>
      <c r="T2343" t="e">
        <f>INDEX(RawData!T$2:T$1048576,MATCH(FmtData!$B$4+(ROW()-10),RawData!$A$2:$A$1048576,0))</f>
        <v>#N/A</v>
      </c>
      <c r="U2343" t="e">
        <f>INDEX(RawData!U$2:U$1048576,MATCH(FmtData!$B$4+(ROW()-10),RawData!$A$2:$A$1048576,0))</f>
        <v>#N/A</v>
      </c>
      <c r="V2343" t="e">
        <f>INDEX(RawData!V$2:V$1048576,MATCH(FmtData!$B$4+(ROW()-10),RawData!$A$2:$A$1048576,0))</f>
        <v>#N/A</v>
      </c>
      <c r="W2343" s="8" t="e">
        <f t="shared" si="796"/>
        <v>#N/A</v>
      </c>
      <c r="X2343" s="8" t="e">
        <f t="shared" si="792"/>
        <v>#N/A</v>
      </c>
      <c r="Y2343" s="8" t="e">
        <f t="shared" si="793"/>
        <v>#N/A</v>
      </c>
      <c r="Z2343" s="8" t="e">
        <f t="shared" si="797"/>
        <v>#N/A</v>
      </c>
      <c r="AA2343" s="8" t="e">
        <f t="shared" si="798"/>
        <v>#N/A</v>
      </c>
      <c r="AB2343" s="8" t="e">
        <f t="shared" si="794"/>
        <v>#N/A</v>
      </c>
      <c r="AC2343" s="6" t="e">
        <f t="shared" si="813"/>
        <v>#N/A</v>
      </c>
      <c r="AD2343" s="15" t="e">
        <f t="shared" si="799"/>
        <v>#N/A</v>
      </c>
      <c r="AE2343" s="15" t="e">
        <f t="shared" si="800"/>
        <v>#N/A</v>
      </c>
      <c r="AF2343" s="15" t="e">
        <f t="shared" si="801"/>
        <v>#N/A</v>
      </c>
      <c r="AG2343" s="15" t="e">
        <f t="shared" si="802"/>
        <v>#N/A</v>
      </c>
      <c r="AH2343" s="15" t="e">
        <f t="shared" si="803"/>
        <v>#N/A</v>
      </c>
      <c r="AI2343" s="17" t="e">
        <f t="shared" si="804"/>
        <v>#N/A</v>
      </c>
      <c r="AJ2343" s="17" t="e">
        <f t="shared" si="805"/>
        <v>#N/A</v>
      </c>
      <c r="AK2343" s="17" t="e">
        <f t="shared" si="806"/>
        <v>#N/A</v>
      </c>
      <c r="AL2343" s="17" t="e">
        <f t="shared" si="807"/>
        <v>#N/A</v>
      </c>
      <c r="AM2343" s="17" t="e">
        <f t="shared" si="808"/>
        <v>#N/A</v>
      </c>
      <c r="AN2343" s="17" t="e">
        <f t="shared" si="809"/>
        <v>#N/A</v>
      </c>
      <c r="AO2343" s="17" t="e">
        <f t="shared" si="795"/>
        <v>#N/A</v>
      </c>
      <c r="AP2343" s="17" t="e">
        <f t="shared" si="810"/>
        <v>#N/A</v>
      </c>
      <c r="AQ2343" s="17" t="e">
        <f t="shared" si="811"/>
        <v>#N/A</v>
      </c>
      <c r="AR2343" s="17" t="e">
        <f t="shared" si="812"/>
        <v>#N/A</v>
      </c>
    </row>
    <row r="2344" spans="2:44" x14ac:dyDescent="0.25">
      <c r="B2344" t="e">
        <f>INDEX(RawData!$A$2:$A$1048576,MATCH(FmtData!$B$4+(ROW()-10),RawData!$A$2:$A$1048576,0))</f>
        <v>#N/A</v>
      </c>
      <c r="C23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4)</f>
        <v>#N/A</v>
      </c>
      <c r="D23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44" t="e">
        <f>INDEX(RawData!E$2:E$1048576,MATCH(FmtData!$B$4+(ROW()-10),RawData!$A$2:$A$1048576,0))</f>
        <v>#N/A</v>
      </c>
      <c r="F2344" t="e">
        <f>INDEX(RawData!F$2:F$1048576,MATCH(FmtData!$B$4+(ROW()-10),RawData!$A$2:$A$1048576,0))</f>
        <v>#N/A</v>
      </c>
      <c r="G2344" t="e">
        <f>INDEX(RawData!G$2:G$1048576,MATCH(FmtData!$B$4+(ROW()-10),RawData!$A$2:$A$1048576,0))</f>
        <v>#N/A</v>
      </c>
      <c r="H2344" t="e">
        <f>INDEX(RawData!H$2:H$1048576,MATCH(FmtData!$B$4+(ROW()-10),RawData!$A$2:$A$1048576,0))</f>
        <v>#N/A</v>
      </c>
      <c r="I2344" t="e">
        <f>INDEX(RawData!I$2:I$1048576,MATCH(FmtData!$B$4+(ROW()-10),RawData!$A$2:$A$1048576,0))</f>
        <v>#N/A</v>
      </c>
      <c r="J2344" t="e">
        <f>INDEX(RawData!J$2:J$1048576,MATCH(FmtData!$B$4+(ROW()-10),RawData!$A$2:$A$1048576,0))</f>
        <v>#N/A</v>
      </c>
      <c r="K2344" t="e">
        <f>INDEX(RawData!K$2:K$1048576,MATCH(FmtData!$B$4+(ROW()-10),RawData!$A$2:$A$1048576,0))</f>
        <v>#N/A</v>
      </c>
      <c r="L2344" t="e">
        <f>INDEX(RawData!L$2:L$1048576,MATCH(FmtData!$B$4+(ROW()-10),RawData!$A$2:$A$1048576,0))</f>
        <v>#N/A</v>
      </c>
      <c r="M2344" t="e">
        <f>INDEX(RawData!M$2:M$1048576,MATCH(FmtData!$B$4+(ROW()-10),RawData!$A$2:$A$1048576,0))</f>
        <v>#N/A</v>
      </c>
      <c r="N2344" t="e">
        <f>INDEX(RawData!N$2:N$1048576,MATCH(FmtData!$B$4+(ROW()-10),RawData!$A$2:$A$1048576,0))</f>
        <v>#N/A</v>
      </c>
      <c r="O2344" t="e">
        <f>INDEX(RawData!O$2:O$1048576,MATCH(FmtData!$B$4+(ROW()-10),RawData!$A$2:$A$1048576,0))</f>
        <v>#N/A</v>
      </c>
      <c r="P2344" t="e">
        <f>INDEX(RawData!P$2:P$1048576,MATCH(FmtData!$B$4+(ROW()-10),RawData!$A$2:$A$1048576,0))</f>
        <v>#N/A</v>
      </c>
      <c r="Q2344" t="e">
        <f>INDEX(RawData!Q$2:Q$1048576,MATCH(FmtData!$B$4+(ROW()-10),RawData!$A$2:$A$1048576,0))</f>
        <v>#N/A</v>
      </c>
      <c r="R2344" t="e">
        <f>INDEX(RawData!R$2:R$1048576,MATCH(FmtData!$B$4+(ROW()-10),RawData!$A$2:$A$1048576,0))</f>
        <v>#N/A</v>
      </c>
      <c r="S2344" t="e">
        <f>INDEX(RawData!S$2:S$1048576,MATCH(FmtData!$B$4+(ROW()-10),RawData!$A$2:$A$1048576,0))</f>
        <v>#N/A</v>
      </c>
      <c r="T2344" t="e">
        <f>INDEX(RawData!T$2:T$1048576,MATCH(FmtData!$B$4+(ROW()-10),RawData!$A$2:$A$1048576,0))</f>
        <v>#N/A</v>
      </c>
      <c r="U2344" t="e">
        <f>INDEX(RawData!U$2:U$1048576,MATCH(FmtData!$B$4+(ROW()-10),RawData!$A$2:$A$1048576,0))</f>
        <v>#N/A</v>
      </c>
      <c r="V2344" t="e">
        <f>INDEX(RawData!V$2:V$1048576,MATCH(FmtData!$B$4+(ROW()-10),RawData!$A$2:$A$1048576,0))</f>
        <v>#N/A</v>
      </c>
      <c r="W2344" s="8" t="e">
        <f t="shared" si="796"/>
        <v>#N/A</v>
      </c>
      <c r="X2344" s="8" t="e">
        <f t="shared" si="792"/>
        <v>#N/A</v>
      </c>
      <c r="Y2344" s="8" t="e">
        <f t="shared" si="793"/>
        <v>#N/A</v>
      </c>
      <c r="Z2344" s="8" t="e">
        <f t="shared" si="797"/>
        <v>#N/A</v>
      </c>
      <c r="AA2344" s="8" t="e">
        <f t="shared" si="798"/>
        <v>#N/A</v>
      </c>
      <c r="AB2344" s="8" t="e">
        <f t="shared" si="794"/>
        <v>#N/A</v>
      </c>
      <c r="AC2344" s="6" t="e">
        <f t="shared" si="813"/>
        <v>#N/A</v>
      </c>
      <c r="AD2344" s="15" t="e">
        <f t="shared" si="799"/>
        <v>#N/A</v>
      </c>
      <c r="AE2344" s="15" t="e">
        <f t="shared" si="800"/>
        <v>#N/A</v>
      </c>
      <c r="AF2344" s="15" t="e">
        <f t="shared" si="801"/>
        <v>#N/A</v>
      </c>
      <c r="AG2344" s="15" t="e">
        <f t="shared" si="802"/>
        <v>#N/A</v>
      </c>
      <c r="AH2344" s="15" t="e">
        <f t="shared" si="803"/>
        <v>#N/A</v>
      </c>
      <c r="AI2344" s="17" t="e">
        <f t="shared" si="804"/>
        <v>#N/A</v>
      </c>
      <c r="AJ2344" s="17" t="e">
        <f t="shared" si="805"/>
        <v>#N/A</v>
      </c>
      <c r="AK2344" s="17" t="e">
        <f t="shared" si="806"/>
        <v>#N/A</v>
      </c>
      <c r="AL2344" s="17" t="e">
        <f t="shared" si="807"/>
        <v>#N/A</v>
      </c>
      <c r="AM2344" s="17" t="e">
        <f t="shared" si="808"/>
        <v>#N/A</v>
      </c>
      <c r="AN2344" s="17" t="e">
        <f t="shared" si="809"/>
        <v>#N/A</v>
      </c>
      <c r="AO2344" s="17" t="e">
        <f t="shared" si="795"/>
        <v>#N/A</v>
      </c>
      <c r="AP2344" s="17" t="e">
        <f t="shared" si="810"/>
        <v>#N/A</v>
      </c>
      <c r="AQ2344" s="17" t="e">
        <f t="shared" si="811"/>
        <v>#N/A</v>
      </c>
      <c r="AR2344" s="17" t="e">
        <f t="shared" si="812"/>
        <v>#N/A</v>
      </c>
    </row>
    <row r="2345" spans="2:44" x14ac:dyDescent="0.25">
      <c r="B2345" t="e">
        <f>INDEX(RawData!$A$2:$A$1048576,MATCH(FmtData!$B$4+(ROW()-10),RawData!$A$2:$A$1048576,0))</f>
        <v>#N/A</v>
      </c>
      <c r="C23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5)</f>
        <v>#N/A</v>
      </c>
      <c r="D23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45" t="e">
        <f>INDEX(RawData!E$2:E$1048576,MATCH(FmtData!$B$4+(ROW()-10),RawData!$A$2:$A$1048576,0))</f>
        <v>#N/A</v>
      </c>
      <c r="F2345" t="e">
        <f>INDEX(RawData!F$2:F$1048576,MATCH(FmtData!$B$4+(ROW()-10),RawData!$A$2:$A$1048576,0))</f>
        <v>#N/A</v>
      </c>
      <c r="G2345" t="e">
        <f>INDEX(RawData!G$2:G$1048576,MATCH(FmtData!$B$4+(ROW()-10),RawData!$A$2:$A$1048576,0))</f>
        <v>#N/A</v>
      </c>
      <c r="H2345" t="e">
        <f>INDEX(RawData!H$2:H$1048576,MATCH(FmtData!$B$4+(ROW()-10),RawData!$A$2:$A$1048576,0))</f>
        <v>#N/A</v>
      </c>
      <c r="I2345" t="e">
        <f>INDEX(RawData!I$2:I$1048576,MATCH(FmtData!$B$4+(ROW()-10),RawData!$A$2:$A$1048576,0))</f>
        <v>#N/A</v>
      </c>
      <c r="J2345" t="e">
        <f>INDEX(RawData!J$2:J$1048576,MATCH(FmtData!$B$4+(ROW()-10),RawData!$A$2:$A$1048576,0))</f>
        <v>#N/A</v>
      </c>
      <c r="K2345" t="e">
        <f>INDEX(RawData!K$2:K$1048576,MATCH(FmtData!$B$4+(ROW()-10),RawData!$A$2:$A$1048576,0))</f>
        <v>#N/A</v>
      </c>
      <c r="L2345" t="e">
        <f>INDEX(RawData!L$2:L$1048576,MATCH(FmtData!$B$4+(ROW()-10),RawData!$A$2:$A$1048576,0))</f>
        <v>#N/A</v>
      </c>
      <c r="M2345" t="e">
        <f>INDEX(RawData!M$2:M$1048576,MATCH(FmtData!$B$4+(ROW()-10),RawData!$A$2:$A$1048576,0))</f>
        <v>#N/A</v>
      </c>
      <c r="N2345" t="e">
        <f>INDEX(RawData!N$2:N$1048576,MATCH(FmtData!$B$4+(ROW()-10),RawData!$A$2:$A$1048576,0))</f>
        <v>#N/A</v>
      </c>
      <c r="O2345" t="e">
        <f>INDEX(RawData!O$2:O$1048576,MATCH(FmtData!$B$4+(ROW()-10),RawData!$A$2:$A$1048576,0))</f>
        <v>#N/A</v>
      </c>
      <c r="P2345" t="e">
        <f>INDEX(RawData!P$2:P$1048576,MATCH(FmtData!$B$4+(ROW()-10),RawData!$A$2:$A$1048576,0))</f>
        <v>#N/A</v>
      </c>
      <c r="Q2345" t="e">
        <f>INDEX(RawData!Q$2:Q$1048576,MATCH(FmtData!$B$4+(ROW()-10),RawData!$A$2:$A$1048576,0))</f>
        <v>#N/A</v>
      </c>
      <c r="R2345" t="e">
        <f>INDEX(RawData!R$2:R$1048576,MATCH(FmtData!$B$4+(ROW()-10),RawData!$A$2:$A$1048576,0))</f>
        <v>#N/A</v>
      </c>
      <c r="S2345" t="e">
        <f>INDEX(RawData!S$2:S$1048576,MATCH(FmtData!$B$4+(ROW()-10),RawData!$A$2:$A$1048576,0))</f>
        <v>#N/A</v>
      </c>
      <c r="T2345" t="e">
        <f>INDEX(RawData!T$2:T$1048576,MATCH(FmtData!$B$4+(ROW()-10),RawData!$A$2:$A$1048576,0))</f>
        <v>#N/A</v>
      </c>
      <c r="U2345" t="e">
        <f>INDEX(RawData!U$2:U$1048576,MATCH(FmtData!$B$4+(ROW()-10),RawData!$A$2:$A$1048576,0))</f>
        <v>#N/A</v>
      </c>
      <c r="V2345" t="e">
        <f>INDEX(RawData!V$2:V$1048576,MATCH(FmtData!$B$4+(ROW()-10),RawData!$A$2:$A$1048576,0))</f>
        <v>#N/A</v>
      </c>
      <c r="W2345" s="8" t="e">
        <f t="shared" si="796"/>
        <v>#N/A</v>
      </c>
      <c r="X2345" s="8" t="e">
        <f t="shared" si="792"/>
        <v>#N/A</v>
      </c>
      <c r="Y2345" s="8" t="e">
        <f t="shared" si="793"/>
        <v>#N/A</v>
      </c>
      <c r="Z2345" s="8" t="e">
        <f t="shared" si="797"/>
        <v>#N/A</v>
      </c>
      <c r="AA2345" s="8" t="e">
        <f t="shared" si="798"/>
        <v>#N/A</v>
      </c>
      <c r="AB2345" s="8" t="e">
        <f t="shared" si="794"/>
        <v>#N/A</v>
      </c>
      <c r="AC2345" s="6" t="e">
        <f t="shared" si="813"/>
        <v>#N/A</v>
      </c>
      <c r="AD2345" s="15" t="e">
        <f t="shared" si="799"/>
        <v>#N/A</v>
      </c>
      <c r="AE2345" s="15" t="e">
        <f t="shared" si="800"/>
        <v>#N/A</v>
      </c>
      <c r="AF2345" s="15" t="e">
        <f t="shared" si="801"/>
        <v>#N/A</v>
      </c>
      <c r="AG2345" s="15" t="e">
        <f t="shared" si="802"/>
        <v>#N/A</v>
      </c>
      <c r="AH2345" s="15" t="e">
        <f t="shared" si="803"/>
        <v>#N/A</v>
      </c>
      <c r="AI2345" s="17" t="e">
        <f t="shared" si="804"/>
        <v>#N/A</v>
      </c>
      <c r="AJ2345" s="17" t="e">
        <f t="shared" si="805"/>
        <v>#N/A</v>
      </c>
      <c r="AK2345" s="17" t="e">
        <f t="shared" si="806"/>
        <v>#N/A</v>
      </c>
      <c r="AL2345" s="17" t="e">
        <f t="shared" si="807"/>
        <v>#N/A</v>
      </c>
      <c r="AM2345" s="17" t="e">
        <f t="shared" si="808"/>
        <v>#N/A</v>
      </c>
      <c r="AN2345" s="17" t="e">
        <f t="shared" si="809"/>
        <v>#N/A</v>
      </c>
      <c r="AO2345" s="17" t="e">
        <f t="shared" si="795"/>
        <v>#N/A</v>
      </c>
      <c r="AP2345" s="17" t="e">
        <f t="shared" si="810"/>
        <v>#N/A</v>
      </c>
      <c r="AQ2345" s="17" t="e">
        <f t="shared" si="811"/>
        <v>#N/A</v>
      </c>
      <c r="AR2345" s="17" t="e">
        <f t="shared" si="812"/>
        <v>#N/A</v>
      </c>
    </row>
    <row r="2346" spans="2:44" x14ac:dyDescent="0.25">
      <c r="B2346" t="e">
        <f>INDEX(RawData!$A$2:$A$1048576,MATCH(FmtData!$B$4+(ROW()-10),RawData!$A$2:$A$1048576,0))</f>
        <v>#N/A</v>
      </c>
      <c r="C23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6)</f>
        <v>#N/A</v>
      </c>
      <c r="D23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46" t="e">
        <f>INDEX(RawData!E$2:E$1048576,MATCH(FmtData!$B$4+(ROW()-10),RawData!$A$2:$A$1048576,0))</f>
        <v>#N/A</v>
      </c>
      <c r="F2346" t="e">
        <f>INDEX(RawData!F$2:F$1048576,MATCH(FmtData!$B$4+(ROW()-10),RawData!$A$2:$A$1048576,0))</f>
        <v>#N/A</v>
      </c>
      <c r="G2346" t="e">
        <f>INDEX(RawData!G$2:G$1048576,MATCH(FmtData!$B$4+(ROW()-10),RawData!$A$2:$A$1048576,0))</f>
        <v>#N/A</v>
      </c>
      <c r="H2346" t="e">
        <f>INDEX(RawData!H$2:H$1048576,MATCH(FmtData!$B$4+(ROW()-10),RawData!$A$2:$A$1048576,0))</f>
        <v>#N/A</v>
      </c>
      <c r="I2346" t="e">
        <f>INDEX(RawData!I$2:I$1048576,MATCH(FmtData!$B$4+(ROW()-10),RawData!$A$2:$A$1048576,0))</f>
        <v>#N/A</v>
      </c>
      <c r="J2346" t="e">
        <f>INDEX(RawData!J$2:J$1048576,MATCH(FmtData!$B$4+(ROW()-10),RawData!$A$2:$A$1048576,0))</f>
        <v>#N/A</v>
      </c>
      <c r="K2346" t="e">
        <f>INDEX(RawData!K$2:K$1048576,MATCH(FmtData!$B$4+(ROW()-10),RawData!$A$2:$A$1048576,0))</f>
        <v>#N/A</v>
      </c>
      <c r="L2346" t="e">
        <f>INDEX(RawData!L$2:L$1048576,MATCH(FmtData!$B$4+(ROW()-10),RawData!$A$2:$A$1048576,0))</f>
        <v>#N/A</v>
      </c>
      <c r="M2346" t="e">
        <f>INDEX(RawData!M$2:M$1048576,MATCH(FmtData!$B$4+(ROW()-10),RawData!$A$2:$A$1048576,0))</f>
        <v>#N/A</v>
      </c>
      <c r="N2346" t="e">
        <f>INDEX(RawData!N$2:N$1048576,MATCH(FmtData!$B$4+(ROW()-10),RawData!$A$2:$A$1048576,0))</f>
        <v>#N/A</v>
      </c>
      <c r="O2346" t="e">
        <f>INDEX(RawData!O$2:O$1048576,MATCH(FmtData!$B$4+(ROW()-10),RawData!$A$2:$A$1048576,0))</f>
        <v>#N/A</v>
      </c>
      <c r="P2346" t="e">
        <f>INDEX(RawData!P$2:P$1048576,MATCH(FmtData!$B$4+(ROW()-10),RawData!$A$2:$A$1048576,0))</f>
        <v>#N/A</v>
      </c>
      <c r="Q2346" t="e">
        <f>INDEX(RawData!Q$2:Q$1048576,MATCH(FmtData!$B$4+(ROW()-10),RawData!$A$2:$A$1048576,0))</f>
        <v>#N/A</v>
      </c>
      <c r="R2346" t="e">
        <f>INDEX(RawData!R$2:R$1048576,MATCH(FmtData!$B$4+(ROW()-10),RawData!$A$2:$A$1048576,0))</f>
        <v>#N/A</v>
      </c>
      <c r="S2346" t="e">
        <f>INDEX(RawData!S$2:S$1048576,MATCH(FmtData!$B$4+(ROW()-10),RawData!$A$2:$A$1048576,0))</f>
        <v>#N/A</v>
      </c>
      <c r="T2346" t="e">
        <f>INDEX(RawData!T$2:T$1048576,MATCH(FmtData!$B$4+(ROW()-10),RawData!$A$2:$A$1048576,0))</f>
        <v>#N/A</v>
      </c>
      <c r="U2346" t="e">
        <f>INDEX(RawData!U$2:U$1048576,MATCH(FmtData!$B$4+(ROW()-10),RawData!$A$2:$A$1048576,0))</f>
        <v>#N/A</v>
      </c>
      <c r="V2346" t="e">
        <f>INDEX(RawData!V$2:V$1048576,MATCH(FmtData!$B$4+(ROW()-10),RawData!$A$2:$A$1048576,0))</f>
        <v>#N/A</v>
      </c>
      <c r="W2346" s="8" t="e">
        <f t="shared" si="796"/>
        <v>#N/A</v>
      </c>
      <c r="X2346" s="8" t="e">
        <f t="shared" si="792"/>
        <v>#N/A</v>
      </c>
      <c r="Y2346" s="8" t="e">
        <f t="shared" si="793"/>
        <v>#N/A</v>
      </c>
      <c r="Z2346" s="8" t="e">
        <f t="shared" si="797"/>
        <v>#N/A</v>
      </c>
      <c r="AA2346" s="8" t="e">
        <f t="shared" si="798"/>
        <v>#N/A</v>
      </c>
      <c r="AB2346" s="8" t="e">
        <f t="shared" si="794"/>
        <v>#N/A</v>
      </c>
      <c r="AC2346" s="6" t="e">
        <f t="shared" si="813"/>
        <v>#N/A</v>
      </c>
      <c r="AD2346" s="15" t="e">
        <f t="shared" si="799"/>
        <v>#N/A</v>
      </c>
      <c r="AE2346" s="15" t="e">
        <f t="shared" si="800"/>
        <v>#N/A</v>
      </c>
      <c r="AF2346" s="15" t="e">
        <f t="shared" si="801"/>
        <v>#N/A</v>
      </c>
      <c r="AG2346" s="15" t="e">
        <f t="shared" si="802"/>
        <v>#N/A</v>
      </c>
      <c r="AH2346" s="15" t="e">
        <f t="shared" si="803"/>
        <v>#N/A</v>
      </c>
      <c r="AI2346" s="17" t="e">
        <f t="shared" si="804"/>
        <v>#N/A</v>
      </c>
      <c r="AJ2346" s="17" t="e">
        <f t="shared" si="805"/>
        <v>#N/A</v>
      </c>
      <c r="AK2346" s="17" t="e">
        <f t="shared" si="806"/>
        <v>#N/A</v>
      </c>
      <c r="AL2346" s="17" t="e">
        <f t="shared" si="807"/>
        <v>#N/A</v>
      </c>
      <c r="AM2346" s="17" t="e">
        <f t="shared" si="808"/>
        <v>#N/A</v>
      </c>
      <c r="AN2346" s="17" t="e">
        <f t="shared" si="809"/>
        <v>#N/A</v>
      </c>
      <c r="AO2346" s="17" t="e">
        <f t="shared" si="795"/>
        <v>#N/A</v>
      </c>
      <c r="AP2346" s="17" t="e">
        <f t="shared" si="810"/>
        <v>#N/A</v>
      </c>
      <c r="AQ2346" s="17" t="e">
        <f t="shared" si="811"/>
        <v>#N/A</v>
      </c>
      <c r="AR2346" s="17" t="e">
        <f t="shared" si="812"/>
        <v>#N/A</v>
      </c>
    </row>
    <row r="2347" spans="2:44" x14ac:dyDescent="0.25">
      <c r="B2347" t="e">
        <f>INDEX(RawData!$A$2:$A$1048576,MATCH(FmtData!$B$4+(ROW()-10),RawData!$A$2:$A$1048576,0))</f>
        <v>#N/A</v>
      </c>
      <c r="C23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7)</f>
        <v>#N/A</v>
      </c>
      <c r="D23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47" t="e">
        <f>INDEX(RawData!E$2:E$1048576,MATCH(FmtData!$B$4+(ROW()-10),RawData!$A$2:$A$1048576,0))</f>
        <v>#N/A</v>
      </c>
      <c r="F2347" t="e">
        <f>INDEX(RawData!F$2:F$1048576,MATCH(FmtData!$B$4+(ROW()-10),RawData!$A$2:$A$1048576,0))</f>
        <v>#N/A</v>
      </c>
      <c r="G2347" t="e">
        <f>INDEX(RawData!G$2:G$1048576,MATCH(FmtData!$B$4+(ROW()-10),RawData!$A$2:$A$1048576,0))</f>
        <v>#N/A</v>
      </c>
      <c r="H2347" t="e">
        <f>INDEX(RawData!H$2:H$1048576,MATCH(FmtData!$B$4+(ROW()-10),RawData!$A$2:$A$1048576,0))</f>
        <v>#N/A</v>
      </c>
      <c r="I2347" t="e">
        <f>INDEX(RawData!I$2:I$1048576,MATCH(FmtData!$B$4+(ROW()-10),RawData!$A$2:$A$1048576,0))</f>
        <v>#N/A</v>
      </c>
      <c r="J2347" t="e">
        <f>INDEX(RawData!J$2:J$1048576,MATCH(FmtData!$B$4+(ROW()-10),RawData!$A$2:$A$1048576,0))</f>
        <v>#N/A</v>
      </c>
      <c r="K2347" t="e">
        <f>INDEX(RawData!K$2:K$1048576,MATCH(FmtData!$B$4+(ROW()-10),RawData!$A$2:$A$1048576,0))</f>
        <v>#N/A</v>
      </c>
      <c r="L2347" t="e">
        <f>INDEX(RawData!L$2:L$1048576,MATCH(FmtData!$B$4+(ROW()-10),RawData!$A$2:$A$1048576,0))</f>
        <v>#N/A</v>
      </c>
      <c r="M2347" t="e">
        <f>INDEX(RawData!M$2:M$1048576,MATCH(FmtData!$B$4+(ROW()-10),RawData!$A$2:$A$1048576,0))</f>
        <v>#N/A</v>
      </c>
      <c r="N2347" t="e">
        <f>INDEX(RawData!N$2:N$1048576,MATCH(FmtData!$B$4+(ROW()-10),RawData!$A$2:$A$1048576,0))</f>
        <v>#N/A</v>
      </c>
      <c r="O2347" t="e">
        <f>INDEX(RawData!O$2:O$1048576,MATCH(FmtData!$B$4+(ROW()-10),RawData!$A$2:$A$1048576,0))</f>
        <v>#N/A</v>
      </c>
      <c r="P2347" t="e">
        <f>INDEX(RawData!P$2:P$1048576,MATCH(FmtData!$B$4+(ROW()-10),RawData!$A$2:$A$1048576,0))</f>
        <v>#N/A</v>
      </c>
      <c r="Q2347" t="e">
        <f>INDEX(RawData!Q$2:Q$1048576,MATCH(FmtData!$B$4+(ROW()-10),RawData!$A$2:$A$1048576,0))</f>
        <v>#N/A</v>
      </c>
      <c r="R2347" t="e">
        <f>INDEX(RawData!R$2:R$1048576,MATCH(FmtData!$B$4+(ROW()-10),RawData!$A$2:$A$1048576,0))</f>
        <v>#N/A</v>
      </c>
      <c r="S2347" t="e">
        <f>INDEX(RawData!S$2:S$1048576,MATCH(FmtData!$B$4+(ROW()-10),RawData!$A$2:$A$1048576,0))</f>
        <v>#N/A</v>
      </c>
      <c r="T2347" t="e">
        <f>INDEX(RawData!T$2:T$1048576,MATCH(FmtData!$B$4+(ROW()-10),RawData!$A$2:$A$1048576,0))</f>
        <v>#N/A</v>
      </c>
      <c r="U2347" t="e">
        <f>INDEX(RawData!U$2:U$1048576,MATCH(FmtData!$B$4+(ROW()-10),RawData!$A$2:$A$1048576,0))</f>
        <v>#N/A</v>
      </c>
      <c r="V2347" t="e">
        <f>INDEX(RawData!V$2:V$1048576,MATCH(FmtData!$B$4+(ROW()-10),RawData!$A$2:$A$1048576,0))</f>
        <v>#N/A</v>
      </c>
      <c r="W2347" s="8" t="e">
        <f t="shared" si="796"/>
        <v>#N/A</v>
      </c>
      <c r="X2347" s="8" t="e">
        <f t="shared" si="792"/>
        <v>#N/A</v>
      </c>
      <c r="Y2347" s="8" t="e">
        <f t="shared" si="793"/>
        <v>#N/A</v>
      </c>
      <c r="Z2347" s="8" t="e">
        <f t="shared" si="797"/>
        <v>#N/A</v>
      </c>
      <c r="AA2347" s="8" t="e">
        <f t="shared" si="798"/>
        <v>#N/A</v>
      </c>
      <c r="AB2347" s="8" t="e">
        <f t="shared" si="794"/>
        <v>#N/A</v>
      </c>
      <c r="AC2347" s="6" t="e">
        <f t="shared" si="813"/>
        <v>#N/A</v>
      </c>
      <c r="AD2347" s="15" t="e">
        <f t="shared" si="799"/>
        <v>#N/A</v>
      </c>
      <c r="AE2347" s="15" t="e">
        <f t="shared" si="800"/>
        <v>#N/A</v>
      </c>
      <c r="AF2347" s="15" t="e">
        <f t="shared" si="801"/>
        <v>#N/A</v>
      </c>
      <c r="AG2347" s="15" t="e">
        <f t="shared" si="802"/>
        <v>#N/A</v>
      </c>
      <c r="AH2347" s="15" t="e">
        <f t="shared" si="803"/>
        <v>#N/A</v>
      </c>
      <c r="AI2347" s="17" t="e">
        <f t="shared" si="804"/>
        <v>#N/A</v>
      </c>
      <c r="AJ2347" s="17" t="e">
        <f t="shared" si="805"/>
        <v>#N/A</v>
      </c>
      <c r="AK2347" s="17" t="e">
        <f t="shared" si="806"/>
        <v>#N/A</v>
      </c>
      <c r="AL2347" s="17" t="e">
        <f t="shared" si="807"/>
        <v>#N/A</v>
      </c>
      <c r="AM2347" s="17" t="e">
        <f t="shared" si="808"/>
        <v>#N/A</v>
      </c>
      <c r="AN2347" s="17" t="e">
        <f t="shared" si="809"/>
        <v>#N/A</v>
      </c>
      <c r="AO2347" s="17" t="e">
        <f t="shared" si="795"/>
        <v>#N/A</v>
      </c>
      <c r="AP2347" s="17" t="e">
        <f t="shared" si="810"/>
        <v>#N/A</v>
      </c>
      <c r="AQ2347" s="17" t="e">
        <f t="shared" si="811"/>
        <v>#N/A</v>
      </c>
      <c r="AR2347" s="17" t="e">
        <f t="shared" si="812"/>
        <v>#N/A</v>
      </c>
    </row>
    <row r="2348" spans="2:44" x14ac:dyDescent="0.25">
      <c r="B2348" t="e">
        <f>INDEX(RawData!$A$2:$A$1048576,MATCH(FmtData!$B$4+(ROW()-10),RawData!$A$2:$A$1048576,0))</f>
        <v>#N/A</v>
      </c>
      <c r="C23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8)</f>
        <v>#N/A</v>
      </c>
      <c r="D23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48" t="e">
        <f>INDEX(RawData!E$2:E$1048576,MATCH(FmtData!$B$4+(ROW()-10),RawData!$A$2:$A$1048576,0))</f>
        <v>#N/A</v>
      </c>
      <c r="F2348" t="e">
        <f>INDEX(RawData!F$2:F$1048576,MATCH(FmtData!$B$4+(ROW()-10),RawData!$A$2:$A$1048576,0))</f>
        <v>#N/A</v>
      </c>
      <c r="G2348" t="e">
        <f>INDEX(RawData!G$2:G$1048576,MATCH(FmtData!$B$4+(ROW()-10),RawData!$A$2:$A$1048576,0))</f>
        <v>#N/A</v>
      </c>
      <c r="H2348" t="e">
        <f>INDEX(RawData!H$2:H$1048576,MATCH(FmtData!$B$4+(ROW()-10),RawData!$A$2:$A$1048576,0))</f>
        <v>#N/A</v>
      </c>
      <c r="I2348" t="e">
        <f>INDEX(RawData!I$2:I$1048576,MATCH(FmtData!$B$4+(ROW()-10),RawData!$A$2:$A$1048576,0))</f>
        <v>#N/A</v>
      </c>
      <c r="J2348" t="e">
        <f>INDEX(RawData!J$2:J$1048576,MATCH(FmtData!$B$4+(ROW()-10),RawData!$A$2:$A$1048576,0))</f>
        <v>#N/A</v>
      </c>
      <c r="K2348" t="e">
        <f>INDEX(RawData!K$2:K$1048576,MATCH(FmtData!$B$4+(ROW()-10),RawData!$A$2:$A$1048576,0))</f>
        <v>#N/A</v>
      </c>
      <c r="L2348" t="e">
        <f>INDEX(RawData!L$2:L$1048576,MATCH(FmtData!$B$4+(ROW()-10),RawData!$A$2:$A$1048576,0))</f>
        <v>#N/A</v>
      </c>
      <c r="M2348" t="e">
        <f>INDEX(RawData!M$2:M$1048576,MATCH(FmtData!$B$4+(ROW()-10),RawData!$A$2:$A$1048576,0))</f>
        <v>#N/A</v>
      </c>
      <c r="N2348" t="e">
        <f>INDEX(RawData!N$2:N$1048576,MATCH(FmtData!$B$4+(ROW()-10),RawData!$A$2:$A$1048576,0))</f>
        <v>#N/A</v>
      </c>
      <c r="O2348" t="e">
        <f>INDEX(RawData!O$2:O$1048576,MATCH(FmtData!$B$4+(ROW()-10),RawData!$A$2:$A$1048576,0))</f>
        <v>#N/A</v>
      </c>
      <c r="P2348" t="e">
        <f>INDEX(RawData!P$2:P$1048576,MATCH(FmtData!$B$4+(ROW()-10),RawData!$A$2:$A$1048576,0))</f>
        <v>#N/A</v>
      </c>
      <c r="Q2348" t="e">
        <f>INDEX(RawData!Q$2:Q$1048576,MATCH(FmtData!$B$4+(ROW()-10),RawData!$A$2:$A$1048576,0))</f>
        <v>#N/A</v>
      </c>
      <c r="R2348" t="e">
        <f>INDEX(RawData!R$2:R$1048576,MATCH(FmtData!$B$4+(ROW()-10),RawData!$A$2:$A$1048576,0))</f>
        <v>#N/A</v>
      </c>
      <c r="S2348" t="e">
        <f>INDEX(RawData!S$2:S$1048576,MATCH(FmtData!$B$4+(ROW()-10),RawData!$A$2:$A$1048576,0))</f>
        <v>#N/A</v>
      </c>
      <c r="T2348" t="e">
        <f>INDEX(RawData!T$2:T$1048576,MATCH(FmtData!$B$4+(ROW()-10),RawData!$A$2:$A$1048576,0))</f>
        <v>#N/A</v>
      </c>
      <c r="U2348" t="e">
        <f>INDEX(RawData!U$2:U$1048576,MATCH(FmtData!$B$4+(ROW()-10),RawData!$A$2:$A$1048576,0))</f>
        <v>#N/A</v>
      </c>
      <c r="V2348" t="e">
        <f>INDEX(RawData!V$2:V$1048576,MATCH(FmtData!$B$4+(ROW()-10),RawData!$A$2:$A$1048576,0))</f>
        <v>#N/A</v>
      </c>
      <c r="W2348" s="8" t="e">
        <f t="shared" si="796"/>
        <v>#N/A</v>
      </c>
      <c r="X2348" s="8" t="e">
        <f t="shared" si="792"/>
        <v>#N/A</v>
      </c>
      <c r="Y2348" s="8" t="e">
        <f t="shared" si="793"/>
        <v>#N/A</v>
      </c>
      <c r="Z2348" s="8" t="e">
        <f t="shared" si="797"/>
        <v>#N/A</v>
      </c>
      <c r="AA2348" s="8" t="e">
        <f t="shared" si="798"/>
        <v>#N/A</v>
      </c>
      <c r="AB2348" s="8" t="e">
        <f t="shared" si="794"/>
        <v>#N/A</v>
      </c>
      <c r="AC2348" s="6" t="e">
        <f t="shared" si="813"/>
        <v>#N/A</v>
      </c>
      <c r="AD2348" s="15" t="e">
        <f t="shared" si="799"/>
        <v>#N/A</v>
      </c>
      <c r="AE2348" s="15" t="e">
        <f t="shared" si="800"/>
        <v>#N/A</v>
      </c>
      <c r="AF2348" s="15" t="e">
        <f t="shared" si="801"/>
        <v>#N/A</v>
      </c>
      <c r="AG2348" s="15" t="e">
        <f t="shared" si="802"/>
        <v>#N/A</v>
      </c>
      <c r="AH2348" s="15" t="e">
        <f t="shared" si="803"/>
        <v>#N/A</v>
      </c>
      <c r="AI2348" s="17" t="e">
        <f t="shared" si="804"/>
        <v>#N/A</v>
      </c>
      <c r="AJ2348" s="17" t="e">
        <f t="shared" si="805"/>
        <v>#N/A</v>
      </c>
      <c r="AK2348" s="17" t="e">
        <f t="shared" si="806"/>
        <v>#N/A</v>
      </c>
      <c r="AL2348" s="17" t="e">
        <f t="shared" si="807"/>
        <v>#N/A</v>
      </c>
      <c r="AM2348" s="17" t="e">
        <f t="shared" si="808"/>
        <v>#N/A</v>
      </c>
      <c r="AN2348" s="17" t="e">
        <f t="shared" si="809"/>
        <v>#N/A</v>
      </c>
      <c r="AO2348" s="17" t="e">
        <f t="shared" si="795"/>
        <v>#N/A</v>
      </c>
      <c r="AP2348" s="17" t="e">
        <f t="shared" si="810"/>
        <v>#N/A</v>
      </c>
      <c r="AQ2348" s="17" t="e">
        <f t="shared" si="811"/>
        <v>#N/A</v>
      </c>
      <c r="AR2348" s="17" t="e">
        <f t="shared" si="812"/>
        <v>#N/A</v>
      </c>
    </row>
    <row r="2349" spans="2:44" x14ac:dyDescent="0.25">
      <c r="B2349" t="e">
        <f>INDEX(RawData!$A$2:$A$1048576,MATCH(FmtData!$B$4+(ROW()-10),RawData!$A$2:$A$1048576,0))</f>
        <v>#N/A</v>
      </c>
      <c r="C23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9)</f>
        <v>#N/A</v>
      </c>
      <c r="D23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49" t="e">
        <f>INDEX(RawData!E$2:E$1048576,MATCH(FmtData!$B$4+(ROW()-10),RawData!$A$2:$A$1048576,0))</f>
        <v>#N/A</v>
      </c>
      <c r="F2349" t="e">
        <f>INDEX(RawData!F$2:F$1048576,MATCH(FmtData!$B$4+(ROW()-10),RawData!$A$2:$A$1048576,0))</f>
        <v>#N/A</v>
      </c>
      <c r="G2349" t="e">
        <f>INDEX(RawData!G$2:G$1048576,MATCH(FmtData!$B$4+(ROW()-10),RawData!$A$2:$A$1048576,0))</f>
        <v>#N/A</v>
      </c>
      <c r="H2349" t="e">
        <f>INDEX(RawData!H$2:H$1048576,MATCH(FmtData!$B$4+(ROW()-10),RawData!$A$2:$A$1048576,0))</f>
        <v>#N/A</v>
      </c>
      <c r="I2349" t="e">
        <f>INDEX(RawData!I$2:I$1048576,MATCH(FmtData!$B$4+(ROW()-10),RawData!$A$2:$A$1048576,0))</f>
        <v>#N/A</v>
      </c>
      <c r="J2349" t="e">
        <f>INDEX(RawData!J$2:J$1048576,MATCH(FmtData!$B$4+(ROW()-10),RawData!$A$2:$A$1048576,0))</f>
        <v>#N/A</v>
      </c>
      <c r="K2349" t="e">
        <f>INDEX(RawData!K$2:K$1048576,MATCH(FmtData!$B$4+(ROW()-10),RawData!$A$2:$A$1048576,0))</f>
        <v>#N/A</v>
      </c>
      <c r="L2349" t="e">
        <f>INDEX(RawData!L$2:L$1048576,MATCH(FmtData!$B$4+(ROW()-10),RawData!$A$2:$A$1048576,0))</f>
        <v>#N/A</v>
      </c>
      <c r="M2349" t="e">
        <f>INDEX(RawData!M$2:M$1048576,MATCH(FmtData!$B$4+(ROW()-10),RawData!$A$2:$A$1048576,0))</f>
        <v>#N/A</v>
      </c>
      <c r="N2349" t="e">
        <f>INDEX(RawData!N$2:N$1048576,MATCH(FmtData!$B$4+(ROW()-10),RawData!$A$2:$A$1048576,0))</f>
        <v>#N/A</v>
      </c>
      <c r="O2349" t="e">
        <f>INDEX(RawData!O$2:O$1048576,MATCH(FmtData!$B$4+(ROW()-10),RawData!$A$2:$A$1048576,0))</f>
        <v>#N/A</v>
      </c>
      <c r="P2349" t="e">
        <f>INDEX(RawData!P$2:P$1048576,MATCH(FmtData!$B$4+(ROW()-10),RawData!$A$2:$A$1048576,0))</f>
        <v>#N/A</v>
      </c>
      <c r="Q2349" t="e">
        <f>INDEX(RawData!Q$2:Q$1048576,MATCH(FmtData!$B$4+(ROW()-10),RawData!$A$2:$A$1048576,0))</f>
        <v>#N/A</v>
      </c>
      <c r="R2349" t="e">
        <f>INDEX(RawData!R$2:R$1048576,MATCH(FmtData!$B$4+(ROW()-10),RawData!$A$2:$A$1048576,0))</f>
        <v>#N/A</v>
      </c>
      <c r="S2349" t="e">
        <f>INDEX(RawData!S$2:S$1048576,MATCH(FmtData!$B$4+(ROW()-10),RawData!$A$2:$A$1048576,0))</f>
        <v>#N/A</v>
      </c>
      <c r="T2349" t="e">
        <f>INDEX(RawData!T$2:T$1048576,MATCH(FmtData!$B$4+(ROW()-10),RawData!$A$2:$A$1048576,0))</f>
        <v>#N/A</v>
      </c>
      <c r="U2349" t="e">
        <f>INDEX(RawData!U$2:U$1048576,MATCH(FmtData!$B$4+(ROW()-10),RawData!$A$2:$A$1048576,0))</f>
        <v>#N/A</v>
      </c>
      <c r="V2349" t="e">
        <f>INDEX(RawData!V$2:V$1048576,MATCH(FmtData!$B$4+(ROW()-10),RawData!$A$2:$A$1048576,0))</f>
        <v>#N/A</v>
      </c>
      <c r="W2349" s="8" t="e">
        <f t="shared" si="796"/>
        <v>#N/A</v>
      </c>
      <c r="X2349" s="8" t="e">
        <f t="shared" si="792"/>
        <v>#N/A</v>
      </c>
      <c r="Y2349" s="8" t="e">
        <f t="shared" si="793"/>
        <v>#N/A</v>
      </c>
      <c r="Z2349" s="8" t="e">
        <f t="shared" si="797"/>
        <v>#N/A</v>
      </c>
      <c r="AA2349" s="8" t="e">
        <f t="shared" si="798"/>
        <v>#N/A</v>
      </c>
      <c r="AB2349" s="8" t="e">
        <f t="shared" si="794"/>
        <v>#N/A</v>
      </c>
      <c r="AC2349" s="6" t="e">
        <f t="shared" si="813"/>
        <v>#N/A</v>
      </c>
      <c r="AD2349" s="15" t="e">
        <f t="shared" si="799"/>
        <v>#N/A</v>
      </c>
      <c r="AE2349" s="15" t="e">
        <f t="shared" si="800"/>
        <v>#N/A</v>
      </c>
      <c r="AF2349" s="15" t="e">
        <f t="shared" si="801"/>
        <v>#N/A</v>
      </c>
      <c r="AG2349" s="15" t="e">
        <f t="shared" si="802"/>
        <v>#N/A</v>
      </c>
      <c r="AH2349" s="15" t="e">
        <f t="shared" si="803"/>
        <v>#N/A</v>
      </c>
      <c r="AI2349" s="17" t="e">
        <f t="shared" si="804"/>
        <v>#N/A</v>
      </c>
      <c r="AJ2349" s="17" t="e">
        <f t="shared" si="805"/>
        <v>#N/A</v>
      </c>
      <c r="AK2349" s="17" t="e">
        <f t="shared" si="806"/>
        <v>#N/A</v>
      </c>
      <c r="AL2349" s="17" t="e">
        <f t="shared" si="807"/>
        <v>#N/A</v>
      </c>
      <c r="AM2349" s="17" t="e">
        <f t="shared" si="808"/>
        <v>#N/A</v>
      </c>
      <c r="AN2349" s="17" t="e">
        <f t="shared" si="809"/>
        <v>#N/A</v>
      </c>
      <c r="AO2349" s="17" t="e">
        <f t="shared" si="795"/>
        <v>#N/A</v>
      </c>
      <c r="AP2349" s="17" t="e">
        <f t="shared" si="810"/>
        <v>#N/A</v>
      </c>
      <c r="AQ2349" s="17" t="e">
        <f t="shared" si="811"/>
        <v>#N/A</v>
      </c>
      <c r="AR2349" s="17" t="e">
        <f t="shared" si="812"/>
        <v>#N/A</v>
      </c>
    </row>
    <row r="2350" spans="2:44" x14ac:dyDescent="0.25">
      <c r="B2350" t="e">
        <f>INDEX(RawData!$A$2:$A$1048576,MATCH(FmtData!$B$4+(ROW()-10),RawData!$A$2:$A$1048576,0))</f>
        <v>#N/A</v>
      </c>
      <c r="C23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0)</f>
        <v>#N/A</v>
      </c>
      <c r="D23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50" t="e">
        <f>INDEX(RawData!E$2:E$1048576,MATCH(FmtData!$B$4+(ROW()-10),RawData!$A$2:$A$1048576,0))</f>
        <v>#N/A</v>
      </c>
      <c r="F2350" t="e">
        <f>INDEX(RawData!F$2:F$1048576,MATCH(FmtData!$B$4+(ROW()-10),RawData!$A$2:$A$1048576,0))</f>
        <v>#N/A</v>
      </c>
      <c r="G2350" t="e">
        <f>INDEX(RawData!G$2:G$1048576,MATCH(FmtData!$B$4+(ROW()-10),RawData!$A$2:$A$1048576,0))</f>
        <v>#N/A</v>
      </c>
      <c r="H2350" t="e">
        <f>INDEX(RawData!H$2:H$1048576,MATCH(FmtData!$B$4+(ROW()-10),RawData!$A$2:$A$1048576,0))</f>
        <v>#N/A</v>
      </c>
      <c r="I2350" t="e">
        <f>INDEX(RawData!I$2:I$1048576,MATCH(FmtData!$B$4+(ROW()-10),RawData!$A$2:$A$1048576,0))</f>
        <v>#N/A</v>
      </c>
      <c r="J2350" t="e">
        <f>INDEX(RawData!J$2:J$1048576,MATCH(FmtData!$B$4+(ROW()-10),RawData!$A$2:$A$1048576,0))</f>
        <v>#N/A</v>
      </c>
      <c r="K2350" t="e">
        <f>INDEX(RawData!K$2:K$1048576,MATCH(FmtData!$B$4+(ROW()-10),RawData!$A$2:$A$1048576,0))</f>
        <v>#N/A</v>
      </c>
      <c r="L2350" t="e">
        <f>INDEX(RawData!L$2:L$1048576,MATCH(FmtData!$B$4+(ROW()-10),RawData!$A$2:$A$1048576,0))</f>
        <v>#N/A</v>
      </c>
      <c r="M2350" t="e">
        <f>INDEX(RawData!M$2:M$1048576,MATCH(FmtData!$B$4+(ROW()-10),RawData!$A$2:$A$1048576,0))</f>
        <v>#N/A</v>
      </c>
      <c r="N2350" t="e">
        <f>INDEX(RawData!N$2:N$1048576,MATCH(FmtData!$B$4+(ROW()-10),RawData!$A$2:$A$1048576,0))</f>
        <v>#N/A</v>
      </c>
      <c r="O2350" t="e">
        <f>INDEX(RawData!O$2:O$1048576,MATCH(FmtData!$B$4+(ROW()-10),RawData!$A$2:$A$1048576,0))</f>
        <v>#N/A</v>
      </c>
      <c r="P2350" t="e">
        <f>INDEX(RawData!P$2:P$1048576,MATCH(FmtData!$B$4+(ROW()-10),RawData!$A$2:$A$1048576,0))</f>
        <v>#N/A</v>
      </c>
      <c r="Q2350" t="e">
        <f>INDEX(RawData!Q$2:Q$1048576,MATCH(FmtData!$B$4+(ROW()-10),RawData!$A$2:$A$1048576,0))</f>
        <v>#N/A</v>
      </c>
      <c r="R2350" t="e">
        <f>INDEX(RawData!R$2:R$1048576,MATCH(FmtData!$B$4+(ROW()-10),RawData!$A$2:$A$1048576,0))</f>
        <v>#N/A</v>
      </c>
      <c r="S2350" t="e">
        <f>INDEX(RawData!S$2:S$1048576,MATCH(FmtData!$B$4+(ROW()-10),RawData!$A$2:$A$1048576,0))</f>
        <v>#N/A</v>
      </c>
      <c r="T2350" t="e">
        <f>INDEX(RawData!T$2:T$1048576,MATCH(FmtData!$B$4+(ROW()-10),RawData!$A$2:$A$1048576,0))</f>
        <v>#N/A</v>
      </c>
      <c r="U2350" t="e">
        <f>INDEX(RawData!U$2:U$1048576,MATCH(FmtData!$B$4+(ROW()-10),RawData!$A$2:$A$1048576,0))</f>
        <v>#N/A</v>
      </c>
      <c r="V2350" t="e">
        <f>INDEX(RawData!V$2:V$1048576,MATCH(FmtData!$B$4+(ROW()-10),RawData!$A$2:$A$1048576,0))</f>
        <v>#N/A</v>
      </c>
      <c r="W2350" s="8" t="e">
        <f t="shared" si="796"/>
        <v>#N/A</v>
      </c>
      <c r="X2350" s="8" t="e">
        <f t="shared" ref="X2350:X2413" si="814">-(S2350-$S$10)*2.54</f>
        <v>#N/A</v>
      </c>
      <c r="Y2350" s="8" t="e">
        <f t="shared" ref="Y2350:Y2413" si="815">-(T2350-$T$10)*2.54</f>
        <v>#N/A</v>
      </c>
      <c r="Z2350" s="8" t="e">
        <f t="shared" si="797"/>
        <v>#N/A</v>
      </c>
      <c r="AA2350" s="8" t="e">
        <f t="shared" si="798"/>
        <v>#N/A</v>
      </c>
      <c r="AB2350" s="8" t="e">
        <f t="shared" ref="AB2350:AB2413" si="816">(Z2350+AA2350)/2</f>
        <v>#N/A</v>
      </c>
      <c r="AC2350" s="6" t="e">
        <f t="shared" si="813"/>
        <v>#N/A</v>
      </c>
      <c r="AD2350" s="15" t="e">
        <f t="shared" si="799"/>
        <v>#N/A</v>
      </c>
      <c r="AE2350" s="15" t="e">
        <f t="shared" si="800"/>
        <v>#N/A</v>
      </c>
      <c r="AF2350" s="15" t="e">
        <f t="shared" si="801"/>
        <v>#N/A</v>
      </c>
      <c r="AG2350" s="15" t="e">
        <f t="shared" si="802"/>
        <v>#N/A</v>
      </c>
      <c r="AH2350" s="15" t="e">
        <f t="shared" si="803"/>
        <v>#N/A</v>
      </c>
      <c r="AI2350" s="17" t="e">
        <f t="shared" si="804"/>
        <v>#N/A</v>
      </c>
      <c r="AJ2350" s="17" t="e">
        <f t="shared" si="805"/>
        <v>#N/A</v>
      </c>
      <c r="AK2350" s="17" t="e">
        <f t="shared" si="806"/>
        <v>#N/A</v>
      </c>
      <c r="AL2350" s="17" t="e">
        <f t="shared" si="807"/>
        <v>#N/A</v>
      </c>
      <c r="AM2350" s="17" t="e">
        <f t="shared" si="808"/>
        <v>#N/A</v>
      </c>
      <c r="AN2350" s="17" t="e">
        <f t="shared" si="809"/>
        <v>#N/A</v>
      </c>
      <c r="AO2350" s="17" t="e">
        <f t="shared" si="795"/>
        <v>#N/A</v>
      </c>
      <c r="AP2350" s="17" t="e">
        <f t="shared" si="810"/>
        <v>#N/A</v>
      </c>
      <c r="AQ2350" s="17" t="e">
        <f t="shared" si="811"/>
        <v>#N/A</v>
      </c>
      <c r="AR2350" s="17" t="e">
        <f t="shared" si="812"/>
        <v>#N/A</v>
      </c>
    </row>
    <row r="2351" spans="2:44" x14ac:dyDescent="0.25">
      <c r="B2351" t="e">
        <f>INDEX(RawData!$A$2:$A$1048576,MATCH(FmtData!$B$4+(ROW()-10),RawData!$A$2:$A$1048576,0))</f>
        <v>#N/A</v>
      </c>
      <c r="C23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1)</f>
        <v>#N/A</v>
      </c>
      <c r="D23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51" t="e">
        <f>INDEX(RawData!E$2:E$1048576,MATCH(FmtData!$B$4+(ROW()-10),RawData!$A$2:$A$1048576,0))</f>
        <v>#N/A</v>
      </c>
      <c r="F2351" t="e">
        <f>INDEX(RawData!F$2:F$1048576,MATCH(FmtData!$B$4+(ROW()-10),RawData!$A$2:$A$1048576,0))</f>
        <v>#N/A</v>
      </c>
      <c r="G2351" t="e">
        <f>INDEX(RawData!G$2:G$1048576,MATCH(FmtData!$B$4+(ROW()-10),RawData!$A$2:$A$1048576,0))</f>
        <v>#N/A</v>
      </c>
      <c r="H2351" t="e">
        <f>INDEX(RawData!H$2:H$1048576,MATCH(FmtData!$B$4+(ROW()-10),RawData!$A$2:$A$1048576,0))</f>
        <v>#N/A</v>
      </c>
      <c r="I2351" t="e">
        <f>INDEX(RawData!I$2:I$1048576,MATCH(FmtData!$B$4+(ROW()-10),RawData!$A$2:$A$1048576,0))</f>
        <v>#N/A</v>
      </c>
      <c r="J2351" t="e">
        <f>INDEX(RawData!J$2:J$1048576,MATCH(FmtData!$B$4+(ROW()-10),RawData!$A$2:$A$1048576,0))</f>
        <v>#N/A</v>
      </c>
      <c r="K2351" t="e">
        <f>INDEX(RawData!K$2:K$1048576,MATCH(FmtData!$B$4+(ROW()-10),RawData!$A$2:$A$1048576,0))</f>
        <v>#N/A</v>
      </c>
      <c r="L2351" t="e">
        <f>INDEX(RawData!L$2:L$1048576,MATCH(FmtData!$B$4+(ROW()-10),RawData!$A$2:$A$1048576,0))</f>
        <v>#N/A</v>
      </c>
      <c r="M2351" t="e">
        <f>INDEX(RawData!M$2:M$1048576,MATCH(FmtData!$B$4+(ROW()-10),RawData!$A$2:$A$1048576,0))</f>
        <v>#N/A</v>
      </c>
      <c r="N2351" t="e">
        <f>INDEX(RawData!N$2:N$1048576,MATCH(FmtData!$B$4+(ROW()-10),RawData!$A$2:$A$1048576,0))</f>
        <v>#N/A</v>
      </c>
      <c r="O2351" t="e">
        <f>INDEX(RawData!O$2:O$1048576,MATCH(FmtData!$B$4+(ROW()-10),RawData!$A$2:$A$1048576,0))</f>
        <v>#N/A</v>
      </c>
      <c r="P2351" t="e">
        <f>INDEX(RawData!P$2:P$1048576,MATCH(FmtData!$B$4+(ROW()-10),RawData!$A$2:$A$1048576,0))</f>
        <v>#N/A</v>
      </c>
      <c r="Q2351" t="e">
        <f>INDEX(RawData!Q$2:Q$1048576,MATCH(FmtData!$B$4+(ROW()-10),RawData!$A$2:$A$1048576,0))</f>
        <v>#N/A</v>
      </c>
      <c r="R2351" t="e">
        <f>INDEX(RawData!R$2:R$1048576,MATCH(FmtData!$B$4+(ROW()-10),RawData!$A$2:$A$1048576,0))</f>
        <v>#N/A</v>
      </c>
      <c r="S2351" t="e">
        <f>INDEX(RawData!S$2:S$1048576,MATCH(FmtData!$B$4+(ROW()-10),RawData!$A$2:$A$1048576,0))</f>
        <v>#N/A</v>
      </c>
      <c r="T2351" t="e">
        <f>INDEX(RawData!T$2:T$1048576,MATCH(FmtData!$B$4+(ROW()-10),RawData!$A$2:$A$1048576,0))</f>
        <v>#N/A</v>
      </c>
      <c r="U2351" t="e">
        <f>INDEX(RawData!U$2:U$1048576,MATCH(FmtData!$B$4+(ROW()-10),RawData!$A$2:$A$1048576,0))</f>
        <v>#N/A</v>
      </c>
      <c r="V2351" t="e">
        <f>INDEX(RawData!V$2:V$1048576,MATCH(FmtData!$B$4+(ROW()-10),RawData!$A$2:$A$1048576,0))</f>
        <v>#N/A</v>
      </c>
      <c r="W2351" s="8" t="e">
        <f t="shared" si="796"/>
        <v>#N/A</v>
      </c>
      <c r="X2351" s="8" t="e">
        <f t="shared" si="814"/>
        <v>#N/A</v>
      </c>
      <c r="Y2351" s="8" t="e">
        <f t="shared" si="815"/>
        <v>#N/A</v>
      </c>
      <c r="Z2351" s="8" t="e">
        <f t="shared" si="797"/>
        <v>#N/A</v>
      </c>
      <c r="AA2351" s="8" t="e">
        <f t="shared" si="798"/>
        <v>#N/A</v>
      </c>
      <c r="AB2351" s="8" t="e">
        <f t="shared" si="816"/>
        <v>#N/A</v>
      </c>
      <c r="AC2351" s="6" t="e">
        <f t="shared" si="813"/>
        <v>#N/A</v>
      </c>
      <c r="AD2351" s="15" t="e">
        <f t="shared" si="799"/>
        <v>#N/A</v>
      </c>
      <c r="AE2351" s="15" t="e">
        <f t="shared" si="800"/>
        <v>#N/A</v>
      </c>
      <c r="AF2351" s="15" t="e">
        <f t="shared" si="801"/>
        <v>#N/A</v>
      </c>
      <c r="AG2351" s="15" t="e">
        <f t="shared" si="802"/>
        <v>#N/A</v>
      </c>
      <c r="AH2351" s="15" t="e">
        <f t="shared" si="803"/>
        <v>#N/A</v>
      </c>
      <c r="AI2351" s="17" t="e">
        <f t="shared" si="804"/>
        <v>#N/A</v>
      </c>
      <c r="AJ2351" s="17" t="e">
        <f t="shared" si="805"/>
        <v>#N/A</v>
      </c>
      <c r="AK2351" s="17" t="e">
        <f t="shared" si="806"/>
        <v>#N/A</v>
      </c>
      <c r="AL2351" s="17" t="e">
        <f t="shared" si="807"/>
        <v>#N/A</v>
      </c>
      <c r="AM2351" s="17" t="e">
        <f t="shared" si="808"/>
        <v>#N/A</v>
      </c>
      <c r="AN2351" s="17" t="e">
        <f t="shared" si="809"/>
        <v>#N/A</v>
      </c>
      <c r="AO2351" s="17" t="e">
        <f t="shared" si="795"/>
        <v>#N/A</v>
      </c>
      <c r="AP2351" s="17" t="e">
        <f t="shared" si="810"/>
        <v>#N/A</v>
      </c>
      <c r="AQ2351" s="17" t="e">
        <f t="shared" si="811"/>
        <v>#N/A</v>
      </c>
      <c r="AR2351" s="17" t="e">
        <f t="shared" si="812"/>
        <v>#N/A</v>
      </c>
    </row>
    <row r="2352" spans="2:44" x14ac:dyDescent="0.25">
      <c r="B2352" t="e">
        <f>INDEX(RawData!$A$2:$A$1048576,MATCH(FmtData!$B$4+(ROW()-10),RawData!$A$2:$A$1048576,0))</f>
        <v>#N/A</v>
      </c>
      <c r="C23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2)</f>
        <v>#N/A</v>
      </c>
      <c r="D23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52" t="e">
        <f>INDEX(RawData!E$2:E$1048576,MATCH(FmtData!$B$4+(ROW()-10),RawData!$A$2:$A$1048576,0))</f>
        <v>#N/A</v>
      </c>
      <c r="F2352" t="e">
        <f>INDEX(RawData!F$2:F$1048576,MATCH(FmtData!$B$4+(ROW()-10),RawData!$A$2:$A$1048576,0))</f>
        <v>#N/A</v>
      </c>
      <c r="G2352" t="e">
        <f>INDEX(RawData!G$2:G$1048576,MATCH(FmtData!$B$4+(ROW()-10),RawData!$A$2:$A$1048576,0))</f>
        <v>#N/A</v>
      </c>
      <c r="H2352" t="e">
        <f>INDEX(RawData!H$2:H$1048576,MATCH(FmtData!$B$4+(ROW()-10),RawData!$A$2:$A$1048576,0))</f>
        <v>#N/A</v>
      </c>
      <c r="I2352" t="e">
        <f>INDEX(RawData!I$2:I$1048576,MATCH(FmtData!$B$4+(ROW()-10),RawData!$A$2:$A$1048576,0))</f>
        <v>#N/A</v>
      </c>
      <c r="J2352" t="e">
        <f>INDEX(RawData!J$2:J$1048576,MATCH(FmtData!$B$4+(ROW()-10),RawData!$A$2:$A$1048576,0))</f>
        <v>#N/A</v>
      </c>
      <c r="K2352" t="e">
        <f>INDEX(RawData!K$2:K$1048576,MATCH(FmtData!$B$4+(ROW()-10),RawData!$A$2:$A$1048576,0))</f>
        <v>#N/A</v>
      </c>
      <c r="L2352" t="e">
        <f>INDEX(RawData!L$2:L$1048576,MATCH(FmtData!$B$4+(ROW()-10),RawData!$A$2:$A$1048576,0))</f>
        <v>#N/A</v>
      </c>
      <c r="M2352" t="e">
        <f>INDEX(RawData!M$2:M$1048576,MATCH(FmtData!$B$4+(ROW()-10),RawData!$A$2:$A$1048576,0))</f>
        <v>#N/A</v>
      </c>
      <c r="N2352" t="e">
        <f>INDEX(RawData!N$2:N$1048576,MATCH(FmtData!$B$4+(ROW()-10),RawData!$A$2:$A$1048576,0))</f>
        <v>#N/A</v>
      </c>
      <c r="O2352" t="e">
        <f>INDEX(RawData!O$2:O$1048576,MATCH(FmtData!$B$4+(ROW()-10),RawData!$A$2:$A$1048576,0))</f>
        <v>#N/A</v>
      </c>
      <c r="P2352" t="e">
        <f>INDEX(RawData!P$2:P$1048576,MATCH(FmtData!$B$4+(ROW()-10),RawData!$A$2:$A$1048576,0))</f>
        <v>#N/A</v>
      </c>
      <c r="Q2352" t="e">
        <f>INDEX(RawData!Q$2:Q$1048576,MATCH(FmtData!$B$4+(ROW()-10),RawData!$A$2:$A$1048576,0))</f>
        <v>#N/A</v>
      </c>
      <c r="R2352" t="e">
        <f>INDEX(RawData!R$2:R$1048576,MATCH(FmtData!$B$4+(ROW()-10),RawData!$A$2:$A$1048576,0))</f>
        <v>#N/A</v>
      </c>
      <c r="S2352" t="e">
        <f>INDEX(RawData!S$2:S$1048576,MATCH(FmtData!$B$4+(ROW()-10),RawData!$A$2:$A$1048576,0))</f>
        <v>#N/A</v>
      </c>
      <c r="T2352" t="e">
        <f>INDEX(RawData!T$2:T$1048576,MATCH(FmtData!$B$4+(ROW()-10),RawData!$A$2:$A$1048576,0))</f>
        <v>#N/A</v>
      </c>
      <c r="U2352" t="e">
        <f>INDEX(RawData!U$2:U$1048576,MATCH(FmtData!$B$4+(ROW()-10),RawData!$A$2:$A$1048576,0))</f>
        <v>#N/A</v>
      </c>
      <c r="V2352" t="e">
        <f>INDEX(RawData!V$2:V$1048576,MATCH(FmtData!$B$4+(ROW()-10),RawData!$A$2:$A$1048576,0))</f>
        <v>#N/A</v>
      </c>
      <c r="W2352" s="8" t="e">
        <f t="shared" si="796"/>
        <v>#N/A</v>
      </c>
      <c r="X2352" s="8" t="e">
        <f t="shared" si="814"/>
        <v>#N/A</v>
      </c>
      <c r="Y2352" s="8" t="e">
        <f t="shared" si="815"/>
        <v>#N/A</v>
      </c>
      <c r="Z2352" s="8" t="e">
        <f t="shared" si="797"/>
        <v>#N/A</v>
      </c>
      <c r="AA2352" s="8" t="e">
        <f t="shared" si="798"/>
        <v>#N/A</v>
      </c>
      <c r="AB2352" s="8" t="e">
        <f t="shared" si="816"/>
        <v>#N/A</v>
      </c>
      <c r="AC2352" s="6" t="e">
        <f t="shared" si="813"/>
        <v>#N/A</v>
      </c>
      <c r="AD2352" s="15" t="e">
        <f t="shared" si="799"/>
        <v>#N/A</v>
      </c>
      <c r="AE2352" s="15" t="e">
        <f t="shared" si="800"/>
        <v>#N/A</v>
      </c>
      <c r="AF2352" s="15" t="e">
        <f t="shared" si="801"/>
        <v>#N/A</v>
      </c>
      <c r="AG2352" s="15" t="e">
        <f t="shared" si="802"/>
        <v>#N/A</v>
      </c>
      <c r="AH2352" s="15" t="e">
        <f t="shared" si="803"/>
        <v>#N/A</v>
      </c>
      <c r="AI2352" s="17" t="e">
        <f t="shared" si="804"/>
        <v>#N/A</v>
      </c>
      <c r="AJ2352" s="17" t="e">
        <f t="shared" si="805"/>
        <v>#N/A</v>
      </c>
      <c r="AK2352" s="17" t="e">
        <f t="shared" si="806"/>
        <v>#N/A</v>
      </c>
      <c r="AL2352" s="17" t="e">
        <f t="shared" si="807"/>
        <v>#N/A</v>
      </c>
      <c r="AM2352" s="17" t="e">
        <f t="shared" si="808"/>
        <v>#N/A</v>
      </c>
      <c r="AN2352" s="17" t="e">
        <f t="shared" si="809"/>
        <v>#N/A</v>
      </c>
      <c r="AO2352" s="17" t="e">
        <f t="shared" si="795"/>
        <v>#N/A</v>
      </c>
      <c r="AP2352" s="17" t="e">
        <f t="shared" si="810"/>
        <v>#N/A</v>
      </c>
      <c r="AQ2352" s="17" t="e">
        <f t="shared" si="811"/>
        <v>#N/A</v>
      </c>
      <c r="AR2352" s="17" t="e">
        <f t="shared" si="812"/>
        <v>#N/A</v>
      </c>
    </row>
    <row r="2353" spans="2:44" x14ac:dyDescent="0.25">
      <c r="B2353" t="e">
        <f>INDEX(RawData!$A$2:$A$1048576,MATCH(FmtData!$B$4+(ROW()-10),RawData!$A$2:$A$1048576,0))</f>
        <v>#N/A</v>
      </c>
      <c r="C23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3)</f>
        <v>#N/A</v>
      </c>
      <c r="D23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53" t="e">
        <f>INDEX(RawData!E$2:E$1048576,MATCH(FmtData!$B$4+(ROW()-10),RawData!$A$2:$A$1048576,0))</f>
        <v>#N/A</v>
      </c>
      <c r="F2353" t="e">
        <f>INDEX(RawData!F$2:F$1048576,MATCH(FmtData!$B$4+(ROW()-10),RawData!$A$2:$A$1048576,0))</f>
        <v>#N/A</v>
      </c>
      <c r="G2353" t="e">
        <f>INDEX(RawData!G$2:G$1048576,MATCH(FmtData!$B$4+(ROW()-10),RawData!$A$2:$A$1048576,0))</f>
        <v>#N/A</v>
      </c>
      <c r="H2353" t="e">
        <f>INDEX(RawData!H$2:H$1048576,MATCH(FmtData!$B$4+(ROW()-10),RawData!$A$2:$A$1048576,0))</f>
        <v>#N/A</v>
      </c>
      <c r="I2353" t="e">
        <f>INDEX(RawData!I$2:I$1048576,MATCH(FmtData!$B$4+(ROW()-10),RawData!$A$2:$A$1048576,0))</f>
        <v>#N/A</v>
      </c>
      <c r="J2353" t="e">
        <f>INDEX(RawData!J$2:J$1048576,MATCH(FmtData!$B$4+(ROW()-10),RawData!$A$2:$A$1048576,0))</f>
        <v>#N/A</v>
      </c>
      <c r="K2353" t="e">
        <f>INDEX(RawData!K$2:K$1048576,MATCH(FmtData!$B$4+(ROW()-10),RawData!$A$2:$A$1048576,0))</f>
        <v>#N/A</v>
      </c>
      <c r="L2353" t="e">
        <f>INDEX(RawData!L$2:L$1048576,MATCH(FmtData!$B$4+(ROW()-10),RawData!$A$2:$A$1048576,0))</f>
        <v>#N/A</v>
      </c>
      <c r="M2353" t="e">
        <f>INDEX(RawData!M$2:M$1048576,MATCH(FmtData!$B$4+(ROW()-10),RawData!$A$2:$A$1048576,0))</f>
        <v>#N/A</v>
      </c>
      <c r="N2353" t="e">
        <f>INDEX(RawData!N$2:N$1048576,MATCH(FmtData!$B$4+(ROW()-10),RawData!$A$2:$A$1048576,0))</f>
        <v>#N/A</v>
      </c>
      <c r="O2353" t="e">
        <f>INDEX(RawData!O$2:O$1048576,MATCH(FmtData!$B$4+(ROW()-10),RawData!$A$2:$A$1048576,0))</f>
        <v>#N/A</v>
      </c>
      <c r="P2353" t="e">
        <f>INDEX(RawData!P$2:P$1048576,MATCH(FmtData!$B$4+(ROW()-10),RawData!$A$2:$A$1048576,0))</f>
        <v>#N/A</v>
      </c>
      <c r="Q2353" t="e">
        <f>INDEX(RawData!Q$2:Q$1048576,MATCH(FmtData!$B$4+(ROW()-10),RawData!$A$2:$A$1048576,0))</f>
        <v>#N/A</v>
      </c>
      <c r="R2353" t="e">
        <f>INDEX(RawData!R$2:R$1048576,MATCH(FmtData!$B$4+(ROW()-10),RawData!$A$2:$A$1048576,0))</f>
        <v>#N/A</v>
      </c>
      <c r="S2353" t="e">
        <f>INDEX(RawData!S$2:S$1048576,MATCH(FmtData!$B$4+(ROW()-10),RawData!$A$2:$A$1048576,0))</f>
        <v>#N/A</v>
      </c>
      <c r="T2353" t="e">
        <f>INDEX(RawData!T$2:T$1048576,MATCH(FmtData!$B$4+(ROW()-10),RawData!$A$2:$A$1048576,0))</f>
        <v>#N/A</v>
      </c>
      <c r="U2353" t="e">
        <f>INDEX(RawData!U$2:U$1048576,MATCH(FmtData!$B$4+(ROW()-10),RawData!$A$2:$A$1048576,0))</f>
        <v>#N/A</v>
      </c>
      <c r="V2353" t="e">
        <f>INDEX(RawData!V$2:V$1048576,MATCH(FmtData!$B$4+(ROW()-10),RawData!$A$2:$A$1048576,0))</f>
        <v>#N/A</v>
      </c>
      <c r="W2353" s="8" t="e">
        <f t="shared" si="796"/>
        <v>#N/A</v>
      </c>
      <c r="X2353" s="8" t="e">
        <f t="shared" si="814"/>
        <v>#N/A</v>
      </c>
      <c r="Y2353" s="8" t="e">
        <f t="shared" si="815"/>
        <v>#N/A</v>
      </c>
      <c r="Z2353" s="8" t="e">
        <f t="shared" si="797"/>
        <v>#N/A</v>
      </c>
      <c r="AA2353" s="8" t="e">
        <f t="shared" si="798"/>
        <v>#N/A</v>
      </c>
      <c r="AB2353" s="8" t="e">
        <f t="shared" si="816"/>
        <v>#N/A</v>
      </c>
      <c r="AC2353" s="6" t="e">
        <f t="shared" si="813"/>
        <v>#N/A</v>
      </c>
      <c r="AD2353" s="15" t="e">
        <f t="shared" si="799"/>
        <v>#N/A</v>
      </c>
      <c r="AE2353" s="15" t="e">
        <f t="shared" si="800"/>
        <v>#N/A</v>
      </c>
      <c r="AF2353" s="15" t="e">
        <f t="shared" si="801"/>
        <v>#N/A</v>
      </c>
      <c r="AG2353" s="15" t="e">
        <f t="shared" si="802"/>
        <v>#N/A</v>
      </c>
      <c r="AH2353" s="15" t="e">
        <f t="shared" si="803"/>
        <v>#N/A</v>
      </c>
      <c r="AI2353" s="17" t="e">
        <f t="shared" si="804"/>
        <v>#N/A</v>
      </c>
      <c r="AJ2353" s="17" t="e">
        <f t="shared" si="805"/>
        <v>#N/A</v>
      </c>
      <c r="AK2353" s="17" t="e">
        <f t="shared" si="806"/>
        <v>#N/A</v>
      </c>
      <c r="AL2353" s="17" t="e">
        <f t="shared" si="807"/>
        <v>#N/A</v>
      </c>
      <c r="AM2353" s="17" t="e">
        <f t="shared" si="808"/>
        <v>#N/A</v>
      </c>
      <c r="AN2353" s="17" t="e">
        <f t="shared" si="809"/>
        <v>#N/A</v>
      </c>
      <c r="AO2353" s="17" t="e">
        <f t="shared" si="795"/>
        <v>#N/A</v>
      </c>
      <c r="AP2353" s="17" t="e">
        <f t="shared" si="810"/>
        <v>#N/A</v>
      </c>
      <c r="AQ2353" s="17" t="e">
        <f t="shared" si="811"/>
        <v>#N/A</v>
      </c>
      <c r="AR2353" s="17" t="e">
        <f t="shared" si="812"/>
        <v>#N/A</v>
      </c>
    </row>
    <row r="2354" spans="2:44" x14ac:dyDescent="0.25">
      <c r="B2354" t="e">
        <f>INDEX(RawData!$A$2:$A$1048576,MATCH(FmtData!$B$4+(ROW()-10),RawData!$A$2:$A$1048576,0))</f>
        <v>#N/A</v>
      </c>
      <c r="C23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4)</f>
        <v>#N/A</v>
      </c>
      <c r="D23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54" t="e">
        <f>INDEX(RawData!E$2:E$1048576,MATCH(FmtData!$B$4+(ROW()-10),RawData!$A$2:$A$1048576,0))</f>
        <v>#N/A</v>
      </c>
      <c r="F2354" t="e">
        <f>INDEX(RawData!F$2:F$1048576,MATCH(FmtData!$B$4+(ROW()-10),RawData!$A$2:$A$1048576,0))</f>
        <v>#N/A</v>
      </c>
      <c r="G2354" t="e">
        <f>INDEX(RawData!G$2:G$1048576,MATCH(FmtData!$B$4+(ROW()-10),RawData!$A$2:$A$1048576,0))</f>
        <v>#N/A</v>
      </c>
      <c r="H2354" t="e">
        <f>INDEX(RawData!H$2:H$1048576,MATCH(FmtData!$B$4+(ROW()-10),RawData!$A$2:$A$1048576,0))</f>
        <v>#N/A</v>
      </c>
      <c r="I2354" t="e">
        <f>INDEX(RawData!I$2:I$1048576,MATCH(FmtData!$B$4+(ROW()-10),RawData!$A$2:$A$1048576,0))</f>
        <v>#N/A</v>
      </c>
      <c r="J2354" t="e">
        <f>INDEX(RawData!J$2:J$1048576,MATCH(FmtData!$B$4+(ROW()-10),RawData!$A$2:$A$1048576,0))</f>
        <v>#N/A</v>
      </c>
      <c r="K2354" t="e">
        <f>INDEX(RawData!K$2:K$1048576,MATCH(FmtData!$B$4+(ROW()-10),RawData!$A$2:$A$1048576,0))</f>
        <v>#N/A</v>
      </c>
      <c r="L2354" t="e">
        <f>INDEX(RawData!L$2:L$1048576,MATCH(FmtData!$B$4+(ROW()-10),RawData!$A$2:$A$1048576,0))</f>
        <v>#N/A</v>
      </c>
      <c r="M2354" t="e">
        <f>INDEX(RawData!M$2:M$1048576,MATCH(FmtData!$B$4+(ROW()-10),RawData!$A$2:$A$1048576,0))</f>
        <v>#N/A</v>
      </c>
      <c r="N2354" t="e">
        <f>INDEX(RawData!N$2:N$1048576,MATCH(FmtData!$B$4+(ROW()-10),RawData!$A$2:$A$1048576,0))</f>
        <v>#N/A</v>
      </c>
      <c r="O2354" t="e">
        <f>INDEX(RawData!O$2:O$1048576,MATCH(FmtData!$B$4+(ROW()-10),RawData!$A$2:$A$1048576,0))</f>
        <v>#N/A</v>
      </c>
      <c r="P2354" t="e">
        <f>INDEX(RawData!P$2:P$1048576,MATCH(FmtData!$B$4+(ROW()-10),RawData!$A$2:$A$1048576,0))</f>
        <v>#N/A</v>
      </c>
      <c r="Q2354" t="e">
        <f>INDEX(RawData!Q$2:Q$1048576,MATCH(FmtData!$B$4+(ROW()-10),RawData!$A$2:$A$1048576,0))</f>
        <v>#N/A</v>
      </c>
      <c r="R2354" t="e">
        <f>INDEX(RawData!R$2:R$1048576,MATCH(FmtData!$B$4+(ROW()-10),RawData!$A$2:$A$1048576,0))</f>
        <v>#N/A</v>
      </c>
      <c r="S2354" t="e">
        <f>INDEX(RawData!S$2:S$1048576,MATCH(FmtData!$B$4+(ROW()-10),RawData!$A$2:$A$1048576,0))</f>
        <v>#N/A</v>
      </c>
      <c r="T2354" t="e">
        <f>INDEX(RawData!T$2:T$1048576,MATCH(FmtData!$B$4+(ROW()-10),RawData!$A$2:$A$1048576,0))</f>
        <v>#N/A</v>
      </c>
      <c r="U2354" t="e">
        <f>INDEX(RawData!U$2:U$1048576,MATCH(FmtData!$B$4+(ROW()-10),RawData!$A$2:$A$1048576,0))</f>
        <v>#N/A</v>
      </c>
      <c r="V2354" t="e">
        <f>INDEX(RawData!V$2:V$1048576,MATCH(FmtData!$B$4+(ROW()-10),RawData!$A$2:$A$1048576,0))</f>
        <v>#N/A</v>
      </c>
      <c r="W2354" s="8" t="e">
        <f t="shared" si="796"/>
        <v>#N/A</v>
      </c>
      <c r="X2354" s="8" t="e">
        <f t="shared" si="814"/>
        <v>#N/A</v>
      </c>
      <c r="Y2354" s="8" t="e">
        <f t="shared" si="815"/>
        <v>#N/A</v>
      </c>
      <c r="Z2354" s="8" t="e">
        <f t="shared" si="797"/>
        <v>#N/A</v>
      </c>
      <c r="AA2354" s="8" t="e">
        <f t="shared" si="798"/>
        <v>#N/A</v>
      </c>
      <c r="AB2354" s="8" t="e">
        <f t="shared" si="816"/>
        <v>#N/A</v>
      </c>
      <c r="AC2354" s="6" t="e">
        <f t="shared" si="813"/>
        <v>#N/A</v>
      </c>
      <c r="AD2354" s="15" t="e">
        <f t="shared" si="799"/>
        <v>#N/A</v>
      </c>
      <c r="AE2354" s="15" t="e">
        <f t="shared" si="800"/>
        <v>#N/A</v>
      </c>
      <c r="AF2354" s="15" t="e">
        <f t="shared" si="801"/>
        <v>#N/A</v>
      </c>
      <c r="AG2354" s="15" t="e">
        <f t="shared" si="802"/>
        <v>#N/A</v>
      </c>
      <c r="AH2354" s="15" t="e">
        <f t="shared" si="803"/>
        <v>#N/A</v>
      </c>
      <c r="AI2354" s="17" t="e">
        <f t="shared" si="804"/>
        <v>#N/A</v>
      </c>
      <c r="AJ2354" s="17" t="e">
        <f t="shared" si="805"/>
        <v>#N/A</v>
      </c>
      <c r="AK2354" s="17" t="e">
        <f t="shared" si="806"/>
        <v>#N/A</v>
      </c>
      <c r="AL2354" s="17" t="e">
        <f t="shared" si="807"/>
        <v>#N/A</v>
      </c>
      <c r="AM2354" s="17" t="e">
        <f t="shared" si="808"/>
        <v>#N/A</v>
      </c>
      <c r="AN2354" s="17" t="e">
        <f t="shared" si="809"/>
        <v>#N/A</v>
      </c>
      <c r="AO2354" s="17" t="e">
        <f t="shared" si="795"/>
        <v>#N/A</v>
      </c>
      <c r="AP2354" s="17" t="e">
        <f t="shared" si="810"/>
        <v>#N/A</v>
      </c>
      <c r="AQ2354" s="17" t="e">
        <f t="shared" si="811"/>
        <v>#N/A</v>
      </c>
      <c r="AR2354" s="17" t="e">
        <f t="shared" si="812"/>
        <v>#N/A</v>
      </c>
    </row>
    <row r="2355" spans="2:44" x14ac:dyDescent="0.25">
      <c r="B2355" t="e">
        <f>INDEX(RawData!$A$2:$A$1048576,MATCH(FmtData!$B$4+(ROW()-10),RawData!$A$2:$A$1048576,0))</f>
        <v>#N/A</v>
      </c>
      <c r="C23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5)</f>
        <v>#N/A</v>
      </c>
      <c r="D23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55" t="e">
        <f>INDEX(RawData!E$2:E$1048576,MATCH(FmtData!$B$4+(ROW()-10),RawData!$A$2:$A$1048576,0))</f>
        <v>#N/A</v>
      </c>
      <c r="F2355" t="e">
        <f>INDEX(RawData!F$2:F$1048576,MATCH(FmtData!$B$4+(ROW()-10),RawData!$A$2:$A$1048576,0))</f>
        <v>#N/A</v>
      </c>
      <c r="G2355" t="e">
        <f>INDEX(RawData!G$2:G$1048576,MATCH(FmtData!$B$4+(ROW()-10),RawData!$A$2:$A$1048576,0))</f>
        <v>#N/A</v>
      </c>
      <c r="H2355" t="e">
        <f>INDEX(RawData!H$2:H$1048576,MATCH(FmtData!$B$4+(ROW()-10),RawData!$A$2:$A$1048576,0))</f>
        <v>#N/A</v>
      </c>
      <c r="I2355" t="e">
        <f>INDEX(RawData!I$2:I$1048576,MATCH(FmtData!$B$4+(ROW()-10),RawData!$A$2:$A$1048576,0))</f>
        <v>#N/A</v>
      </c>
      <c r="J2355" t="e">
        <f>INDEX(RawData!J$2:J$1048576,MATCH(FmtData!$B$4+(ROW()-10),RawData!$A$2:$A$1048576,0))</f>
        <v>#N/A</v>
      </c>
      <c r="K2355" t="e">
        <f>INDEX(RawData!K$2:K$1048576,MATCH(FmtData!$B$4+(ROW()-10),RawData!$A$2:$A$1048576,0))</f>
        <v>#N/A</v>
      </c>
      <c r="L2355" t="e">
        <f>INDEX(RawData!L$2:L$1048576,MATCH(FmtData!$B$4+(ROW()-10),RawData!$A$2:$A$1048576,0))</f>
        <v>#N/A</v>
      </c>
      <c r="M2355" t="e">
        <f>INDEX(RawData!M$2:M$1048576,MATCH(FmtData!$B$4+(ROW()-10),RawData!$A$2:$A$1048576,0))</f>
        <v>#N/A</v>
      </c>
      <c r="N2355" t="e">
        <f>INDEX(RawData!N$2:N$1048576,MATCH(FmtData!$B$4+(ROW()-10),RawData!$A$2:$A$1048576,0))</f>
        <v>#N/A</v>
      </c>
      <c r="O2355" t="e">
        <f>INDEX(RawData!O$2:O$1048576,MATCH(FmtData!$B$4+(ROW()-10),RawData!$A$2:$A$1048576,0))</f>
        <v>#N/A</v>
      </c>
      <c r="P2355" t="e">
        <f>INDEX(RawData!P$2:P$1048576,MATCH(FmtData!$B$4+(ROW()-10),RawData!$A$2:$A$1048576,0))</f>
        <v>#N/A</v>
      </c>
      <c r="Q2355" t="e">
        <f>INDEX(RawData!Q$2:Q$1048576,MATCH(FmtData!$B$4+(ROW()-10),RawData!$A$2:$A$1048576,0))</f>
        <v>#N/A</v>
      </c>
      <c r="R2355" t="e">
        <f>INDEX(RawData!R$2:R$1048576,MATCH(FmtData!$B$4+(ROW()-10),RawData!$A$2:$A$1048576,0))</f>
        <v>#N/A</v>
      </c>
      <c r="S2355" t="e">
        <f>INDEX(RawData!S$2:S$1048576,MATCH(FmtData!$B$4+(ROW()-10),RawData!$A$2:$A$1048576,0))</f>
        <v>#N/A</v>
      </c>
      <c r="T2355" t="e">
        <f>INDEX(RawData!T$2:T$1048576,MATCH(FmtData!$B$4+(ROW()-10),RawData!$A$2:$A$1048576,0))</f>
        <v>#N/A</v>
      </c>
      <c r="U2355" t="e">
        <f>INDEX(RawData!U$2:U$1048576,MATCH(FmtData!$B$4+(ROW()-10),RawData!$A$2:$A$1048576,0))</f>
        <v>#N/A</v>
      </c>
      <c r="V2355" t="e">
        <f>INDEX(RawData!V$2:V$1048576,MATCH(FmtData!$B$4+(ROW()-10),RawData!$A$2:$A$1048576,0))</f>
        <v>#N/A</v>
      </c>
      <c r="W2355" s="8" t="e">
        <f t="shared" si="796"/>
        <v>#N/A</v>
      </c>
      <c r="X2355" s="8" t="e">
        <f t="shared" si="814"/>
        <v>#N/A</v>
      </c>
      <c r="Y2355" s="8" t="e">
        <f t="shared" si="815"/>
        <v>#N/A</v>
      </c>
      <c r="Z2355" s="8" t="e">
        <f t="shared" si="797"/>
        <v>#N/A</v>
      </c>
      <c r="AA2355" s="8" t="e">
        <f t="shared" si="798"/>
        <v>#N/A</v>
      </c>
      <c r="AB2355" s="8" t="e">
        <f t="shared" si="816"/>
        <v>#N/A</v>
      </c>
      <c r="AC2355" s="6" t="e">
        <f t="shared" si="813"/>
        <v>#N/A</v>
      </c>
      <c r="AD2355" s="15" t="e">
        <f t="shared" si="799"/>
        <v>#N/A</v>
      </c>
      <c r="AE2355" s="15" t="e">
        <f t="shared" si="800"/>
        <v>#N/A</v>
      </c>
      <c r="AF2355" s="15" t="e">
        <f t="shared" si="801"/>
        <v>#N/A</v>
      </c>
      <c r="AG2355" s="15" t="e">
        <f t="shared" si="802"/>
        <v>#N/A</v>
      </c>
      <c r="AH2355" s="15" t="e">
        <f t="shared" si="803"/>
        <v>#N/A</v>
      </c>
      <c r="AI2355" s="17" t="e">
        <f t="shared" si="804"/>
        <v>#N/A</v>
      </c>
      <c r="AJ2355" s="17" t="e">
        <f t="shared" si="805"/>
        <v>#N/A</v>
      </c>
      <c r="AK2355" s="17" t="e">
        <f t="shared" si="806"/>
        <v>#N/A</v>
      </c>
      <c r="AL2355" s="17" t="e">
        <f t="shared" si="807"/>
        <v>#N/A</v>
      </c>
      <c r="AM2355" s="17" t="e">
        <f t="shared" si="808"/>
        <v>#N/A</v>
      </c>
      <c r="AN2355" s="17" t="e">
        <f t="shared" si="809"/>
        <v>#N/A</v>
      </c>
      <c r="AO2355" s="17" t="e">
        <f t="shared" si="795"/>
        <v>#N/A</v>
      </c>
      <c r="AP2355" s="17" t="e">
        <f t="shared" si="810"/>
        <v>#N/A</v>
      </c>
      <c r="AQ2355" s="17" t="e">
        <f t="shared" si="811"/>
        <v>#N/A</v>
      </c>
      <c r="AR2355" s="17" t="e">
        <f t="shared" si="812"/>
        <v>#N/A</v>
      </c>
    </row>
    <row r="2356" spans="2:44" x14ac:dyDescent="0.25">
      <c r="B2356" t="e">
        <f>INDEX(RawData!$A$2:$A$1048576,MATCH(FmtData!$B$4+(ROW()-10),RawData!$A$2:$A$1048576,0))</f>
        <v>#N/A</v>
      </c>
      <c r="C23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6)</f>
        <v>#N/A</v>
      </c>
      <c r="D23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56" t="e">
        <f>INDEX(RawData!E$2:E$1048576,MATCH(FmtData!$B$4+(ROW()-10),RawData!$A$2:$A$1048576,0))</f>
        <v>#N/A</v>
      </c>
      <c r="F2356" t="e">
        <f>INDEX(RawData!F$2:F$1048576,MATCH(FmtData!$B$4+(ROW()-10),RawData!$A$2:$A$1048576,0))</f>
        <v>#N/A</v>
      </c>
      <c r="G2356" t="e">
        <f>INDEX(RawData!G$2:G$1048576,MATCH(FmtData!$B$4+(ROW()-10),RawData!$A$2:$A$1048576,0))</f>
        <v>#N/A</v>
      </c>
      <c r="H2356" t="e">
        <f>INDEX(RawData!H$2:H$1048576,MATCH(FmtData!$B$4+(ROW()-10),RawData!$A$2:$A$1048576,0))</f>
        <v>#N/A</v>
      </c>
      <c r="I2356" t="e">
        <f>INDEX(RawData!I$2:I$1048576,MATCH(FmtData!$B$4+(ROW()-10),RawData!$A$2:$A$1048576,0))</f>
        <v>#N/A</v>
      </c>
      <c r="J2356" t="e">
        <f>INDEX(RawData!J$2:J$1048576,MATCH(FmtData!$B$4+(ROW()-10),RawData!$A$2:$A$1048576,0))</f>
        <v>#N/A</v>
      </c>
      <c r="K2356" t="e">
        <f>INDEX(RawData!K$2:K$1048576,MATCH(FmtData!$B$4+(ROW()-10),RawData!$A$2:$A$1048576,0))</f>
        <v>#N/A</v>
      </c>
      <c r="L2356" t="e">
        <f>INDEX(RawData!L$2:L$1048576,MATCH(FmtData!$B$4+(ROW()-10),RawData!$A$2:$A$1048576,0))</f>
        <v>#N/A</v>
      </c>
      <c r="M2356" t="e">
        <f>INDEX(RawData!M$2:M$1048576,MATCH(FmtData!$B$4+(ROW()-10),RawData!$A$2:$A$1048576,0))</f>
        <v>#N/A</v>
      </c>
      <c r="N2356" t="e">
        <f>INDEX(RawData!N$2:N$1048576,MATCH(FmtData!$B$4+(ROW()-10),RawData!$A$2:$A$1048576,0))</f>
        <v>#N/A</v>
      </c>
      <c r="O2356" t="e">
        <f>INDEX(RawData!O$2:O$1048576,MATCH(FmtData!$B$4+(ROW()-10),RawData!$A$2:$A$1048576,0))</f>
        <v>#N/A</v>
      </c>
      <c r="P2356" t="e">
        <f>INDEX(RawData!P$2:P$1048576,MATCH(FmtData!$B$4+(ROW()-10),RawData!$A$2:$A$1048576,0))</f>
        <v>#N/A</v>
      </c>
      <c r="Q2356" t="e">
        <f>INDEX(RawData!Q$2:Q$1048576,MATCH(FmtData!$B$4+(ROW()-10),RawData!$A$2:$A$1048576,0))</f>
        <v>#N/A</v>
      </c>
      <c r="R2356" t="e">
        <f>INDEX(RawData!R$2:R$1048576,MATCH(FmtData!$B$4+(ROW()-10),RawData!$A$2:$A$1048576,0))</f>
        <v>#N/A</v>
      </c>
      <c r="S2356" t="e">
        <f>INDEX(RawData!S$2:S$1048576,MATCH(FmtData!$B$4+(ROW()-10),RawData!$A$2:$A$1048576,0))</f>
        <v>#N/A</v>
      </c>
      <c r="T2356" t="e">
        <f>INDEX(RawData!T$2:T$1048576,MATCH(FmtData!$B$4+(ROW()-10),RawData!$A$2:$A$1048576,0))</f>
        <v>#N/A</v>
      </c>
      <c r="U2356" t="e">
        <f>INDEX(RawData!U$2:U$1048576,MATCH(FmtData!$B$4+(ROW()-10),RawData!$A$2:$A$1048576,0))</f>
        <v>#N/A</v>
      </c>
      <c r="V2356" t="e">
        <f>INDEX(RawData!V$2:V$1048576,MATCH(FmtData!$B$4+(ROW()-10),RawData!$A$2:$A$1048576,0))</f>
        <v>#N/A</v>
      </c>
      <c r="W2356" s="8" t="e">
        <f t="shared" si="796"/>
        <v>#N/A</v>
      </c>
      <c r="X2356" s="8" t="e">
        <f t="shared" si="814"/>
        <v>#N/A</v>
      </c>
      <c r="Y2356" s="8" t="e">
        <f t="shared" si="815"/>
        <v>#N/A</v>
      </c>
      <c r="Z2356" s="8" t="e">
        <f t="shared" si="797"/>
        <v>#N/A</v>
      </c>
      <c r="AA2356" s="8" t="e">
        <f t="shared" si="798"/>
        <v>#N/A</v>
      </c>
      <c r="AB2356" s="8" t="e">
        <f t="shared" si="816"/>
        <v>#N/A</v>
      </c>
      <c r="AC2356" s="6" t="e">
        <f t="shared" si="813"/>
        <v>#N/A</v>
      </c>
      <c r="AD2356" s="15" t="e">
        <f t="shared" si="799"/>
        <v>#N/A</v>
      </c>
      <c r="AE2356" s="15" t="e">
        <f t="shared" si="800"/>
        <v>#N/A</v>
      </c>
      <c r="AF2356" s="15" t="e">
        <f t="shared" si="801"/>
        <v>#N/A</v>
      </c>
      <c r="AG2356" s="15" t="e">
        <f t="shared" si="802"/>
        <v>#N/A</v>
      </c>
      <c r="AH2356" s="15" t="e">
        <f t="shared" si="803"/>
        <v>#N/A</v>
      </c>
      <c r="AI2356" s="17" t="e">
        <f t="shared" si="804"/>
        <v>#N/A</v>
      </c>
      <c r="AJ2356" s="17" t="e">
        <f t="shared" si="805"/>
        <v>#N/A</v>
      </c>
      <c r="AK2356" s="17" t="e">
        <f t="shared" si="806"/>
        <v>#N/A</v>
      </c>
      <c r="AL2356" s="17" t="e">
        <f t="shared" si="807"/>
        <v>#N/A</v>
      </c>
      <c r="AM2356" s="17" t="e">
        <f t="shared" si="808"/>
        <v>#N/A</v>
      </c>
      <c r="AN2356" s="17" t="e">
        <f t="shared" si="809"/>
        <v>#N/A</v>
      </c>
      <c r="AO2356" s="17" t="e">
        <f t="shared" si="795"/>
        <v>#N/A</v>
      </c>
      <c r="AP2356" s="17" t="e">
        <f t="shared" si="810"/>
        <v>#N/A</v>
      </c>
      <c r="AQ2356" s="17" t="e">
        <f t="shared" si="811"/>
        <v>#N/A</v>
      </c>
      <c r="AR2356" s="17" t="e">
        <f t="shared" si="812"/>
        <v>#N/A</v>
      </c>
    </row>
    <row r="2357" spans="2:44" x14ac:dyDescent="0.25">
      <c r="B2357" t="e">
        <f>INDEX(RawData!$A$2:$A$1048576,MATCH(FmtData!$B$4+(ROW()-10),RawData!$A$2:$A$1048576,0))</f>
        <v>#N/A</v>
      </c>
      <c r="C23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7)</f>
        <v>#N/A</v>
      </c>
      <c r="D23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57" t="e">
        <f>INDEX(RawData!E$2:E$1048576,MATCH(FmtData!$B$4+(ROW()-10),RawData!$A$2:$A$1048576,0))</f>
        <v>#N/A</v>
      </c>
      <c r="F2357" t="e">
        <f>INDEX(RawData!F$2:F$1048576,MATCH(FmtData!$B$4+(ROW()-10),RawData!$A$2:$A$1048576,0))</f>
        <v>#N/A</v>
      </c>
      <c r="G2357" t="e">
        <f>INDEX(RawData!G$2:G$1048576,MATCH(FmtData!$B$4+(ROW()-10),RawData!$A$2:$A$1048576,0))</f>
        <v>#N/A</v>
      </c>
      <c r="H2357" t="e">
        <f>INDEX(RawData!H$2:H$1048576,MATCH(FmtData!$B$4+(ROW()-10),RawData!$A$2:$A$1048576,0))</f>
        <v>#N/A</v>
      </c>
      <c r="I2357" t="e">
        <f>INDEX(RawData!I$2:I$1048576,MATCH(FmtData!$B$4+(ROW()-10),RawData!$A$2:$A$1048576,0))</f>
        <v>#N/A</v>
      </c>
      <c r="J2357" t="e">
        <f>INDEX(RawData!J$2:J$1048576,MATCH(FmtData!$B$4+(ROW()-10),RawData!$A$2:$A$1048576,0))</f>
        <v>#N/A</v>
      </c>
      <c r="K2357" t="e">
        <f>INDEX(RawData!K$2:K$1048576,MATCH(FmtData!$B$4+(ROW()-10),RawData!$A$2:$A$1048576,0))</f>
        <v>#N/A</v>
      </c>
      <c r="L2357" t="e">
        <f>INDEX(RawData!L$2:L$1048576,MATCH(FmtData!$B$4+(ROW()-10),RawData!$A$2:$A$1048576,0))</f>
        <v>#N/A</v>
      </c>
      <c r="M2357" t="e">
        <f>INDEX(RawData!M$2:M$1048576,MATCH(FmtData!$B$4+(ROW()-10),RawData!$A$2:$A$1048576,0))</f>
        <v>#N/A</v>
      </c>
      <c r="N2357" t="e">
        <f>INDEX(RawData!N$2:N$1048576,MATCH(FmtData!$B$4+(ROW()-10),RawData!$A$2:$A$1048576,0))</f>
        <v>#N/A</v>
      </c>
      <c r="O2357" t="e">
        <f>INDEX(RawData!O$2:O$1048576,MATCH(FmtData!$B$4+(ROW()-10),RawData!$A$2:$A$1048576,0))</f>
        <v>#N/A</v>
      </c>
      <c r="P2357" t="e">
        <f>INDEX(RawData!P$2:P$1048576,MATCH(FmtData!$B$4+(ROW()-10),RawData!$A$2:$A$1048576,0))</f>
        <v>#N/A</v>
      </c>
      <c r="Q2357" t="e">
        <f>INDEX(RawData!Q$2:Q$1048576,MATCH(FmtData!$B$4+(ROW()-10),RawData!$A$2:$A$1048576,0))</f>
        <v>#N/A</v>
      </c>
      <c r="R2357" t="e">
        <f>INDEX(RawData!R$2:R$1048576,MATCH(FmtData!$B$4+(ROW()-10),RawData!$A$2:$A$1048576,0))</f>
        <v>#N/A</v>
      </c>
      <c r="S2357" t="e">
        <f>INDEX(RawData!S$2:S$1048576,MATCH(FmtData!$B$4+(ROW()-10),RawData!$A$2:$A$1048576,0))</f>
        <v>#N/A</v>
      </c>
      <c r="T2357" t="e">
        <f>INDEX(RawData!T$2:T$1048576,MATCH(FmtData!$B$4+(ROW()-10),RawData!$A$2:$A$1048576,0))</f>
        <v>#N/A</v>
      </c>
      <c r="U2357" t="e">
        <f>INDEX(RawData!U$2:U$1048576,MATCH(FmtData!$B$4+(ROW()-10),RawData!$A$2:$A$1048576,0))</f>
        <v>#N/A</v>
      </c>
      <c r="V2357" t="e">
        <f>INDEX(RawData!V$2:V$1048576,MATCH(FmtData!$B$4+(ROW()-10),RawData!$A$2:$A$1048576,0))</f>
        <v>#N/A</v>
      </c>
      <c r="W2357" s="8" t="e">
        <f t="shared" si="796"/>
        <v>#N/A</v>
      </c>
      <c r="X2357" s="8" t="e">
        <f t="shared" si="814"/>
        <v>#N/A</v>
      </c>
      <c r="Y2357" s="8" t="e">
        <f t="shared" si="815"/>
        <v>#N/A</v>
      </c>
      <c r="Z2357" s="8" t="e">
        <f t="shared" si="797"/>
        <v>#N/A</v>
      </c>
      <c r="AA2357" s="8" t="e">
        <f t="shared" si="798"/>
        <v>#N/A</v>
      </c>
      <c r="AB2357" s="8" t="e">
        <f t="shared" si="816"/>
        <v>#N/A</v>
      </c>
      <c r="AC2357" s="6" t="e">
        <f t="shared" si="813"/>
        <v>#N/A</v>
      </c>
      <c r="AD2357" s="15" t="e">
        <f t="shared" si="799"/>
        <v>#N/A</v>
      </c>
      <c r="AE2357" s="15" t="e">
        <f t="shared" si="800"/>
        <v>#N/A</v>
      </c>
      <c r="AF2357" s="15" t="e">
        <f t="shared" si="801"/>
        <v>#N/A</v>
      </c>
      <c r="AG2357" s="15" t="e">
        <f t="shared" si="802"/>
        <v>#N/A</v>
      </c>
      <c r="AH2357" s="15" t="e">
        <f t="shared" si="803"/>
        <v>#N/A</v>
      </c>
      <c r="AI2357" s="17" t="e">
        <f t="shared" si="804"/>
        <v>#N/A</v>
      </c>
      <c r="AJ2357" s="17" t="e">
        <f t="shared" si="805"/>
        <v>#N/A</v>
      </c>
      <c r="AK2357" s="17" t="e">
        <f t="shared" si="806"/>
        <v>#N/A</v>
      </c>
      <c r="AL2357" s="17" t="e">
        <f t="shared" si="807"/>
        <v>#N/A</v>
      </c>
      <c r="AM2357" s="17" t="e">
        <f t="shared" si="808"/>
        <v>#N/A</v>
      </c>
      <c r="AN2357" s="17" t="e">
        <f t="shared" si="809"/>
        <v>#N/A</v>
      </c>
      <c r="AO2357" s="17" t="e">
        <f t="shared" si="795"/>
        <v>#N/A</v>
      </c>
      <c r="AP2357" s="17" t="e">
        <f t="shared" si="810"/>
        <v>#N/A</v>
      </c>
      <c r="AQ2357" s="17" t="e">
        <f t="shared" si="811"/>
        <v>#N/A</v>
      </c>
      <c r="AR2357" s="17" t="e">
        <f t="shared" si="812"/>
        <v>#N/A</v>
      </c>
    </row>
    <row r="2358" spans="2:44" x14ac:dyDescent="0.25">
      <c r="B2358" t="e">
        <f>INDEX(RawData!$A$2:$A$1048576,MATCH(FmtData!$B$4+(ROW()-10),RawData!$A$2:$A$1048576,0))</f>
        <v>#N/A</v>
      </c>
      <c r="C23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8)</f>
        <v>#N/A</v>
      </c>
      <c r="D23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58" t="e">
        <f>INDEX(RawData!E$2:E$1048576,MATCH(FmtData!$B$4+(ROW()-10),RawData!$A$2:$A$1048576,0))</f>
        <v>#N/A</v>
      </c>
      <c r="F2358" t="e">
        <f>INDEX(RawData!F$2:F$1048576,MATCH(FmtData!$B$4+(ROW()-10),RawData!$A$2:$A$1048576,0))</f>
        <v>#N/A</v>
      </c>
      <c r="G2358" t="e">
        <f>INDEX(RawData!G$2:G$1048576,MATCH(FmtData!$B$4+(ROW()-10),RawData!$A$2:$A$1048576,0))</f>
        <v>#N/A</v>
      </c>
      <c r="H2358" t="e">
        <f>INDEX(RawData!H$2:H$1048576,MATCH(FmtData!$B$4+(ROW()-10),RawData!$A$2:$A$1048576,0))</f>
        <v>#N/A</v>
      </c>
      <c r="I2358" t="e">
        <f>INDEX(RawData!I$2:I$1048576,MATCH(FmtData!$B$4+(ROW()-10),RawData!$A$2:$A$1048576,0))</f>
        <v>#N/A</v>
      </c>
      <c r="J2358" t="e">
        <f>INDEX(RawData!J$2:J$1048576,MATCH(FmtData!$B$4+(ROW()-10),RawData!$A$2:$A$1048576,0))</f>
        <v>#N/A</v>
      </c>
      <c r="K2358" t="e">
        <f>INDEX(RawData!K$2:K$1048576,MATCH(FmtData!$B$4+(ROW()-10),RawData!$A$2:$A$1048576,0))</f>
        <v>#N/A</v>
      </c>
      <c r="L2358" t="e">
        <f>INDEX(RawData!L$2:L$1048576,MATCH(FmtData!$B$4+(ROW()-10),RawData!$A$2:$A$1048576,0))</f>
        <v>#N/A</v>
      </c>
      <c r="M2358" t="e">
        <f>INDEX(RawData!M$2:M$1048576,MATCH(FmtData!$B$4+(ROW()-10),RawData!$A$2:$A$1048576,0))</f>
        <v>#N/A</v>
      </c>
      <c r="N2358" t="e">
        <f>INDEX(RawData!N$2:N$1048576,MATCH(FmtData!$B$4+(ROW()-10),RawData!$A$2:$A$1048576,0))</f>
        <v>#N/A</v>
      </c>
      <c r="O2358" t="e">
        <f>INDEX(RawData!O$2:O$1048576,MATCH(FmtData!$B$4+(ROW()-10),RawData!$A$2:$A$1048576,0))</f>
        <v>#N/A</v>
      </c>
      <c r="P2358" t="e">
        <f>INDEX(RawData!P$2:P$1048576,MATCH(FmtData!$B$4+(ROW()-10),RawData!$A$2:$A$1048576,0))</f>
        <v>#N/A</v>
      </c>
      <c r="Q2358" t="e">
        <f>INDEX(RawData!Q$2:Q$1048576,MATCH(FmtData!$B$4+(ROW()-10),RawData!$A$2:$A$1048576,0))</f>
        <v>#N/A</v>
      </c>
      <c r="R2358" t="e">
        <f>INDEX(RawData!R$2:R$1048576,MATCH(FmtData!$B$4+(ROW()-10),RawData!$A$2:$A$1048576,0))</f>
        <v>#N/A</v>
      </c>
      <c r="S2358" t="e">
        <f>INDEX(RawData!S$2:S$1048576,MATCH(FmtData!$B$4+(ROW()-10),RawData!$A$2:$A$1048576,0))</f>
        <v>#N/A</v>
      </c>
      <c r="T2358" t="e">
        <f>INDEX(RawData!T$2:T$1048576,MATCH(FmtData!$B$4+(ROW()-10),RawData!$A$2:$A$1048576,0))</f>
        <v>#N/A</v>
      </c>
      <c r="U2358" t="e">
        <f>INDEX(RawData!U$2:U$1048576,MATCH(FmtData!$B$4+(ROW()-10),RawData!$A$2:$A$1048576,0))</f>
        <v>#N/A</v>
      </c>
      <c r="V2358" t="e">
        <f>INDEX(RawData!V$2:V$1048576,MATCH(FmtData!$B$4+(ROW()-10),RawData!$A$2:$A$1048576,0))</f>
        <v>#N/A</v>
      </c>
      <c r="W2358" s="8" t="e">
        <f t="shared" si="796"/>
        <v>#N/A</v>
      </c>
      <c r="X2358" s="8" t="e">
        <f t="shared" si="814"/>
        <v>#N/A</v>
      </c>
      <c r="Y2358" s="8" t="e">
        <f t="shared" si="815"/>
        <v>#N/A</v>
      </c>
      <c r="Z2358" s="8" t="e">
        <f t="shared" si="797"/>
        <v>#N/A</v>
      </c>
      <c r="AA2358" s="8" t="e">
        <f t="shared" si="798"/>
        <v>#N/A</v>
      </c>
      <c r="AB2358" s="8" t="e">
        <f t="shared" si="816"/>
        <v>#N/A</v>
      </c>
      <c r="AC2358" s="6" t="e">
        <f t="shared" si="813"/>
        <v>#N/A</v>
      </c>
      <c r="AD2358" s="15" t="e">
        <f t="shared" si="799"/>
        <v>#N/A</v>
      </c>
      <c r="AE2358" s="15" t="e">
        <f t="shared" si="800"/>
        <v>#N/A</v>
      </c>
      <c r="AF2358" s="15" t="e">
        <f t="shared" si="801"/>
        <v>#N/A</v>
      </c>
      <c r="AG2358" s="15" t="e">
        <f t="shared" si="802"/>
        <v>#N/A</v>
      </c>
      <c r="AH2358" s="15" t="e">
        <f t="shared" si="803"/>
        <v>#N/A</v>
      </c>
      <c r="AI2358" s="17" t="e">
        <f t="shared" si="804"/>
        <v>#N/A</v>
      </c>
      <c r="AJ2358" s="17" t="e">
        <f t="shared" si="805"/>
        <v>#N/A</v>
      </c>
      <c r="AK2358" s="17" t="e">
        <f t="shared" si="806"/>
        <v>#N/A</v>
      </c>
      <c r="AL2358" s="17" t="e">
        <f t="shared" si="807"/>
        <v>#N/A</v>
      </c>
      <c r="AM2358" s="17" t="e">
        <f t="shared" si="808"/>
        <v>#N/A</v>
      </c>
      <c r="AN2358" s="17" t="e">
        <f t="shared" si="809"/>
        <v>#N/A</v>
      </c>
      <c r="AO2358" s="17" t="e">
        <f t="shared" si="795"/>
        <v>#N/A</v>
      </c>
      <c r="AP2358" s="17" t="e">
        <f t="shared" si="810"/>
        <v>#N/A</v>
      </c>
      <c r="AQ2358" s="17" t="e">
        <f t="shared" si="811"/>
        <v>#N/A</v>
      </c>
      <c r="AR2358" s="17" t="e">
        <f t="shared" si="812"/>
        <v>#N/A</v>
      </c>
    </row>
    <row r="2359" spans="2:44" x14ac:dyDescent="0.25">
      <c r="B2359" t="e">
        <f>INDEX(RawData!$A$2:$A$1048576,MATCH(FmtData!$B$4+(ROW()-10),RawData!$A$2:$A$1048576,0))</f>
        <v>#N/A</v>
      </c>
      <c r="C23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9)</f>
        <v>#N/A</v>
      </c>
      <c r="D23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59" t="e">
        <f>INDEX(RawData!E$2:E$1048576,MATCH(FmtData!$B$4+(ROW()-10),RawData!$A$2:$A$1048576,0))</f>
        <v>#N/A</v>
      </c>
      <c r="F2359" t="e">
        <f>INDEX(RawData!F$2:F$1048576,MATCH(FmtData!$B$4+(ROW()-10),RawData!$A$2:$A$1048576,0))</f>
        <v>#N/A</v>
      </c>
      <c r="G2359" t="e">
        <f>INDEX(RawData!G$2:G$1048576,MATCH(FmtData!$B$4+(ROW()-10),RawData!$A$2:$A$1048576,0))</f>
        <v>#N/A</v>
      </c>
      <c r="H2359" t="e">
        <f>INDEX(RawData!H$2:H$1048576,MATCH(FmtData!$B$4+(ROW()-10),RawData!$A$2:$A$1048576,0))</f>
        <v>#N/A</v>
      </c>
      <c r="I2359" t="e">
        <f>INDEX(RawData!I$2:I$1048576,MATCH(FmtData!$B$4+(ROW()-10),RawData!$A$2:$A$1048576,0))</f>
        <v>#N/A</v>
      </c>
      <c r="J2359" t="e">
        <f>INDEX(RawData!J$2:J$1048576,MATCH(FmtData!$B$4+(ROW()-10),RawData!$A$2:$A$1048576,0))</f>
        <v>#N/A</v>
      </c>
      <c r="K2359" t="e">
        <f>INDEX(RawData!K$2:K$1048576,MATCH(FmtData!$B$4+(ROW()-10),RawData!$A$2:$A$1048576,0))</f>
        <v>#N/A</v>
      </c>
      <c r="L2359" t="e">
        <f>INDEX(RawData!L$2:L$1048576,MATCH(FmtData!$B$4+(ROW()-10),RawData!$A$2:$A$1048576,0))</f>
        <v>#N/A</v>
      </c>
      <c r="M2359" t="e">
        <f>INDEX(RawData!M$2:M$1048576,MATCH(FmtData!$B$4+(ROW()-10),RawData!$A$2:$A$1048576,0))</f>
        <v>#N/A</v>
      </c>
      <c r="N2359" t="e">
        <f>INDEX(RawData!N$2:N$1048576,MATCH(FmtData!$B$4+(ROW()-10),RawData!$A$2:$A$1048576,0))</f>
        <v>#N/A</v>
      </c>
      <c r="O2359" t="e">
        <f>INDEX(RawData!O$2:O$1048576,MATCH(FmtData!$B$4+(ROW()-10),RawData!$A$2:$A$1048576,0))</f>
        <v>#N/A</v>
      </c>
      <c r="P2359" t="e">
        <f>INDEX(RawData!P$2:P$1048576,MATCH(FmtData!$B$4+(ROW()-10),RawData!$A$2:$A$1048576,0))</f>
        <v>#N/A</v>
      </c>
      <c r="Q2359" t="e">
        <f>INDEX(RawData!Q$2:Q$1048576,MATCH(FmtData!$B$4+(ROW()-10),RawData!$A$2:$A$1048576,0))</f>
        <v>#N/A</v>
      </c>
      <c r="R2359" t="e">
        <f>INDEX(RawData!R$2:R$1048576,MATCH(FmtData!$B$4+(ROW()-10),RawData!$A$2:$A$1048576,0))</f>
        <v>#N/A</v>
      </c>
      <c r="S2359" t="e">
        <f>INDEX(RawData!S$2:S$1048576,MATCH(FmtData!$B$4+(ROW()-10),RawData!$A$2:$A$1048576,0))</f>
        <v>#N/A</v>
      </c>
      <c r="T2359" t="e">
        <f>INDEX(RawData!T$2:T$1048576,MATCH(FmtData!$B$4+(ROW()-10),RawData!$A$2:$A$1048576,0))</f>
        <v>#N/A</v>
      </c>
      <c r="U2359" t="e">
        <f>INDEX(RawData!U$2:U$1048576,MATCH(FmtData!$B$4+(ROW()-10),RawData!$A$2:$A$1048576,0))</f>
        <v>#N/A</v>
      </c>
      <c r="V2359" t="e">
        <f>INDEX(RawData!V$2:V$1048576,MATCH(FmtData!$B$4+(ROW()-10),RawData!$A$2:$A$1048576,0))</f>
        <v>#N/A</v>
      </c>
      <c r="W2359" s="8" t="e">
        <f t="shared" si="796"/>
        <v>#N/A</v>
      </c>
      <c r="X2359" s="8" t="e">
        <f t="shared" si="814"/>
        <v>#N/A</v>
      </c>
      <c r="Y2359" s="8" t="e">
        <f t="shared" si="815"/>
        <v>#N/A</v>
      </c>
      <c r="Z2359" s="8" t="e">
        <f t="shared" si="797"/>
        <v>#N/A</v>
      </c>
      <c r="AA2359" s="8" t="e">
        <f t="shared" si="798"/>
        <v>#N/A</v>
      </c>
      <c r="AB2359" s="8" t="e">
        <f t="shared" si="816"/>
        <v>#N/A</v>
      </c>
      <c r="AC2359" s="6" t="e">
        <f t="shared" si="813"/>
        <v>#N/A</v>
      </c>
      <c r="AD2359" s="15" t="e">
        <f t="shared" si="799"/>
        <v>#N/A</v>
      </c>
      <c r="AE2359" s="15" t="e">
        <f t="shared" si="800"/>
        <v>#N/A</v>
      </c>
      <c r="AF2359" s="15" t="e">
        <f t="shared" si="801"/>
        <v>#N/A</v>
      </c>
      <c r="AG2359" s="15" t="e">
        <f t="shared" si="802"/>
        <v>#N/A</v>
      </c>
      <c r="AH2359" s="15" t="e">
        <f t="shared" si="803"/>
        <v>#N/A</v>
      </c>
      <c r="AI2359" s="17" t="e">
        <f t="shared" si="804"/>
        <v>#N/A</v>
      </c>
      <c r="AJ2359" s="17" t="e">
        <f t="shared" si="805"/>
        <v>#N/A</v>
      </c>
      <c r="AK2359" s="17" t="e">
        <f t="shared" si="806"/>
        <v>#N/A</v>
      </c>
      <c r="AL2359" s="17" t="e">
        <f t="shared" si="807"/>
        <v>#N/A</v>
      </c>
      <c r="AM2359" s="17" t="e">
        <f t="shared" si="808"/>
        <v>#N/A</v>
      </c>
      <c r="AN2359" s="17" t="e">
        <f t="shared" si="809"/>
        <v>#N/A</v>
      </c>
      <c r="AO2359" s="17" t="e">
        <f t="shared" si="795"/>
        <v>#N/A</v>
      </c>
      <c r="AP2359" s="17" t="e">
        <f t="shared" si="810"/>
        <v>#N/A</v>
      </c>
      <c r="AQ2359" s="17" t="e">
        <f t="shared" si="811"/>
        <v>#N/A</v>
      </c>
      <c r="AR2359" s="17" t="e">
        <f t="shared" si="812"/>
        <v>#N/A</v>
      </c>
    </row>
    <row r="2360" spans="2:44" x14ac:dyDescent="0.25">
      <c r="B2360" t="e">
        <f>INDEX(RawData!$A$2:$A$1048576,MATCH(FmtData!$B$4+(ROW()-10),RawData!$A$2:$A$1048576,0))</f>
        <v>#N/A</v>
      </c>
      <c r="C23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0)</f>
        <v>#N/A</v>
      </c>
      <c r="D23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60" t="e">
        <f>INDEX(RawData!E$2:E$1048576,MATCH(FmtData!$B$4+(ROW()-10),RawData!$A$2:$A$1048576,0))</f>
        <v>#N/A</v>
      </c>
      <c r="F2360" t="e">
        <f>INDEX(RawData!F$2:F$1048576,MATCH(FmtData!$B$4+(ROW()-10),RawData!$A$2:$A$1048576,0))</f>
        <v>#N/A</v>
      </c>
      <c r="G2360" t="e">
        <f>INDEX(RawData!G$2:G$1048576,MATCH(FmtData!$B$4+(ROW()-10),RawData!$A$2:$A$1048576,0))</f>
        <v>#N/A</v>
      </c>
      <c r="H2360" t="e">
        <f>INDEX(RawData!H$2:H$1048576,MATCH(FmtData!$B$4+(ROW()-10),RawData!$A$2:$A$1048576,0))</f>
        <v>#N/A</v>
      </c>
      <c r="I2360" t="e">
        <f>INDEX(RawData!I$2:I$1048576,MATCH(FmtData!$B$4+(ROW()-10),RawData!$A$2:$A$1048576,0))</f>
        <v>#N/A</v>
      </c>
      <c r="J2360" t="e">
        <f>INDEX(RawData!J$2:J$1048576,MATCH(FmtData!$B$4+(ROW()-10),RawData!$A$2:$A$1048576,0))</f>
        <v>#N/A</v>
      </c>
      <c r="K2360" t="e">
        <f>INDEX(RawData!K$2:K$1048576,MATCH(FmtData!$B$4+(ROW()-10),RawData!$A$2:$A$1048576,0))</f>
        <v>#N/A</v>
      </c>
      <c r="L2360" t="e">
        <f>INDEX(RawData!L$2:L$1048576,MATCH(FmtData!$B$4+(ROW()-10),RawData!$A$2:$A$1048576,0))</f>
        <v>#N/A</v>
      </c>
      <c r="M2360" t="e">
        <f>INDEX(RawData!M$2:M$1048576,MATCH(FmtData!$B$4+(ROW()-10),RawData!$A$2:$A$1048576,0))</f>
        <v>#N/A</v>
      </c>
      <c r="N2360" t="e">
        <f>INDEX(RawData!N$2:N$1048576,MATCH(FmtData!$B$4+(ROW()-10),RawData!$A$2:$A$1048576,0))</f>
        <v>#N/A</v>
      </c>
      <c r="O2360" t="e">
        <f>INDEX(RawData!O$2:O$1048576,MATCH(FmtData!$B$4+(ROW()-10),RawData!$A$2:$A$1048576,0))</f>
        <v>#N/A</v>
      </c>
      <c r="P2360" t="e">
        <f>INDEX(RawData!P$2:P$1048576,MATCH(FmtData!$B$4+(ROW()-10),RawData!$A$2:$A$1048576,0))</f>
        <v>#N/A</v>
      </c>
      <c r="Q2360" t="e">
        <f>INDEX(RawData!Q$2:Q$1048576,MATCH(FmtData!$B$4+(ROW()-10),RawData!$A$2:$A$1048576,0))</f>
        <v>#N/A</v>
      </c>
      <c r="R2360" t="e">
        <f>INDEX(RawData!R$2:R$1048576,MATCH(FmtData!$B$4+(ROW()-10),RawData!$A$2:$A$1048576,0))</f>
        <v>#N/A</v>
      </c>
      <c r="S2360" t="e">
        <f>INDEX(RawData!S$2:S$1048576,MATCH(FmtData!$B$4+(ROW()-10),RawData!$A$2:$A$1048576,0))</f>
        <v>#N/A</v>
      </c>
      <c r="T2360" t="e">
        <f>INDEX(RawData!T$2:T$1048576,MATCH(FmtData!$B$4+(ROW()-10),RawData!$A$2:$A$1048576,0))</f>
        <v>#N/A</v>
      </c>
      <c r="U2360" t="e">
        <f>INDEX(RawData!U$2:U$1048576,MATCH(FmtData!$B$4+(ROW()-10),RawData!$A$2:$A$1048576,0))</f>
        <v>#N/A</v>
      </c>
      <c r="V2360" t="e">
        <f>INDEX(RawData!V$2:V$1048576,MATCH(FmtData!$B$4+(ROW()-10),RawData!$A$2:$A$1048576,0))</f>
        <v>#N/A</v>
      </c>
      <c r="W2360" s="8" t="e">
        <f t="shared" si="796"/>
        <v>#N/A</v>
      </c>
      <c r="X2360" s="8" t="e">
        <f t="shared" si="814"/>
        <v>#N/A</v>
      </c>
      <c r="Y2360" s="8" t="e">
        <f t="shared" si="815"/>
        <v>#N/A</v>
      </c>
      <c r="Z2360" s="8" t="e">
        <f t="shared" si="797"/>
        <v>#N/A</v>
      </c>
      <c r="AA2360" s="8" t="e">
        <f t="shared" si="798"/>
        <v>#N/A</v>
      </c>
      <c r="AB2360" s="8" t="e">
        <f t="shared" si="816"/>
        <v>#N/A</v>
      </c>
      <c r="AC2360" s="6" t="e">
        <f t="shared" si="813"/>
        <v>#N/A</v>
      </c>
      <c r="AD2360" s="15" t="e">
        <f t="shared" si="799"/>
        <v>#N/A</v>
      </c>
      <c r="AE2360" s="15" t="e">
        <f t="shared" si="800"/>
        <v>#N/A</v>
      </c>
      <c r="AF2360" s="15" t="e">
        <f t="shared" si="801"/>
        <v>#N/A</v>
      </c>
      <c r="AG2360" s="15" t="e">
        <f t="shared" si="802"/>
        <v>#N/A</v>
      </c>
      <c r="AH2360" s="15" t="e">
        <f t="shared" si="803"/>
        <v>#N/A</v>
      </c>
      <c r="AI2360" s="17" t="e">
        <f t="shared" si="804"/>
        <v>#N/A</v>
      </c>
      <c r="AJ2360" s="17" t="e">
        <f t="shared" si="805"/>
        <v>#N/A</v>
      </c>
      <c r="AK2360" s="17" t="e">
        <f t="shared" si="806"/>
        <v>#N/A</v>
      </c>
      <c r="AL2360" s="17" t="e">
        <f t="shared" si="807"/>
        <v>#N/A</v>
      </c>
      <c r="AM2360" s="17" t="e">
        <f t="shared" si="808"/>
        <v>#N/A</v>
      </c>
      <c r="AN2360" s="17" t="e">
        <f t="shared" si="809"/>
        <v>#N/A</v>
      </c>
      <c r="AO2360" s="17" t="e">
        <f t="shared" si="795"/>
        <v>#N/A</v>
      </c>
      <c r="AP2360" s="17" t="e">
        <f t="shared" si="810"/>
        <v>#N/A</v>
      </c>
      <c r="AQ2360" s="17" t="e">
        <f t="shared" si="811"/>
        <v>#N/A</v>
      </c>
      <c r="AR2360" s="17" t="e">
        <f t="shared" si="812"/>
        <v>#N/A</v>
      </c>
    </row>
    <row r="2361" spans="2:44" x14ac:dyDescent="0.25">
      <c r="B2361" t="e">
        <f>INDEX(RawData!$A$2:$A$1048576,MATCH(FmtData!$B$4+(ROW()-10),RawData!$A$2:$A$1048576,0))</f>
        <v>#N/A</v>
      </c>
      <c r="C23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1)</f>
        <v>#N/A</v>
      </c>
      <c r="D23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61" t="e">
        <f>INDEX(RawData!E$2:E$1048576,MATCH(FmtData!$B$4+(ROW()-10),RawData!$A$2:$A$1048576,0))</f>
        <v>#N/A</v>
      </c>
      <c r="F2361" t="e">
        <f>INDEX(RawData!F$2:F$1048576,MATCH(FmtData!$B$4+(ROW()-10),RawData!$A$2:$A$1048576,0))</f>
        <v>#N/A</v>
      </c>
      <c r="G2361" t="e">
        <f>INDEX(RawData!G$2:G$1048576,MATCH(FmtData!$B$4+(ROW()-10),RawData!$A$2:$A$1048576,0))</f>
        <v>#N/A</v>
      </c>
      <c r="H2361" t="e">
        <f>INDEX(RawData!H$2:H$1048576,MATCH(FmtData!$B$4+(ROW()-10),RawData!$A$2:$A$1048576,0))</f>
        <v>#N/A</v>
      </c>
      <c r="I2361" t="e">
        <f>INDEX(RawData!I$2:I$1048576,MATCH(FmtData!$B$4+(ROW()-10),RawData!$A$2:$A$1048576,0))</f>
        <v>#N/A</v>
      </c>
      <c r="J2361" t="e">
        <f>INDEX(RawData!J$2:J$1048576,MATCH(FmtData!$B$4+(ROW()-10),RawData!$A$2:$A$1048576,0))</f>
        <v>#N/A</v>
      </c>
      <c r="K2361" t="e">
        <f>INDEX(RawData!K$2:K$1048576,MATCH(FmtData!$B$4+(ROW()-10),RawData!$A$2:$A$1048576,0))</f>
        <v>#N/A</v>
      </c>
      <c r="L2361" t="e">
        <f>INDEX(RawData!L$2:L$1048576,MATCH(FmtData!$B$4+(ROW()-10),RawData!$A$2:$A$1048576,0))</f>
        <v>#N/A</v>
      </c>
      <c r="M2361" t="e">
        <f>INDEX(RawData!M$2:M$1048576,MATCH(FmtData!$B$4+(ROW()-10),RawData!$A$2:$A$1048576,0))</f>
        <v>#N/A</v>
      </c>
      <c r="N2361" t="e">
        <f>INDEX(RawData!N$2:N$1048576,MATCH(FmtData!$B$4+(ROW()-10),RawData!$A$2:$A$1048576,0))</f>
        <v>#N/A</v>
      </c>
      <c r="O2361" t="e">
        <f>INDEX(RawData!O$2:O$1048576,MATCH(FmtData!$B$4+(ROW()-10),RawData!$A$2:$A$1048576,0))</f>
        <v>#N/A</v>
      </c>
      <c r="P2361" t="e">
        <f>INDEX(RawData!P$2:P$1048576,MATCH(FmtData!$B$4+(ROW()-10),RawData!$A$2:$A$1048576,0))</f>
        <v>#N/A</v>
      </c>
      <c r="Q2361" t="e">
        <f>INDEX(RawData!Q$2:Q$1048576,MATCH(FmtData!$B$4+(ROW()-10),RawData!$A$2:$A$1048576,0))</f>
        <v>#N/A</v>
      </c>
      <c r="R2361" t="e">
        <f>INDEX(RawData!R$2:R$1048576,MATCH(FmtData!$B$4+(ROW()-10),RawData!$A$2:$A$1048576,0))</f>
        <v>#N/A</v>
      </c>
      <c r="S2361" t="e">
        <f>INDEX(RawData!S$2:S$1048576,MATCH(FmtData!$B$4+(ROW()-10),RawData!$A$2:$A$1048576,0))</f>
        <v>#N/A</v>
      </c>
      <c r="T2361" t="e">
        <f>INDEX(RawData!T$2:T$1048576,MATCH(FmtData!$B$4+(ROW()-10),RawData!$A$2:$A$1048576,0))</f>
        <v>#N/A</v>
      </c>
      <c r="U2361" t="e">
        <f>INDEX(RawData!U$2:U$1048576,MATCH(FmtData!$B$4+(ROW()-10),RawData!$A$2:$A$1048576,0))</f>
        <v>#N/A</v>
      </c>
      <c r="V2361" t="e">
        <f>INDEX(RawData!V$2:V$1048576,MATCH(FmtData!$B$4+(ROW()-10),RawData!$A$2:$A$1048576,0))</f>
        <v>#N/A</v>
      </c>
      <c r="W2361" s="8" t="e">
        <f t="shared" si="796"/>
        <v>#N/A</v>
      </c>
      <c r="X2361" s="8" t="e">
        <f t="shared" si="814"/>
        <v>#N/A</v>
      </c>
      <c r="Y2361" s="8" t="e">
        <f t="shared" si="815"/>
        <v>#N/A</v>
      </c>
      <c r="Z2361" s="8" t="e">
        <f t="shared" si="797"/>
        <v>#N/A</v>
      </c>
      <c r="AA2361" s="8" t="e">
        <f t="shared" si="798"/>
        <v>#N/A</v>
      </c>
      <c r="AB2361" s="8" t="e">
        <f t="shared" si="816"/>
        <v>#N/A</v>
      </c>
      <c r="AC2361" s="6" t="e">
        <f t="shared" si="813"/>
        <v>#N/A</v>
      </c>
      <c r="AD2361" s="15" t="e">
        <f t="shared" si="799"/>
        <v>#N/A</v>
      </c>
      <c r="AE2361" s="15" t="e">
        <f t="shared" si="800"/>
        <v>#N/A</v>
      </c>
      <c r="AF2361" s="15" t="e">
        <f t="shared" si="801"/>
        <v>#N/A</v>
      </c>
      <c r="AG2361" s="15" t="e">
        <f t="shared" si="802"/>
        <v>#N/A</v>
      </c>
      <c r="AH2361" s="15" t="e">
        <f t="shared" si="803"/>
        <v>#N/A</v>
      </c>
      <c r="AI2361" s="17" t="e">
        <f t="shared" si="804"/>
        <v>#N/A</v>
      </c>
      <c r="AJ2361" s="17" t="e">
        <f t="shared" si="805"/>
        <v>#N/A</v>
      </c>
      <c r="AK2361" s="17" t="e">
        <f t="shared" si="806"/>
        <v>#N/A</v>
      </c>
      <c r="AL2361" s="17" t="e">
        <f t="shared" si="807"/>
        <v>#N/A</v>
      </c>
      <c r="AM2361" s="17" t="e">
        <f t="shared" si="808"/>
        <v>#N/A</v>
      </c>
      <c r="AN2361" s="17" t="e">
        <f t="shared" si="809"/>
        <v>#N/A</v>
      </c>
      <c r="AO2361" s="17" t="e">
        <f t="shared" si="795"/>
        <v>#N/A</v>
      </c>
      <c r="AP2361" s="17" t="e">
        <f t="shared" si="810"/>
        <v>#N/A</v>
      </c>
      <c r="AQ2361" s="17" t="e">
        <f t="shared" si="811"/>
        <v>#N/A</v>
      </c>
      <c r="AR2361" s="17" t="e">
        <f t="shared" si="812"/>
        <v>#N/A</v>
      </c>
    </row>
    <row r="2362" spans="2:44" x14ac:dyDescent="0.25">
      <c r="B2362" t="e">
        <f>INDEX(RawData!$A$2:$A$1048576,MATCH(FmtData!$B$4+(ROW()-10),RawData!$A$2:$A$1048576,0))</f>
        <v>#N/A</v>
      </c>
      <c r="C23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2)</f>
        <v>#N/A</v>
      </c>
      <c r="D23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62" t="e">
        <f>INDEX(RawData!E$2:E$1048576,MATCH(FmtData!$B$4+(ROW()-10),RawData!$A$2:$A$1048576,0))</f>
        <v>#N/A</v>
      </c>
      <c r="F2362" t="e">
        <f>INDEX(RawData!F$2:F$1048576,MATCH(FmtData!$B$4+(ROW()-10),RawData!$A$2:$A$1048576,0))</f>
        <v>#N/A</v>
      </c>
      <c r="G2362" t="e">
        <f>INDEX(RawData!G$2:G$1048576,MATCH(FmtData!$B$4+(ROW()-10),RawData!$A$2:$A$1048576,0))</f>
        <v>#N/A</v>
      </c>
      <c r="H2362" t="e">
        <f>INDEX(RawData!H$2:H$1048576,MATCH(FmtData!$B$4+(ROW()-10),RawData!$A$2:$A$1048576,0))</f>
        <v>#N/A</v>
      </c>
      <c r="I2362" t="e">
        <f>INDEX(RawData!I$2:I$1048576,MATCH(FmtData!$B$4+(ROW()-10),RawData!$A$2:$A$1048576,0))</f>
        <v>#N/A</v>
      </c>
      <c r="J2362" t="e">
        <f>INDEX(RawData!J$2:J$1048576,MATCH(FmtData!$B$4+(ROW()-10),RawData!$A$2:$A$1048576,0))</f>
        <v>#N/A</v>
      </c>
      <c r="K2362" t="e">
        <f>INDEX(RawData!K$2:K$1048576,MATCH(FmtData!$B$4+(ROW()-10),RawData!$A$2:$A$1048576,0))</f>
        <v>#N/A</v>
      </c>
      <c r="L2362" t="e">
        <f>INDEX(RawData!L$2:L$1048576,MATCH(FmtData!$B$4+(ROW()-10),RawData!$A$2:$A$1048576,0))</f>
        <v>#N/A</v>
      </c>
      <c r="M2362" t="e">
        <f>INDEX(RawData!M$2:M$1048576,MATCH(FmtData!$B$4+(ROW()-10),RawData!$A$2:$A$1048576,0))</f>
        <v>#N/A</v>
      </c>
      <c r="N2362" t="e">
        <f>INDEX(RawData!N$2:N$1048576,MATCH(FmtData!$B$4+(ROW()-10),RawData!$A$2:$A$1048576,0))</f>
        <v>#N/A</v>
      </c>
      <c r="O2362" t="e">
        <f>INDEX(RawData!O$2:O$1048576,MATCH(FmtData!$B$4+(ROW()-10),RawData!$A$2:$A$1048576,0))</f>
        <v>#N/A</v>
      </c>
      <c r="P2362" t="e">
        <f>INDEX(RawData!P$2:P$1048576,MATCH(FmtData!$B$4+(ROW()-10),RawData!$A$2:$A$1048576,0))</f>
        <v>#N/A</v>
      </c>
      <c r="Q2362" t="e">
        <f>INDEX(RawData!Q$2:Q$1048576,MATCH(FmtData!$B$4+(ROW()-10),RawData!$A$2:$A$1048576,0))</f>
        <v>#N/A</v>
      </c>
      <c r="R2362" t="e">
        <f>INDEX(RawData!R$2:R$1048576,MATCH(FmtData!$B$4+(ROW()-10),RawData!$A$2:$A$1048576,0))</f>
        <v>#N/A</v>
      </c>
      <c r="S2362" t="e">
        <f>INDEX(RawData!S$2:S$1048576,MATCH(FmtData!$B$4+(ROW()-10),RawData!$A$2:$A$1048576,0))</f>
        <v>#N/A</v>
      </c>
      <c r="T2362" t="e">
        <f>INDEX(RawData!T$2:T$1048576,MATCH(FmtData!$B$4+(ROW()-10),RawData!$A$2:$A$1048576,0))</f>
        <v>#N/A</v>
      </c>
      <c r="U2362" t="e">
        <f>INDEX(RawData!U$2:U$1048576,MATCH(FmtData!$B$4+(ROW()-10),RawData!$A$2:$A$1048576,0))</f>
        <v>#N/A</v>
      </c>
      <c r="V2362" t="e">
        <f>INDEX(RawData!V$2:V$1048576,MATCH(FmtData!$B$4+(ROW()-10),RawData!$A$2:$A$1048576,0))</f>
        <v>#N/A</v>
      </c>
      <c r="W2362" s="8" t="e">
        <f t="shared" si="796"/>
        <v>#N/A</v>
      </c>
      <c r="X2362" s="8" t="e">
        <f t="shared" si="814"/>
        <v>#N/A</v>
      </c>
      <c r="Y2362" s="8" t="e">
        <f t="shared" si="815"/>
        <v>#N/A</v>
      </c>
      <c r="Z2362" s="8" t="e">
        <f t="shared" si="797"/>
        <v>#N/A</v>
      </c>
      <c r="AA2362" s="8" t="e">
        <f t="shared" si="798"/>
        <v>#N/A</v>
      </c>
      <c r="AB2362" s="8" t="e">
        <f t="shared" si="816"/>
        <v>#N/A</v>
      </c>
      <c r="AC2362" s="6" t="e">
        <f t="shared" si="813"/>
        <v>#N/A</v>
      </c>
      <c r="AD2362" s="15" t="e">
        <f t="shared" si="799"/>
        <v>#N/A</v>
      </c>
      <c r="AE2362" s="15" t="e">
        <f t="shared" si="800"/>
        <v>#N/A</v>
      </c>
      <c r="AF2362" s="15" t="e">
        <f t="shared" si="801"/>
        <v>#N/A</v>
      </c>
      <c r="AG2362" s="15" t="e">
        <f t="shared" si="802"/>
        <v>#N/A</v>
      </c>
      <c r="AH2362" s="15" t="e">
        <f t="shared" si="803"/>
        <v>#N/A</v>
      </c>
      <c r="AI2362" s="17" t="e">
        <f t="shared" si="804"/>
        <v>#N/A</v>
      </c>
      <c r="AJ2362" s="17" t="e">
        <f t="shared" si="805"/>
        <v>#N/A</v>
      </c>
      <c r="AK2362" s="17" t="e">
        <f t="shared" si="806"/>
        <v>#N/A</v>
      </c>
      <c r="AL2362" s="17" t="e">
        <f t="shared" si="807"/>
        <v>#N/A</v>
      </c>
      <c r="AM2362" s="17" t="e">
        <f t="shared" si="808"/>
        <v>#N/A</v>
      </c>
      <c r="AN2362" s="17" t="e">
        <f t="shared" si="809"/>
        <v>#N/A</v>
      </c>
      <c r="AO2362" s="17" t="e">
        <f t="shared" si="795"/>
        <v>#N/A</v>
      </c>
      <c r="AP2362" s="17" t="e">
        <f t="shared" si="810"/>
        <v>#N/A</v>
      </c>
      <c r="AQ2362" s="17" t="e">
        <f t="shared" si="811"/>
        <v>#N/A</v>
      </c>
      <c r="AR2362" s="17" t="e">
        <f t="shared" si="812"/>
        <v>#N/A</v>
      </c>
    </row>
    <row r="2363" spans="2:44" x14ac:dyDescent="0.25">
      <c r="B2363" t="e">
        <f>INDEX(RawData!$A$2:$A$1048576,MATCH(FmtData!$B$4+(ROW()-10),RawData!$A$2:$A$1048576,0))</f>
        <v>#N/A</v>
      </c>
      <c r="C23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3)</f>
        <v>#N/A</v>
      </c>
      <c r="D23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63" t="e">
        <f>INDEX(RawData!E$2:E$1048576,MATCH(FmtData!$B$4+(ROW()-10),RawData!$A$2:$A$1048576,0))</f>
        <v>#N/A</v>
      </c>
      <c r="F2363" t="e">
        <f>INDEX(RawData!F$2:F$1048576,MATCH(FmtData!$B$4+(ROW()-10),RawData!$A$2:$A$1048576,0))</f>
        <v>#N/A</v>
      </c>
      <c r="G2363" t="e">
        <f>INDEX(RawData!G$2:G$1048576,MATCH(FmtData!$B$4+(ROW()-10),RawData!$A$2:$A$1048576,0))</f>
        <v>#N/A</v>
      </c>
      <c r="H2363" t="e">
        <f>INDEX(RawData!H$2:H$1048576,MATCH(FmtData!$B$4+(ROW()-10),RawData!$A$2:$A$1048576,0))</f>
        <v>#N/A</v>
      </c>
      <c r="I2363" t="e">
        <f>INDEX(RawData!I$2:I$1048576,MATCH(FmtData!$B$4+(ROW()-10),RawData!$A$2:$A$1048576,0))</f>
        <v>#N/A</v>
      </c>
      <c r="J2363" t="e">
        <f>INDEX(RawData!J$2:J$1048576,MATCH(FmtData!$B$4+(ROW()-10),RawData!$A$2:$A$1048576,0))</f>
        <v>#N/A</v>
      </c>
      <c r="K2363" t="e">
        <f>INDEX(RawData!K$2:K$1048576,MATCH(FmtData!$B$4+(ROW()-10),RawData!$A$2:$A$1048576,0))</f>
        <v>#N/A</v>
      </c>
      <c r="L2363" t="e">
        <f>INDEX(RawData!L$2:L$1048576,MATCH(FmtData!$B$4+(ROW()-10),RawData!$A$2:$A$1048576,0))</f>
        <v>#N/A</v>
      </c>
      <c r="M2363" t="e">
        <f>INDEX(RawData!M$2:M$1048576,MATCH(FmtData!$B$4+(ROW()-10),RawData!$A$2:$A$1048576,0))</f>
        <v>#N/A</v>
      </c>
      <c r="N2363" t="e">
        <f>INDEX(RawData!N$2:N$1048576,MATCH(FmtData!$B$4+(ROW()-10),RawData!$A$2:$A$1048576,0))</f>
        <v>#N/A</v>
      </c>
      <c r="O2363" t="e">
        <f>INDEX(RawData!O$2:O$1048576,MATCH(FmtData!$B$4+(ROW()-10),RawData!$A$2:$A$1048576,0))</f>
        <v>#N/A</v>
      </c>
      <c r="P2363" t="e">
        <f>INDEX(RawData!P$2:P$1048576,MATCH(FmtData!$B$4+(ROW()-10),RawData!$A$2:$A$1048576,0))</f>
        <v>#N/A</v>
      </c>
      <c r="Q2363" t="e">
        <f>INDEX(RawData!Q$2:Q$1048576,MATCH(FmtData!$B$4+(ROW()-10),RawData!$A$2:$A$1048576,0))</f>
        <v>#N/A</v>
      </c>
      <c r="R2363" t="e">
        <f>INDEX(RawData!R$2:R$1048576,MATCH(FmtData!$B$4+(ROW()-10),RawData!$A$2:$A$1048576,0))</f>
        <v>#N/A</v>
      </c>
      <c r="S2363" t="e">
        <f>INDEX(RawData!S$2:S$1048576,MATCH(FmtData!$B$4+(ROW()-10),RawData!$A$2:$A$1048576,0))</f>
        <v>#N/A</v>
      </c>
      <c r="T2363" t="e">
        <f>INDEX(RawData!T$2:T$1048576,MATCH(FmtData!$B$4+(ROW()-10),RawData!$A$2:$A$1048576,0))</f>
        <v>#N/A</v>
      </c>
      <c r="U2363" t="e">
        <f>INDEX(RawData!U$2:U$1048576,MATCH(FmtData!$B$4+(ROW()-10),RawData!$A$2:$A$1048576,0))</f>
        <v>#N/A</v>
      </c>
      <c r="V2363" t="e">
        <f>INDEX(RawData!V$2:V$1048576,MATCH(FmtData!$B$4+(ROW()-10),RawData!$A$2:$A$1048576,0))</f>
        <v>#N/A</v>
      </c>
      <c r="W2363" s="8" t="e">
        <f t="shared" si="796"/>
        <v>#N/A</v>
      </c>
      <c r="X2363" s="8" t="e">
        <f t="shared" si="814"/>
        <v>#N/A</v>
      </c>
      <c r="Y2363" s="8" t="e">
        <f t="shared" si="815"/>
        <v>#N/A</v>
      </c>
      <c r="Z2363" s="8" t="e">
        <f t="shared" si="797"/>
        <v>#N/A</v>
      </c>
      <c r="AA2363" s="8" t="e">
        <f t="shared" si="798"/>
        <v>#N/A</v>
      </c>
      <c r="AB2363" s="8" t="e">
        <f t="shared" si="816"/>
        <v>#N/A</v>
      </c>
      <c r="AC2363" s="6" t="e">
        <f t="shared" si="813"/>
        <v>#N/A</v>
      </c>
      <c r="AD2363" s="15" t="e">
        <f t="shared" si="799"/>
        <v>#N/A</v>
      </c>
      <c r="AE2363" s="15" t="e">
        <f t="shared" si="800"/>
        <v>#N/A</v>
      </c>
      <c r="AF2363" s="15" t="e">
        <f t="shared" si="801"/>
        <v>#N/A</v>
      </c>
      <c r="AG2363" s="15" t="e">
        <f t="shared" si="802"/>
        <v>#N/A</v>
      </c>
      <c r="AH2363" s="15" t="e">
        <f t="shared" si="803"/>
        <v>#N/A</v>
      </c>
      <c r="AI2363" s="17" t="e">
        <f t="shared" si="804"/>
        <v>#N/A</v>
      </c>
      <c r="AJ2363" s="17" t="e">
        <f t="shared" si="805"/>
        <v>#N/A</v>
      </c>
      <c r="AK2363" s="17" t="e">
        <f t="shared" si="806"/>
        <v>#N/A</v>
      </c>
      <c r="AL2363" s="17" t="e">
        <f t="shared" si="807"/>
        <v>#N/A</v>
      </c>
      <c r="AM2363" s="17" t="e">
        <f t="shared" si="808"/>
        <v>#N/A</v>
      </c>
      <c r="AN2363" s="17" t="e">
        <f t="shared" si="809"/>
        <v>#N/A</v>
      </c>
      <c r="AO2363" s="17" t="e">
        <f t="shared" si="795"/>
        <v>#N/A</v>
      </c>
      <c r="AP2363" s="17" t="e">
        <f t="shared" si="810"/>
        <v>#N/A</v>
      </c>
      <c r="AQ2363" s="17" t="e">
        <f t="shared" si="811"/>
        <v>#N/A</v>
      </c>
      <c r="AR2363" s="17" t="e">
        <f t="shared" si="812"/>
        <v>#N/A</v>
      </c>
    </row>
    <row r="2364" spans="2:44" x14ac:dyDescent="0.25">
      <c r="B2364" t="e">
        <f>INDEX(RawData!$A$2:$A$1048576,MATCH(FmtData!$B$4+(ROW()-10),RawData!$A$2:$A$1048576,0))</f>
        <v>#N/A</v>
      </c>
      <c r="C23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4)</f>
        <v>#N/A</v>
      </c>
      <c r="D23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64" t="e">
        <f>INDEX(RawData!E$2:E$1048576,MATCH(FmtData!$B$4+(ROW()-10),RawData!$A$2:$A$1048576,0))</f>
        <v>#N/A</v>
      </c>
      <c r="F2364" t="e">
        <f>INDEX(RawData!F$2:F$1048576,MATCH(FmtData!$B$4+(ROW()-10),RawData!$A$2:$A$1048576,0))</f>
        <v>#N/A</v>
      </c>
      <c r="G2364" t="e">
        <f>INDEX(RawData!G$2:G$1048576,MATCH(FmtData!$B$4+(ROW()-10),RawData!$A$2:$A$1048576,0))</f>
        <v>#N/A</v>
      </c>
      <c r="H2364" t="e">
        <f>INDEX(RawData!H$2:H$1048576,MATCH(FmtData!$B$4+(ROW()-10),RawData!$A$2:$A$1048576,0))</f>
        <v>#N/A</v>
      </c>
      <c r="I2364" t="e">
        <f>INDEX(RawData!I$2:I$1048576,MATCH(FmtData!$B$4+(ROW()-10),RawData!$A$2:$A$1048576,0))</f>
        <v>#N/A</v>
      </c>
      <c r="J2364" t="e">
        <f>INDEX(RawData!J$2:J$1048576,MATCH(FmtData!$B$4+(ROW()-10),RawData!$A$2:$A$1048576,0))</f>
        <v>#N/A</v>
      </c>
      <c r="K2364" t="e">
        <f>INDEX(RawData!K$2:K$1048576,MATCH(FmtData!$B$4+(ROW()-10),RawData!$A$2:$A$1048576,0))</f>
        <v>#N/A</v>
      </c>
      <c r="L2364" t="e">
        <f>INDEX(RawData!L$2:L$1048576,MATCH(FmtData!$B$4+(ROW()-10),RawData!$A$2:$A$1048576,0))</f>
        <v>#N/A</v>
      </c>
      <c r="M2364" t="e">
        <f>INDEX(RawData!M$2:M$1048576,MATCH(FmtData!$B$4+(ROW()-10),RawData!$A$2:$A$1048576,0))</f>
        <v>#N/A</v>
      </c>
      <c r="N2364" t="e">
        <f>INDEX(RawData!N$2:N$1048576,MATCH(FmtData!$B$4+(ROW()-10),RawData!$A$2:$A$1048576,0))</f>
        <v>#N/A</v>
      </c>
      <c r="O2364" t="e">
        <f>INDEX(RawData!O$2:O$1048576,MATCH(FmtData!$B$4+(ROW()-10),RawData!$A$2:$A$1048576,0))</f>
        <v>#N/A</v>
      </c>
      <c r="P2364" t="e">
        <f>INDEX(RawData!P$2:P$1048576,MATCH(FmtData!$B$4+(ROW()-10),RawData!$A$2:$A$1048576,0))</f>
        <v>#N/A</v>
      </c>
      <c r="Q2364" t="e">
        <f>INDEX(RawData!Q$2:Q$1048576,MATCH(FmtData!$B$4+(ROW()-10),RawData!$A$2:$A$1048576,0))</f>
        <v>#N/A</v>
      </c>
      <c r="R2364" t="e">
        <f>INDEX(RawData!R$2:R$1048576,MATCH(FmtData!$B$4+(ROW()-10),RawData!$A$2:$A$1048576,0))</f>
        <v>#N/A</v>
      </c>
      <c r="S2364" t="e">
        <f>INDEX(RawData!S$2:S$1048576,MATCH(FmtData!$B$4+(ROW()-10),RawData!$A$2:$A$1048576,0))</f>
        <v>#N/A</v>
      </c>
      <c r="T2364" t="e">
        <f>INDEX(RawData!T$2:T$1048576,MATCH(FmtData!$B$4+(ROW()-10),RawData!$A$2:$A$1048576,0))</f>
        <v>#N/A</v>
      </c>
      <c r="U2364" t="e">
        <f>INDEX(RawData!U$2:U$1048576,MATCH(FmtData!$B$4+(ROW()-10),RawData!$A$2:$A$1048576,0))</f>
        <v>#N/A</v>
      </c>
      <c r="V2364" t="e">
        <f>INDEX(RawData!V$2:V$1048576,MATCH(FmtData!$B$4+(ROW()-10),RawData!$A$2:$A$1048576,0))</f>
        <v>#N/A</v>
      </c>
      <c r="W2364" s="8" t="e">
        <f t="shared" si="796"/>
        <v>#N/A</v>
      </c>
      <c r="X2364" s="8" t="e">
        <f t="shared" si="814"/>
        <v>#N/A</v>
      </c>
      <c r="Y2364" s="8" t="e">
        <f t="shared" si="815"/>
        <v>#N/A</v>
      </c>
      <c r="Z2364" s="8" t="e">
        <f t="shared" si="797"/>
        <v>#N/A</v>
      </c>
      <c r="AA2364" s="8" t="e">
        <f t="shared" si="798"/>
        <v>#N/A</v>
      </c>
      <c r="AB2364" s="8" t="e">
        <f t="shared" si="816"/>
        <v>#N/A</v>
      </c>
      <c r="AC2364" s="6" t="e">
        <f t="shared" si="813"/>
        <v>#N/A</v>
      </c>
      <c r="AD2364" s="15" t="e">
        <f t="shared" si="799"/>
        <v>#N/A</v>
      </c>
      <c r="AE2364" s="15" t="e">
        <f t="shared" si="800"/>
        <v>#N/A</v>
      </c>
      <c r="AF2364" s="15" t="e">
        <f t="shared" si="801"/>
        <v>#N/A</v>
      </c>
      <c r="AG2364" s="15" t="e">
        <f t="shared" si="802"/>
        <v>#N/A</v>
      </c>
      <c r="AH2364" s="15" t="e">
        <f t="shared" si="803"/>
        <v>#N/A</v>
      </c>
      <c r="AI2364" s="17" t="e">
        <f t="shared" si="804"/>
        <v>#N/A</v>
      </c>
      <c r="AJ2364" s="17" t="e">
        <f t="shared" si="805"/>
        <v>#N/A</v>
      </c>
      <c r="AK2364" s="17" t="e">
        <f t="shared" si="806"/>
        <v>#N/A</v>
      </c>
      <c r="AL2364" s="17" t="e">
        <f t="shared" si="807"/>
        <v>#N/A</v>
      </c>
      <c r="AM2364" s="17" t="e">
        <f t="shared" si="808"/>
        <v>#N/A</v>
      </c>
      <c r="AN2364" s="17" t="e">
        <f t="shared" si="809"/>
        <v>#N/A</v>
      </c>
      <c r="AO2364" s="17" t="e">
        <f t="shared" si="795"/>
        <v>#N/A</v>
      </c>
      <c r="AP2364" s="17" t="e">
        <f t="shared" si="810"/>
        <v>#N/A</v>
      </c>
      <c r="AQ2364" s="17" t="e">
        <f t="shared" si="811"/>
        <v>#N/A</v>
      </c>
      <c r="AR2364" s="17" t="e">
        <f t="shared" si="812"/>
        <v>#N/A</v>
      </c>
    </row>
    <row r="2365" spans="2:44" x14ac:dyDescent="0.25">
      <c r="B2365" t="e">
        <f>INDEX(RawData!$A$2:$A$1048576,MATCH(FmtData!$B$4+(ROW()-10),RawData!$A$2:$A$1048576,0))</f>
        <v>#N/A</v>
      </c>
      <c r="C23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5)</f>
        <v>#N/A</v>
      </c>
      <c r="D23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65" t="e">
        <f>INDEX(RawData!E$2:E$1048576,MATCH(FmtData!$B$4+(ROW()-10),RawData!$A$2:$A$1048576,0))</f>
        <v>#N/A</v>
      </c>
      <c r="F2365" t="e">
        <f>INDEX(RawData!F$2:F$1048576,MATCH(FmtData!$B$4+(ROW()-10),RawData!$A$2:$A$1048576,0))</f>
        <v>#N/A</v>
      </c>
      <c r="G2365" t="e">
        <f>INDEX(RawData!G$2:G$1048576,MATCH(FmtData!$B$4+(ROW()-10),RawData!$A$2:$A$1048576,0))</f>
        <v>#N/A</v>
      </c>
      <c r="H2365" t="e">
        <f>INDEX(RawData!H$2:H$1048576,MATCH(FmtData!$B$4+(ROW()-10),RawData!$A$2:$A$1048576,0))</f>
        <v>#N/A</v>
      </c>
      <c r="I2365" t="e">
        <f>INDEX(RawData!I$2:I$1048576,MATCH(FmtData!$B$4+(ROW()-10),RawData!$A$2:$A$1048576,0))</f>
        <v>#N/A</v>
      </c>
      <c r="J2365" t="e">
        <f>INDEX(RawData!J$2:J$1048576,MATCH(FmtData!$B$4+(ROW()-10),RawData!$A$2:$A$1048576,0))</f>
        <v>#N/A</v>
      </c>
      <c r="K2365" t="e">
        <f>INDEX(RawData!K$2:K$1048576,MATCH(FmtData!$B$4+(ROW()-10),RawData!$A$2:$A$1048576,0))</f>
        <v>#N/A</v>
      </c>
      <c r="L2365" t="e">
        <f>INDEX(RawData!L$2:L$1048576,MATCH(FmtData!$B$4+(ROW()-10),RawData!$A$2:$A$1048576,0))</f>
        <v>#N/A</v>
      </c>
      <c r="M2365" t="e">
        <f>INDEX(RawData!M$2:M$1048576,MATCH(FmtData!$B$4+(ROW()-10),RawData!$A$2:$A$1048576,0))</f>
        <v>#N/A</v>
      </c>
      <c r="N2365" t="e">
        <f>INDEX(RawData!N$2:N$1048576,MATCH(FmtData!$B$4+(ROW()-10),RawData!$A$2:$A$1048576,0))</f>
        <v>#N/A</v>
      </c>
      <c r="O2365" t="e">
        <f>INDEX(RawData!O$2:O$1048576,MATCH(FmtData!$B$4+(ROW()-10),RawData!$A$2:$A$1048576,0))</f>
        <v>#N/A</v>
      </c>
      <c r="P2365" t="e">
        <f>INDEX(RawData!P$2:P$1048576,MATCH(FmtData!$B$4+(ROW()-10),RawData!$A$2:$A$1048576,0))</f>
        <v>#N/A</v>
      </c>
      <c r="Q2365" t="e">
        <f>INDEX(RawData!Q$2:Q$1048576,MATCH(FmtData!$B$4+(ROW()-10),RawData!$A$2:$A$1048576,0))</f>
        <v>#N/A</v>
      </c>
      <c r="R2365" t="e">
        <f>INDEX(RawData!R$2:R$1048576,MATCH(FmtData!$B$4+(ROW()-10),RawData!$A$2:$A$1048576,0))</f>
        <v>#N/A</v>
      </c>
      <c r="S2365" t="e">
        <f>INDEX(RawData!S$2:S$1048576,MATCH(FmtData!$B$4+(ROW()-10),RawData!$A$2:$A$1048576,0))</f>
        <v>#N/A</v>
      </c>
      <c r="T2365" t="e">
        <f>INDEX(RawData!T$2:T$1048576,MATCH(FmtData!$B$4+(ROW()-10),RawData!$A$2:$A$1048576,0))</f>
        <v>#N/A</v>
      </c>
      <c r="U2365" t="e">
        <f>INDEX(RawData!U$2:U$1048576,MATCH(FmtData!$B$4+(ROW()-10),RawData!$A$2:$A$1048576,0))</f>
        <v>#N/A</v>
      </c>
      <c r="V2365" t="e">
        <f>INDEX(RawData!V$2:V$1048576,MATCH(FmtData!$B$4+(ROW()-10),RawData!$A$2:$A$1048576,0))</f>
        <v>#N/A</v>
      </c>
      <c r="W2365" s="8" t="e">
        <f t="shared" si="796"/>
        <v>#N/A</v>
      </c>
      <c r="X2365" s="8" t="e">
        <f t="shared" si="814"/>
        <v>#N/A</v>
      </c>
      <c r="Y2365" s="8" t="e">
        <f t="shared" si="815"/>
        <v>#N/A</v>
      </c>
      <c r="Z2365" s="8" t="e">
        <f t="shared" si="797"/>
        <v>#N/A</v>
      </c>
      <c r="AA2365" s="8" t="e">
        <f t="shared" si="798"/>
        <v>#N/A</v>
      </c>
      <c r="AB2365" s="8" t="e">
        <f t="shared" si="816"/>
        <v>#N/A</v>
      </c>
      <c r="AC2365" s="6" t="e">
        <f t="shared" si="813"/>
        <v>#N/A</v>
      </c>
      <c r="AD2365" s="15" t="e">
        <f t="shared" si="799"/>
        <v>#N/A</v>
      </c>
      <c r="AE2365" s="15" t="e">
        <f t="shared" si="800"/>
        <v>#N/A</v>
      </c>
      <c r="AF2365" s="15" t="e">
        <f t="shared" si="801"/>
        <v>#N/A</v>
      </c>
      <c r="AG2365" s="15" t="e">
        <f t="shared" si="802"/>
        <v>#N/A</v>
      </c>
      <c r="AH2365" s="15" t="e">
        <f t="shared" si="803"/>
        <v>#N/A</v>
      </c>
      <c r="AI2365" s="17" t="e">
        <f t="shared" si="804"/>
        <v>#N/A</v>
      </c>
      <c r="AJ2365" s="17" t="e">
        <f t="shared" si="805"/>
        <v>#N/A</v>
      </c>
      <c r="AK2365" s="17" t="e">
        <f t="shared" si="806"/>
        <v>#N/A</v>
      </c>
      <c r="AL2365" s="17" t="e">
        <f t="shared" si="807"/>
        <v>#N/A</v>
      </c>
      <c r="AM2365" s="17" t="e">
        <f t="shared" si="808"/>
        <v>#N/A</v>
      </c>
      <c r="AN2365" s="17" t="e">
        <f t="shared" si="809"/>
        <v>#N/A</v>
      </c>
      <c r="AO2365" s="17" t="e">
        <f t="shared" si="795"/>
        <v>#N/A</v>
      </c>
      <c r="AP2365" s="17" t="e">
        <f t="shared" si="810"/>
        <v>#N/A</v>
      </c>
      <c r="AQ2365" s="17" t="e">
        <f t="shared" si="811"/>
        <v>#N/A</v>
      </c>
      <c r="AR2365" s="17" t="e">
        <f t="shared" si="812"/>
        <v>#N/A</v>
      </c>
    </row>
    <row r="2366" spans="2:44" x14ac:dyDescent="0.25">
      <c r="B2366" t="e">
        <f>INDEX(RawData!$A$2:$A$1048576,MATCH(FmtData!$B$4+(ROW()-10),RawData!$A$2:$A$1048576,0))</f>
        <v>#N/A</v>
      </c>
      <c r="C23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6)</f>
        <v>#N/A</v>
      </c>
      <c r="D23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66" t="e">
        <f>INDEX(RawData!E$2:E$1048576,MATCH(FmtData!$B$4+(ROW()-10),RawData!$A$2:$A$1048576,0))</f>
        <v>#N/A</v>
      </c>
      <c r="F2366" t="e">
        <f>INDEX(RawData!F$2:F$1048576,MATCH(FmtData!$B$4+(ROW()-10),RawData!$A$2:$A$1048576,0))</f>
        <v>#N/A</v>
      </c>
      <c r="G2366" t="e">
        <f>INDEX(RawData!G$2:G$1048576,MATCH(FmtData!$B$4+(ROW()-10),RawData!$A$2:$A$1048576,0))</f>
        <v>#N/A</v>
      </c>
      <c r="H2366" t="e">
        <f>INDEX(RawData!H$2:H$1048576,MATCH(FmtData!$B$4+(ROW()-10),RawData!$A$2:$A$1048576,0))</f>
        <v>#N/A</v>
      </c>
      <c r="I2366" t="e">
        <f>INDEX(RawData!I$2:I$1048576,MATCH(FmtData!$B$4+(ROW()-10),RawData!$A$2:$A$1048576,0))</f>
        <v>#N/A</v>
      </c>
      <c r="J2366" t="e">
        <f>INDEX(RawData!J$2:J$1048576,MATCH(FmtData!$B$4+(ROW()-10),RawData!$A$2:$A$1048576,0))</f>
        <v>#N/A</v>
      </c>
      <c r="K2366" t="e">
        <f>INDEX(RawData!K$2:K$1048576,MATCH(FmtData!$B$4+(ROW()-10),RawData!$A$2:$A$1048576,0))</f>
        <v>#N/A</v>
      </c>
      <c r="L2366" t="e">
        <f>INDEX(RawData!L$2:L$1048576,MATCH(FmtData!$B$4+(ROW()-10),RawData!$A$2:$A$1048576,0))</f>
        <v>#N/A</v>
      </c>
      <c r="M2366" t="e">
        <f>INDEX(RawData!M$2:M$1048576,MATCH(FmtData!$B$4+(ROW()-10),RawData!$A$2:$A$1048576,0))</f>
        <v>#N/A</v>
      </c>
      <c r="N2366" t="e">
        <f>INDEX(RawData!N$2:N$1048576,MATCH(FmtData!$B$4+(ROW()-10),RawData!$A$2:$A$1048576,0))</f>
        <v>#N/A</v>
      </c>
      <c r="O2366" t="e">
        <f>INDEX(RawData!O$2:O$1048576,MATCH(FmtData!$B$4+(ROW()-10),RawData!$A$2:$A$1048576,0))</f>
        <v>#N/A</v>
      </c>
      <c r="P2366" t="e">
        <f>INDEX(RawData!P$2:P$1048576,MATCH(FmtData!$B$4+(ROW()-10),RawData!$A$2:$A$1048576,0))</f>
        <v>#N/A</v>
      </c>
      <c r="Q2366" t="e">
        <f>INDEX(RawData!Q$2:Q$1048576,MATCH(FmtData!$B$4+(ROW()-10),RawData!$A$2:$A$1048576,0))</f>
        <v>#N/A</v>
      </c>
      <c r="R2366" t="e">
        <f>INDEX(RawData!R$2:R$1048576,MATCH(FmtData!$B$4+(ROW()-10),RawData!$A$2:$A$1048576,0))</f>
        <v>#N/A</v>
      </c>
      <c r="S2366" t="e">
        <f>INDEX(RawData!S$2:S$1048576,MATCH(FmtData!$B$4+(ROW()-10),RawData!$A$2:$A$1048576,0))</f>
        <v>#N/A</v>
      </c>
      <c r="T2366" t="e">
        <f>INDEX(RawData!T$2:T$1048576,MATCH(FmtData!$B$4+(ROW()-10),RawData!$A$2:$A$1048576,0))</f>
        <v>#N/A</v>
      </c>
      <c r="U2366" t="e">
        <f>INDEX(RawData!U$2:U$1048576,MATCH(FmtData!$B$4+(ROW()-10),RawData!$A$2:$A$1048576,0))</f>
        <v>#N/A</v>
      </c>
      <c r="V2366" t="e">
        <f>INDEX(RawData!V$2:V$1048576,MATCH(FmtData!$B$4+(ROW()-10),RawData!$A$2:$A$1048576,0))</f>
        <v>#N/A</v>
      </c>
      <c r="W2366" s="8" t="e">
        <f t="shared" si="796"/>
        <v>#N/A</v>
      </c>
      <c r="X2366" s="8" t="e">
        <f t="shared" si="814"/>
        <v>#N/A</v>
      </c>
      <c r="Y2366" s="8" t="e">
        <f t="shared" si="815"/>
        <v>#N/A</v>
      </c>
      <c r="Z2366" s="8" t="e">
        <f t="shared" si="797"/>
        <v>#N/A</v>
      </c>
      <c r="AA2366" s="8" t="e">
        <f t="shared" si="798"/>
        <v>#N/A</v>
      </c>
      <c r="AB2366" s="8" t="e">
        <f t="shared" si="816"/>
        <v>#N/A</v>
      </c>
      <c r="AC2366" s="6" t="e">
        <f t="shared" si="813"/>
        <v>#N/A</v>
      </c>
      <c r="AD2366" s="15" t="e">
        <f t="shared" si="799"/>
        <v>#N/A</v>
      </c>
      <c r="AE2366" s="15" t="e">
        <f t="shared" si="800"/>
        <v>#N/A</v>
      </c>
      <c r="AF2366" s="15" t="e">
        <f t="shared" si="801"/>
        <v>#N/A</v>
      </c>
      <c r="AG2366" s="15" t="e">
        <f t="shared" si="802"/>
        <v>#N/A</v>
      </c>
      <c r="AH2366" s="15" t="e">
        <f t="shared" si="803"/>
        <v>#N/A</v>
      </c>
      <c r="AI2366" s="17" t="e">
        <f t="shared" si="804"/>
        <v>#N/A</v>
      </c>
      <c r="AJ2366" s="17" t="e">
        <f t="shared" si="805"/>
        <v>#N/A</v>
      </c>
      <c r="AK2366" s="17" t="e">
        <f t="shared" si="806"/>
        <v>#N/A</v>
      </c>
      <c r="AL2366" s="17" t="e">
        <f t="shared" si="807"/>
        <v>#N/A</v>
      </c>
      <c r="AM2366" s="17" t="e">
        <f t="shared" si="808"/>
        <v>#N/A</v>
      </c>
      <c r="AN2366" s="17" t="e">
        <f t="shared" si="809"/>
        <v>#N/A</v>
      </c>
      <c r="AO2366" s="17" t="e">
        <f t="shared" si="795"/>
        <v>#N/A</v>
      </c>
      <c r="AP2366" s="17" t="e">
        <f t="shared" si="810"/>
        <v>#N/A</v>
      </c>
      <c r="AQ2366" s="17" t="e">
        <f t="shared" si="811"/>
        <v>#N/A</v>
      </c>
      <c r="AR2366" s="17" t="e">
        <f t="shared" si="812"/>
        <v>#N/A</v>
      </c>
    </row>
    <row r="2367" spans="2:44" x14ac:dyDescent="0.25">
      <c r="B2367" t="e">
        <f>INDEX(RawData!$A$2:$A$1048576,MATCH(FmtData!$B$4+(ROW()-10),RawData!$A$2:$A$1048576,0))</f>
        <v>#N/A</v>
      </c>
      <c r="C23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7)</f>
        <v>#N/A</v>
      </c>
      <c r="D23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67" t="e">
        <f>INDEX(RawData!E$2:E$1048576,MATCH(FmtData!$B$4+(ROW()-10),RawData!$A$2:$A$1048576,0))</f>
        <v>#N/A</v>
      </c>
      <c r="F2367" t="e">
        <f>INDEX(RawData!F$2:F$1048576,MATCH(FmtData!$B$4+(ROW()-10),RawData!$A$2:$A$1048576,0))</f>
        <v>#N/A</v>
      </c>
      <c r="G2367" t="e">
        <f>INDEX(RawData!G$2:G$1048576,MATCH(FmtData!$B$4+(ROW()-10),RawData!$A$2:$A$1048576,0))</f>
        <v>#N/A</v>
      </c>
      <c r="H2367" t="e">
        <f>INDEX(RawData!H$2:H$1048576,MATCH(FmtData!$B$4+(ROW()-10),RawData!$A$2:$A$1048576,0))</f>
        <v>#N/A</v>
      </c>
      <c r="I2367" t="e">
        <f>INDEX(RawData!I$2:I$1048576,MATCH(FmtData!$B$4+(ROW()-10),RawData!$A$2:$A$1048576,0))</f>
        <v>#N/A</v>
      </c>
      <c r="J2367" t="e">
        <f>INDEX(RawData!J$2:J$1048576,MATCH(FmtData!$B$4+(ROW()-10),RawData!$A$2:$A$1048576,0))</f>
        <v>#N/A</v>
      </c>
      <c r="K2367" t="e">
        <f>INDEX(RawData!K$2:K$1048576,MATCH(FmtData!$B$4+(ROW()-10),RawData!$A$2:$A$1048576,0))</f>
        <v>#N/A</v>
      </c>
      <c r="L2367" t="e">
        <f>INDEX(RawData!L$2:L$1048576,MATCH(FmtData!$B$4+(ROW()-10),RawData!$A$2:$A$1048576,0))</f>
        <v>#N/A</v>
      </c>
      <c r="M2367" t="e">
        <f>INDEX(RawData!M$2:M$1048576,MATCH(FmtData!$B$4+(ROW()-10),RawData!$A$2:$A$1048576,0))</f>
        <v>#N/A</v>
      </c>
      <c r="N2367" t="e">
        <f>INDEX(RawData!N$2:N$1048576,MATCH(FmtData!$B$4+(ROW()-10),RawData!$A$2:$A$1048576,0))</f>
        <v>#N/A</v>
      </c>
      <c r="O2367" t="e">
        <f>INDEX(RawData!O$2:O$1048576,MATCH(FmtData!$B$4+(ROW()-10),RawData!$A$2:$A$1048576,0))</f>
        <v>#N/A</v>
      </c>
      <c r="P2367" t="e">
        <f>INDEX(RawData!P$2:P$1048576,MATCH(FmtData!$B$4+(ROW()-10),RawData!$A$2:$A$1048576,0))</f>
        <v>#N/A</v>
      </c>
      <c r="Q2367" t="e">
        <f>INDEX(RawData!Q$2:Q$1048576,MATCH(FmtData!$B$4+(ROW()-10),RawData!$A$2:$A$1048576,0))</f>
        <v>#N/A</v>
      </c>
      <c r="R2367" t="e">
        <f>INDEX(RawData!R$2:R$1048576,MATCH(FmtData!$B$4+(ROW()-10),RawData!$A$2:$A$1048576,0))</f>
        <v>#N/A</v>
      </c>
      <c r="S2367" t="e">
        <f>INDEX(RawData!S$2:S$1048576,MATCH(FmtData!$B$4+(ROW()-10),RawData!$A$2:$A$1048576,0))</f>
        <v>#N/A</v>
      </c>
      <c r="T2367" t="e">
        <f>INDEX(RawData!T$2:T$1048576,MATCH(FmtData!$B$4+(ROW()-10),RawData!$A$2:$A$1048576,0))</f>
        <v>#N/A</v>
      </c>
      <c r="U2367" t="e">
        <f>INDEX(RawData!U$2:U$1048576,MATCH(FmtData!$B$4+(ROW()-10),RawData!$A$2:$A$1048576,0))</f>
        <v>#N/A</v>
      </c>
      <c r="V2367" t="e">
        <f>INDEX(RawData!V$2:V$1048576,MATCH(FmtData!$B$4+(ROW()-10),RawData!$A$2:$A$1048576,0))</f>
        <v>#N/A</v>
      </c>
      <c r="W2367" s="8" t="e">
        <f t="shared" si="796"/>
        <v>#N/A</v>
      </c>
      <c r="X2367" s="8" t="e">
        <f t="shared" si="814"/>
        <v>#N/A</v>
      </c>
      <c r="Y2367" s="8" t="e">
        <f t="shared" si="815"/>
        <v>#N/A</v>
      </c>
      <c r="Z2367" s="8" t="e">
        <f t="shared" si="797"/>
        <v>#N/A</v>
      </c>
      <c r="AA2367" s="8" t="e">
        <f t="shared" si="798"/>
        <v>#N/A</v>
      </c>
      <c r="AB2367" s="8" t="e">
        <f t="shared" si="816"/>
        <v>#N/A</v>
      </c>
      <c r="AC2367" s="6" t="e">
        <f t="shared" si="813"/>
        <v>#N/A</v>
      </c>
      <c r="AD2367" s="15" t="e">
        <f t="shared" si="799"/>
        <v>#N/A</v>
      </c>
      <c r="AE2367" s="15" t="e">
        <f t="shared" si="800"/>
        <v>#N/A</v>
      </c>
      <c r="AF2367" s="15" t="e">
        <f t="shared" si="801"/>
        <v>#N/A</v>
      </c>
      <c r="AG2367" s="15" t="e">
        <f t="shared" si="802"/>
        <v>#N/A</v>
      </c>
      <c r="AH2367" s="15" t="e">
        <f t="shared" si="803"/>
        <v>#N/A</v>
      </c>
      <c r="AI2367" s="17" t="e">
        <f t="shared" si="804"/>
        <v>#N/A</v>
      </c>
      <c r="AJ2367" s="17" t="e">
        <f t="shared" si="805"/>
        <v>#N/A</v>
      </c>
      <c r="AK2367" s="17" t="e">
        <f t="shared" si="806"/>
        <v>#N/A</v>
      </c>
      <c r="AL2367" s="17" t="e">
        <f t="shared" si="807"/>
        <v>#N/A</v>
      </c>
      <c r="AM2367" s="17" t="e">
        <f t="shared" si="808"/>
        <v>#N/A</v>
      </c>
      <c r="AN2367" s="17" t="e">
        <f t="shared" si="809"/>
        <v>#N/A</v>
      </c>
      <c r="AO2367" s="17" t="e">
        <f t="shared" si="795"/>
        <v>#N/A</v>
      </c>
      <c r="AP2367" s="17" t="e">
        <f t="shared" si="810"/>
        <v>#N/A</v>
      </c>
      <c r="AQ2367" s="17" t="e">
        <f t="shared" si="811"/>
        <v>#N/A</v>
      </c>
      <c r="AR2367" s="17" t="e">
        <f t="shared" si="812"/>
        <v>#N/A</v>
      </c>
    </row>
    <row r="2368" spans="2:44" x14ac:dyDescent="0.25">
      <c r="B2368" t="e">
        <f>INDEX(RawData!$A$2:$A$1048576,MATCH(FmtData!$B$4+(ROW()-10),RawData!$A$2:$A$1048576,0))</f>
        <v>#N/A</v>
      </c>
      <c r="C23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8)</f>
        <v>#N/A</v>
      </c>
      <c r="D23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68" t="e">
        <f>INDEX(RawData!E$2:E$1048576,MATCH(FmtData!$B$4+(ROW()-10),RawData!$A$2:$A$1048576,0))</f>
        <v>#N/A</v>
      </c>
      <c r="F2368" t="e">
        <f>INDEX(RawData!F$2:F$1048576,MATCH(FmtData!$B$4+(ROW()-10),RawData!$A$2:$A$1048576,0))</f>
        <v>#N/A</v>
      </c>
      <c r="G2368" t="e">
        <f>INDEX(RawData!G$2:G$1048576,MATCH(FmtData!$B$4+(ROW()-10),RawData!$A$2:$A$1048576,0))</f>
        <v>#N/A</v>
      </c>
      <c r="H2368" t="e">
        <f>INDEX(RawData!H$2:H$1048576,MATCH(FmtData!$B$4+(ROW()-10),RawData!$A$2:$A$1048576,0))</f>
        <v>#N/A</v>
      </c>
      <c r="I2368" t="e">
        <f>INDEX(RawData!I$2:I$1048576,MATCH(FmtData!$B$4+(ROW()-10),RawData!$A$2:$A$1048576,0))</f>
        <v>#N/A</v>
      </c>
      <c r="J2368" t="e">
        <f>INDEX(RawData!J$2:J$1048576,MATCH(FmtData!$B$4+(ROW()-10),RawData!$A$2:$A$1048576,0))</f>
        <v>#N/A</v>
      </c>
      <c r="K2368" t="e">
        <f>INDEX(RawData!K$2:K$1048576,MATCH(FmtData!$B$4+(ROW()-10),RawData!$A$2:$A$1048576,0))</f>
        <v>#N/A</v>
      </c>
      <c r="L2368" t="e">
        <f>INDEX(RawData!L$2:L$1048576,MATCH(FmtData!$B$4+(ROW()-10),RawData!$A$2:$A$1048576,0))</f>
        <v>#N/A</v>
      </c>
      <c r="M2368" t="e">
        <f>INDEX(RawData!M$2:M$1048576,MATCH(FmtData!$B$4+(ROW()-10),RawData!$A$2:$A$1048576,0))</f>
        <v>#N/A</v>
      </c>
      <c r="N2368" t="e">
        <f>INDEX(RawData!N$2:N$1048576,MATCH(FmtData!$B$4+(ROW()-10),RawData!$A$2:$A$1048576,0))</f>
        <v>#N/A</v>
      </c>
      <c r="O2368" t="e">
        <f>INDEX(RawData!O$2:O$1048576,MATCH(FmtData!$B$4+(ROW()-10),RawData!$A$2:$A$1048576,0))</f>
        <v>#N/A</v>
      </c>
      <c r="P2368" t="e">
        <f>INDEX(RawData!P$2:P$1048576,MATCH(FmtData!$B$4+(ROW()-10),RawData!$A$2:$A$1048576,0))</f>
        <v>#N/A</v>
      </c>
      <c r="Q2368" t="e">
        <f>INDEX(RawData!Q$2:Q$1048576,MATCH(FmtData!$B$4+(ROW()-10),RawData!$A$2:$A$1048576,0))</f>
        <v>#N/A</v>
      </c>
      <c r="R2368" t="e">
        <f>INDEX(RawData!R$2:R$1048576,MATCH(FmtData!$B$4+(ROW()-10),RawData!$A$2:$A$1048576,0))</f>
        <v>#N/A</v>
      </c>
      <c r="S2368" t="e">
        <f>INDEX(RawData!S$2:S$1048576,MATCH(FmtData!$B$4+(ROW()-10),RawData!$A$2:$A$1048576,0))</f>
        <v>#N/A</v>
      </c>
      <c r="T2368" t="e">
        <f>INDEX(RawData!T$2:T$1048576,MATCH(FmtData!$B$4+(ROW()-10),RawData!$A$2:$A$1048576,0))</f>
        <v>#N/A</v>
      </c>
      <c r="U2368" t="e">
        <f>INDEX(RawData!U$2:U$1048576,MATCH(FmtData!$B$4+(ROW()-10),RawData!$A$2:$A$1048576,0))</f>
        <v>#N/A</v>
      </c>
      <c r="V2368" t="e">
        <f>INDEX(RawData!V$2:V$1048576,MATCH(FmtData!$B$4+(ROW()-10),RawData!$A$2:$A$1048576,0))</f>
        <v>#N/A</v>
      </c>
      <c r="W2368" s="8" t="e">
        <f t="shared" si="796"/>
        <v>#N/A</v>
      </c>
      <c r="X2368" s="8" t="e">
        <f t="shared" si="814"/>
        <v>#N/A</v>
      </c>
      <c r="Y2368" s="8" t="e">
        <f t="shared" si="815"/>
        <v>#N/A</v>
      </c>
      <c r="Z2368" s="8" t="e">
        <f t="shared" si="797"/>
        <v>#N/A</v>
      </c>
      <c r="AA2368" s="8" t="e">
        <f t="shared" si="798"/>
        <v>#N/A</v>
      </c>
      <c r="AB2368" s="8" t="e">
        <f t="shared" si="816"/>
        <v>#N/A</v>
      </c>
      <c r="AC2368" s="6" t="e">
        <f t="shared" si="813"/>
        <v>#N/A</v>
      </c>
      <c r="AD2368" s="15" t="e">
        <f t="shared" si="799"/>
        <v>#N/A</v>
      </c>
      <c r="AE2368" s="15" t="e">
        <f t="shared" si="800"/>
        <v>#N/A</v>
      </c>
      <c r="AF2368" s="15" t="e">
        <f t="shared" si="801"/>
        <v>#N/A</v>
      </c>
      <c r="AG2368" s="15" t="e">
        <f t="shared" si="802"/>
        <v>#N/A</v>
      </c>
      <c r="AH2368" s="15" t="e">
        <f t="shared" si="803"/>
        <v>#N/A</v>
      </c>
      <c r="AI2368" s="17" t="e">
        <f t="shared" si="804"/>
        <v>#N/A</v>
      </c>
      <c r="AJ2368" s="17" t="e">
        <f t="shared" si="805"/>
        <v>#N/A</v>
      </c>
      <c r="AK2368" s="17" t="e">
        <f t="shared" si="806"/>
        <v>#N/A</v>
      </c>
      <c r="AL2368" s="17" t="e">
        <f t="shared" si="807"/>
        <v>#N/A</v>
      </c>
      <c r="AM2368" s="17" t="e">
        <f t="shared" si="808"/>
        <v>#N/A</v>
      </c>
      <c r="AN2368" s="17" t="e">
        <f t="shared" si="809"/>
        <v>#N/A</v>
      </c>
      <c r="AO2368" s="17" t="e">
        <f t="shared" si="795"/>
        <v>#N/A</v>
      </c>
      <c r="AP2368" s="17" t="e">
        <f t="shared" si="810"/>
        <v>#N/A</v>
      </c>
      <c r="AQ2368" s="17" t="e">
        <f t="shared" si="811"/>
        <v>#N/A</v>
      </c>
      <c r="AR2368" s="17" t="e">
        <f t="shared" si="812"/>
        <v>#N/A</v>
      </c>
    </row>
    <row r="2369" spans="2:44" x14ac:dyDescent="0.25">
      <c r="B2369" t="e">
        <f>INDEX(RawData!$A$2:$A$1048576,MATCH(FmtData!$B$4+(ROW()-10),RawData!$A$2:$A$1048576,0))</f>
        <v>#N/A</v>
      </c>
      <c r="C23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9)</f>
        <v>#N/A</v>
      </c>
      <c r="D23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69" t="e">
        <f>INDEX(RawData!E$2:E$1048576,MATCH(FmtData!$B$4+(ROW()-10),RawData!$A$2:$A$1048576,0))</f>
        <v>#N/A</v>
      </c>
      <c r="F2369" t="e">
        <f>INDEX(RawData!F$2:F$1048576,MATCH(FmtData!$B$4+(ROW()-10),RawData!$A$2:$A$1048576,0))</f>
        <v>#N/A</v>
      </c>
      <c r="G2369" t="e">
        <f>INDEX(RawData!G$2:G$1048576,MATCH(FmtData!$B$4+(ROW()-10),RawData!$A$2:$A$1048576,0))</f>
        <v>#N/A</v>
      </c>
      <c r="H2369" t="e">
        <f>INDEX(RawData!H$2:H$1048576,MATCH(FmtData!$B$4+(ROW()-10),RawData!$A$2:$A$1048576,0))</f>
        <v>#N/A</v>
      </c>
      <c r="I2369" t="e">
        <f>INDEX(RawData!I$2:I$1048576,MATCH(FmtData!$B$4+(ROW()-10),RawData!$A$2:$A$1048576,0))</f>
        <v>#N/A</v>
      </c>
      <c r="J2369" t="e">
        <f>INDEX(RawData!J$2:J$1048576,MATCH(FmtData!$B$4+(ROW()-10),RawData!$A$2:$A$1048576,0))</f>
        <v>#N/A</v>
      </c>
      <c r="K2369" t="e">
        <f>INDEX(RawData!K$2:K$1048576,MATCH(FmtData!$B$4+(ROW()-10),RawData!$A$2:$A$1048576,0))</f>
        <v>#N/A</v>
      </c>
      <c r="L2369" t="e">
        <f>INDEX(RawData!L$2:L$1048576,MATCH(FmtData!$B$4+(ROW()-10),RawData!$A$2:$A$1048576,0))</f>
        <v>#N/A</v>
      </c>
      <c r="M2369" t="e">
        <f>INDEX(RawData!M$2:M$1048576,MATCH(FmtData!$B$4+(ROW()-10),RawData!$A$2:$A$1048576,0))</f>
        <v>#N/A</v>
      </c>
      <c r="N2369" t="e">
        <f>INDEX(RawData!N$2:N$1048576,MATCH(FmtData!$B$4+(ROW()-10),RawData!$A$2:$A$1048576,0))</f>
        <v>#N/A</v>
      </c>
      <c r="O2369" t="e">
        <f>INDEX(RawData!O$2:O$1048576,MATCH(FmtData!$B$4+(ROW()-10),RawData!$A$2:$A$1048576,0))</f>
        <v>#N/A</v>
      </c>
      <c r="P2369" t="e">
        <f>INDEX(RawData!P$2:P$1048576,MATCH(FmtData!$B$4+(ROW()-10),RawData!$A$2:$A$1048576,0))</f>
        <v>#N/A</v>
      </c>
      <c r="Q2369" t="e">
        <f>INDEX(RawData!Q$2:Q$1048576,MATCH(FmtData!$B$4+(ROW()-10),RawData!$A$2:$A$1048576,0))</f>
        <v>#N/A</v>
      </c>
      <c r="R2369" t="e">
        <f>INDEX(RawData!R$2:R$1048576,MATCH(FmtData!$B$4+(ROW()-10),RawData!$A$2:$A$1048576,0))</f>
        <v>#N/A</v>
      </c>
      <c r="S2369" t="e">
        <f>INDEX(RawData!S$2:S$1048576,MATCH(FmtData!$B$4+(ROW()-10),RawData!$A$2:$A$1048576,0))</f>
        <v>#N/A</v>
      </c>
      <c r="T2369" t="e">
        <f>INDEX(RawData!T$2:T$1048576,MATCH(FmtData!$B$4+(ROW()-10),RawData!$A$2:$A$1048576,0))</f>
        <v>#N/A</v>
      </c>
      <c r="U2369" t="e">
        <f>INDEX(RawData!U$2:U$1048576,MATCH(FmtData!$B$4+(ROW()-10),RawData!$A$2:$A$1048576,0))</f>
        <v>#N/A</v>
      </c>
      <c r="V2369" t="e">
        <f>INDEX(RawData!V$2:V$1048576,MATCH(FmtData!$B$4+(ROW()-10),RawData!$A$2:$A$1048576,0))</f>
        <v>#N/A</v>
      </c>
      <c r="W2369" s="8" t="e">
        <f t="shared" si="796"/>
        <v>#N/A</v>
      </c>
      <c r="X2369" s="8" t="e">
        <f t="shared" si="814"/>
        <v>#N/A</v>
      </c>
      <c r="Y2369" s="8" t="e">
        <f t="shared" si="815"/>
        <v>#N/A</v>
      </c>
      <c r="Z2369" s="8" t="e">
        <f t="shared" si="797"/>
        <v>#N/A</v>
      </c>
      <c r="AA2369" s="8" t="e">
        <f t="shared" si="798"/>
        <v>#N/A</v>
      </c>
      <c r="AB2369" s="8" t="e">
        <f t="shared" si="816"/>
        <v>#N/A</v>
      </c>
      <c r="AC2369" s="6" t="e">
        <f t="shared" si="813"/>
        <v>#N/A</v>
      </c>
      <c r="AD2369" s="15" t="e">
        <f t="shared" si="799"/>
        <v>#N/A</v>
      </c>
      <c r="AE2369" s="15" t="e">
        <f t="shared" si="800"/>
        <v>#N/A</v>
      </c>
      <c r="AF2369" s="15" t="e">
        <f t="shared" si="801"/>
        <v>#N/A</v>
      </c>
      <c r="AG2369" s="15" t="e">
        <f t="shared" si="802"/>
        <v>#N/A</v>
      </c>
      <c r="AH2369" s="15" t="e">
        <f t="shared" si="803"/>
        <v>#N/A</v>
      </c>
      <c r="AI2369" s="17" t="e">
        <f t="shared" si="804"/>
        <v>#N/A</v>
      </c>
      <c r="AJ2369" s="17" t="e">
        <f t="shared" si="805"/>
        <v>#N/A</v>
      </c>
      <c r="AK2369" s="17" t="e">
        <f t="shared" si="806"/>
        <v>#N/A</v>
      </c>
      <c r="AL2369" s="17" t="e">
        <f t="shared" si="807"/>
        <v>#N/A</v>
      </c>
      <c r="AM2369" s="17" t="e">
        <f t="shared" si="808"/>
        <v>#N/A</v>
      </c>
      <c r="AN2369" s="17" t="e">
        <f t="shared" si="809"/>
        <v>#N/A</v>
      </c>
      <c r="AO2369" s="17" t="e">
        <f t="shared" si="795"/>
        <v>#N/A</v>
      </c>
      <c r="AP2369" s="17" t="e">
        <f t="shared" si="810"/>
        <v>#N/A</v>
      </c>
      <c r="AQ2369" s="17" t="e">
        <f t="shared" si="811"/>
        <v>#N/A</v>
      </c>
      <c r="AR2369" s="17" t="e">
        <f t="shared" si="812"/>
        <v>#N/A</v>
      </c>
    </row>
    <row r="2370" spans="2:44" x14ac:dyDescent="0.25">
      <c r="B2370" t="e">
        <f>INDEX(RawData!$A$2:$A$1048576,MATCH(FmtData!$B$4+(ROW()-10),RawData!$A$2:$A$1048576,0))</f>
        <v>#N/A</v>
      </c>
      <c r="C23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0)</f>
        <v>#N/A</v>
      </c>
      <c r="D23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70" t="e">
        <f>INDEX(RawData!E$2:E$1048576,MATCH(FmtData!$B$4+(ROW()-10),RawData!$A$2:$A$1048576,0))</f>
        <v>#N/A</v>
      </c>
      <c r="F2370" t="e">
        <f>INDEX(RawData!F$2:F$1048576,MATCH(FmtData!$B$4+(ROW()-10),RawData!$A$2:$A$1048576,0))</f>
        <v>#N/A</v>
      </c>
      <c r="G2370" t="e">
        <f>INDEX(RawData!G$2:G$1048576,MATCH(FmtData!$B$4+(ROW()-10),RawData!$A$2:$A$1048576,0))</f>
        <v>#N/A</v>
      </c>
      <c r="H2370" t="e">
        <f>INDEX(RawData!H$2:H$1048576,MATCH(FmtData!$B$4+(ROW()-10),RawData!$A$2:$A$1048576,0))</f>
        <v>#N/A</v>
      </c>
      <c r="I2370" t="e">
        <f>INDEX(RawData!I$2:I$1048576,MATCH(FmtData!$B$4+(ROW()-10),RawData!$A$2:$A$1048576,0))</f>
        <v>#N/A</v>
      </c>
      <c r="J2370" t="e">
        <f>INDEX(RawData!J$2:J$1048576,MATCH(FmtData!$B$4+(ROW()-10),RawData!$A$2:$A$1048576,0))</f>
        <v>#N/A</v>
      </c>
      <c r="K2370" t="e">
        <f>INDEX(RawData!K$2:K$1048576,MATCH(FmtData!$B$4+(ROW()-10),RawData!$A$2:$A$1048576,0))</f>
        <v>#N/A</v>
      </c>
      <c r="L2370" t="e">
        <f>INDEX(RawData!L$2:L$1048576,MATCH(FmtData!$B$4+(ROW()-10),RawData!$A$2:$A$1048576,0))</f>
        <v>#N/A</v>
      </c>
      <c r="M2370" t="e">
        <f>INDEX(RawData!M$2:M$1048576,MATCH(FmtData!$B$4+(ROW()-10),RawData!$A$2:$A$1048576,0))</f>
        <v>#N/A</v>
      </c>
      <c r="N2370" t="e">
        <f>INDEX(RawData!N$2:N$1048576,MATCH(FmtData!$B$4+(ROW()-10),RawData!$A$2:$A$1048576,0))</f>
        <v>#N/A</v>
      </c>
      <c r="O2370" t="e">
        <f>INDEX(RawData!O$2:O$1048576,MATCH(FmtData!$B$4+(ROW()-10),RawData!$A$2:$A$1048576,0))</f>
        <v>#N/A</v>
      </c>
      <c r="P2370" t="e">
        <f>INDEX(RawData!P$2:P$1048576,MATCH(FmtData!$B$4+(ROW()-10),RawData!$A$2:$A$1048576,0))</f>
        <v>#N/A</v>
      </c>
      <c r="Q2370" t="e">
        <f>INDEX(RawData!Q$2:Q$1048576,MATCH(FmtData!$B$4+(ROW()-10),RawData!$A$2:$A$1048576,0))</f>
        <v>#N/A</v>
      </c>
      <c r="R2370" t="e">
        <f>INDEX(RawData!R$2:R$1048576,MATCH(FmtData!$B$4+(ROW()-10),RawData!$A$2:$A$1048576,0))</f>
        <v>#N/A</v>
      </c>
      <c r="S2370" t="e">
        <f>INDEX(RawData!S$2:S$1048576,MATCH(FmtData!$B$4+(ROW()-10),RawData!$A$2:$A$1048576,0))</f>
        <v>#N/A</v>
      </c>
      <c r="T2370" t="e">
        <f>INDEX(RawData!T$2:T$1048576,MATCH(FmtData!$B$4+(ROW()-10),RawData!$A$2:$A$1048576,0))</f>
        <v>#N/A</v>
      </c>
      <c r="U2370" t="e">
        <f>INDEX(RawData!U$2:U$1048576,MATCH(FmtData!$B$4+(ROW()-10),RawData!$A$2:$A$1048576,0))</f>
        <v>#N/A</v>
      </c>
      <c r="V2370" t="e">
        <f>INDEX(RawData!V$2:V$1048576,MATCH(FmtData!$B$4+(ROW()-10),RawData!$A$2:$A$1048576,0))</f>
        <v>#N/A</v>
      </c>
      <c r="W2370" s="8" t="e">
        <f t="shared" si="796"/>
        <v>#N/A</v>
      </c>
      <c r="X2370" s="8" t="e">
        <f t="shared" si="814"/>
        <v>#N/A</v>
      </c>
      <c r="Y2370" s="8" t="e">
        <f t="shared" si="815"/>
        <v>#N/A</v>
      </c>
      <c r="Z2370" s="8" t="e">
        <f t="shared" si="797"/>
        <v>#N/A</v>
      </c>
      <c r="AA2370" s="8" t="e">
        <f t="shared" si="798"/>
        <v>#N/A</v>
      </c>
      <c r="AB2370" s="8" t="e">
        <f t="shared" si="816"/>
        <v>#N/A</v>
      </c>
      <c r="AC2370" s="6" t="e">
        <f t="shared" si="813"/>
        <v>#N/A</v>
      </c>
      <c r="AD2370" s="15" t="e">
        <f t="shared" si="799"/>
        <v>#N/A</v>
      </c>
      <c r="AE2370" s="15" t="e">
        <f t="shared" si="800"/>
        <v>#N/A</v>
      </c>
      <c r="AF2370" s="15" t="e">
        <f t="shared" si="801"/>
        <v>#N/A</v>
      </c>
      <c r="AG2370" s="15" t="e">
        <f t="shared" si="802"/>
        <v>#N/A</v>
      </c>
      <c r="AH2370" s="15" t="e">
        <f t="shared" si="803"/>
        <v>#N/A</v>
      </c>
      <c r="AI2370" s="17" t="e">
        <f t="shared" si="804"/>
        <v>#N/A</v>
      </c>
      <c r="AJ2370" s="17" t="e">
        <f t="shared" si="805"/>
        <v>#N/A</v>
      </c>
      <c r="AK2370" s="17" t="e">
        <f t="shared" si="806"/>
        <v>#N/A</v>
      </c>
      <c r="AL2370" s="17" t="e">
        <f t="shared" si="807"/>
        <v>#N/A</v>
      </c>
      <c r="AM2370" s="17" t="e">
        <f t="shared" si="808"/>
        <v>#N/A</v>
      </c>
      <c r="AN2370" s="17" t="e">
        <f t="shared" si="809"/>
        <v>#N/A</v>
      </c>
      <c r="AO2370" s="17" t="e">
        <f t="shared" si="795"/>
        <v>#N/A</v>
      </c>
      <c r="AP2370" s="17" t="e">
        <f t="shared" si="810"/>
        <v>#N/A</v>
      </c>
      <c r="AQ2370" s="17" t="e">
        <f t="shared" si="811"/>
        <v>#N/A</v>
      </c>
      <c r="AR2370" s="17" t="e">
        <f t="shared" si="812"/>
        <v>#N/A</v>
      </c>
    </row>
    <row r="2371" spans="2:44" x14ac:dyDescent="0.25">
      <c r="B2371" t="e">
        <f>INDEX(RawData!$A$2:$A$1048576,MATCH(FmtData!$B$4+(ROW()-10),RawData!$A$2:$A$1048576,0))</f>
        <v>#N/A</v>
      </c>
      <c r="C23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1)</f>
        <v>#N/A</v>
      </c>
      <c r="D23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71" t="e">
        <f>INDEX(RawData!E$2:E$1048576,MATCH(FmtData!$B$4+(ROW()-10),RawData!$A$2:$A$1048576,0))</f>
        <v>#N/A</v>
      </c>
      <c r="F2371" t="e">
        <f>INDEX(RawData!F$2:F$1048576,MATCH(FmtData!$B$4+(ROW()-10),RawData!$A$2:$A$1048576,0))</f>
        <v>#N/A</v>
      </c>
      <c r="G2371" t="e">
        <f>INDEX(RawData!G$2:G$1048576,MATCH(FmtData!$B$4+(ROW()-10),RawData!$A$2:$A$1048576,0))</f>
        <v>#N/A</v>
      </c>
      <c r="H2371" t="e">
        <f>INDEX(RawData!H$2:H$1048576,MATCH(FmtData!$B$4+(ROW()-10),RawData!$A$2:$A$1048576,0))</f>
        <v>#N/A</v>
      </c>
      <c r="I2371" t="e">
        <f>INDEX(RawData!I$2:I$1048576,MATCH(FmtData!$B$4+(ROW()-10),RawData!$A$2:$A$1048576,0))</f>
        <v>#N/A</v>
      </c>
      <c r="J2371" t="e">
        <f>INDEX(RawData!J$2:J$1048576,MATCH(FmtData!$B$4+(ROW()-10),RawData!$A$2:$A$1048576,0))</f>
        <v>#N/A</v>
      </c>
      <c r="K2371" t="e">
        <f>INDEX(RawData!K$2:K$1048576,MATCH(FmtData!$B$4+(ROW()-10),RawData!$A$2:$A$1048576,0))</f>
        <v>#N/A</v>
      </c>
      <c r="L2371" t="e">
        <f>INDEX(RawData!L$2:L$1048576,MATCH(FmtData!$B$4+(ROW()-10),RawData!$A$2:$A$1048576,0))</f>
        <v>#N/A</v>
      </c>
      <c r="M2371" t="e">
        <f>INDEX(RawData!M$2:M$1048576,MATCH(FmtData!$B$4+(ROW()-10),RawData!$A$2:$A$1048576,0))</f>
        <v>#N/A</v>
      </c>
      <c r="N2371" t="e">
        <f>INDEX(RawData!N$2:N$1048576,MATCH(FmtData!$B$4+(ROW()-10),RawData!$A$2:$A$1048576,0))</f>
        <v>#N/A</v>
      </c>
      <c r="O2371" t="e">
        <f>INDEX(RawData!O$2:O$1048576,MATCH(FmtData!$B$4+(ROW()-10),RawData!$A$2:$A$1048576,0))</f>
        <v>#N/A</v>
      </c>
      <c r="P2371" t="e">
        <f>INDEX(RawData!P$2:P$1048576,MATCH(FmtData!$B$4+(ROW()-10),RawData!$A$2:$A$1048576,0))</f>
        <v>#N/A</v>
      </c>
      <c r="Q2371" t="e">
        <f>INDEX(RawData!Q$2:Q$1048576,MATCH(FmtData!$B$4+(ROW()-10),RawData!$A$2:$A$1048576,0))</f>
        <v>#N/A</v>
      </c>
      <c r="R2371" t="e">
        <f>INDEX(RawData!R$2:R$1048576,MATCH(FmtData!$B$4+(ROW()-10),RawData!$A$2:$A$1048576,0))</f>
        <v>#N/A</v>
      </c>
      <c r="S2371" t="e">
        <f>INDEX(RawData!S$2:S$1048576,MATCH(FmtData!$B$4+(ROW()-10),RawData!$A$2:$A$1048576,0))</f>
        <v>#N/A</v>
      </c>
      <c r="T2371" t="e">
        <f>INDEX(RawData!T$2:T$1048576,MATCH(FmtData!$B$4+(ROW()-10),RawData!$A$2:$A$1048576,0))</f>
        <v>#N/A</v>
      </c>
      <c r="U2371" t="e">
        <f>INDEX(RawData!U$2:U$1048576,MATCH(FmtData!$B$4+(ROW()-10),RawData!$A$2:$A$1048576,0))</f>
        <v>#N/A</v>
      </c>
      <c r="V2371" t="e">
        <f>INDEX(RawData!V$2:V$1048576,MATCH(FmtData!$B$4+(ROW()-10),RawData!$A$2:$A$1048576,0))</f>
        <v>#N/A</v>
      </c>
      <c r="W2371" s="8" t="e">
        <f t="shared" si="796"/>
        <v>#N/A</v>
      </c>
      <c r="X2371" s="8" t="e">
        <f t="shared" si="814"/>
        <v>#N/A</v>
      </c>
      <c r="Y2371" s="8" t="e">
        <f t="shared" si="815"/>
        <v>#N/A</v>
      </c>
      <c r="Z2371" s="8" t="e">
        <f t="shared" si="797"/>
        <v>#N/A</v>
      </c>
      <c r="AA2371" s="8" t="e">
        <f t="shared" si="798"/>
        <v>#N/A</v>
      </c>
      <c r="AB2371" s="8" t="e">
        <f t="shared" si="816"/>
        <v>#N/A</v>
      </c>
      <c r="AC2371" s="6" t="e">
        <f t="shared" si="813"/>
        <v>#N/A</v>
      </c>
      <c r="AD2371" s="15" t="e">
        <f t="shared" si="799"/>
        <v>#N/A</v>
      </c>
      <c r="AE2371" s="15" t="e">
        <f t="shared" si="800"/>
        <v>#N/A</v>
      </c>
      <c r="AF2371" s="15" t="e">
        <f t="shared" si="801"/>
        <v>#N/A</v>
      </c>
      <c r="AG2371" s="15" t="e">
        <f t="shared" si="802"/>
        <v>#N/A</v>
      </c>
      <c r="AH2371" s="15" t="e">
        <f t="shared" si="803"/>
        <v>#N/A</v>
      </c>
      <c r="AI2371" s="17" t="e">
        <f t="shared" si="804"/>
        <v>#N/A</v>
      </c>
      <c r="AJ2371" s="17" t="e">
        <f t="shared" si="805"/>
        <v>#N/A</v>
      </c>
      <c r="AK2371" s="17" t="e">
        <f t="shared" si="806"/>
        <v>#N/A</v>
      </c>
      <c r="AL2371" s="17" t="e">
        <f t="shared" si="807"/>
        <v>#N/A</v>
      </c>
      <c r="AM2371" s="17" t="e">
        <f t="shared" si="808"/>
        <v>#N/A</v>
      </c>
      <c r="AN2371" s="17" t="e">
        <f t="shared" si="809"/>
        <v>#N/A</v>
      </c>
      <c r="AO2371" s="17" t="e">
        <f t="shared" si="795"/>
        <v>#N/A</v>
      </c>
      <c r="AP2371" s="17" t="e">
        <f t="shared" si="810"/>
        <v>#N/A</v>
      </c>
      <c r="AQ2371" s="17" t="e">
        <f t="shared" si="811"/>
        <v>#N/A</v>
      </c>
      <c r="AR2371" s="17" t="e">
        <f t="shared" si="812"/>
        <v>#N/A</v>
      </c>
    </row>
    <row r="2372" spans="2:44" x14ac:dyDescent="0.25">
      <c r="B2372" t="e">
        <f>INDEX(RawData!$A$2:$A$1048576,MATCH(FmtData!$B$4+(ROW()-10),RawData!$A$2:$A$1048576,0))</f>
        <v>#N/A</v>
      </c>
      <c r="C23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2)</f>
        <v>#N/A</v>
      </c>
      <c r="D23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72" t="e">
        <f>INDEX(RawData!E$2:E$1048576,MATCH(FmtData!$B$4+(ROW()-10),RawData!$A$2:$A$1048576,0))</f>
        <v>#N/A</v>
      </c>
      <c r="F2372" t="e">
        <f>INDEX(RawData!F$2:F$1048576,MATCH(FmtData!$B$4+(ROW()-10),RawData!$A$2:$A$1048576,0))</f>
        <v>#N/A</v>
      </c>
      <c r="G2372" t="e">
        <f>INDEX(RawData!G$2:G$1048576,MATCH(FmtData!$B$4+(ROW()-10),RawData!$A$2:$A$1048576,0))</f>
        <v>#N/A</v>
      </c>
      <c r="H2372" t="e">
        <f>INDEX(RawData!H$2:H$1048576,MATCH(FmtData!$B$4+(ROW()-10),RawData!$A$2:$A$1048576,0))</f>
        <v>#N/A</v>
      </c>
      <c r="I2372" t="e">
        <f>INDEX(RawData!I$2:I$1048576,MATCH(FmtData!$B$4+(ROW()-10),RawData!$A$2:$A$1048576,0))</f>
        <v>#N/A</v>
      </c>
      <c r="J2372" t="e">
        <f>INDEX(RawData!J$2:J$1048576,MATCH(FmtData!$B$4+(ROW()-10),RawData!$A$2:$A$1048576,0))</f>
        <v>#N/A</v>
      </c>
      <c r="K2372" t="e">
        <f>INDEX(RawData!K$2:K$1048576,MATCH(FmtData!$B$4+(ROW()-10),RawData!$A$2:$A$1048576,0))</f>
        <v>#N/A</v>
      </c>
      <c r="L2372" t="e">
        <f>INDEX(RawData!L$2:L$1048576,MATCH(FmtData!$B$4+(ROW()-10),RawData!$A$2:$A$1048576,0))</f>
        <v>#N/A</v>
      </c>
      <c r="M2372" t="e">
        <f>INDEX(RawData!M$2:M$1048576,MATCH(FmtData!$B$4+(ROW()-10),RawData!$A$2:$A$1048576,0))</f>
        <v>#N/A</v>
      </c>
      <c r="N2372" t="e">
        <f>INDEX(RawData!N$2:N$1048576,MATCH(FmtData!$B$4+(ROW()-10),RawData!$A$2:$A$1048576,0))</f>
        <v>#N/A</v>
      </c>
      <c r="O2372" t="e">
        <f>INDEX(RawData!O$2:O$1048576,MATCH(FmtData!$B$4+(ROW()-10),RawData!$A$2:$A$1048576,0))</f>
        <v>#N/A</v>
      </c>
      <c r="P2372" t="e">
        <f>INDEX(RawData!P$2:P$1048576,MATCH(FmtData!$B$4+(ROW()-10),RawData!$A$2:$A$1048576,0))</f>
        <v>#N/A</v>
      </c>
      <c r="Q2372" t="e">
        <f>INDEX(RawData!Q$2:Q$1048576,MATCH(FmtData!$B$4+(ROW()-10),RawData!$A$2:$A$1048576,0))</f>
        <v>#N/A</v>
      </c>
      <c r="R2372" t="e">
        <f>INDEX(RawData!R$2:R$1048576,MATCH(FmtData!$B$4+(ROW()-10),RawData!$A$2:$A$1048576,0))</f>
        <v>#N/A</v>
      </c>
      <c r="S2372" t="e">
        <f>INDEX(RawData!S$2:S$1048576,MATCH(FmtData!$B$4+(ROW()-10),RawData!$A$2:$A$1048576,0))</f>
        <v>#N/A</v>
      </c>
      <c r="T2372" t="e">
        <f>INDEX(RawData!T$2:T$1048576,MATCH(FmtData!$B$4+(ROW()-10),RawData!$A$2:$A$1048576,0))</f>
        <v>#N/A</v>
      </c>
      <c r="U2372" t="e">
        <f>INDEX(RawData!U$2:U$1048576,MATCH(FmtData!$B$4+(ROW()-10),RawData!$A$2:$A$1048576,0))</f>
        <v>#N/A</v>
      </c>
      <c r="V2372" t="e">
        <f>INDEX(RawData!V$2:V$1048576,MATCH(FmtData!$B$4+(ROW()-10),RawData!$A$2:$A$1048576,0))</f>
        <v>#N/A</v>
      </c>
      <c r="W2372" s="8" t="e">
        <f t="shared" si="796"/>
        <v>#N/A</v>
      </c>
      <c r="X2372" s="8" t="e">
        <f t="shared" si="814"/>
        <v>#N/A</v>
      </c>
      <c r="Y2372" s="8" t="e">
        <f t="shared" si="815"/>
        <v>#N/A</v>
      </c>
      <c r="Z2372" s="8" t="e">
        <f t="shared" si="797"/>
        <v>#N/A</v>
      </c>
      <c r="AA2372" s="8" t="e">
        <f t="shared" si="798"/>
        <v>#N/A</v>
      </c>
      <c r="AB2372" s="8" t="e">
        <f t="shared" si="816"/>
        <v>#N/A</v>
      </c>
      <c r="AC2372" s="6" t="e">
        <f t="shared" si="813"/>
        <v>#N/A</v>
      </c>
      <c r="AD2372" s="15" t="e">
        <f t="shared" si="799"/>
        <v>#N/A</v>
      </c>
      <c r="AE2372" s="15" t="e">
        <f t="shared" si="800"/>
        <v>#N/A</v>
      </c>
      <c r="AF2372" s="15" t="e">
        <f t="shared" si="801"/>
        <v>#N/A</v>
      </c>
      <c r="AG2372" s="15" t="e">
        <f t="shared" si="802"/>
        <v>#N/A</v>
      </c>
      <c r="AH2372" s="15" t="e">
        <f t="shared" si="803"/>
        <v>#N/A</v>
      </c>
      <c r="AI2372" s="17" t="e">
        <f t="shared" si="804"/>
        <v>#N/A</v>
      </c>
      <c r="AJ2372" s="17" t="e">
        <f t="shared" si="805"/>
        <v>#N/A</v>
      </c>
      <c r="AK2372" s="17" t="e">
        <f t="shared" si="806"/>
        <v>#N/A</v>
      </c>
      <c r="AL2372" s="17" t="e">
        <f t="shared" si="807"/>
        <v>#N/A</v>
      </c>
      <c r="AM2372" s="17" t="e">
        <f t="shared" si="808"/>
        <v>#N/A</v>
      </c>
      <c r="AN2372" s="17" t="e">
        <f t="shared" si="809"/>
        <v>#N/A</v>
      </c>
      <c r="AO2372" s="17" t="e">
        <f t="shared" si="795"/>
        <v>#N/A</v>
      </c>
      <c r="AP2372" s="17" t="e">
        <f t="shared" si="810"/>
        <v>#N/A</v>
      </c>
      <c r="AQ2372" s="17" t="e">
        <f t="shared" si="811"/>
        <v>#N/A</v>
      </c>
      <c r="AR2372" s="17" t="e">
        <f t="shared" si="812"/>
        <v>#N/A</v>
      </c>
    </row>
    <row r="2373" spans="2:44" x14ac:dyDescent="0.25">
      <c r="B2373" t="e">
        <f>INDEX(RawData!$A$2:$A$1048576,MATCH(FmtData!$B$4+(ROW()-10),RawData!$A$2:$A$1048576,0))</f>
        <v>#N/A</v>
      </c>
      <c r="C23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3)</f>
        <v>#N/A</v>
      </c>
      <c r="D23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73" t="e">
        <f>INDEX(RawData!E$2:E$1048576,MATCH(FmtData!$B$4+(ROW()-10),RawData!$A$2:$A$1048576,0))</f>
        <v>#N/A</v>
      </c>
      <c r="F2373" t="e">
        <f>INDEX(RawData!F$2:F$1048576,MATCH(FmtData!$B$4+(ROW()-10),RawData!$A$2:$A$1048576,0))</f>
        <v>#N/A</v>
      </c>
      <c r="G2373" t="e">
        <f>INDEX(RawData!G$2:G$1048576,MATCH(FmtData!$B$4+(ROW()-10),RawData!$A$2:$A$1048576,0))</f>
        <v>#N/A</v>
      </c>
      <c r="H2373" t="e">
        <f>INDEX(RawData!H$2:H$1048576,MATCH(FmtData!$B$4+(ROW()-10),RawData!$A$2:$A$1048576,0))</f>
        <v>#N/A</v>
      </c>
      <c r="I2373" t="e">
        <f>INDEX(RawData!I$2:I$1048576,MATCH(FmtData!$B$4+(ROW()-10),RawData!$A$2:$A$1048576,0))</f>
        <v>#N/A</v>
      </c>
      <c r="J2373" t="e">
        <f>INDEX(RawData!J$2:J$1048576,MATCH(FmtData!$B$4+(ROW()-10),RawData!$A$2:$A$1048576,0))</f>
        <v>#N/A</v>
      </c>
      <c r="K2373" t="e">
        <f>INDEX(RawData!K$2:K$1048576,MATCH(FmtData!$B$4+(ROW()-10),RawData!$A$2:$A$1048576,0))</f>
        <v>#N/A</v>
      </c>
      <c r="L2373" t="e">
        <f>INDEX(RawData!L$2:L$1048576,MATCH(FmtData!$B$4+(ROW()-10),RawData!$A$2:$A$1048576,0))</f>
        <v>#N/A</v>
      </c>
      <c r="M2373" t="e">
        <f>INDEX(RawData!M$2:M$1048576,MATCH(FmtData!$B$4+(ROW()-10),RawData!$A$2:$A$1048576,0))</f>
        <v>#N/A</v>
      </c>
      <c r="N2373" t="e">
        <f>INDEX(RawData!N$2:N$1048576,MATCH(FmtData!$B$4+(ROW()-10),RawData!$A$2:$A$1048576,0))</f>
        <v>#N/A</v>
      </c>
      <c r="O2373" t="e">
        <f>INDEX(RawData!O$2:O$1048576,MATCH(FmtData!$B$4+(ROW()-10),RawData!$A$2:$A$1048576,0))</f>
        <v>#N/A</v>
      </c>
      <c r="P2373" t="e">
        <f>INDEX(RawData!P$2:P$1048576,MATCH(FmtData!$B$4+(ROW()-10),RawData!$A$2:$A$1048576,0))</f>
        <v>#N/A</v>
      </c>
      <c r="Q2373" t="e">
        <f>INDEX(RawData!Q$2:Q$1048576,MATCH(FmtData!$B$4+(ROW()-10),RawData!$A$2:$A$1048576,0))</f>
        <v>#N/A</v>
      </c>
      <c r="R2373" t="e">
        <f>INDEX(RawData!R$2:R$1048576,MATCH(FmtData!$B$4+(ROW()-10),RawData!$A$2:$A$1048576,0))</f>
        <v>#N/A</v>
      </c>
      <c r="S2373" t="e">
        <f>INDEX(RawData!S$2:S$1048576,MATCH(FmtData!$B$4+(ROW()-10),RawData!$A$2:$A$1048576,0))</f>
        <v>#N/A</v>
      </c>
      <c r="T2373" t="e">
        <f>INDEX(RawData!T$2:T$1048576,MATCH(FmtData!$B$4+(ROW()-10),RawData!$A$2:$A$1048576,0))</f>
        <v>#N/A</v>
      </c>
      <c r="U2373" t="e">
        <f>INDEX(RawData!U$2:U$1048576,MATCH(FmtData!$B$4+(ROW()-10),RawData!$A$2:$A$1048576,0))</f>
        <v>#N/A</v>
      </c>
      <c r="V2373" t="e">
        <f>INDEX(RawData!V$2:V$1048576,MATCH(FmtData!$B$4+(ROW()-10),RawData!$A$2:$A$1048576,0))</f>
        <v>#N/A</v>
      </c>
      <c r="W2373" s="8" t="e">
        <f t="shared" si="796"/>
        <v>#N/A</v>
      </c>
      <c r="X2373" s="8" t="e">
        <f t="shared" si="814"/>
        <v>#N/A</v>
      </c>
      <c r="Y2373" s="8" t="e">
        <f t="shared" si="815"/>
        <v>#N/A</v>
      </c>
      <c r="Z2373" s="8" t="e">
        <f t="shared" si="797"/>
        <v>#N/A</v>
      </c>
      <c r="AA2373" s="8" t="e">
        <f t="shared" si="798"/>
        <v>#N/A</v>
      </c>
      <c r="AB2373" s="8" t="e">
        <f t="shared" si="816"/>
        <v>#N/A</v>
      </c>
      <c r="AC2373" s="6" t="e">
        <f t="shared" si="813"/>
        <v>#N/A</v>
      </c>
      <c r="AD2373" s="15" t="e">
        <f t="shared" si="799"/>
        <v>#N/A</v>
      </c>
      <c r="AE2373" s="15" t="e">
        <f t="shared" si="800"/>
        <v>#N/A</v>
      </c>
      <c r="AF2373" s="15" t="e">
        <f t="shared" si="801"/>
        <v>#N/A</v>
      </c>
      <c r="AG2373" s="15" t="e">
        <f t="shared" si="802"/>
        <v>#N/A</v>
      </c>
      <c r="AH2373" s="15" t="e">
        <f t="shared" si="803"/>
        <v>#N/A</v>
      </c>
      <c r="AI2373" s="17" t="e">
        <f t="shared" si="804"/>
        <v>#N/A</v>
      </c>
      <c r="AJ2373" s="17" t="e">
        <f t="shared" si="805"/>
        <v>#N/A</v>
      </c>
      <c r="AK2373" s="17" t="e">
        <f t="shared" si="806"/>
        <v>#N/A</v>
      </c>
      <c r="AL2373" s="17" t="e">
        <f t="shared" si="807"/>
        <v>#N/A</v>
      </c>
      <c r="AM2373" s="17" t="e">
        <f t="shared" si="808"/>
        <v>#N/A</v>
      </c>
      <c r="AN2373" s="17" t="e">
        <f t="shared" si="809"/>
        <v>#N/A</v>
      </c>
      <c r="AO2373" s="17" t="e">
        <f t="shared" si="795"/>
        <v>#N/A</v>
      </c>
      <c r="AP2373" s="17" t="e">
        <f t="shared" si="810"/>
        <v>#N/A</v>
      </c>
      <c r="AQ2373" s="17" t="e">
        <f t="shared" si="811"/>
        <v>#N/A</v>
      </c>
      <c r="AR2373" s="17" t="e">
        <f t="shared" si="812"/>
        <v>#N/A</v>
      </c>
    </row>
    <row r="2374" spans="2:44" x14ac:dyDescent="0.25">
      <c r="B2374" t="e">
        <f>INDEX(RawData!$A$2:$A$1048576,MATCH(FmtData!$B$4+(ROW()-10),RawData!$A$2:$A$1048576,0))</f>
        <v>#N/A</v>
      </c>
      <c r="C23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4)</f>
        <v>#N/A</v>
      </c>
      <c r="D23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74" t="e">
        <f>INDEX(RawData!E$2:E$1048576,MATCH(FmtData!$B$4+(ROW()-10),RawData!$A$2:$A$1048576,0))</f>
        <v>#N/A</v>
      </c>
      <c r="F2374" t="e">
        <f>INDEX(RawData!F$2:F$1048576,MATCH(FmtData!$B$4+(ROW()-10),RawData!$A$2:$A$1048576,0))</f>
        <v>#N/A</v>
      </c>
      <c r="G2374" t="e">
        <f>INDEX(RawData!G$2:G$1048576,MATCH(FmtData!$B$4+(ROW()-10),RawData!$A$2:$A$1048576,0))</f>
        <v>#N/A</v>
      </c>
      <c r="H2374" t="e">
        <f>INDEX(RawData!H$2:H$1048576,MATCH(FmtData!$B$4+(ROW()-10),RawData!$A$2:$A$1048576,0))</f>
        <v>#N/A</v>
      </c>
      <c r="I2374" t="e">
        <f>INDEX(RawData!I$2:I$1048576,MATCH(FmtData!$B$4+(ROW()-10),RawData!$A$2:$A$1048576,0))</f>
        <v>#N/A</v>
      </c>
      <c r="J2374" t="e">
        <f>INDEX(RawData!J$2:J$1048576,MATCH(FmtData!$B$4+(ROW()-10),RawData!$A$2:$A$1048576,0))</f>
        <v>#N/A</v>
      </c>
      <c r="K2374" t="e">
        <f>INDEX(RawData!K$2:K$1048576,MATCH(FmtData!$B$4+(ROW()-10),RawData!$A$2:$A$1048576,0))</f>
        <v>#N/A</v>
      </c>
      <c r="L2374" t="e">
        <f>INDEX(RawData!L$2:L$1048576,MATCH(FmtData!$B$4+(ROW()-10),RawData!$A$2:$A$1048576,0))</f>
        <v>#N/A</v>
      </c>
      <c r="M2374" t="e">
        <f>INDEX(RawData!M$2:M$1048576,MATCH(FmtData!$B$4+(ROW()-10),RawData!$A$2:$A$1048576,0))</f>
        <v>#N/A</v>
      </c>
      <c r="N2374" t="e">
        <f>INDEX(RawData!N$2:N$1048576,MATCH(FmtData!$B$4+(ROW()-10),RawData!$A$2:$A$1048576,0))</f>
        <v>#N/A</v>
      </c>
      <c r="O2374" t="e">
        <f>INDEX(RawData!O$2:O$1048576,MATCH(FmtData!$B$4+(ROW()-10),RawData!$A$2:$A$1048576,0))</f>
        <v>#N/A</v>
      </c>
      <c r="P2374" t="e">
        <f>INDEX(RawData!P$2:P$1048576,MATCH(FmtData!$B$4+(ROW()-10),RawData!$A$2:$A$1048576,0))</f>
        <v>#N/A</v>
      </c>
      <c r="Q2374" t="e">
        <f>INDEX(RawData!Q$2:Q$1048576,MATCH(FmtData!$B$4+(ROW()-10),RawData!$A$2:$A$1048576,0))</f>
        <v>#N/A</v>
      </c>
      <c r="R2374" t="e">
        <f>INDEX(RawData!R$2:R$1048576,MATCH(FmtData!$B$4+(ROW()-10),RawData!$A$2:$A$1048576,0))</f>
        <v>#N/A</v>
      </c>
      <c r="S2374" t="e">
        <f>INDEX(RawData!S$2:S$1048576,MATCH(FmtData!$B$4+(ROW()-10),RawData!$A$2:$A$1048576,0))</f>
        <v>#N/A</v>
      </c>
      <c r="T2374" t="e">
        <f>INDEX(RawData!T$2:T$1048576,MATCH(FmtData!$B$4+(ROW()-10),RawData!$A$2:$A$1048576,0))</f>
        <v>#N/A</v>
      </c>
      <c r="U2374" t="e">
        <f>INDEX(RawData!U$2:U$1048576,MATCH(FmtData!$B$4+(ROW()-10),RawData!$A$2:$A$1048576,0))</f>
        <v>#N/A</v>
      </c>
      <c r="V2374" t="e">
        <f>INDEX(RawData!V$2:V$1048576,MATCH(FmtData!$B$4+(ROW()-10),RawData!$A$2:$A$1048576,0))</f>
        <v>#N/A</v>
      </c>
      <c r="W2374" s="8" t="e">
        <f t="shared" si="796"/>
        <v>#N/A</v>
      </c>
      <c r="X2374" s="8" t="e">
        <f t="shared" si="814"/>
        <v>#N/A</v>
      </c>
      <c r="Y2374" s="8" t="e">
        <f t="shared" si="815"/>
        <v>#N/A</v>
      </c>
      <c r="Z2374" s="8" t="e">
        <f t="shared" si="797"/>
        <v>#N/A</v>
      </c>
      <c r="AA2374" s="8" t="e">
        <f t="shared" si="798"/>
        <v>#N/A</v>
      </c>
      <c r="AB2374" s="8" t="e">
        <f t="shared" si="816"/>
        <v>#N/A</v>
      </c>
      <c r="AC2374" s="6" t="e">
        <f t="shared" si="813"/>
        <v>#N/A</v>
      </c>
      <c r="AD2374" s="15" t="e">
        <f t="shared" si="799"/>
        <v>#N/A</v>
      </c>
      <c r="AE2374" s="15" t="e">
        <f t="shared" si="800"/>
        <v>#N/A</v>
      </c>
      <c r="AF2374" s="15" t="e">
        <f t="shared" si="801"/>
        <v>#N/A</v>
      </c>
      <c r="AG2374" s="15" t="e">
        <f t="shared" si="802"/>
        <v>#N/A</v>
      </c>
      <c r="AH2374" s="15" t="e">
        <f t="shared" si="803"/>
        <v>#N/A</v>
      </c>
      <c r="AI2374" s="17" t="e">
        <f t="shared" si="804"/>
        <v>#N/A</v>
      </c>
      <c r="AJ2374" s="17" t="e">
        <f t="shared" si="805"/>
        <v>#N/A</v>
      </c>
      <c r="AK2374" s="17" t="e">
        <f t="shared" si="806"/>
        <v>#N/A</v>
      </c>
      <c r="AL2374" s="17" t="e">
        <f t="shared" si="807"/>
        <v>#N/A</v>
      </c>
      <c r="AM2374" s="17" t="e">
        <f t="shared" si="808"/>
        <v>#N/A</v>
      </c>
      <c r="AN2374" s="17" t="e">
        <f t="shared" si="809"/>
        <v>#N/A</v>
      </c>
      <c r="AO2374" s="17" t="e">
        <f t="shared" si="795"/>
        <v>#N/A</v>
      </c>
      <c r="AP2374" s="17" t="e">
        <f t="shared" si="810"/>
        <v>#N/A</v>
      </c>
      <c r="AQ2374" s="17" t="e">
        <f t="shared" si="811"/>
        <v>#N/A</v>
      </c>
      <c r="AR2374" s="17" t="e">
        <f t="shared" si="812"/>
        <v>#N/A</v>
      </c>
    </row>
    <row r="2375" spans="2:44" x14ac:dyDescent="0.25">
      <c r="B2375" t="e">
        <f>INDEX(RawData!$A$2:$A$1048576,MATCH(FmtData!$B$4+(ROW()-10),RawData!$A$2:$A$1048576,0))</f>
        <v>#N/A</v>
      </c>
      <c r="C23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5)</f>
        <v>#N/A</v>
      </c>
      <c r="D23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75" t="e">
        <f>INDEX(RawData!E$2:E$1048576,MATCH(FmtData!$B$4+(ROW()-10),RawData!$A$2:$A$1048576,0))</f>
        <v>#N/A</v>
      </c>
      <c r="F2375" t="e">
        <f>INDEX(RawData!F$2:F$1048576,MATCH(FmtData!$B$4+(ROW()-10),RawData!$A$2:$A$1048576,0))</f>
        <v>#N/A</v>
      </c>
      <c r="G2375" t="e">
        <f>INDEX(RawData!G$2:G$1048576,MATCH(FmtData!$B$4+(ROW()-10),RawData!$A$2:$A$1048576,0))</f>
        <v>#N/A</v>
      </c>
      <c r="H2375" t="e">
        <f>INDEX(RawData!H$2:H$1048576,MATCH(FmtData!$B$4+(ROW()-10),RawData!$A$2:$A$1048576,0))</f>
        <v>#N/A</v>
      </c>
      <c r="I2375" t="e">
        <f>INDEX(RawData!I$2:I$1048576,MATCH(FmtData!$B$4+(ROW()-10),RawData!$A$2:$A$1048576,0))</f>
        <v>#N/A</v>
      </c>
      <c r="J2375" t="e">
        <f>INDEX(RawData!J$2:J$1048576,MATCH(FmtData!$B$4+(ROW()-10),RawData!$A$2:$A$1048576,0))</f>
        <v>#N/A</v>
      </c>
      <c r="K2375" t="e">
        <f>INDEX(RawData!K$2:K$1048576,MATCH(FmtData!$B$4+(ROW()-10),RawData!$A$2:$A$1048576,0))</f>
        <v>#N/A</v>
      </c>
      <c r="L2375" t="e">
        <f>INDEX(RawData!L$2:L$1048576,MATCH(FmtData!$B$4+(ROW()-10),RawData!$A$2:$A$1048576,0))</f>
        <v>#N/A</v>
      </c>
      <c r="M2375" t="e">
        <f>INDEX(RawData!M$2:M$1048576,MATCH(FmtData!$B$4+(ROW()-10),RawData!$A$2:$A$1048576,0))</f>
        <v>#N/A</v>
      </c>
      <c r="N2375" t="e">
        <f>INDEX(RawData!N$2:N$1048576,MATCH(FmtData!$B$4+(ROW()-10),RawData!$A$2:$A$1048576,0))</f>
        <v>#N/A</v>
      </c>
      <c r="O2375" t="e">
        <f>INDEX(RawData!O$2:O$1048576,MATCH(FmtData!$B$4+(ROW()-10),RawData!$A$2:$A$1048576,0))</f>
        <v>#N/A</v>
      </c>
      <c r="P2375" t="e">
        <f>INDEX(RawData!P$2:P$1048576,MATCH(FmtData!$B$4+(ROW()-10),RawData!$A$2:$A$1048576,0))</f>
        <v>#N/A</v>
      </c>
      <c r="Q2375" t="e">
        <f>INDEX(RawData!Q$2:Q$1048576,MATCH(FmtData!$B$4+(ROW()-10),RawData!$A$2:$A$1048576,0))</f>
        <v>#N/A</v>
      </c>
      <c r="R2375" t="e">
        <f>INDEX(RawData!R$2:R$1048576,MATCH(FmtData!$B$4+(ROW()-10),RawData!$A$2:$A$1048576,0))</f>
        <v>#N/A</v>
      </c>
      <c r="S2375" t="e">
        <f>INDEX(RawData!S$2:S$1048576,MATCH(FmtData!$B$4+(ROW()-10),RawData!$A$2:$A$1048576,0))</f>
        <v>#N/A</v>
      </c>
      <c r="T2375" t="e">
        <f>INDEX(RawData!T$2:T$1048576,MATCH(FmtData!$B$4+(ROW()-10),RawData!$A$2:$A$1048576,0))</f>
        <v>#N/A</v>
      </c>
      <c r="U2375" t="e">
        <f>INDEX(RawData!U$2:U$1048576,MATCH(FmtData!$B$4+(ROW()-10),RawData!$A$2:$A$1048576,0))</f>
        <v>#N/A</v>
      </c>
      <c r="V2375" t="e">
        <f>INDEX(RawData!V$2:V$1048576,MATCH(FmtData!$B$4+(ROW()-10),RawData!$A$2:$A$1048576,0))</f>
        <v>#N/A</v>
      </c>
      <c r="W2375" s="8" t="e">
        <f t="shared" si="796"/>
        <v>#N/A</v>
      </c>
      <c r="X2375" s="8" t="e">
        <f t="shared" si="814"/>
        <v>#N/A</v>
      </c>
      <c r="Y2375" s="8" t="e">
        <f t="shared" si="815"/>
        <v>#N/A</v>
      </c>
      <c r="Z2375" s="8" t="e">
        <f t="shared" si="797"/>
        <v>#N/A</v>
      </c>
      <c r="AA2375" s="8" t="e">
        <f t="shared" si="798"/>
        <v>#N/A</v>
      </c>
      <c r="AB2375" s="8" t="e">
        <f t="shared" si="816"/>
        <v>#N/A</v>
      </c>
      <c r="AC2375" s="6" t="e">
        <f t="shared" si="813"/>
        <v>#N/A</v>
      </c>
      <c r="AD2375" s="15" t="e">
        <f t="shared" si="799"/>
        <v>#N/A</v>
      </c>
      <c r="AE2375" s="15" t="e">
        <f t="shared" si="800"/>
        <v>#N/A</v>
      </c>
      <c r="AF2375" s="15" t="e">
        <f t="shared" si="801"/>
        <v>#N/A</v>
      </c>
      <c r="AG2375" s="15" t="e">
        <f t="shared" si="802"/>
        <v>#N/A</v>
      </c>
      <c r="AH2375" s="15" t="e">
        <f t="shared" si="803"/>
        <v>#N/A</v>
      </c>
      <c r="AI2375" s="17" t="e">
        <f t="shared" si="804"/>
        <v>#N/A</v>
      </c>
      <c r="AJ2375" s="17" t="e">
        <f t="shared" si="805"/>
        <v>#N/A</v>
      </c>
      <c r="AK2375" s="17" t="e">
        <f t="shared" si="806"/>
        <v>#N/A</v>
      </c>
      <c r="AL2375" s="17" t="e">
        <f t="shared" si="807"/>
        <v>#N/A</v>
      </c>
      <c r="AM2375" s="17" t="e">
        <f t="shared" si="808"/>
        <v>#N/A</v>
      </c>
      <c r="AN2375" s="17" t="e">
        <f t="shared" si="809"/>
        <v>#N/A</v>
      </c>
      <c r="AO2375" s="17" t="e">
        <f t="shared" si="795"/>
        <v>#N/A</v>
      </c>
      <c r="AP2375" s="17" t="e">
        <f t="shared" si="810"/>
        <v>#N/A</v>
      </c>
      <c r="AQ2375" s="17" t="e">
        <f t="shared" si="811"/>
        <v>#N/A</v>
      </c>
      <c r="AR2375" s="17" t="e">
        <f t="shared" si="812"/>
        <v>#N/A</v>
      </c>
    </row>
    <row r="2376" spans="2:44" x14ac:dyDescent="0.25">
      <c r="B2376" t="e">
        <f>INDEX(RawData!$A$2:$A$1048576,MATCH(FmtData!$B$4+(ROW()-10),RawData!$A$2:$A$1048576,0))</f>
        <v>#N/A</v>
      </c>
      <c r="C23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6)</f>
        <v>#N/A</v>
      </c>
      <c r="D23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76" t="e">
        <f>INDEX(RawData!E$2:E$1048576,MATCH(FmtData!$B$4+(ROW()-10),RawData!$A$2:$A$1048576,0))</f>
        <v>#N/A</v>
      </c>
      <c r="F2376" t="e">
        <f>INDEX(RawData!F$2:F$1048576,MATCH(FmtData!$B$4+(ROW()-10),RawData!$A$2:$A$1048576,0))</f>
        <v>#N/A</v>
      </c>
      <c r="G2376" t="e">
        <f>INDEX(RawData!G$2:G$1048576,MATCH(FmtData!$B$4+(ROW()-10),RawData!$A$2:$A$1048576,0))</f>
        <v>#N/A</v>
      </c>
      <c r="H2376" t="e">
        <f>INDEX(RawData!H$2:H$1048576,MATCH(FmtData!$B$4+(ROW()-10),RawData!$A$2:$A$1048576,0))</f>
        <v>#N/A</v>
      </c>
      <c r="I2376" t="e">
        <f>INDEX(RawData!I$2:I$1048576,MATCH(FmtData!$B$4+(ROW()-10),RawData!$A$2:$A$1048576,0))</f>
        <v>#N/A</v>
      </c>
      <c r="J2376" t="e">
        <f>INDEX(RawData!J$2:J$1048576,MATCH(FmtData!$B$4+(ROW()-10),RawData!$A$2:$A$1048576,0))</f>
        <v>#N/A</v>
      </c>
      <c r="K2376" t="e">
        <f>INDEX(RawData!K$2:K$1048576,MATCH(FmtData!$B$4+(ROW()-10),RawData!$A$2:$A$1048576,0))</f>
        <v>#N/A</v>
      </c>
      <c r="L2376" t="e">
        <f>INDEX(RawData!L$2:L$1048576,MATCH(FmtData!$B$4+(ROW()-10),RawData!$A$2:$A$1048576,0))</f>
        <v>#N/A</v>
      </c>
      <c r="M2376" t="e">
        <f>INDEX(RawData!M$2:M$1048576,MATCH(FmtData!$B$4+(ROW()-10),RawData!$A$2:$A$1048576,0))</f>
        <v>#N/A</v>
      </c>
      <c r="N2376" t="e">
        <f>INDEX(RawData!N$2:N$1048576,MATCH(FmtData!$B$4+(ROW()-10),RawData!$A$2:$A$1048576,0))</f>
        <v>#N/A</v>
      </c>
      <c r="O2376" t="e">
        <f>INDEX(RawData!O$2:O$1048576,MATCH(FmtData!$B$4+(ROW()-10),RawData!$A$2:$A$1048576,0))</f>
        <v>#N/A</v>
      </c>
      <c r="P2376" t="e">
        <f>INDEX(RawData!P$2:P$1048576,MATCH(FmtData!$B$4+(ROW()-10),RawData!$A$2:$A$1048576,0))</f>
        <v>#N/A</v>
      </c>
      <c r="Q2376" t="e">
        <f>INDEX(RawData!Q$2:Q$1048576,MATCH(FmtData!$B$4+(ROW()-10),RawData!$A$2:$A$1048576,0))</f>
        <v>#N/A</v>
      </c>
      <c r="R2376" t="e">
        <f>INDEX(RawData!R$2:R$1048576,MATCH(FmtData!$B$4+(ROW()-10),RawData!$A$2:$A$1048576,0))</f>
        <v>#N/A</v>
      </c>
      <c r="S2376" t="e">
        <f>INDEX(RawData!S$2:S$1048576,MATCH(FmtData!$B$4+(ROW()-10),RawData!$A$2:$A$1048576,0))</f>
        <v>#N/A</v>
      </c>
      <c r="T2376" t="e">
        <f>INDEX(RawData!T$2:T$1048576,MATCH(FmtData!$B$4+(ROW()-10),RawData!$A$2:$A$1048576,0))</f>
        <v>#N/A</v>
      </c>
      <c r="U2376" t="e">
        <f>INDEX(RawData!U$2:U$1048576,MATCH(FmtData!$B$4+(ROW()-10),RawData!$A$2:$A$1048576,0))</f>
        <v>#N/A</v>
      </c>
      <c r="V2376" t="e">
        <f>INDEX(RawData!V$2:V$1048576,MATCH(FmtData!$B$4+(ROW()-10),RawData!$A$2:$A$1048576,0))</f>
        <v>#N/A</v>
      </c>
      <c r="W2376" s="8" t="e">
        <f t="shared" si="796"/>
        <v>#N/A</v>
      </c>
      <c r="X2376" s="8" t="e">
        <f t="shared" si="814"/>
        <v>#N/A</v>
      </c>
      <c r="Y2376" s="8" t="e">
        <f t="shared" si="815"/>
        <v>#N/A</v>
      </c>
      <c r="Z2376" s="8" t="e">
        <f t="shared" si="797"/>
        <v>#N/A</v>
      </c>
      <c r="AA2376" s="8" t="e">
        <f t="shared" si="798"/>
        <v>#N/A</v>
      </c>
      <c r="AB2376" s="8" t="e">
        <f t="shared" si="816"/>
        <v>#N/A</v>
      </c>
      <c r="AC2376" s="6" t="e">
        <f t="shared" si="813"/>
        <v>#N/A</v>
      </c>
      <c r="AD2376" s="15" t="e">
        <f t="shared" si="799"/>
        <v>#N/A</v>
      </c>
      <c r="AE2376" s="15" t="e">
        <f t="shared" si="800"/>
        <v>#N/A</v>
      </c>
      <c r="AF2376" s="15" t="e">
        <f t="shared" si="801"/>
        <v>#N/A</v>
      </c>
      <c r="AG2376" s="15" t="e">
        <f t="shared" si="802"/>
        <v>#N/A</v>
      </c>
      <c r="AH2376" s="15" t="e">
        <f t="shared" si="803"/>
        <v>#N/A</v>
      </c>
      <c r="AI2376" s="17" t="e">
        <f t="shared" si="804"/>
        <v>#N/A</v>
      </c>
      <c r="AJ2376" s="17" t="e">
        <f t="shared" si="805"/>
        <v>#N/A</v>
      </c>
      <c r="AK2376" s="17" t="e">
        <f t="shared" si="806"/>
        <v>#N/A</v>
      </c>
      <c r="AL2376" s="17" t="e">
        <f t="shared" si="807"/>
        <v>#N/A</v>
      </c>
      <c r="AM2376" s="17" t="e">
        <f t="shared" si="808"/>
        <v>#N/A</v>
      </c>
      <c r="AN2376" s="17" t="e">
        <f t="shared" si="809"/>
        <v>#N/A</v>
      </c>
      <c r="AO2376" s="17" t="e">
        <f t="shared" si="795"/>
        <v>#N/A</v>
      </c>
      <c r="AP2376" s="17" t="e">
        <f t="shared" si="810"/>
        <v>#N/A</v>
      </c>
      <c r="AQ2376" s="17" t="e">
        <f t="shared" si="811"/>
        <v>#N/A</v>
      </c>
      <c r="AR2376" s="17" t="e">
        <f t="shared" si="812"/>
        <v>#N/A</v>
      </c>
    </row>
    <row r="2377" spans="2:44" x14ac:dyDescent="0.25">
      <c r="B2377" t="e">
        <f>INDEX(RawData!$A$2:$A$1048576,MATCH(FmtData!$B$4+(ROW()-10),RawData!$A$2:$A$1048576,0))</f>
        <v>#N/A</v>
      </c>
      <c r="C23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7)</f>
        <v>#N/A</v>
      </c>
      <c r="D23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77" t="e">
        <f>INDEX(RawData!E$2:E$1048576,MATCH(FmtData!$B$4+(ROW()-10),RawData!$A$2:$A$1048576,0))</f>
        <v>#N/A</v>
      </c>
      <c r="F2377" t="e">
        <f>INDEX(RawData!F$2:F$1048576,MATCH(FmtData!$B$4+(ROW()-10),RawData!$A$2:$A$1048576,0))</f>
        <v>#N/A</v>
      </c>
      <c r="G2377" t="e">
        <f>INDEX(RawData!G$2:G$1048576,MATCH(FmtData!$B$4+(ROW()-10),RawData!$A$2:$A$1048576,0))</f>
        <v>#N/A</v>
      </c>
      <c r="H2377" t="e">
        <f>INDEX(RawData!H$2:H$1048576,MATCH(FmtData!$B$4+(ROW()-10),RawData!$A$2:$A$1048576,0))</f>
        <v>#N/A</v>
      </c>
      <c r="I2377" t="e">
        <f>INDEX(RawData!I$2:I$1048576,MATCH(FmtData!$B$4+(ROW()-10),RawData!$A$2:$A$1048576,0))</f>
        <v>#N/A</v>
      </c>
      <c r="J2377" t="e">
        <f>INDEX(RawData!J$2:J$1048576,MATCH(FmtData!$B$4+(ROW()-10),RawData!$A$2:$A$1048576,0))</f>
        <v>#N/A</v>
      </c>
      <c r="K2377" t="e">
        <f>INDEX(RawData!K$2:K$1048576,MATCH(FmtData!$B$4+(ROW()-10),RawData!$A$2:$A$1048576,0))</f>
        <v>#N/A</v>
      </c>
      <c r="L2377" t="e">
        <f>INDEX(RawData!L$2:L$1048576,MATCH(FmtData!$B$4+(ROW()-10),RawData!$A$2:$A$1048576,0))</f>
        <v>#N/A</v>
      </c>
      <c r="M2377" t="e">
        <f>INDEX(RawData!M$2:M$1048576,MATCH(FmtData!$B$4+(ROW()-10),RawData!$A$2:$A$1048576,0))</f>
        <v>#N/A</v>
      </c>
      <c r="N2377" t="e">
        <f>INDEX(RawData!N$2:N$1048576,MATCH(FmtData!$B$4+(ROW()-10),RawData!$A$2:$A$1048576,0))</f>
        <v>#N/A</v>
      </c>
      <c r="O2377" t="e">
        <f>INDEX(RawData!O$2:O$1048576,MATCH(FmtData!$B$4+(ROW()-10),RawData!$A$2:$A$1048576,0))</f>
        <v>#N/A</v>
      </c>
      <c r="P2377" t="e">
        <f>INDEX(RawData!P$2:P$1048576,MATCH(FmtData!$B$4+(ROW()-10),RawData!$A$2:$A$1048576,0))</f>
        <v>#N/A</v>
      </c>
      <c r="Q2377" t="e">
        <f>INDEX(RawData!Q$2:Q$1048576,MATCH(FmtData!$B$4+(ROW()-10),RawData!$A$2:$A$1048576,0))</f>
        <v>#N/A</v>
      </c>
      <c r="R2377" t="e">
        <f>INDEX(RawData!R$2:R$1048576,MATCH(FmtData!$B$4+(ROW()-10),RawData!$A$2:$A$1048576,0))</f>
        <v>#N/A</v>
      </c>
      <c r="S2377" t="e">
        <f>INDEX(RawData!S$2:S$1048576,MATCH(FmtData!$B$4+(ROW()-10),RawData!$A$2:$A$1048576,0))</f>
        <v>#N/A</v>
      </c>
      <c r="T2377" t="e">
        <f>INDEX(RawData!T$2:T$1048576,MATCH(FmtData!$B$4+(ROW()-10),RawData!$A$2:$A$1048576,0))</f>
        <v>#N/A</v>
      </c>
      <c r="U2377" t="e">
        <f>INDEX(RawData!U$2:U$1048576,MATCH(FmtData!$B$4+(ROW()-10),RawData!$A$2:$A$1048576,0))</f>
        <v>#N/A</v>
      </c>
      <c r="V2377" t="e">
        <f>INDEX(RawData!V$2:V$1048576,MATCH(FmtData!$B$4+(ROW()-10),RawData!$A$2:$A$1048576,0))</f>
        <v>#N/A</v>
      </c>
      <c r="W2377" s="8" t="e">
        <f t="shared" si="796"/>
        <v>#N/A</v>
      </c>
      <c r="X2377" s="8" t="e">
        <f t="shared" si="814"/>
        <v>#N/A</v>
      </c>
      <c r="Y2377" s="8" t="e">
        <f t="shared" si="815"/>
        <v>#N/A</v>
      </c>
      <c r="Z2377" s="8" t="e">
        <f t="shared" si="797"/>
        <v>#N/A</v>
      </c>
      <c r="AA2377" s="8" t="e">
        <f t="shared" si="798"/>
        <v>#N/A</v>
      </c>
      <c r="AB2377" s="8" t="e">
        <f t="shared" si="816"/>
        <v>#N/A</v>
      </c>
      <c r="AC2377" s="6" t="e">
        <f t="shared" si="813"/>
        <v>#N/A</v>
      </c>
      <c r="AD2377" s="15" t="e">
        <f t="shared" si="799"/>
        <v>#N/A</v>
      </c>
      <c r="AE2377" s="15" t="e">
        <f t="shared" si="800"/>
        <v>#N/A</v>
      </c>
      <c r="AF2377" s="15" t="e">
        <f t="shared" si="801"/>
        <v>#N/A</v>
      </c>
      <c r="AG2377" s="15" t="e">
        <f t="shared" si="802"/>
        <v>#N/A</v>
      </c>
      <c r="AH2377" s="15" t="e">
        <f t="shared" si="803"/>
        <v>#N/A</v>
      </c>
      <c r="AI2377" s="17" t="e">
        <f t="shared" si="804"/>
        <v>#N/A</v>
      </c>
      <c r="AJ2377" s="17" t="e">
        <f t="shared" si="805"/>
        <v>#N/A</v>
      </c>
      <c r="AK2377" s="17" t="e">
        <f t="shared" si="806"/>
        <v>#N/A</v>
      </c>
      <c r="AL2377" s="17" t="e">
        <f t="shared" si="807"/>
        <v>#N/A</v>
      </c>
      <c r="AM2377" s="17" t="e">
        <f t="shared" si="808"/>
        <v>#N/A</v>
      </c>
      <c r="AN2377" s="17" t="e">
        <f t="shared" si="809"/>
        <v>#N/A</v>
      </c>
      <c r="AO2377" s="17" t="e">
        <f t="shared" si="795"/>
        <v>#N/A</v>
      </c>
      <c r="AP2377" s="17" t="e">
        <f t="shared" si="810"/>
        <v>#N/A</v>
      </c>
      <c r="AQ2377" s="17" t="e">
        <f t="shared" si="811"/>
        <v>#N/A</v>
      </c>
      <c r="AR2377" s="17" t="e">
        <f t="shared" si="812"/>
        <v>#N/A</v>
      </c>
    </row>
    <row r="2378" spans="2:44" x14ac:dyDescent="0.25">
      <c r="B2378" t="e">
        <f>INDEX(RawData!$A$2:$A$1048576,MATCH(FmtData!$B$4+(ROW()-10),RawData!$A$2:$A$1048576,0))</f>
        <v>#N/A</v>
      </c>
      <c r="C23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8)</f>
        <v>#N/A</v>
      </c>
      <c r="D23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78" t="e">
        <f>INDEX(RawData!E$2:E$1048576,MATCH(FmtData!$B$4+(ROW()-10),RawData!$A$2:$A$1048576,0))</f>
        <v>#N/A</v>
      </c>
      <c r="F2378" t="e">
        <f>INDEX(RawData!F$2:F$1048576,MATCH(FmtData!$B$4+(ROW()-10),RawData!$A$2:$A$1048576,0))</f>
        <v>#N/A</v>
      </c>
      <c r="G2378" t="e">
        <f>INDEX(RawData!G$2:G$1048576,MATCH(FmtData!$B$4+(ROW()-10),RawData!$A$2:$A$1048576,0))</f>
        <v>#N/A</v>
      </c>
      <c r="H2378" t="e">
        <f>INDEX(RawData!H$2:H$1048576,MATCH(FmtData!$B$4+(ROW()-10),RawData!$A$2:$A$1048576,0))</f>
        <v>#N/A</v>
      </c>
      <c r="I2378" t="e">
        <f>INDEX(RawData!I$2:I$1048576,MATCH(FmtData!$B$4+(ROW()-10),RawData!$A$2:$A$1048576,0))</f>
        <v>#N/A</v>
      </c>
      <c r="J2378" t="e">
        <f>INDEX(RawData!J$2:J$1048576,MATCH(FmtData!$B$4+(ROW()-10),RawData!$A$2:$A$1048576,0))</f>
        <v>#N/A</v>
      </c>
      <c r="K2378" t="e">
        <f>INDEX(RawData!K$2:K$1048576,MATCH(FmtData!$B$4+(ROW()-10),RawData!$A$2:$A$1048576,0))</f>
        <v>#N/A</v>
      </c>
      <c r="L2378" t="e">
        <f>INDEX(RawData!L$2:L$1048576,MATCH(FmtData!$B$4+(ROW()-10),RawData!$A$2:$A$1048576,0))</f>
        <v>#N/A</v>
      </c>
      <c r="M2378" t="e">
        <f>INDEX(RawData!M$2:M$1048576,MATCH(FmtData!$B$4+(ROW()-10),RawData!$A$2:$A$1048576,0))</f>
        <v>#N/A</v>
      </c>
      <c r="N2378" t="e">
        <f>INDEX(RawData!N$2:N$1048576,MATCH(FmtData!$B$4+(ROW()-10),RawData!$A$2:$A$1048576,0))</f>
        <v>#N/A</v>
      </c>
      <c r="O2378" t="e">
        <f>INDEX(RawData!O$2:O$1048576,MATCH(FmtData!$B$4+(ROW()-10),RawData!$A$2:$A$1048576,0))</f>
        <v>#N/A</v>
      </c>
      <c r="P2378" t="e">
        <f>INDEX(RawData!P$2:P$1048576,MATCH(FmtData!$B$4+(ROW()-10),RawData!$A$2:$A$1048576,0))</f>
        <v>#N/A</v>
      </c>
      <c r="Q2378" t="e">
        <f>INDEX(RawData!Q$2:Q$1048576,MATCH(FmtData!$B$4+(ROW()-10),RawData!$A$2:$A$1048576,0))</f>
        <v>#N/A</v>
      </c>
      <c r="R2378" t="e">
        <f>INDEX(RawData!R$2:R$1048576,MATCH(FmtData!$B$4+(ROW()-10),RawData!$A$2:$A$1048576,0))</f>
        <v>#N/A</v>
      </c>
      <c r="S2378" t="e">
        <f>INDEX(RawData!S$2:S$1048576,MATCH(FmtData!$B$4+(ROW()-10),RawData!$A$2:$A$1048576,0))</f>
        <v>#N/A</v>
      </c>
      <c r="T2378" t="e">
        <f>INDEX(RawData!T$2:T$1048576,MATCH(FmtData!$B$4+(ROW()-10),RawData!$A$2:$A$1048576,0))</f>
        <v>#N/A</v>
      </c>
      <c r="U2378" t="e">
        <f>INDEX(RawData!U$2:U$1048576,MATCH(FmtData!$B$4+(ROW()-10),RawData!$A$2:$A$1048576,0))</f>
        <v>#N/A</v>
      </c>
      <c r="V2378" t="e">
        <f>INDEX(RawData!V$2:V$1048576,MATCH(FmtData!$B$4+(ROW()-10),RawData!$A$2:$A$1048576,0))</f>
        <v>#N/A</v>
      </c>
      <c r="W2378" s="8" t="e">
        <f t="shared" si="796"/>
        <v>#N/A</v>
      </c>
      <c r="X2378" s="8" t="e">
        <f t="shared" si="814"/>
        <v>#N/A</v>
      </c>
      <c r="Y2378" s="8" t="e">
        <f t="shared" si="815"/>
        <v>#N/A</v>
      </c>
      <c r="Z2378" s="8" t="e">
        <f t="shared" si="797"/>
        <v>#N/A</v>
      </c>
      <c r="AA2378" s="8" t="e">
        <f t="shared" si="798"/>
        <v>#N/A</v>
      </c>
      <c r="AB2378" s="8" t="e">
        <f t="shared" si="816"/>
        <v>#N/A</v>
      </c>
      <c r="AC2378" s="6" t="e">
        <f t="shared" si="813"/>
        <v>#N/A</v>
      </c>
      <c r="AD2378" s="15" t="e">
        <f t="shared" si="799"/>
        <v>#N/A</v>
      </c>
      <c r="AE2378" s="15" t="e">
        <f t="shared" si="800"/>
        <v>#N/A</v>
      </c>
      <c r="AF2378" s="15" t="e">
        <f t="shared" si="801"/>
        <v>#N/A</v>
      </c>
      <c r="AG2378" s="15" t="e">
        <f t="shared" si="802"/>
        <v>#N/A</v>
      </c>
      <c r="AH2378" s="15" t="e">
        <f t="shared" si="803"/>
        <v>#N/A</v>
      </c>
      <c r="AI2378" s="17" t="e">
        <f t="shared" si="804"/>
        <v>#N/A</v>
      </c>
      <c r="AJ2378" s="17" t="e">
        <f t="shared" si="805"/>
        <v>#N/A</v>
      </c>
      <c r="AK2378" s="17" t="e">
        <f t="shared" si="806"/>
        <v>#N/A</v>
      </c>
      <c r="AL2378" s="17" t="e">
        <f t="shared" si="807"/>
        <v>#N/A</v>
      </c>
      <c r="AM2378" s="17" t="e">
        <f t="shared" si="808"/>
        <v>#N/A</v>
      </c>
      <c r="AN2378" s="17" t="e">
        <f t="shared" si="809"/>
        <v>#N/A</v>
      </c>
      <c r="AO2378" s="17" t="e">
        <f t="shared" ref="AO2378:AO2441" si="817">INDEX($AN$10:$AN$2627,MATCH(C2378+1/24,$C$10:$C$2627,1))-INDEX($AN$10:$AN$2627,MATCH(C2378,$C$10:$C$2627,1))</f>
        <v>#N/A</v>
      </c>
      <c r="AP2378" s="17" t="e">
        <f t="shared" si="810"/>
        <v>#N/A</v>
      </c>
      <c r="AQ2378" s="17" t="e">
        <f t="shared" si="811"/>
        <v>#N/A</v>
      </c>
      <c r="AR2378" s="17" t="e">
        <f t="shared" si="812"/>
        <v>#N/A</v>
      </c>
    </row>
    <row r="2379" spans="2:44" x14ac:dyDescent="0.25">
      <c r="B2379" t="e">
        <f>INDEX(RawData!$A$2:$A$1048576,MATCH(FmtData!$B$4+(ROW()-10),RawData!$A$2:$A$1048576,0))</f>
        <v>#N/A</v>
      </c>
      <c r="C23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9)</f>
        <v>#N/A</v>
      </c>
      <c r="D23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79" t="e">
        <f>INDEX(RawData!E$2:E$1048576,MATCH(FmtData!$B$4+(ROW()-10),RawData!$A$2:$A$1048576,0))</f>
        <v>#N/A</v>
      </c>
      <c r="F2379" t="e">
        <f>INDEX(RawData!F$2:F$1048576,MATCH(FmtData!$B$4+(ROW()-10),RawData!$A$2:$A$1048576,0))</f>
        <v>#N/A</v>
      </c>
      <c r="G2379" t="e">
        <f>INDEX(RawData!G$2:G$1048576,MATCH(FmtData!$B$4+(ROW()-10),RawData!$A$2:$A$1048576,0))</f>
        <v>#N/A</v>
      </c>
      <c r="H2379" t="e">
        <f>INDEX(RawData!H$2:H$1048576,MATCH(FmtData!$B$4+(ROW()-10),RawData!$A$2:$A$1048576,0))</f>
        <v>#N/A</v>
      </c>
      <c r="I2379" t="e">
        <f>INDEX(RawData!I$2:I$1048576,MATCH(FmtData!$B$4+(ROW()-10),RawData!$A$2:$A$1048576,0))</f>
        <v>#N/A</v>
      </c>
      <c r="J2379" t="e">
        <f>INDEX(RawData!J$2:J$1048576,MATCH(FmtData!$B$4+(ROW()-10),RawData!$A$2:$A$1048576,0))</f>
        <v>#N/A</v>
      </c>
      <c r="K2379" t="e">
        <f>INDEX(RawData!K$2:K$1048576,MATCH(FmtData!$B$4+(ROW()-10),RawData!$A$2:$A$1048576,0))</f>
        <v>#N/A</v>
      </c>
      <c r="L2379" t="e">
        <f>INDEX(RawData!L$2:L$1048576,MATCH(FmtData!$B$4+(ROW()-10),RawData!$A$2:$A$1048576,0))</f>
        <v>#N/A</v>
      </c>
      <c r="M2379" t="e">
        <f>INDEX(RawData!M$2:M$1048576,MATCH(FmtData!$B$4+(ROW()-10),RawData!$A$2:$A$1048576,0))</f>
        <v>#N/A</v>
      </c>
      <c r="N2379" t="e">
        <f>INDEX(RawData!N$2:N$1048576,MATCH(FmtData!$B$4+(ROW()-10),RawData!$A$2:$A$1048576,0))</f>
        <v>#N/A</v>
      </c>
      <c r="O2379" t="e">
        <f>INDEX(RawData!O$2:O$1048576,MATCH(FmtData!$B$4+(ROW()-10),RawData!$A$2:$A$1048576,0))</f>
        <v>#N/A</v>
      </c>
      <c r="P2379" t="e">
        <f>INDEX(RawData!P$2:P$1048576,MATCH(FmtData!$B$4+(ROW()-10),RawData!$A$2:$A$1048576,0))</f>
        <v>#N/A</v>
      </c>
      <c r="Q2379" t="e">
        <f>INDEX(RawData!Q$2:Q$1048576,MATCH(FmtData!$B$4+(ROW()-10),RawData!$A$2:$A$1048576,0))</f>
        <v>#N/A</v>
      </c>
      <c r="R2379" t="e">
        <f>INDEX(RawData!R$2:R$1048576,MATCH(FmtData!$B$4+(ROW()-10),RawData!$A$2:$A$1048576,0))</f>
        <v>#N/A</v>
      </c>
      <c r="S2379" t="e">
        <f>INDEX(RawData!S$2:S$1048576,MATCH(FmtData!$B$4+(ROW()-10),RawData!$A$2:$A$1048576,0))</f>
        <v>#N/A</v>
      </c>
      <c r="T2379" t="e">
        <f>INDEX(RawData!T$2:T$1048576,MATCH(FmtData!$B$4+(ROW()-10),RawData!$A$2:$A$1048576,0))</f>
        <v>#N/A</v>
      </c>
      <c r="U2379" t="e">
        <f>INDEX(RawData!U$2:U$1048576,MATCH(FmtData!$B$4+(ROW()-10),RawData!$A$2:$A$1048576,0))</f>
        <v>#N/A</v>
      </c>
      <c r="V2379" t="e">
        <f>INDEX(RawData!V$2:V$1048576,MATCH(FmtData!$B$4+(ROW()-10),RawData!$A$2:$A$1048576,0))</f>
        <v>#N/A</v>
      </c>
      <c r="W2379" s="8" t="e">
        <f t="shared" ref="W2379:W2442" si="818">V2379-U2379</f>
        <v>#N/A</v>
      </c>
      <c r="X2379" s="8" t="e">
        <f t="shared" si="814"/>
        <v>#N/A</v>
      </c>
      <c r="Y2379" s="8" t="e">
        <f t="shared" si="815"/>
        <v>#N/A</v>
      </c>
      <c r="Z2379" s="8" t="e">
        <f t="shared" ref="Z2379:Z2442" si="819">$S$6+X2379</f>
        <v>#N/A</v>
      </c>
      <c r="AA2379" s="8" t="e">
        <f t="shared" ref="AA2379:AA2442" si="820">$S$6+Y2379</f>
        <v>#N/A</v>
      </c>
      <c r="AB2379" s="8" t="e">
        <f t="shared" si="816"/>
        <v>#N/A</v>
      </c>
      <c r="AC2379" s="6" t="e">
        <f t="shared" si="813"/>
        <v>#N/A</v>
      </c>
      <c r="AD2379" s="15" t="e">
        <f t="shared" ref="AD2379:AD2442" si="821">AC2379+$AD$4</f>
        <v>#N/A</v>
      </c>
      <c r="AE2379" s="15" t="e">
        <f t="shared" ref="AE2379:AE2442" si="822">PI()*Z2379^2/4*($P$4+(Z2379-$Z$10))-$S$5</f>
        <v>#N/A</v>
      </c>
      <c r="AF2379" s="15" t="e">
        <f t="shared" ref="AF2379:AF2442" si="823">PI()*AA2379^2/4*($P$4+(AA2379-$AA$10))-$S$5</f>
        <v>#N/A</v>
      </c>
      <c r="AG2379" s="15" t="e">
        <f t="shared" ref="AG2379:AG2442" si="824">PI()*AB2379^2/4*($P$4+(AB2379-$AB$10))-$S$5</f>
        <v>#N/A</v>
      </c>
      <c r="AH2379" s="15" t="e">
        <f t="shared" ref="AH2379:AH2442" si="825">AD2379</f>
        <v>#N/A</v>
      </c>
      <c r="AI2379" s="17" t="e">
        <f t="shared" ref="AI2379:AI2442" si="826">$L$6/(($S$5+AC2379)*2160)*100^3</f>
        <v>#N/A</v>
      </c>
      <c r="AJ2379" s="17" t="e">
        <f t="shared" ref="AJ2379:AJ2442" si="827">$L$6/(($S$5+AH2379)*2160)*100^3</f>
        <v>#N/A</v>
      </c>
      <c r="AK2379" s="17" t="e">
        <f t="shared" ref="AK2379:AK2442" si="828">$L$6/(($S$5+AE2379)*2160)*100^3</f>
        <v>#N/A</v>
      </c>
      <c r="AL2379" s="17" t="e">
        <f t="shared" ref="AL2379:AL2442" si="829">$L$6/(($S$5+AF2379)*2160)*100^3</f>
        <v>#N/A</v>
      </c>
      <c r="AM2379" s="17" t="e">
        <f t="shared" ref="AM2379:AM2442" si="830">$L$6/(($S$3+AG2379)*2160)*100^3</f>
        <v>#N/A</v>
      </c>
      <c r="AN2379" s="17" t="e">
        <f t="shared" ref="AN2379:AN2442" si="831">$L$6/(($S$5+AH2379)*2160)*100^3</f>
        <v>#N/A</v>
      </c>
      <c r="AO2379" s="17" t="e">
        <f t="shared" si="817"/>
        <v>#N/A</v>
      </c>
      <c r="AP2379" s="17" t="e">
        <f t="shared" ref="AP2379:AP2442" si="832">AM2379*10</f>
        <v>#N/A</v>
      </c>
      <c r="AQ2379" s="17" t="e">
        <f t="shared" ref="AQ2379:AQ2442" si="833">AI2379*10</f>
        <v>#N/A</v>
      </c>
      <c r="AR2379" s="17" t="e">
        <f t="shared" ref="AR2379:AR2442" si="834">E2379*0.101325/14.696</f>
        <v>#N/A</v>
      </c>
    </row>
    <row r="2380" spans="2:44" x14ac:dyDescent="0.25">
      <c r="B2380" t="e">
        <f>INDEX(RawData!$A$2:$A$1048576,MATCH(FmtData!$B$4+(ROW()-10),RawData!$A$2:$A$1048576,0))</f>
        <v>#N/A</v>
      </c>
      <c r="C23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0)</f>
        <v>#N/A</v>
      </c>
      <c r="D23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80" t="e">
        <f>INDEX(RawData!E$2:E$1048576,MATCH(FmtData!$B$4+(ROW()-10),RawData!$A$2:$A$1048576,0))</f>
        <v>#N/A</v>
      </c>
      <c r="F2380" t="e">
        <f>INDEX(RawData!F$2:F$1048576,MATCH(FmtData!$B$4+(ROW()-10),RawData!$A$2:$A$1048576,0))</f>
        <v>#N/A</v>
      </c>
      <c r="G2380" t="e">
        <f>INDEX(RawData!G$2:G$1048576,MATCH(FmtData!$B$4+(ROW()-10),RawData!$A$2:$A$1048576,0))</f>
        <v>#N/A</v>
      </c>
      <c r="H2380" t="e">
        <f>INDEX(RawData!H$2:H$1048576,MATCH(FmtData!$B$4+(ROW()-10),RawData!$A$2:$A$1048576,0))</f>
        <v>#N/A</v>
      </c>
      <c r="I2380" t="e">
        <f>INDEX(RawData!I$2:I$1048576,MATCH(FmtData!$B$4+(ROW()-10),RawData!$A$2:$A$1048576,0))</f>
        <v>#N/A</v>
      </c>
      <c r="J2380" t="e">
        <f>INDEX(RawData!J$2:J$1048576,MATCH(FmtData!$B$4+(ROW()-10),RawData!$A$2:$A$1048576,0))</f>
        <v>#N/A</v>
      </c>
      <c r="K2380" t="e">
        <f>INDEX(RawData!K$2:K$1048576,MATCH(FmtData!$B$4+(ROW()-10),RawData!$A$2:$A$1048576,0))</f>
        <v>#N/A</v>
      </c>
      <c r="L2380" t="e">
        <f>INDEX(RawData!L$2:L$1048576,MATCH(FmtData!$B$4+(ROW()-10),RawData!$A$2:$A$1048576,0))</f>
        <v>#N/A</v>
      </c>
      <c r="M2380" t="e">
        <f>INDEX(RawData!M$2:M$1048576,MATCH(FmtData!$B$4+(ROW()-10),RawData!$A$2:$A$1048576,0))</f>
        <v>#N/A</v>
      </c>
      <c r="N2380" t="e">
        <f>INDEX(RawData!N$2:N$1048576,MATCH(FmtData!$B$4+(ROW()-10),RawData!$A$2:$A$1048576,0))</f>
        <v>#N/A</v>
      </c>
      <c r="O2380" t="e">
        <f>INDEX(RawData!O$2:O$1048576,MATCH(FmtData!$B$4+(ROW()-10),RawData!$A$2:$A$1048576,0))</f>
        <v>#N/A</v>
      </c>
      <c r="P2380" t="e">
        <f>INDEX(RawData!P$2:P$1048576,MATCH(FmtData!$B$4+(ROW()-10),RawData!$A$2:$A$1048576,0))</f>
        <v>#N/A</v>
      </c>
      <c r="Q2380" t="e">
        <f>INDEX(RawData!Q$2:Q$1048576,MATCH(FmtData!$B$4+(ROW()-10),RawData!$A$2:$A$1048576,0))</f>
        <v>#N/A</v>
      </c>
      <c r="R2380" t="e">
        <f>INDEX(RawData!R$2:R$1048576,MATCH(FmtData!$B$4+(ROW()-10),RawData!$A$2:$A$1048576,0))</f>
        <v>#N/A</v>
      </c>
      <c r="S2380" t="e">
        <f>INDEX(RawData!S$2:S$1048576,MATCH(FmtData!$B$4+(ROW()-10),RawData!$A$2:$A$1048576,0))</f>
        <v>#N/A</v>
      </c>
      <c r="T2380" t="e">
        <f>INDEX(RawData!T$2:T$1048576,MATCH(FmtData!$B$4+(ROW()-10),RawData!$A$2:$A$1048576,0))</f>
        <v>#N/A</v>
      </c>
      <c r="U2380" t="e">
        <f>INDEX(RawData!U$2:U$1048576,MATCH(FmtData!$B$4+(ROW()-10),RawData!$A$2:$A$1048576,0))</f>
        <v>#N/A</v>
      </c>
      <c r="V2380" t="e">
        <f>INDEX(RawData!V$2:V$1048576,MATCH(FmtData!$B$4+(ROW()-10),RawData!$A$2:$A$1048576,0))</f>
        <v>#N/A</v>
      </c>
      <c r="W2380" s="8" t="e">
        <f t="shared" si="818"/>
        <v>#N/A</v>
      </c>
      <c r="X2380" s="8" t="e">
        <f t="shared" si="814"/>
        <v>#N/A</v>
      </c>
      <c r="Y2380" s="8" t="e">
        <f t="shared" si="815"/>
        <v>#N/A</v>
      </c>
      <c r="Z2380" s="8" t="e">
        <f t="shared" si="819"/>
        <v>#N/A</v>
      </c>
      <c r="AA2380" s="8" t="e">
        <f t="shared" si="820"/>
        <v>#N/A</v>
      </c>
      <c r="AB2380" s="8" t="e">
        <f t="shared" si="816"/>
        <v>#N/A</v>
      </c>
      <c r="AC2380" s="6" t="e">
        <f t="shared" ref="AC2380:AC2443" si="835">Q2380-$Q$10</f>
        <v>#N/A</v>
      </c>
      <c r="AD2380" s="15" t="e">
        <f t="shared" si="821"/>
        <v>#N/A</v>
      </c>
      <c r="AE2380" s="15" t="e">
        <f t="shared" si="822"/>
        <v>#N/A</v>
      </c>
      <c r="AF2380" s="15" t="e">
        <f t="shared" si="823"/>
        <v>#N/A</v>
      </c>
      <c r="AG2380" s="15" t="e">
        <f t="shared" si="824"/>
        <v>#N/A</v>
      </c>
      <c r="AH2380" s="15" t="e">
        <f t="shared" si="825"/>
        <v>#N/A</v>
      </c>
      <c r="AI2380" s="17" t="e">
        <f t="shared" si="826"/>
        <v>#N/A</v>
      </c>
      <c r="AJ2380" s="17" t="e">
        <f t="shared" si="827"/>
        <v>#N/A</v>
      </c>
      <c r="AK2380" s="17" t="e">
        <f t="shared" si="828"/>
        <v>#N/A</v>
      </c>
      <c r="AL2380" s="17" t="e">
        <f t="shared" si="829"/>
        <v>#N/A</v>
      </c>
      <c r="AM2380" s="17" t="e">
        <f t="shared" si="830"/>
        <v>#N/A</v>
      </c>
      <c r="AN2380" s="17" t="e">
        <f t="shared" si="831"/>
        <v>#N/A</v>
      </c>
      <c r="AO2380" s="17" t="e">
        <f t="shared" si="817"/>
        <v>#N/A</v>
      </c>
      <c r="AP2380" s="17" t="e">
        <f t="shared" si="832"/>
        <v>#N/A</v>
      </c>
      <c r="AQ2380" s="17" t="e">
        <f t="shared" si="833"/>
        <v>#N/A</v>
      </c>
      <c r="AR2380" s="17" t="e">
        <f t="shared" si="834"/>
        <v>#N/A</v>
      </c>
    </row>
    <row r="2381" spans="2:44" x14ac:dyDescent="0.25">
      <c r="B2381" t="e">
        <f>INDEX(RawData!$A$2:$A$1048576,MATCH(FmtData!$B$4+(ROW()-10),RawData!$A$2:$A$1048576,0))</f>
        <v>#N/A</v>
      </c>
      <c r="C23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1)</f>
        <v>#N/A</v>
      </c>
      <c r="D23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81" t="e">
        <f>INDEX(RawData!E$2:E$1048576,MATCH(FmtData!$B$4+(ROW()-10),RawData!$A$2:$A$1048576,0))</f>
        <v>#N/A</v>
      </c>
      <c r="F2381" t="e">
        <f>INDEX(RawData!F$2:F$1048576,MATCH(FmtData!$B$4+(ROW()-10),RawData!$A$2:$A$1048576,0))</f>
        <v>#N/A</v>
      </c>
      <c r="G2381" t="e">
        <f>INDEX(RawData!G$2:G$1048576,MATCH(FmtData!$B$4+(ROW()-10),RawData!$A$2:$A$1048576,0))</f>
        <v>#N/A</v>
      </c>
      <c r="H2381" t="e">
        <f>INDEX(RawData!H$2:H$1048576,MATCH(FmtData!$B$4+(ROW()-10),RawData!$A$2:$A$1048576,0))</f>
        <v>#N/A</v>
      </c>
      <c r="I2381" t="e">
        <f>INDEX(RawData!I$2:I$1048576,MATCH(FmtData!$B$4+(ROW()-10),RawData!$A$2:$A$1048576,0))</f>
        <v>#N/A</v>
      </c>
      <c r="J2381" t="e">
        <f>INDEX(RawData!J$2:J$1048576,MATCH(FmtData!$B$4+(ROW()-10),RawData!$A$2:$A$1048576,0))</f>
        <v>#N/A</v>
      </c>
      <c r="K2381" t="e">
        <f>INDEX(RawData!K$2:K$1048576,MATCH(FmtData!$B$4+(ROW()-10),RawData!$A$2:$A$1048576,0))</f>
        <v>#N/A</v>
      </c>
      <c r="L2381" t="e">
        <f>INDEX(RawData!L$2:L$1048576,MATCH(FmtData!$B$4+(ROW()-10),RawData!$A$2:$A$1048576,0))</f>
        <v>#N/A</v>
      </c>
      <c r="M2381" t="e">
        <f>INDEX(RawData!M$2:M$1048576,MATCH(FmtData!$B$4+(ROW()-10),RawData!$A$2:$A$1048576,0))</f>
        <v>#N/A</v>
      </c>
      <c r="N2381" t="e">
        <f>INDEX(RawData!N$2:N$1048576,MATCH(FmtData!$B$4+(ROW()-10),RawData!$A$2:$A$1048576,0))</f>
        <v>#N/A</v>
      </c>
      <c r="O2381" t="e">
        <f>INDEX(RawData!O$2:O$1048576,MATCH(FmtData!$B$4+(ROW()-10),RawData!$A$2:$A$1048576,0))</f>
        <v>#N/A</v>
      </c>
      <c r="P2381" t="e">
        <f>INDEX(RawData!P$2:P$1048576,MATCH(FmtData!$B$4+(ROW()-10),RawData!$A$2:$A$1048576,0))</f>
        <v>#N/A</v>
      </c>
      <c r="Q2381" t="e">
        <f>INDEX(RawData!Q$2:Q$1048576,MATCH(FmtData!$B$4+(ROW()-10),RawData!$A$2:$A$1048576,0))</f>
        <v>#N/A</v>
      </c>
      <c r="R2381" t="e">
        <f>INDEX(RawData!R$2:R$1048576,MATCH(FmtData!$B$4+(ROW()-10),RawData!$A$2:$A$1048576,0))</f>
        <v>#N/A</v>
      </c>
      <c r="S2381" t="e">
        <f>INDEX(RawData!S$2:S$1048576,MATCH(FmtData!$B$4+(ROW()-10),RawData!$A$2:$A$1048576,0))</f>
        <v>#N/A</v>
      </c>
      <c r="T2381" t="e">
        <f>INDEX(RawData!T$2:T$1048576,MATCH(FmtData!$B$4+(ROW()-10),RawData!$A$2:$A$1048576,0))</f>
        <v>#N/A</v>
      </c>
      <c r="U2381" t="e">
        <f>INDEX(RawData!U$2:U$1048576,MATCH(FmtData!$B$4+(ROW()-10),RawData!$A$2:$A$1048576,0))</f>
        <v>#N/A</v>
      </c>
      <c r="V2381" t="e">
        <f>INDEX(RawData!V$2:V$1048576,MATCH(FmtData!$B$4+(ROW()-10),RawData!$A$2:$A$1048576,0))</f>
        <v>#N/A</v>
      </c>
      <c r="W2381" s="8" t="e">
        <f t="shared" si="818"/>
        <v>#N/A</v>
      </c>
      <c r="X2381" s="8" t="e">
        <f t="shared" si="814"/>
        <v>#N/A</v>
      </c>
      <c r="Y2381" s="8" t="e">
        <f t="shared" si="815"/>
        <v>#N/A</v>
      </c>
      <c r="Z2381" s="8" t="e">
        <f t="shared" si="819"/>
        <v>#N/A</v>
      </c>
      <c r="AA2381" s="8" t="e">
        <f t="shared" si="820"/>
        <v>#N/A</v>
      </c>
      <c r="AB2381" s="8" t="e">
        <f t="shared" si="816"/>
        <v>#N/A</v>
      </c>
      <c r="AC2381" s="6" t="e">
        <f t="shared" si="835"/>
        <v>#N/A</v>
      </c>
      <c r="AD2381" s="15" t="e">
        <f t="shared" si="821"/>
        <v>#N/A</v>
      </c>
      <c r="AE2381" s="15" t="e">
        <f t="shared" si="822"/>
        <v>#N/A</v>
      </c>
      <c r="AF2381" s="15" t="e">
        <f t="shared" si="823"/>
        <v>#N/A</v>
      </c>
      <c r="AG2381" s="15" t="e">
        <f t="shared" si="824"/>
        <v>#N/A</v>
      </c>
      <c r="AH2381" s="15" t="e">
        <f t="shared" si="825"/>
        <v>#N/A</v>
      </c>
      <c r="AI2381" s="17" t="e">
        <f t="shared" si="826"/>
        <v>#N/A</v>
      </c>
      <c r="AJ2381" s="17" t="e">
        <f t="shared" si="827"/>
        <v>#N/A</v>
      </c>
      <c r="AK2381" s="17" t="e">
        <f t="shared" si="828"/>
        <v>#N/A</v>
      </c>
      <c r="AL2381" s="17" t="e">
        <f t="shared" si="829"/>
        <v>#N/A</v>
      </c>
      <c r="AM2381" s="17" t="e">
        <f t="shared" si="830"/>
        <v>#N/A</v>
      </c>
      <c r="AN2381" s="17" t="e">
        <f t="shared" si="831"/>
        <v>#N/A</v>
      </c>
      <c r="AO2381" s="17" t="e">
        <f t="shared" si="817"/>
        <v>#N/A</v>
      </c>
      <c r="AP2381" s="17" t="e">
        <f t="shared" si="832"/>
        <v>#N/A</v>
      </c>
      <c r="AQ2381" s="17" t="e">
        <f t="shared" si="833"/>
        <v>#N/A</v>
      </c>
      <c r="AR2381" s="17" t="e">
        <f t="shared" si="834"/>
        <v>#N/A</v>
      </c>
    </row>
    <row r="2382" spans="2:44" x14ac:dyDescent="0.25">
      <c r="B2382" t="e">
        <f>INDEX(RawData!$A$2:$A$1048576,MATCH(FmtData!$B$4+(ROW()-10),RawData!$A$2:$A$1048576,0))</f>
        <v>#N/A</v>
      </c>
      <c r="C23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2)</f>
        <v>#N/A</v>
      </c>
      <c r="D23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82" t="e">
        <f>INDEX(RawData!E$2:E$1048576,MATCH(FmtData!$B$4+(ROW()-10),RawData!$A$2:$A$1048576,0))</f>
        <v>#N/A</v>
      </c>
      <c r="F2382" t="e">
        <f>INDEX(RawData!F$2:F$1048576,MATCH(FmtData!$B$4+(ROW()-10),RawData!$A$2:$A$1048576,0))</f>
        <v>#N/A</v>
      </c>
      <c r="G2382" t="e">
        <f>INDEX(RawData!G$2:G$1048576,MATCH(FmtData!$B$4+(ROW()-10),RawData!$A$2:$A$1048576,0))</f>
        <v>#N/A</v>
      </c>
      <c r="H2382" t="e">
        <f>INDEX(RawData!H$2:H$1048576,MATCH(FmtData!$B$4+(ROW()-10),RawData!$A$2:$A$1048576,0))</f>
        <v>#N/A</v>
      </c>
      <c r="I2382" t="e">
        <f>INDEX(RawData!I$2:I$1048576,MATCH(FmtData!$B$4+(ROW()-10),RawData!$A$2:$A$1048576,0))</f>
        <v>#N/A</v>
      </c>
      <c r="J2382" t="e">
        <f>INDEX(RawData!J$2:J$1048576,MATCH(FmtData!$B$4+(ROW()-10),RawData!$A$2:$A$1048576,0))</f>
        <v>#N/A</v>
      </c>
      <c r="K2382" t="e">
        <f>INDEX(RawData!K$2:K$1048576,MATCH(FmtData!$B$4+(ROW()-10),RawData!$A$2:$A$1048576,0))</f>
        <v>#N/A</v>
      </c>
      <c r="L2382" t="e">
        <f>INDEX(RawData!L$2:L$1048576,MATCH(FmtData!$B$4+(ROW()-10),RawData!$A$2:$A$1048576,0))</f>
        <v>#N/A</v>
      </c>
      <c r="M2382" t="e">
        <f>INDEX(RawData!M$2:M$1048576,MATCH(FmtData!$B$4+(ROW()-10),RawData!$A$2:$A$1048576,0))</f>
        <v>#N/A</v>
      </c>
      <c r="N2382" t="e">
        <f>INDEX(RawData!N$2:N$1048576,MATCH(FmtData!$B$4+(ROW()-10),RawData!$A$2:$A$1048576,0))</f>
        <v>#N/A</v>
      </c>
      <c r="O2382" t="e">
        <f>INDEX(RawData!O$2:O$1048576,MATCH(FmtData!$B$4+(ROW()-10),RawData!$A$2:$A$1048576,0))</f>
        <v>#N/A</v>
      </c>
      <c r="P2382" t="e">
        <f>INDEX(RawData!P$2:P$1048576,MATCH(FmtData!$B$4+(ROW()-10),RawData!$A$2:$A$1048576,0))</f>
        <v>#N/A</v>
      </c>
      <c r="Q2382" t="e">
        <f>INDEX(RawData!Q$2:Q$1048576,MATCH(FmtData!$B$4+(ROW()-10),RawData!$A$2:$A$1048576,0))</f>
        <v>#N/A</v>
      </c>
      <c r="R2382" t="e">
        <f>INDEX(RawData!R$2:R$1048576,MATCH(FmtData!$B$4+(ROW()-10),RawData!$A$2:$A$1048576,0))</f>
        <v>#N/A</v>
      </c>
      <c r="S2382" t="e">
        <f>INDEX(RawData!S$2:S$1048576,MATCH(FmtData!$B$4+(ROW()-10),RawData!$A$2:$A$1048576,0))</f>
        <v>#N/A</v>
      </c>
      <c r="T2382" t="e">
        <f>INDEX(RawData!T$2:T$1048576,MATCH(FmtData!$B$4+(ROW()-10),RawData!$A$2:$A$1048576,0))</f>
        <v>#N/A</v>
      </c>
      <c r="U2382" t="e">
        <f>INDEX(RawData!U$2:U$1048576,MATCH(FmtData!$B$4+(ROW()-10),RawData!$A$2:$A$1048576,0))</f>
        <v>#N/A</v>
      </c>
      <c r="V2382" t="e">
        <f>INDEX(RawData!V$2:V$1048576,MATCH(FmtData!$B$4+(ROW()-10),RawData!$A$2:$A$1048576,0))</f>
        <v>#N/A</v>
      </c>
      <c r="W2382" s="8" t="e">
        <f t="shared" si="818"/>
        <v>#N/A</v>
      </c>
      <c r="X2382" s="8" t="e">
        <f t="shared" si="814"/>
        <v>#N/A</v>
      </c>
      <c r="Y2382" s="8" t="e">
        <f t="shared" si="815"/>
        <v>#N/A</v>
      </c>
      <c r="Z2382" s="8" t="e">
        <f t="shared" si="819"/>
        <v>#N/A</v>
      </c>
      <c r="AA2382" s="8" t="e">
        <f t="shared" si="820"/>
        <v>#N/A</v>
      </c>
      <c r="AB2382" s="8" t="e">
        <f t="shared" si="816"/>
        <v>#N/A</v>
      </c>
      <c r="AC2382" s="6" t="e">
        <f t="shared" si="835"/>
        <v>#N/A</v>
      </c>
      <c r="AD2382" s="15" t="e">
        <f t="shared" si="821"/>
        <v>#N/A</v>
      </c>
      <c r="AE2382" s="15" t="e">
        <f t="shared" si="822"/>
        <v>#N/A</v>
      </c>
      <c r="AF2382" s="15" t="e">
        <f t="shared" si="823"/>
        <v>#N/A</v>
      </c>
      <c r="AG2382" s="15" t="e">
        <f t="shared" si="824"/>
        <v>#N/A</v>
      </c>
      <c r="AH2382" s="15" t="e">
        <f t="shared" si="825"/>
        <v>#N/A</v>
      </c>
      <c r="AI2382" s="17" t="e">
        <f t="shared" si="826"/>
        <v>#N/A</v>
      </c>
      <c r="AJ2382" s="17" t="e">
        <f t="shared" si="827"/>
        <v>#N/A</v>
      </c>
      <c r="AK2382" s="17" t="e">
        <f t="shared" si="828"/>
        <v>#N/A</v>
      </c>
      <c r="AL2382" s="17" t="e">
        <f t="shared" si="829"/>
        <v>#N/A</v>
      </c>
      <c r="AM2382" s="17" t="e">
        <f t="shared" si="830"/>
        <v>#N/A</v>
      </c>
      <c r="AN2382" s="17" t="e">
        <f t="shared" si="831"/>
        <v>#N/A</v>
      </c>
      <c r="AO2382" s="17" t="e">
        <f t="shared" si="817"/>
        <v>#N/A</v>
      </c>
      <c r="AP2382" s="17" t="e">
        <f t="shared" si="832"/>
        <v>#N/A</v>
      </c>
      <c r="AQ2382" s="17" t="e">
        <f t="shared" si="833"/>
        <v>#N/A</v>
      </c>
      <c r="AR2382" s="17" t="e">
        <f t="shared" si="834"/>
        <v>#N/A</v>
      </c>
    </row>
    <row r="2383" spans="2:44" x14ac:dyDescent="0.25">
      <c r="B2383" t="e">
        <f>INDEX(RawData!$A$2:$A$1048576,MATCH(FmtData!$B$4+(ROW()-10),RawData!$A$2:$A$1048576,0))</f>
        <v>#N/A</v>
      </c>
      <c r="C23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3)</f>
        <v>#N/A</v>
      </c>
      <c r="D23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83" t="e">
        <f>INDEX(RawData!E$2:E$1048576,MATCH(FmtData!$B$4+(ROW()-10),RawData!$A$2:$A$1048576,0))</f>
        <v>#N/A</v>
      </c>
      <c r="F2383" t="e">
        <f>INDEX(RawData!F$2:F$1048576,MATCH(FmtData!$B$4+(ROW()-10),RawData!$A$2:$A$1048576,0))</f>
        <v>#N/A</v>
      </c>
      <c r="G2383" t="e">
        <f>INDEX(RawData!G$2:G$1048576,MATCH(FmtData!$B$4+(ROW()-10),RawData!$A$2:$A$1048576,0))</f>
        <v>#N/A</v>
      </c>
      <c r="H2383" t="e">
        <f>INDEX(RawData!H$2:H$1048576,MATCH(FmtData!$B$4+(ROW()-10),RawData!$A$2:$A$1048576,0))</f>
        <v>#N/A</v>
      </c>
      <c r="I2383" t="e">
        <f>INDEX(RawData!I$2:I$1048576,MATCH(FmtData!$B$4+(ROW()-10),RawData!$A$2:$A$1048576,0))</f>
        <v>#N/A</v>
      </c>
      <c r="J2383" t="e">
        <f>INDEX(RawData!J$2:J$1048576,MATCH(FmtData!$B$4+(ROW()-10),RawData!$A$2:$A$1048576,0))</f>
        <v>#N/A</v>
      </c>
      <c r="K2383" t="e">
        <f>INDEX(RawData!K$2:K$1048576,MATCH(FmtData!$B$4+(ROW()-10),RawData!$A$2:$A$1048576,0))</f>
        <v>#N/A</v>
      </c>
      <c r="L2383" t="e">
        <f>INDEX(RawData!L$2:L$1048576,MATCH(FmtData!$B$4+(ROW()-10),RawData!$A$2:$A$1048576,0))</f>
        <v>#N/A</v>
      </c>
      <c r="M2383" t="e">
        <f>INDEX(RawData!M$2:M$1048576,MATCH(FmtData!$B$4+(ROW()-10),RawData!$A$2:$A$1048576,0))</f>
        <v>#N/A</v>
      </c>
      <c r="N2383" t="e">
        <f>INDEX(RawData!N$2:N$1048576,MATCH(FmtData!$B$4+(ROW()-10),RawData!$A$2:$A$1048576,0))</f>
        <v>#N/A</v>
      </c>
      <c r="O2383" t="e">
        <f>INDEX(RawData!O$2:O$1048576,MATCH(FmtData!$B$4+(ROW()-10),RawData!$A$2:$A$1048576,0))</f>
        <v>#N/A</v>
      </c>
      <c r="P2383" t="e">
        <f>INDEX(RawData!P$2:P$1048576,MATCH(FmtData!$B$4+(ROW()-10),RawData!$A$2:$A$1048576,0))</f>
        <v>#N/A</v>
      </c>
      <c r="Q2383" t="e">
        <f>INDEX(RawData!Q$2:Q$1048576,MATCH(FmtData!$B$4+(ROW()-10),RawData!$A$2:$A$1048576,0))</f>
        <v>#N/A</v>
      </c>
      <c r="R2383" t="e">
        <f>INDEX(RawData!R$2:R$1048576,MATCH(FmtData!$B$4+(ROW()-10),RawData!$A$2:$A$1048576,0))</f>
        <v>#N/A</v>
      </c>
      <c r="S2383" t="e">
        <f>INDEX(RawData!S$2:S$1048576,MATCH(FmtData!$B$4+(ROW()-10),RawData!$A$2:$A$1048576,0))</f>
        <v>#N/A</v>
      </c>
      <c r="T2383" t="e">
        <f>INDEX(RawData!T$2:T$1048576,MATCH(FmtData!$B$4+(ROW()-10),RawData!$A$2:$A$1048576,0))</f>
        <v>#N/A</v>
      </c>
      <c r="U2383" t="e">
        <f>INDEX(RawData!U$2:U$1048576,MATCH(FmtData!$B$4+(ROW()-10),RawData!$A$2:$A$1048576,0))</f>
        <v>#N/A</v>
      </c>
      <c r="V2383" t="e">
        <f>INDEX(RawData!V$2:V$1048576,MATCH(FmtData!$B$4+(ROW()-10),RawData!$A$2:$A$1048576,0))</f>
        <v>#N/A</v>
      </c>
      <c r="W2383" s="8" t="e">
        <f t="shared" si="818"/>
        <v>#N/A</v>
      </c>
      <c r="X2383" s="8" t="e">
        <f t="shared" si="814"/>
        <v>#N/A</v>
      </c>
      <c r="Y2383" s="8" t="e">
        <f t="shared" si="815"/>
        <v>#N/A</v>
      </c>
      <c r="Z2383" s="8" t="e">
        <f t="shared" si="819"/>
        <v>#N/A</v>
      </c>
      <c r="AA2383" s="8" t="e">
        <f t="shared" si="820"/>
        <v>#N/A</v>
      </c>
      <c r="AB2383" s="8" t="e">
        <f t="shared" si="816"/>
        <v>#N/A</v>
      </c>
      <c r="AC2383" s="6" t="e">
        <f t="shared" si="835"/>
        <v>#N/A</v>
      </c>
      <c r="AD2383" s="15" t="e">
        <f t="shared" si="821"/>
        <v>#N/A</v>
      </c>
      <c r="AE2383" s="15" t="e">
        <f t="shared" si="822"/>
        <v>#N/A</v>
      </c>
      <c r="AF2383" s="15" t="e">
        <f t="shared" si="823"/>
        <v>#N/A</v>
      </c>
      <c r="AG2383" s="15" t="e">
        <f t="shared" si="824"/>
        <v>#N/A</v>
      </c>
      <c r="AH2383" s="15" t="e">
        <f t="shared" si="825"/>
        <v>#N/A</v>
      </c>
      <c r="AI2383" s="17" t="e">
        <f t="shared" si="826"/>
        <v>#N/A</v>
      </c>
      <c r="AJ2383" s="17" t="e">
        <f t="shared" si="827"/>
        <v>#N/A</v>
      </c>
      <c r="AK2383" s="17" t="e">
        <f t="shared" si="828"/>
        <v>#N/A</v>
      </c>
      <c r="AL2383" s="17" t="e">
        <f t="shared" si="829"/>
        <v>#N/A</v>
      </c>
      <c r="AM2383" s="17" t="e">
        <f t="shared" si="830"/>
        <v>#N/A</v>
      </c>
      <c r="AN2383" s="17" t="e">
        <f t="shared" si="831"/>
        <v>#N/A</v>
      </c>
      <c r="AO2383" s="17" t="e">
        <f t="shared" si="817"/>
        <v>#N/A</v>
      </c>
      <c r="AP2383" s="17" t="e">
        <f t="shared" si="832"/>
        <v>#N/A</v>
      </c>
      <c r="AQ2383" s="17" t="e">
        <f t="shared" si="833"/>
        <v>#N/A</v>
      </c>
      <c r="AR2383" s="17" t="e">
        <f t="shared" si="834"/>
        <v>#N/A</v>
      </c>
    </row>
    <row r="2384" spans="2:44" x14ac:dyDescent="0.25">
      <c r="B2384" t="e">
        <f>INDEX(RawData!$A$2:$A$1048576,MATCH(FmtData!$B$4+(ROW()-10),RawData!$A$2:$A$1048576,0))</f>
        <v>#N/A</v>
      </c>
      <c r="C23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4)</f>
        <v>#N/A</v>
      </c>
      <c r="D23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84" t="e">
        <f>INDEX(RawData!E$2:E$1048576,MATCH(FmtData!$B$4+(ROW()-10),RawData!$A$2:$A$1048576,0))</f>
        <v>#N/A</v>
      </c>
      <c r="F2384" t="e">
        <f>INDEX(RawData!F$2:F$1048576,MATCH(FmtData!$B$4+(ROW()-10),RawData!$A$2:$A$1048576,0))</f>
        <v>#N/A</v>
      </c>
      <c r="G2384" t="e">
        <f>INDEX(RawData!G$2:G$1048576,MATCH(FmtData!$B$4+(ROW()-10),RawData!$A$2:$A$1048576,0))</f>
        <v>#N/A</v>
      </c>
      <c r="H2384" t="e">
        <f>INDEX(RawData!H$2:H$1048576,MATCH(FmtData!$B$4+(ROW()-10),RawData!$A$2:$A$1048576,0))</f>
        <v>#N/A</v>
      </c>
      <c r="I2384" t="e">
        <f>INDEX(RawData!I$2:I$1048576,MATCH(FmtData!$B$4+(ROW()-10),RawData!$A$2:$A$1048576,0))</f>
        <v>#N/A</v>
      </c>
      <c r="J2384" t="e">
        <f>INDEX(RawData!J$2:J$1048576,MATCH(FmtData!$B$4+(ROW()-10),RawData!$A$2:$A$1048576,0))</f>
        <v>#N/A</v>
      </c>
      <c r="K2384" t="e">
        <f>INDEX(RawData!K$2:K$1048576,MATCH(FmtData!$B$4+(ROW()-10),RawData!$A$2:$A$1048576,0))</f>
        <v>#N/A</v>
      </c>
      <c r="L2384" t="e">
        <f>INDEX(RawData!L$2:L$1048576,MATCH(FmtData!$B$4+(ROW()-10),RawData!$A$2:$A$1048576,0))</f>
        <v>#N/A</v>
      </c>
      <c r="M2384" t="e">
        <f>INDEX(RawData!M$2:M$1048576,MATCH(FmtData!$B$4+(ROW()-10),RawData!$A$2:$A$1048576,0))</f>
        <v>#N/A</v>
      </c>
      <c r="N2384" t="e">
        <f>INDEX(RawData!N$2:N$1048576,MATCH(FmtData!$B$4+(ROW()-10),RawData!$A$2:$A$1048576,0))</f>
        <v>#N/A</v>
      </c>
      <c r="O2384" t="e">
        <f>INDEX(RawData!O$2:O$1048576,MATCH(FmtData!$B$4+(ROW()-10),RawData!$A$2:$A$1048576,0))</f>
        <v>#N/A</v>
      </c>
      <c r="P2384" t="e">
        <f>INDEX(RawData!P$2:P$1048576,MATCH(FmtData!$B$4+(ROW()-10),RawData!$A$2:$A$1048576,0))</f>
        <v>#N/A</v>
      </c>
      <c r="Q2384" t="e">
        <f>INDEX(RawData!Q$2:Q$1048576,MATCH(FmtData!$B$4+(ROW()-10),RawData!$A$2:$A$1048576,0))</f>
        <v>#N/A</v>
      </c>
      <c r="R2384" t="e">
        <f>INDEX(RawData!R$2:R$1048576,MATCH(FmtData!$B$4+(ROW()-10),RawData!$A$2:$A$1048576,0))</f>
        <v>#N/A</v>
      </c>
      <c r="S2384" t="e">
        <f>INDEX(RawData!S$2:S$1048576,MATCH(FmtData!$B$4+(ROW()-10),RawData!$A$2:$A$1048576,0))</f>
        <v>#N/A</v>
      </c>
      <c r="T2384" t="e">
        <f>INDEX(RawData!T$2:T$1048576,MATCH(FmtData!$B$4+(ROW()-10),RawData!$A$2:$A$1048576,0))</f>
        <v>#N/A</v>
      </c>
      <c r="U2384" t="e">
        <f>INDEX(RawData!U$2:U$1048576,MATCH(FmtData!$B$4+(ROW()-10),RawData!$A$2:$A$1048576,0))</f>
        <v>#N/A</v>
      </c>
      <c r="V2384" t="e">
        <f>INDEX(RawData!V$2:V$1048576,MATCH(FmtData!$B$4+(ROW()-10),RawData!$A$2:$A$1048576,0))</f>
        <v>#N/A</v>
      </c>
      <c r="W2384" s="8" t="e">
        <f t="shared" si="818"/>
        <v>#N/A</v>
      </c>
      <c r="X2384" s="8" t="e">
        <f t="shared" si="814"/>
        <v>#N/A</v>
      </c>
      <c r="Y2384" s="8" t="e">
        <f t="shared" si="815"/>
        <v>#N/A</v>
      </c>
      <c r="Z2384" s="8" t="e">
        <f t="shared" si="819"/>
        <v>#N/A</v>
      </c>
      <c r="AA2384" s="8" t="e">
        <f t="shared" si="820"/>
        <v>#N/A</v>
      </c>
      <c r="AB2384" s="8" t="e">
        <f t="shared" si="816"/>
        <v>#N/A</v>
      </c>
      <c r="AC2384" s="6" t="e">
        <f t="shared" si="835"/>
        <v>#N/A</v>
      </c>
      <c r="AD2384" s="15" t="e">
        <f t="shared" si="821"/>
        <v>#N/A</v>
      </c>
      <c r="AE2384" s="15" t="e">
        <f t="shared" si="822"/>
        <v>#N/A</v>
      </c>
      <c r="AF2384" s="15" t="e">
        <f t="shared" si="823"/>
        <v>#N/A</v>
      </c>
      <c r="AG2384" s="15" t="e">
        <f t="shared" si="824"/>
        <v>#N/A</v>
      </c>
      <c r="AH2384" s="15" t="e">
        <f t="shared" si="825"/>
        <v>#N/A</v>
      </c>
      <c r="AI2384" s="17" t="e">
        <f t="shared" si="826"/>
        <v>#N/A</v>
      </c>
      <c r="AJ2384" s="17" t="e">
        <f t="shared" si="827"/>
        <v>#N/A</v>
      </c>
      <c r="AK2384" s="17" t="e">
        <f t="shared" si="828"/>
        <v>#N/A</v>
      </c>
      <c r="AL2384" s="17" t="e">
        <f t="shared" si="829"/>
        <v>#N/A</v>
      </c>
      <c r="AM2384" s="17" t="e">
        <f t="shared" si="830"/>
        <v>#N/A</v>
      </c>
      <c r="AN2384" s="17" t="e">
        <f t="shared" si="831"/>
        <v>#N/A</v>
      </c>
      <c r="AO2384" s="17" t="e">
        <f t="shared" si="817"/>
        <v>#N/A</v>
      </c>
      <c r="AP2384" s="17" t="e">
        <f t="shared" si="832"/>
        <v>#N/A</v>
      </c>
      <c r="AQ2384" s="17" t="e">
        <f t="shared" si="833"/>
        <v>#N/A</v>
      </c>
      <c r="AR2384" s="17" t="e">
        <f t="shared" si="834"/>
        <v>#N/A</v>
      </c>
    </row>
    <row r="2385" spans="2:44" x14ac:dyDescent="0.25">
      <c r="B2385" t="e">
        <f>INDEX(RawData!$A$2:$A$1048576,MATCH(FmtData!$B$4+(ROW()-10),RawData!$A$2:$A$1048576,0))</f>
        <v>#N/A</v>
      </c>
      <c r="C23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5)</f>
        <v>#N/A</v>
      </c>
      <c r="D23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85" t="e">
        <f>INDEX(RawData!E$2:E$1048576,MATCH(FmtData!$B$4+(ROW()-10),RawData!$A$2:$A$1048576,0))</f>
        <v>#N/A</v>
      </c>
      <c r="F2385" t="e">
        <f>INDEX(RawData!F$2:F$1048576,MATCH(FmtData!$B$4+(ROW()-10),RawData!$A$2:$A$1048576,0))</f>
        <v>#N/A</v>
      </c>
      <c r="G2385" t="e">
        <f>INDEX(RawData!G$2:G$1048576,MATCH(FmtData!$B$4+(ROW()-10),RawData!$A$2:$A$1048576,0))</f>
        <v>#N/A</v>
      </c>
      <c r="H2385" t="e">
        <f>INDEX(RawData!H$2:H$1048576,MATCH(FmtData!$B$4+(ROW()-10),RawData!$A$2:$A$1048576,0))</f>
        <v>#N/A</v>
      </c>
      <c r="I2385" t="e">
        <f>INDEX(RawData!I$2:I$1048576,MATCH(FmtData!$B$4+(ROW()-10),RawData!$A$2:$A$1048576,0))</f>
        <v>#N/A</v>
      </c>
      <c r="J2385" t="e">
        <f>INDEX(RawData!J$2:J$1048576,MATCH(FmtData!$B$4+(ROW()-10),RawData!$A$2:$A$1048576,0))</f>
        <v>#N/A</v>
      </c>
      <c r="K2385" t="e">
        <f>INDEX(RawData!K$2:K$1048576,MATCH(FmtData!$B$4+(ROW()-10),RawData!$A$2:$A$1048576,0))</f>
        <v>#N/A</v>
      </c>
      <c r="L2385" t="e">
        <f>INDEX(RawData!L$2:L$1048576,MATCH(FmtData!$B$4+(ROW()-10),RawData!$A$2:$A$1048576,0))</f>
        <v>#N/A</v>
      </c>
      <c r="M2385" t="e">
        <f>INDEX(RawData!M$2:M$1048576,MATCH(FmtData!$B$4+(ROW()-10),RawData!$A$2:$A$1048576,0))</f>
        <v>#N/A</v>
      </c>
      <c r="N2385" t="e">
        <f>INDEX(RawData!N$2:N$1048576,MATCH(FmtData!$B$4+(ROW()-10),RawData!$A$2:$A$1048576,0))</f>
        <v>#N/A</v>
      </c>
      <c r="O2385" t="e">
        <f>INDEX(RawData!O$2:O$1048576,MATCH(FmtData!$B$4+(ROW()-10),RawData!$A$2:$A$1048576,0))</f>
        <v>#N/A</v>
      </c>
      <c r="P2385" t="e">
        <f>INDEX(RawData!P$2:P$1048576,MATCH(FmtData!$B$4+(ROW()-10),RawData!$A$2:$A$1048576,0))</f>
        <v>#N/A</v>
      </c>
      <c r="Q2385" t="e">
        <f>INDEX(RawData!Q$2:Q$1048576,MATCH(FmtData!$B$4+(ROW()-10),RawData!$A$2:$A$1048576,0))</f>
        <v>#N/A</v>
      </c>
      <c r="R2385" t="e">
        <f>INDEX(RawData!R$2:R$1048576,MATCH(FmtData!$B$4+(ROW()-10),RawData!$A$2:$A$1048576,0))</f>
        <v>#N/A</v>
      </c>
      <c r="S2385" t="e">
        <f>INDEX(RawData!S$2:S$1048576,MATCH(FmtData!$B$4+(ROW()-10),RawData!$A$2:$A$1048576,0))</f>
        <v>#N/A</v>
      </c>
      <c r="T2385" t="e">
        <f>INDEX(RawData!T$2:T$1048576,MATCH(FmtData!$B$4+(ROW()-10),RawData!$A$2:$A$1048576,0))</f>
        <v>#N/A</v>
      </c>
      <c r="U2385" t="e">
        <f>INDEX(RawData!U$2:U$1048576,MATCH(FmtData!$B$4+(ROW()-10),RawData!$A$2:$A$1048576,0))</f>
        <v>#N/A</v>
      </c>
      <c r="V2385" t="e">
        <f>INDEX(RawData!V$2:V$1048576,MATCH(FmtData!$B$4+(ROW()-10),RawData!$A$2:$A$1048576,0))</f>
        <v>#N/A</v>
      </c>
      <c r="W2385" s="8" t="e">
        <f t="shared" si="818"/>
        <v>#N/A</v>
      </c>
      <c r="X2385" s="8" t="e">
        <f t="shared" si="814"/>
        <v>#N/A</v>
      </c>
      <c r="Y2385" s="8" t="e">
        <f t="shared" si="815"/>
        <v>#N/A</v>
      </c>
      <c r="Z2385" s="8" t="e">
        <f t="shared" si="819"/>
        <v>#N/A</v>
      </c>
      <c r="AA2385" s="8" t="e">
        <f t="shared" si="820"/>
        <v>#N/A</v>
      </c>
      <c r="AB2385" s="8" t="e">
        <f t="shared" si="816"/>
        <v>#N/A</v>
      </c>
      <c r="AC2385" s="6" t="e">
        <f t="shared" si="835"/>
        <v>#N/A</v>
      </c>
      <c r="AD2385" s="15" t="e">
        <f t="shared" si="821"/>
        <v>#N/A</v>
      </c>
      <c r="AE2385" s="15" t="e">
        <f t="shared" si="822"/>
        <v>#N/A</v>
      </c>
      <c r="AF2385" s="15" t="e">
        <f t="shared" si="823"/>
        <v>#N/A</v>
      </c>
      <c r="AG2385" s="15" t="e">
        <f t="shared" si="824"/>
        <v>#N/A</v>
      </c>
      <c r="AH2385" s="15" t="e">
        <f t="shared" si="825"/>
        <v>#N/A</v>
      </c>
      <c r="AI2385" s="17" t="e">
        <f t="shared" si="826"/>
        <v>#N/A</v>
      </c>
      <c r="AJ2385" s="17" t="e">
        <f t="shared" si="827"/>
        <v>#N/A</v>
      </c>
      <c r="AK2385" s="17" t="e">
        <f t="shared" si="828"/>
        <v>#N/A</v>
      </c>
      <c r="AL2385" s="17" t="e">
        <f t="shared" si="829"/>
        <v>#N/A</v>
      </c>
      <c r="AM2385" s="17" t="e">
        <f t="shared" si="830"/>
        <v>#N/A</v>
      </c>
      <c r="AN2385" s="17" t="e">
        <f t="shared" si="831"/>
        <v>#N/A</v>
      </c>
      <c r="AO2385" s="17" t="e">
        <f t="shared" si="817"/>
        <v>#N/A</v>
      </c>
      <c r="AP2385" s="17" t="e">
        <f t="shared" si="832"/>
        <v>#N/A</v>
      </c>
      <c r="AQ2385" s="17" t="e">
        <f t="shared" si="833"/>
        <v>#N/A</v>
      </c>
      <c r="AR2385" s="17" t="e">
        <f t="shared" si="834"/>
        <v>#N/A</v>
      </c>
    </row>
    <row r="2386" spans="2:44" x14ac:dyDescent="0.25">
      <c r="B2386" t="e">
        <f>INDEX(RawData!$A$2:$A$1048576,MATCH(FmtData!$B$4+(ROW()-10),RawData!$A$2:$A$1048576,0))</f>
        <v>#N/A</v>
      </c>
      <c r="C23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6)</f>
        <v>#N/A</v>
      </c>
      <c r="D23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86" t="e">
        <f>INDEX(RawData!E$2:E$1048576,MATCH(FmtData!$B$4+(ROW()-10),RawData!$A$2:$A$1048576,0))</f>
        <v>#N/A</v>
      </c>
      <c r="F2386" t="e">
        <f>INDEX(RawData!F$2:F$1048576,MATCH(FmtData!$B$4+(ROW()-10),RawData!$A$2:$A$1048576,0))</f>
        <v>#N/A</v>
      </c>
      <c r="G2386" t="e">
        <f>INDEX(RawData!G$2:G$1048576,MATCH(FmtData!$B$4+(ROW()-10),RawData!$A$2:$A$1048576,0))</f>
        <v>#N/A</v>
      </c>
      <c r="H2386" t="e">
        <f>INDEX(RawData!H$2:H$1048576,MATCH(FmtData!$B$4+(ROW()-10),RawData!$A$2:$A$1048576,0))</f>
        <v>#N/A</v>
      </c>
      <c r="I2386" t="e">
        <f>INDEX(RawData!I$2:I$1048576,MATCH(FmtData!$B$4+(ROW()-10),RawData!$A$2:$A$1048576,0))</f>
        <v>#N/A</v>
      </c>
      <c r="J2386" t="e">
        <f>INDEX(RawData!J$2:J$1048576,MATCH(FmtData!$B$4+(ROW()-10),RawData!$A$2:$A$1048576,0))</f>
        <v>#N/A</v>
      </c>
      <c r="K2386" t="e">
        <f>INDEX(RawData!K$2:K$1048576,MATCH(FmtData!$B$4+(ROW()-10),RawData!$A$2:$A$1048576,0))</f>
        <v>#N/A</v>
      </c>
      <c r="L2386" t="e">
        <f>INDEX(RawData!L$2:L$1048576,MATCH(FmtData!$B$4+(ROW()-10),RawData!$A$2:$A$1048576,0))</f>
        <v>#N/A</v>
      </c>
      <c r="M2386" t="e">
        <f>INDEX(RawData!M$2:M$1048576,MATCH(FmtData!$B$4+(ROW()-10),RawData!$A$2:$A$1048576,0))</f>
        <v>#N/A</v>
      </c>
      <c r="N2386" t="e">
        <f>INDEX(RawData!N$2:N$1048576,MATCH(FmtData!$B$4+(ROW()-10),RawData!$A$2:$A$1048576,0))</f>
        <v>#N/A</v>
      </c>
      <c r="O2386" t="e">
        <f>INDEX(RawData!O$2:O$1048576,MATCH(FmtData!$B$4+(ROW()-10),RawData!$A$2:$A$1048576,0))</f>
        <v>#N/A</v>
      </c>
      <c r="P2386" t="e">
        <f>INDEX(RawData!P$2:P$1048576,MATCH(FmtData!$B$4+(ROW()-10),RawData!$A$2:$A$1048576,0))</f>
        <v>#N/A</v>
      </c>
      <c r="Q2386" t="e">
        <f>INDEX(RawData!Q$2:Q$1048576,MATCH(FmtData!$B$4+(ROW()-10),RawData!$A$2:$A$1048576,0))</f>
        <v>#N/A</v>
      </c>
      <c r="R2386" t="e">
        <f>INDEX(RawData!R$2:R$1048576,MATCH(FmtData!$B$4+(ROW()-10),RawData!$A$2:$A$1048576,0))</f>
        <v>#N/A</v>
      </c>
      <c r="S2386" t="e">
        <f>INDEX(RawData!S$2:S$1048576,MATCH(FmtData!$B$4+(ROW()-10),RawData!$A$2:$A$1048576,0))</f>
        <v>#N/A</v>
      </c>
      <c r="T2386" t="e">
        <f>INDEX(RawData!T$2:T$1048576,MATCH(FmtData!$B$4+(ROW()-10),RawData!$A$2:$A$1048576,0))</f>
        <v>#N/A</v>
      </c>
      <c r="U2386" t="e">
        <f>INDEX(RawData!U$2:U$1048576,MATCH(FmtData!$B$4+(ROW()-10),RawData!$A$2:$A$1048576,0))</f>
        <v>#N/A</v>
      </c>
      <c r="V2386" t="e">
        <f>INDEX(RawData!V$2:V$1048576,MATCH(FmtData!$B$4+(ROW()-10),RawData!$A$2:$A$1048576,0))</f>
        <v>#N/A</v>
      </c>
      <c r="W2386" s="8" t="e">
        <f t="shared" si="818"/>
        <v>#N/A</v>
      </c>
      <c r="X2386" s="8" t="e">
        <f t="shared" si="814"/>
        <v>#N/A</v>
      </c>
      <c r="Y2386" s="8" t="e">
        <f t="shared" si="815"/>
        <v>#N/A</v>
      </c>
      <c r="Z2386" s="8" t="e">
        <f t="shared" si="819"/>
        <v>#N/A</v>
      </c>
      <c r="AA2386" s="8" t="e">
        <f t="shared" si="820"/>
        <v>#N/A</v>
      </c>
      <c r="AB2386" s="8" t="e">
        <f t="shared" si="816"/>
        <v>#N/A</v>
      </c>
      <c r="AC2386" s="6" t="e">
        <f t="shared" si="835"/>
        <v>#N/A</v>
      </c>
      <c r="AD2386" s="15" t="e">
        <f t="shared" si="821"/>
        <v>#N/A</v>
      </c>
      <c r="AE2386" s="15" t="e">
        <f t="shared" si="822"/>
        <v>#N/A</v>
      </c>
      <c r="AF2386" s="15" t="e">
        <f t="shared" si="823"/>
        <v>#N/A</v>
      </c>
      <c r="AG2386" s="15" t="e">
        <f t="shared" si="824"/>
        <v>#N/A</v>
      </c>
      <c r="AH2386" s="15" t="e">
        <f t="shared" si="825"/>
        <v>#N/A</v>
      </c>
      <c r="AI2386" s="17" t="e">
        <f t="shared" si="826"/>
        <v>#N/A</v>
      </c>
      <c r="AJ2386" s="17" t="e">
        <f t="shared" si="827"/>
        <v>#N/A</v>
      </c>
      <c r="AK2386" s="17" t="e">
        <f t="shared" si="828"/>
        <v>#N/A</v>
      </c>
      <c r="AL2386" s="17" t="e">
        <f t="shared" si="829"/>
        <v>#N/A</v>
      </c>
      <c r="AM2386" s="17" t="e">
        <f t="shared" si="830"/>
        <v>#N/A</v>
      </c>
      <c r="AN2386" s="17" t="e">
        <f t="shared" si="831"/>
        <v>#N/A</v>
      </c>
      <c r="AO2386" s="17" t="e">
        <f t="shared" si="817"/>
        <v>#N/A</v>
      </c>
      <c r="AP2386" s="17" t="e">
        <f t="shared" si="832"/>
        <v>#N/A</v>
      </c>
      <c r="AQ2386" s="17" t="e">
        <f t="shared" si="833"/>
        <v>#N/A</v>
      </c>
      <c r="AR2386" s="17" t="e">
        <f t="shared" si="834"/>
        <v>#N/A</v>
      </c>
    </row>
    <row r="2387" spans="2:44" x14ac:dyDescent="0.25">
      <c r="B2387" t="e">
        <f>INDEX(RawData!$A$2:$A$1048576,MATCH(FmtData!$B$4+(ROW()-10),RawData!$A$2:$A$1048576,0))</f>
        <v>#N/A</v>
      </c>
      <c r="C23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7)</f>
        <v>#N/A</v>
      </c>
      <c r="D23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87" t="e">
        <f>INDEX(RawData!E$2:E$1048576,MATCH(FmtData!$B$4+(ROW()-10),RawData!$A$2:$A$1048576,0))</f>
        <v>#N/A</v>
      </c>
      <c r="F2387" t="e">
        <f>INDEX(RawData!F$2:F$1048576,MATCH(FmtData!$B$4+(ROW()-10),RawData!$A$2:$A$1048576,0))</f>
        <v>#N/A</v>
      </c>
      <c r="G2387" t="e">
        <f>INDEX(RawData!G$2:G$1048576,MATCH(FmtData!$B$4+(ROW()-10),RawData!$A$2:$A$1048576,0))</f>
        <v>#N/A</v>
      </c>
      <c r="H2387" t="e">
        <f>INDEX(RawData!H$2:H$1048576,MATCH(FmtData!$B$4+(ROW()-10),RawData!$A$2:$A$1048576,0))</f>
        <v>#N/A</v>
      </c>
      <c r="I2387" t="e">
        <f>INDEX(RawData!I$2:I$1048576,MATCH(FmtData!$B$4+(ROW()-10),RawData!$A$2:$A$1048576,0))</f>
        <v>#N/A</v>
      </c>
      <c r="J2387" t="e">
        <f>INDEX(RawData!J$2:J$1048576,MATCH(FmtData!$B$4+(ROW()-10),RawData!$A$2:$A$1048576,0))</f>
        <v>#N/A</v>
      </c>
      <c r="K2387" t="e">
        <f>INDEX(RawData!K$2:K$1048576,MATCH(FmtData!$B$4+(ROW()-10),RawData!$A$2:$A$1048576,0))</f>
        <v>#N/A</v>
      </c>
      <c r="L2387" t="e">
        <f>INDEX(RawData!L$2:L$1048576,MATCH(FmtData!$B$4+(ROW()-10),RawData!$A$2:$A$1048576,0))</f>
        <v>#N/A</v>
      </c>
      <c r="M2387" t="e">
        <f>INDEX(RawData!M$2:M$1048576,MATCH(FmtData!$B$4+(ROW()-10),RawData!$A$2:$A$1048576,0))</f>
        <v>#N/A</v>
      </c>
      <c r="N2387" t="e">
        <f>INDEX(RawData!N$2:N$1048576,MATCH(FmtData!$B$4+(ROW()-10),RawData!$A$2:$A$1048576,0))</f>
        <v>#N/A</v>
      </c>
      <c r="O2387" t="e">
        <f>INDEX(RawData!O$2:O$1048576,MATCH(FmtData!$B$4+(ROW()-10),RawData!$A$2:$A$1048576,0))</f>
        <v>#N/A</v>
      </c>
      <c r="P2387" t="e">
        <f>INDEX(RawData!P$2:P$1048576,MATCH(FmtData!$B$4+(ROW()-10),RawData!$A$2:$A$1048576,0))</f>
        <v>#N/A</v>
      </c>
      <c r="Q2387" t="e">
        <f>INDEX(RawData!Q$2:Q$1048576,MATCH(FmtData!$B$4+(ROW()-10),RawData!$A$2:$A$1048576,0))</f>
        <v>#N/A</v>
      </c>
      <c r="R2387" t="e">
        <f>INDEX(RawData!R$2:R$1048576,MATCH(FmtData!$B$4+(ROW()-10),RawData!$A$2:$A$1048576,0))</f>
        <v>#N/A</v>
      </c>
      <c r="S2387" t="e">
        <f>INDEX(RawData!S$2:S$1048576,MATCH(FmtData!$B$4+(ROW()-10),RawData!$A$2:$A$1048576,0))</f>
        <v>#N/A</v>
      </c>
      <c r="T2387" t="e">
        <f>INDEX(RawData!T$2:T$1048576,MATCH(FmtData!$B$4+(ROW()-10),RawData!$A$2:$A$1048576,0))</f>
        <v>#N/A</v>
      </c>
      <c r="U2387" t="e">
        <f>INDEX(RawData!U$2:U$1048576,MATCH(FmtData!$B$4+(ROW()-10),RawData!$A$2:$A$1048576,0))</f>
        <v>#N/A</v>
      </c>
      <c r="V2387" t="e">
        <f>INDEX(RawData!V$2:V$1048576,MATCH(FmtData!$B$4+(ROW()-10),RawData!$A$2:$A$1048576,0))</f>
        <v>#N/A</v>
      </c>
      <c r="W2387" s="8" t="e">
        <f t="shared" si="818"/>
        <v>#N/A</v>
      </c>
      <c r="X2387" s="8" t="e">
        <f t="shared" si="814"/>
        <v>#N/A</v>
      </c>
      <c r="Y2387" s="8" t="e">
        <f t="shared" si="815"/>
        <v>#N/A</v>
      </c>
      <c r="Z2387" s="8" t="e">
        <f t="shared" si="819"/>
        <v>#N/A</v>
      </c>
      <c r="AA2387" s="8" t="e">
        <f t="shared" si="820"/>
        <v>#N/A</v>
      </c>
      <c r="AB2387" s="8" t="e">
        <f t="shared" si="816"/>
        <v>#N/A</v>
      </c>
      <c r="AC2387" s="6" t="e">
        <f t="shared" si="835"/>
        <v>#N/A</v>
      </c>
      <c r="AD2387" s="15" t="e">
        <f t="shared" si="821"/>
        <v>#N/A</v>
      </c>
      <c r="AE2387" s="15" t="e">
        <f t="shared" si="822"/>
        <v>#N/A</v>
      </c>
      <c r="AF2387" s="15" t="e">
        <f t="shared" si="823"/>
        <v>#N/A</v>
      </c>
      <c r="AG2387" s="15" t="e">
        <f t="shared" si="824"/>
        <v>#N/A</v>
      </c>
      <c r="AH2387" s="15" t="e">
        <f t="shared" si="825"/>
        <v>#N/A</v>
      </c>
      <c r="AI2387" s="17" t="e">
        <f t="shared" si="826"/>
        <v>#N/A</v>
      </c>
      <c r="AJ2387" s="17" t="e">
        <f t="shared" si="827"/>
        <v>#N/A</v>
      </c>
      <c r="AK2387" s="17" t="e">
        <f t="shared" si="828"/>
        <v>#N/A</v>
      </c>
      <c r="AL2387" s="17" t="e">
        <f t="shared" si="829"/>
        <v>#N/A</v>
      </c>
      <c r="AM2387" s="17" t="e">
        <f t="shared" si="830"/>
        <v>#N/A</v>
      </c>
      <c r="AN2387" s="17" t="e">
        <f t="shared" si="831"/>
        <v>#N/A</v>
      </c>
      <c r="AO2387" s="17" t="e">
        <f t="shared" si="817"/>
        <v>#N/A</v>
      </c>
      <c r="AP2387" s="17" t="e">
        <f t="shared" si="832"/>
        <v>#N/A</v>
      </c>
      <c r="AQ2387" s="17" t="e">
        <f t="shared" si="833"/>
        <v>#N/A</v>
      </c>
      <c r="AR2387" s="17" t="e">
        <f t="shared" si="834"/>
        <v>#N/A</v>
      </c>
    </row>
    <row r="2388" spans="2:44" x14ac:dyDescent="0.25">
      <c r="B2388" t="e">
        <f>INDEX(RawData!$A$2:$A$1048576,MATCH(FmtData!$B$4+(ROW()-10),RawData!$A$2:$A$1048576,0))</f>
        <v>#N/A</v>
      </c>
      <c r="C23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8)</f>
        <v>#N/A</v>
      </c>
      <c r="D23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88" t="e">
        <f>INDEX(RawData!E$2:E$1048576,MATCH(FmtData!$B$4+(ROW()-10),RawData!$A$2:$A$1048576,0))</f>
        <v>#N/A</v>
      </c>
      <c r="F2388" t="e">
        <f>INDEX(RawData!F$2:F$1048576,MATCH(FmtData!$B$4+(ROW()-10),RawData!$A$2:$A$1048576,0))</f>
        <v>#N/A</v>
      </c>
      <c r="G2388" t="e">
        <f>INDEX(RawData!G$2:G$1048576,MATCH(FmtData!$B$4+(ROW()-10),RawData!$A$2:$A$1048576,0))</f>
        <v>#N/A</v>
      </c>
      <c r="H2388" t="e">
        <f>INDEX(RawData!H$2:H$1048576,MATCH(FmtData!$B$4+(ROW()-10),RawData!$A$2:$A$1048576,0))</f>
        <v>#N/A</v>
      </c>
      <c r="I2388" t="e">
        <f>INDEX(RawData!I$2:I$1048576,MATCH(FmtData!$B$4+(ROW()-10),RawData!$A$2:$A$1048576,0))</f>
        <v>#N/A</v>
      </c>
      <c r="J2388" t="e">
        <f>INDEX(RawData!J$2:J$1048576,MATCH(FmtData!$B$4+(ROW()-10),RawData!$A$2:$A$1048576,0))</f>
        <v>#N/A</v>
      </c>
      <c r="K2388" t="e">
        <f>INDEX(RawData!K$2:K$1048576,MATCH(FmtData!$B$4+(ROW()-10),RawData!$A$2:$A$1048576,0))</f>
        <v>#N/A</v>
      </c>
      <c r="L2388" t="e">
        <f>INDEX(RawData!L$2:L$1048576,MATCH(FmtData!$B$4+(ROW()-10),RawData!$A$2:$A$1048576,0))</f>
        <v>#N/A</v>
      </c>
      <c r="M2388" t="e">
        <f>INDEX(RawData!M$2:M$1048576,MATCH(FmtData!$B$4+(ROW()-10),RawData!$A$2:$A$1048576,0))</f>
        <v>#N/A</v>
      </c>
      <c r="N2388" t="e">
        <f>INDEX(RawData!N$2:N$1048576,MATCH(FmtData!$B$4+(ROW()-10),RawData!$A$2:$A$1048576,0))</f>
        <v>#N/A</v>
      </c>
      <c r="O2388" t="e">
        <f>INDEX(RawData!O$2:O$1048576,MATCH(FmtData!$B$4+(ROW()-10),RawData!$A$2:$A$1048576,0))</f>
        <v>#N/A</v>
      </c>
      <c r="P2388" t="e">
        <f>INDEX(RawData!P$2:P$1048576,MATCH(FmtData!$B$4+(ROW()-10),RawData!$A$2:$A$1048576,0))</f>
        <v>#N/A</v>
      </c>
      <c r="Q2388" t="e">
        <f>INDEX(RawData!Q$2:Q$1048576,MATCH(FmtData!$B$4+(ROW()-10),RawData!$A$2:$A$1048576,0))</f>
        <v>#N/A</v>
      </c>
      <c r="R2388" t="e">
        <f>INDEX(RawData!R$2:R$1048576,MATCH(FmtData!$B$4+(ROW()-10),RawData!$A$2:$A$1048576,0))</f>
        <v>#N/A</v>
      </c>
      <c r="S2388" t="e">
        <f>INDEX(RawData!S$2:S$1048576,MATCH(FmtData!$B$4+(ROW()-10),RawData!$A$2:$A$1048576,0))</f>
        <v>#N/A</v>
      </c>
      <c r="T2388" t="e">
        <f>INDEX(RawData!T$2:T$1048576,MATCH(FmtData!$B$4+(ROW()-10),RawData!$A$2:$A$1048576,0))</f>
        <v>#N/A</v>
      </c>
      <c r="U2388" t="e">
        <f>INDEX(RawData!U$2:U$1048576,MATCH(FmtData!$B$4+(ROW()-10),RawData!$A$2:$A$1048576,0))</f>
        <v>#N/A</v>
      </c>
      <c r="V2388" t="e">
        <f>INDEX(RawData!V$2:V$1048576,MATCH(FmtData!$B$4+(ROW()-10),RawData!$A$2:$A$1048576,0))</f>
        <v>#N/A</v>
      </c>
      <c r="W2388" s="8" t="e">
        <f t="shared" si="818"/>
        <v>#N/A</v>
      </c>
      <c r="X2388" s="8" t="e">
        <f t="shared" si="814"/>
        <v>#N/A</v>
      </c>
      <c r="Y2388" s="8" t="e">
        <f t="shared" si="815"/>
        <v>#N/A</v>
      </c>
      <c r="Z2388" s="8" t="e">
        <f t="shared" si="819"/>
        <v>#N/A</v>
      </c>
      <c r="AA2388" s="8" t="e">
        <f t="shared" si="820"/>
        <v>#N/A</v>
      </c>
      <c r="AB2388" s="8" t="e">
        <f t="shared" si="816"/>
        <v>#N/A</v>
      </c>
      <c r="AC2388" s="6" t="e">
        <f t="shared" si="835"/>
        <v>#N/A</v>
      </c>
      <c r="AD2388" s="15" t="e">
        <f t="shared" si="821"/>
        <v>#N/A</v>
      </c>
      <c r="AE2388" s="15" t="e">
        <f t="shared" si="822"/>
        <v>#N/A</v>
      </c>
      <c r="AF2388" s="15" t="e">
        <f t="shared" si="823"/>
        <v>#N/A</v>
      </c>
      <c r="AG2388" s="15" t="e">
        <f t="shared" si="824"/>
        <v>#N/A</v>
      </c>
      <c r="AH2388" s="15" t="e">
        <f t="shared" si="825"/>
        <v>#N/A</v>
      </c>
      <c r="AI2388" s="17" t="e">
        <f t="shared" si="826"/>
        <v>#N/A</v>
      </c>
      <c r="AJ2388" s="17" t="e">
        <f t="shared" si="827"/>
        <v>#N/A</v>
      </c>
      <c r="AK2388" s="17" t="e">
        <f t="shared" si="828"/>
        <v>#N/A</v>
      </c>
      <c r="AL2388" s="17" t="e">
        <f t="shared" si="829"/>
        <v>#N/A</v>
      </c>
      <c r="AM2388" s="17" t="e">
        <f t="shared" si="830"/>
        <v>#N/A</v>
      </c>
      <c r="AN2388" s="17" t="e">
        <f t="shared" si="831"/>
        <v>#N/A</v>
      </c>
      <c r="AO2388" s="17" t="e">
        <f t="shared" si="817"/>
        <v>#N/A</v>
      </c>
      <c r="AP2388" s="17" t="e">
        <f t="shared" si="832"/>
        <v>#N/A</v>
      </c>
      <c r="AQ2388" s="17" t="e">
        <f t="shared" si="833"/>
        <v>#N/A</v>
      </c>
      <c r="AR2388" s="17" t="e">
        <f t="shared" si="834"/>
        <v>#N/A</v>
      </c>
    </row>
    <row r="2389" spans="2:44" x14ac:dyDescent="0.25">
      <c r="B2389" t="e">
        <f>INDEX(RawData!$A$2:$A$1048576,MATCH(FmtData!$B$4+(ROW()-10),RawData!$A$2:$A$1048576,0))</f>
        <v>#N/A</v>
      </c>
      <c r="C23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9)</f>
        <v>#N/A</v>
      </c>
      <c r="D23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89" t="e">
        <f>INDEX(RawData!E$2:E$1048576,MATCH(FmtData!$B$4+(ROW()-10),RawData!$A$2:$A$1048576,0))</f>
        <v>#N/A</v>
      </c>
      <c r="F2389" t="e">
        <f>INDEX(RawData!F$2:F$1048576,MATCH(FmtData!$B$4+(ROW()-10),RawData!$A$2:$A$1048576,0))</f>
        <v>#N/A</v>
      </c>
      <c r="G2389" t="e">
        <f>INDEX(RawData!G$2:G$1048576,MATCH(FmtData!$B$4+(ROW()-10),RawData!$A$2:$A$1048576,0))</f>
        <v>#N/A</v>
      </c>
      <c r="H2389" t="e">
        <f>INDEX(RawData!H$2:H$1048576,MATCH(FmtData!$B$4+(ROW()-10),RawData!$A$2:$A$1048576,0))</f>
        <v>#N/A</v>
      </c>
      <c r="I2389" t="e">
        <f>INDEX(RawData!I$2:I$1048576,MATCH(FmtData!$B$4+(ROW()-10),RawData!$A$2:$A$1048576,0))</f>
        <v>#N/A</v>
      </c>
      <c r="J2389" t="e">
        <f>INDEX(RawData!J$2:J$1048576,MATCH(FmtData!$B$4+(ROW()-10),RawData!$A$2:$A$1048576,0))</f>
        <v>#N/A</v>
      </c>
      <c r="K2389" t="e">
        <f>INDEX(RawData!K$2:K$1048576,MATCH(FmtData!$B$4+(ROW()-10),RawData!$A$2:$A$1048576,0))</f>
        <v>#N/A</v>
      </c>
      <c r="L2389" t="e">
        <f>INDEX(RawData!L$2:L$1048576,MATCH(FmtData!$B$4+(ROW()-10),RawData!$A$2:$A$1048576,0))</f>
        <v>#N/A</v>
      </c>
      <c r="M2389" t="e">
        <f>INDEX(RawData!M$2:M$1048576,MATCH(FmtData!$B$4+(ROW()-10),RawData!$A$2:$A$1048576,0))</f>
        <v>#N/A</v>
      </c>
      <c r="N2389" t="e">
        <f>INDEX(RawData!N$2:N$1048576,MATCH(FmtData!$B$4+(ROW()-10),RawData!$A$2:$A$1048576,0))</f>
        <v>#N/A</v>
      </c>
      <c r="O2389" t="e">
        <f>INDEX(RawData!O$2:O$1048576,MATCH(FmtData!$B$4+(ROW()-10),RawData!$A$2:$A$1048576,0))</f>
        <v>#N/A</v>
      </c>
      <c r="P2389" t="e">
        <f>INDEX(RawData!P$2:P$1048576,MATCH(FmtData!$B$4+(ROW()-10),RawData!$A$2:$A$1048576,0))</f>
        <v>#N/A</v>
      </c>
      <c r="Q2389" t="e">
        <f>INDEX(RawData!Q$2:Q$1048576,MATCH(FmtData!$B$4+(ROW()-10),RawData!$A$2:$A$1048576,0))</f>
        <v>#N/A</v>
      </c>
      <c r="R2389" t="e">
        <f>INDEX(RawData!R$2:R$1048576,MATCH(FmtData!$B$4+(ROW()-10),RawData!$A$2:$A$1048576,0))</f>
        <v>#N/A</v>
      </c>
      <c r="S2389" t="e">
        <f>INDEX(RawData!S$2:S$1048576,MATCH(FmtData!$B$4+(ROW()-10),RawData!$A$2:$A$1048576,0))</f>
        <v>#N/A</v>
      </c>
      <c r="T2389" t="e">
        <f>INDEX(RawData!T$2:T$1048576,MATCH(FmtData!$B$4+(ROW()-10),RawData!$A$2:$A$1048576,0))</f>
        <v>#N/A</v>
      </c>
      <c r="U2389" t="e">
        <f>INDEX(RawData!U$2:U$1048576,MATCH(FmtData!$B$4+(ROW()-10),RawData!$A$2:$A$1048576,0))</f>
        <v>#N/A</v>
      </c>
      <c r="V2389" t="e">
        <f>INDEX(RawData!V$2:V$1048576,MATCH(FmtData!$B$4+(ROW()-10),RawData!$A$2:$A$1048576,0))</f>
        <v>#N/A</v>
      </c>
      <c r="W2389" s="8" t="e">
        <f t="shared" si="818"/>
        <v>#N/A</v>
      </c>
      <c r="X2389" s="8" t="e">
        <f t="shared" si="814"/>
        <v>#N/A</v>
      </c>
      <c r="Y2389" s="8" t="e">
        <f t="shared" si="815"/>
        <v>#N/A</v>
      </c>
      <c r="Z2389" s="8" t="e">
        <f t="shared" si="819"/>
        <v>#N/A</v>
      </c>
      <c r="AA2389" s="8" t="e">
        <f t="shared" si="820"/>
        <v>#N/A</v>
      </c>
      <c r="AB2389" s="8" t="e">
        <f t="shared" si="816"/>
        <v>#N/A</v>
      </c>
      <c r="AC2389" s="6" t="e">
        <f t="shared" si="835"/>
        <v>#N/A</v>
      </c>
      <c r="AD2389" s="15" t="e">
        <f t="shared" si="821"/>
        <v>#N/A</v>
      </c>
      <c r="AE2389" s="15" t="e">
        <f t="shared" si="822"/>
        <v>#N/A</v>
      </c>
      <c r="AF2389" s="15" t="e">
        <f t="shared" si="823"/>
        <v>#N/A</v>
      </c>
      <c r="AG2389" s="15" t="e">
        <f t="shared" si="824"/>
        <v>#N/A</v>
      </c>
      <c r="AH2389" s="15" t="e">
        <f t="shared" si="825"/>
        <v>#N/A</v>
      </c>
      <c r="AI2389" s="17" t="e">
        <f t="shared" si="826"/>
        <v>#N/A</v>
      </c>
      <c r="AJ2389" s="17" t="e">
        <f t="shared" si="827"/>
        <v>#N/A</v>
      </c>
      <c r="AK2389" s="17" t="e">
        <f t="shared" si="828"/>
        <v>#N/A</v>
      </c>
      <c r="AL2389" s="17" t="e">
        <f t="shared" si="829"/>
        <v>#N/A</v>
      </c>
      <c r="AM2389" s="17" t="e">
        <f t="shared" si="830"/>
        <v>#N/A</v>
      </c>
      <c r="AN2389" s="17" t="e">
        <f t="shared" si="831"/>
        <v>#N/A</v>
      </c>
      <c r="AO2389" s="17" t="e">
        <f t="shared" si="817"/>
        <v>#N/A</v>
      </c>
      <c r="AP2389" s="17" t="e">
        <f t="shared" si="832"/>
        <v>#N/A</v>
      </c>
      <c r="AQ2389" s="17" t="e">
        <f t="shared" si="833"/>
        <v>#N/A</v>
      </c>
      <c r="AR2389" s="17" t="e">
        <f t="shared" si="834"/>
        <v>#N/A</v>
      </c>
    </row>
    <row r="2390" spans="2:44" x14ac:dyDescent="0.25">
      <c r="B2390" t="e">
        <f>INDEX(RawData!$A$2:$A$1048576,MATCH(FmtData!$B$4+(ROW()-10),RawData!$A$2:$A$1048576,0))</f>
        <v>#N/A</v>
      </c>
      <c r="C23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0)</f>
        <v>#N/A</v>
      </c>
      <c r="D23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90" t="e">
        <f>INDEX(RawData!E$2:E$1048576,MATCH(FmtData!$B$4+(ROW()-10),RawData!$A$2:$A$1048576,0))</f>
        <v>#N/A</v>
      </c>
      <c r="F2390" t="e">
        <f>INDEX(RawData!F$2:F$1048576,MATCH(FmtData!$B$4+(ROW()-10),RawData!$A$2:$A$1048576,0))</f>
        <v>#N/A</v>
      </c>
      <c r="G2390" t="e">
        <f>INDEX(RawData!G$2:G$1048576,MATCH(FmtData!$B$4+(ROW()-10),RawData!$A$2:$A$1048576,0))</f>
        <v>#N/A</v>
      </c>
      <c r="H2390" t="e">
        <f>INDEX(RawData!H$2:H$1048576,MATCH(FmtData!$B$4+(ROW()-10),RawData!$A$2:$A$1048576,0))</f>
        <v>#N/A</v>
      </c>
      <c r="I2390" t="e">
        <f>INDEX(RawData!I$2:I$1048576,MATCH(FmtData!$B$4+(ROW()-10),RawData!$A$2:$A$1048576,0))</f>
        <v>#N/A</v>
      </c>
      <c r="J2390" t="e">
        <f>INDEX(RawData!J$2:J$1048576,MATCH(FmtData!$B$4+(ROW()-10),RawData!$A$2:$A$1048576,0))</f>
        <v>#N/A</v>
      </c>
      <c r="K2390" t="e">
        <f>INDEX(RawData!K$2:K$1048576,MATCH(FmtData!$B$4+(ROW()-10),RawData!$A$2:$A$1048576,0))</f>
        <v>#N/A</v>
      </c>
      <c r="L2390" t="e">
        <f>INDEX(RawData!L$2:L$1048576,MATCH(FmtData!$B$4+(ROW()-10),RawData!$A$2:$A$1048576,0))</f>
        <v>#N/A</v>
      </c>
      <c r="M2390" t="e">
        <f>INDEX(RawData!M$2:M$1048576,MATCH(FmtData!$B$4+(ROW()-10),RawData!$A$2:$A$1048576,0))</f>
        <v>#N/A</v>
      </c>
      <c r="N2390" t="e">
        <f>INDEX(RawData!N$2:N$1048576,MATCH(FmtData!$B$4+(ROW()-10),RawData!$A$2:$A$1048576,0))</f>
        <v>#N/A</v>
      </c>
      <c r="O2390" t="e">
        <f>INDEX(RawData!O$2:O$1048576,MATCH(FmtData!$B$4+(ROW()-10),RawData!$A$2:$A$1048576,0))</f>
        <v>#N/A</v>
      </c>
      <c r="P2390" t="e">
        <f>INDEX(RawData!P$2:P$1048576,MATCH(FmtData!$B$4+(ROW()-10),RawData!$A$2:$A$1048576,0))</f>
        <v>#N/A</v>
      </c>
      <c r="Q2390" t="e">
        <f>INDEX(RawData!Q$2:Q$1048576,MATCH(FmtData!$B$4+(ROW()-10),RawData!$A$2:$A$1048576,0))</f>
        <v>#N/A</v>
      </c>
      <c r="R2390" t="e">
        <f>INDEX(RawData!R$2:R$1048576,MATCH(FmtData!$B$4+(ROW()-10),RawData!$A$2:$A$1048576,0))</f>
        <v>#N/A</v>
      </c>
      <c r="S2390" t="e">
        <f>INDEX(RawData!S$2:S$1048576,MATCH(FmtData!$B$4+(ROW()-10),RawData!$A$2:$A$1048576,0))</f>
        <v>#N/A</v>
      </c>
      <c r="T2390" t="e">
        <f>INDEX(RawData!T$2:T$1048576,MATCH(FmtData!$B$4+(ROW()-10),RawData!$A$2:$A$1048576,0))</f>
        <v>#N/A</v>
      </c>
      <c r="U2390" t="e">
        <f>INDEX(RawData!U$2:U$1048576,MATCH(FmtData!$B$4+(ROW()-10),RawData!$A$2:$A$1048576,0))</f>
        <v>#N/A</v>
      </c>
      <c r="V2390" t="e">
        <f>INDEX(RawData!V$2:V$1048576,MATCH(FmtData!$B$4+(ROW()-10),RawData!$A$2:$A$1048576,0))</f>
        <v>#N/A</v>
      </c>
      <c r="W2390" s="8" t="e">
        <f t="shared" si="818"/>
        <v>#N/A</v>
      </c>
      <c r="X2390" s="8" t="e">
        <f t="shared" si="814"/>
        <v>#N/A</v>
      </c>
      <c r="Y2390" s="8" t="e">
        <f t="shared" si="815"/>
        <v>#N/A</v>
      </c>
      <c r="Z2390" s="8" t="e">
        <f t="shared" si="819"/>
        <v>#N/A</v>
      </c>
      <c r="AA2390" s="8" t="e">
        <f t="shared" si="820"/>
        <v>#N/A</v>
      </c>
      <c r="AB2390" s="8" t="e">
        <f t="shared" si="816"/>
        <v>#N/A</v>
      </c>
      <c r="AC2390" s="6" t="e">
        <f t="shared" si="835"/>
        <v>#N/A</v>
      </c>
      <c r="AD2390" s="15" t="e">
        <f t="shared" si="821"/>
        <v>#N/A</v>
      </c>
      <c r="AE2390" s="15" t="e">
        <f t="shared" si="822"/>
        <v>#N/A</v>
      </c>
      <c r="AF2390" s="15" t="e">
        <f t="shared" si="823"/>
        <v>#N/A</v>
      </c>
      <c r="AG2390" s="15" t="e">
        <f t="shared" si="824"/>
        <v>#N/A</v>
      </c>
      <c r="AH2390" s="15" t="e">
        <f t="shared" si="825"/>
        <v>#N/A</v>
      </c>
      <c r="AI2390" s="17" t="e">
        <f t="shared" si="826"/>
        <v>#N/A</v>
      </c>
      <c r="AJ2390" s="17" t="e">
        <f t="shared" si="827"/>
        <v>#N/A</v>
      </c>
      <c r="AK2390" s="17" t="e">
        <f t="shared" si="828"/>
        <v>#N/A</v>
      </c>
      <c r="AL2390" s="17" t="e">
        <f t="shared" si="829"/>
        <v>#N/A</v>
      </c>
      <c r="AM2390" s="17" t="e">
        <f t="shared" si="830"/>
        <v>#N/A</v>
      </c>
      <c r="AN2390" s="17" t="e">
        <f t="shared" si="831"/>
        <v>#N/A</v>
      </c>
      <c r="AO2390" s="17" t="e">
        <f t="shared" si="817"/>
        <v>#N/A</v>
      </c>
      <c r="AP2390" s="17" t="e">
        <f t="shared" si="832"/>
        <v>#N/A</v>
      </c>
      <c r="AQ2390" s="17" t="e">
        <f t="shared" si="833"/>
        <v>#N/A</v>
      </c>
      <c r="AR2390" s="17" t="e">
        <f t="shared" si="834"/>
        <v>#N/A</v>
      </c>
    </row>
    <row r="2391" spans="2:44" x14ac:dyDescent="0.25">
      <c r="B2391" t="e">
        <f>INDEX(RawData!$A$2:$A$1048576,MATCH(FmtData!$B$4+(ROW()-10),RawData!$A$2:$A$1048576,0))</f>
        <v>#N/A</v>
      </c>
      <c r="C23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1)</f>
        <v>#N/A</v>
      </c>
      <c r="D23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91" t="e">
        <f>INDEX(RawData!E$2:E$1048576,MATCH(FmtData!$B$4+(ROW()-10),RawData!$A$2:$A$1048576,0))</f>
        <v>#N/A</v>
      </c>
      <c r="F2391" t="e">
        <f>INDEX(RawData!F$2:F$1048576,MATCH(FmtData!$B$4+(ROW()-10),RawData!$A$2:$A$1048576,0))</f>
        <v>#N/A</v>
      </c>
      <c r="G2391" t="e">
        <f>INDEX(RawData!G$2:G$1048576,MATCH(FmtData!$B$4+(ROW()-10),RawData!$A$2:$A$1048576,0))</f>
        <v>#N/A</v>
      </c>
      <c r="H2391" t="e">
        <f>INDEX(RawData!H$2:H$1048576,MATCH(FmtData!$B$4+(ROW()-10),RawData!$A$2:$A$1048576,0))</f>
        <v>#N/A</v>
      </c>
      <c r="I2391" t="e">
        <f>INDEX(RawData!I$2:I$1048576,MATCH(FmtData!$B$4+(ROW()-10),RawData!$A$2:$A$1048576,0))</f>
        <v>#N/A</v>
      </c>
      <c r="J2391" t="e">
        <f>INDEX(RawData!J$2:J$1048576,MATCH(FmtData!$B$4+(ROW()-10),RawData!$A$2:$A$1048576,0))</f>
        <v>#N/A</v>
      </c>
      <c r="K2391" t="e">
        <f>INDEX(RawData!K$2:K$1048576,MATCH(FmtData!$B$4+(ROW()-10),RawData!$A$2:$A$1048576,0))</f>
        <v>#N/A</v>
      </c>
      <c r="L2391" t="e">
        <f>INDEX(RawData!L$2:L$1048576,MATCH(FmtData!$B$4+(ROW()-10),RawData!$A$2:$A$1048576,0))</f>
        <v>#N/A</v>
      </c>
      <c r="M2391" t="e">
        <f>INDEX(RawData!M$2:M$1048576,MATCH(FmtData!$B$4+(ROW()-10),RawData!$A$2:$A$1048576,0))</f>
        <v>#N/A</v>
      </c>
      <c r="N2391" t="e">
        <f>INDEX(RawData!N$2:N$1048576,MATCH(FmtData!$B$4+(ROW()-10),RawData!$A$2:$A$1048576,0))</f>
        <v>#N/A</v>
      </c>
      <c r="O2391" t="e">
        <f>INDEX(RawData!O$2:O$1048576,MATCH(FmtData!$B$4+(ROW()-10),RawData!$A$2:$A$1048576,0))</f>
        <v>#N/A</v>
      </c>
      <c r="P2391" t="e">
        <f>INDEX(RawData!P$2:P$1048576,MATCH(FmtData!$B$4+(ROW()-10),RawData!$A$2:$A$1048576,0))</f>
        <v>#N/A</v>
      </c>
      <c r="Q2391" t="e">
        <f>INDEX(RawData!Q$2:Q$1048576,MATCH(FmtData!$B$4+(ROW()-10),RawData!$A$2:$A$1048576,0))</f>
        <v>#N/A</v>
      </c>
      <c r="R2391" t="e">
        <f>INDEX(RawData!R$2:R$1048576,MATCH(FmtData!$B$4+(ROW()-10),RawData!$A$2:$A$1048576,0))</f>
        <v>#N/A</v>
      </c>
      <c r="S2391" t="e">
        <f>INDEX(RawData!S$2:S$1048576,MATCH(FmtData!$B$4+(ROW()-10),RawData!$A$2:$A$1048576,0))</f>
        <v>#N/A</v>
      </c>
      <c r="T2391" t="e">
        <f>INDEX(RawData!T$2:T$1048576,MATCH(FmtData!$B$4+(ROW()-10),RawData!$A$2:$A$1048576,0))</f>
        <v>#N/A</v>
      </c>
      <c r="U2391" t="e">
        <f>INDEX(RawData!U$2:U$1048576,MATCH(FmtData!$B$4+(ROW()-10),RawData!$A$2:$A$1048576,0))</f>
        <v>#N/A</v>
      </c>
      <c r="V2391" t="e">
        <f>INDEX(RawData!V$2:V$1048576,MATCH(FmtData!$B$4+(ROW()-10),RawData!$A$2:$A$1048576,0))</f>
        <v>#N/A</v>
      </c>
      <c r="W2391" s="8" t="e">
        <f t="shared" si="818"/>
        <v>#N/A</v>
      </c>
      <c r="X2391" s="8" t="e">
        <f t="shared" si="814"/>
        <v>#N/A</v>
      </c>
      <c r="Y2391" s="8" t="e">
        <f t="shared" si="815"/>
        <v>#N/A</v>
      </c>
      <c r="Z2391" s="8" t="e">
        <f t="shared" si="819"/>
        <v>#N/A</v>
      </c>
      <c r="AA2391" s="8" t="e">
        <f t="shared" si="820"/>
        <v>#N/A</v>
      </c>
      <c r="AB2391" s="8" t="e">
        <f t="shared" si="816"/>
        <v>#N/A</v>
      </c>
      <c r="AC2391" s="6" t="e">
        <f t="shared" si="835"/>
        <v>#N/A</v>
      </c>
      <c r="AD2391" s="15" t="e">
        <f t="shared" si="821"/>
        <v>#N/A</v>
      </c>
      <c r="AE2391" s="15" t="e">
        <f t="shared" si="822"/>
        <v>#N/A</v>
      </c>
      <c r="AF2391" s="15" t="e">
        <f t="shared" si="823"/>
        <v>#N/A</v>
      </c>
      <c r="AG2391" s="15" t="e">
        <f t="shared" si="824"/>
        <v>#N/A</v>
      </c>
      <c r="AH2391" s="15" t="e">
        <f t="shared" si="825"/>
        <v>#N/A</v>
      </c>
      <c r="AI2391" s="17" t="e">
        <f t="shared" si="826"/>
        <v>#N/A</v>
      </c>
      <c r="AJ2391" s="17" t="e">
        <f t="shared" si="827"/>
        <v>#N/A</v>
      </c>
      <c r="AK2391" s="17" t="e">
        <f t="shared" si="828"/>
        <v>#N/A</v>
      </c>
      <c r="AL2391" s="17" t="e">
        <f t="shared" si="829"/>
        <v>#N/A</v>
      </c>
      <c r="AM2391" s="17" t="e">
        <f t="shared" si="830"/>
        <v>#N/A</v>
      </c>
      <c r="AN2391" s="17" t="e">
        <f t="shared" si="831"/>
        <v>#N/A</v>
      </c>
      <c r="AO2391" s="17" t="e">
        <f t="shared" si="817"/>
        <v>#N/A</v>
      </c>
      <c r="AP2391" s="17" t="e">
        <f t="shared" si="832"/>
        <v>#N/A</v>
      </c>
      <c r="AQ2391" s="17" t="e">
        <f t="shared" si="833"/>
        <v>#N/A</v>
      </c>
      <c r="AR2391" s="17" t="e">
        <f t="shared" si="834"/>
        <v>#N/A</v>
      </c>
    </row>
    <row r="2392" spans="2:44" x14ac:dyDescent="0.25">
      <c r="B2392" t="e">
        <f>INDEX(RawData!$A$2:$A$1048576,MATCH(FmtData!$B$4+(ROW()-10),RawData!$A$2:$A$1048576,0))</f>
        <v>#N/A</v>
      </c>
      <c r="C23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2)</f>
        <v>#N/A</v>
      </c>
      <c r="D23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92" t="e">
        <f>INDEX(RawData!E$2:E$1048576,MATCH(FmtData!$B$4+(ROW()-10),RawData!$A$2:$A$1048576,0))</f>
        <v>#N/A</v>
      </c>
      <c r="F2392" t="e">
        <f>INDEX(RawData!F$2:F$1048576,MATCH(FmtData!$B$4+(ROW()-10),RawData!$A$2:$A$1048576,0))</f>
        <v>#N/A</v>
      </c>
      <c r="G2392" t="e">
        <f>INDEX(RawData!G$2:G$1048576,MATCH(FmtData!$B$4+(ROW()-10),RawData!$A$2:$A$1048576,0))</f>
        <v>#N/A</v>
      </c>
      <c r="H2392" t="e">
        <f>INDEX(RawData!H$2:H$1048576,MATCH(FmtData!$B$4+(ROW()-10),RawData!$A$2:$A$1048576,0))</f>
        <v>#N/A</v>
      </c>
      <c r="I2392" t="e">
        <f>INDEX(RawData!I$2:I$1048576,MATCH(FmtData!$B$4+(ROW()-10),RawData!$A$2:$A$1048576,0))</f>
        <v>#N/A</v>
      </c>
      <c r="J2392" t="e">
        <f>INDEX(RawData!J$2:J$1048576,MATCH(FmtData!$B$4+(ROW()-10),RawData!$A$2:$A$1048576,0))</f>
        <v>#N/A</v>
      </c>
      <c r="K2392" t="e">
        <f>INDEX(RawData!K$2:K$1048576,MATCH(FmtData!$B$4+(ROW()-10),RawData!$A$2:$A$1048576,0))</f>
        <v>#N/A</v>
      </c>
      <c r="L2392" t="e">
        <f>INDEX(RawData!L$2:L$1048576,MATCH(FmtData!$B$4+(ROW()-10),RawData!$A$2:$A$1048576,0))</f>
        <v>#N/A</v>
      </c>
      <c r="M2392" t="e">
        <f>INDEX(RawData!M$2:M$1048576,MATCH(FmtData!$B$4+(ROW()-10),RawData!$A$2:$A$1048576,0))</f>
        <v>#N/A</v>
      </c>
      <c r="N2392" t="e">
        <f>INDEX(RawData!N$2:N$1048576,MATCH(FmtData!$B$4+(ROW()-10),RawData!$A$2:$A$1048576,0))</f>
        <v>#N/A</v>
      </c>
      <c r="O2392" t="e">
        <f>INDEX(RawData!O$2:O$1048576,MATCH(FmtData!$B$4+(ROW()-10),RawData!$A$2:$A$1048576,0))</f>
        <v>#N/A</v>
      </c>
      <c r="P2392" t="e">
        <f>INDEX(RawData!P$2:P$1048576,MATCH(FmtData!$B$4+(ROW()-10),RawData!$A$2:$A$1048576,0))</f>
        <v>#N/A</v>
      </c>
      <c r="Q2392" t="e">
        <f>INDEX(RawData!Q$2:Q$1048576,MATCH(FmtData!$B$4+(ROW()-10),RawData!$A$2:$A$1048576,0))</f>
        <v>#N/A</v>
      </c>
      <c r="R2392" t="e">
        <f>INDEX(RawData!R$2:R$1048576,MATCH(FmtData!$B$4+(ROW()-10),RawData!$A$2:$A$1048576,0))</f>
        <v>#N/A</v>
      </c>
      <c r="S2392" t="e">
        <f>INDEX(RawData!S$2:S$1048576,MATCH(FmtData!$B$4+(ROW()-10),RawData!$A$2:$A$1048576,0))</f>
        <v>#N/A</v>
      </c>
      <c r="T2392" t="e">
        <f>INDEX(RawData!T$2:T$1048576,MATCH(FmtData!$B$4+(ROW()-10),RawData!$A$2:$A$1048576,0))</f>
        <v>#N/A</v>
      </c>
      <c r="U2392" t="e">
        <f>INDEX(RawData!U$2:U$1048576,MATCH(FmtData!$B$4+(ROW()-10),RawData!$A$2:$A$1048576,0))</f>
        <v>#N/A</v>
      </c>
      <c r="V2392" t="e">
        <f>INDEX(RawData!V$2:V$1048576,MATCH(FmtData!$B$4+(ROW()-10),RawData!$A$2:$A$1048576,0))</f>
        <v>#N/A</v>
      </c>
      <c r="W2392" s="8" t="e">
        <f t="shared" si="818"/>
        <v>#N/A</v>
      </c>
      <c r="X2392" s="8" t="e">
        <f t="shared" si="814"/>
        <v>#N/A</v>
      </c>
      <c r="Y2392" s="8" t="e">
        <f t="shared" si="815"/>
        <v>#N/A</v>
      </c>
      <c r="Z2392" s="8" t="e">
        <f t="shared" si="819"/>
        <v>#N/A</v>
      </c>
      <c r="AA2392" s="8" t="e">
        <f t="shared" si="820"/>
        <v>#N/A</v>
      </c>
      <c r="AB2392" s="8" t="e">
        <f t="shared" si="816"/>
        <v>#N/A</v>
      </c>
      <c r="AC2392" s="6" t="e">
        <f t="shared" si="835"/>
        <v>#N/A</v>
      </c>
      <c r="AD2392" s="15" t="e">
        <f t="shared" si="821"/>
        <v>#N/A</v>
      </c>
      <c r="AE2392" s="15" t="e">
        <f t="shared" si="822"/>
        <v>#N/A</v>
      </c>
      <c r="AF2392" s="15" t="e">
        <f t="shared" si="823"/>
        <v>#N/A</v>
      </c>
      <c r="AG2392" s="15" t="e">
        <f t="shared" si="824"/>
        <v>#N/A</v>
      </c>
      <c r="AH2392" s="15" t="e">
        <f t="shared" si="825"/>
        <v>#N/A</v>
      </c>
      <c r="AI2392" s="17" t="e">
        <f t="shared" si="826"/>
        <v>#N/A</v>
      </c>
      <c r="AJ2392" s="17" t="e">
        <f t="shared" si="827"/>
        <v>#N/A</v>
      </c>
      <c r="AK2392" s="17" t="e">
        <f t="shared" si="828"/>
        <v>#N/A</v>
      </c>
      <c r="AL2392" s="17" t="e">
        <f t="shared" si="829"/>
        <v>#N/A</v>
      </c>
      <c r="AM2392" s="17" t="e">
        <f t="shared" si="830"/>
        <v>#N/A</v>
      </c>
      <c r="AN2392" s="17" t="e">
        <f t="shared" si="831"/>
        <v>#N/A</v>
      </c>
      <c r="AO2392" s="17" t="e">
        <f t="shared" si="817"/>
        <v>#N/A</v>
      </c>
      <c r="AP2392" s="17" t="e">
        <f t="shared" si="832"/>
        <v>#N/A</v>
      </c>
      <c r="AQ2392" s="17" t="e">
        <f t="shared" si="833"/>
        <v>#N/A</v>
      </c>
      <c r="AR2392" s="17" t="e">
        <f t="shared" si="834"/>
        <v>#N/A</v>
      </c>
    </row>
    <row r="2393" spans="2:44" x14ac:dyDescent="0.25">
      <c r="B2393" t="e">
        <f>INDEX(RawData!$A$2:$A$1048576,MATCH(FmtData!$B$4+(ROW()-10),RawData!$A$2:$A$1048576,0))</f>
        <v>#N/A</v>
      </c>
      <c r="C23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3)</f>
        <v>#N/A</v>
      </c>
      <c r="D23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93" t="e">
        <f>INDEX(RawData!E$2:E$1048576,MATCH(FmtData!$B$4+(ROW()-10),RawData!$A$2:$A$1048576,0))</f>
        <v>#N/A</v>
      </c>
      <c r="F2393" t="e">
        <f>INDEX(RawData!F$2:F$1048576,MATCH(FmtData!$B$4+(ROW()-10),RawData!$A$2:$A$1048576,0))</f>
        <v>#N/A</v>
      </c>
      <c r="G2393" t="e">
        <f>INDEX(RawData!G$2:G$1048576,MATCH(FmtData!$B$4+(ROW()-10),RawData!$A$2:$A$1048576,0))</f>
        <v>#N/A</v>
      </c>
      <c r="H2393" t="e">
        <f>INDEX(RawData!H$2:H$1048576,MATCH(FmtData!$B$4+(ROW()-10),RawData!$A$2:$A$1048576,0))</f>
        <v>#N/A</v>
      </c>
      <c r="I2393" t="e">
        <f>INDEX(RawData!I$2:I$1048576,MATCH(FmtData!$B$4+(ROW()-10),RawData!$A$2:$A$1048576,0))</f>
        <v>#N/A</v>
      </c>
      <c r="J2393" t="e">
        <f>INDEX(RawData!J$2:J$1048576,MATCH(FmtData!$B$4+(ROW()-10),RawData!$A$2:$A$1048576,0))</f>
        <v>#N/A</v>
      </c>
      <c r="K2393" t="e">
        <f>INDEX(RawData!K$2:K$1048576,MATCH(FmtData!$B$4+(ROW()-10),RawData!$A$2:$A$1048576,0))</f>
        <v>#N/A</v>
      </c>
      <c r="L2393" t="e">
        <f>INDEX(RawData!L$2:L$1048576,MATCH(FmtData!$B$4+(ROW()-10),RawData!$A$2:$A$1048576,0))</f>
        <v>#N/A</v>
      </c>
      <c r="M2393" t="e">
        <f>INDEX(RawData!M$2:M$1048576,MATCH(FmtData!$B$4+(ROW()-10),RawData!$A$2:$A$1048576,0))</f>
        <v>#N/A</v>
      </c>
      <c r="N2393" t="e">
        <f>INDEX(RawData!N$2:N$1048576,MATCH(FmtData!$B$4+(ROW()-10),RawData!$A$2:$A$1048576,0))</f>
        <v>#N/A</v>
      </c>
      <c r="O2393" t="e">
        <f>INDEX(RawData!O$2:O$1048576,MATCH(FmtData!$B$4+(ROW()-10),RawData!$A$2:$A$1048576,0))</f>
        <v>#N/A</v>
      </c>
      <c r="P2393" t="e">
        <f>INDEX(RawData!P$2:P$1048576,MATCH(FmtData!$B$4+(ROW()-10),RawData!$A$2:$A$1048576,0))</f>
        <v>#N/A</v>
      </c>
      <c r="Q2393" t="e">
        <f>INDEX(RawData!Q$2:Q$1048576,MATCH(FmtData!$B$4+(ROW()-10),RawData!$A$2:$A$1048576,0))</f>
        <v>#N/A</v>
      </c>
      <c r="R2393" t="e">
        <f>INDEX(RawData!R$2:R$1048576,MATCH(FmtData!$B$4+(ROW()-10),RawData!$A$2:$A$1048576,0))</f>
        <v>#N/A</v>
      </c>
      <c r="S2393" t="e">
        <f>INDEX(RawData!S$2:S$1048576,MATCH(FmtData!$B$4+(ROW()-10),RawData!$A$2:$A$1048576,0))</f>
        <v>#N/A</v>
      </c>
      <c r="T2393" t="e">
        <f>INDEX(RawData!T$2:T$1048576,MATCH(FmtData!$B$4+(ROW()-10),RawData!$A$2:$A$1048576,0))</f>
        <v>#N/A</v>
      </c>
      <c r="U2393" t="e">
        <f>INDEX(RawData!U$2:U$1048576,MATCH(FmtData!$B$4+(ROW()-10),RawData!$A$2:$A$1048576,0))</f>
        <v>#N/A</v>
      </c>
      <c r="V2393" t="e">
        <f>INDEX(RawData!V$2:V$1048576,MATCH(FmtData!$B$4+(ROW()-10),RawData!$A$2:$A$1048576,0))</f>
        <v>#N/A</v>
      </c>
      <c r="W2393" s="8" t="e">
        <f t="shared" si="818"/>
        <v>#N/A</v>
      </c>
      <c r="X2393" s="8" t="e">
        <f t="shared" si="814"/>
        <v>#N/A</v>
      </c>
      <c r="Y2393" s="8" t="e">
        <f t="shared" si="815"/>
        <v>#N/A</v>
      </c>
      <c r="Z2393" s="8" t="e">
        <f t="shared" si="819"/>
        <v>#N/A</v>
      </c>
      <c r="AA2393" s="8" t="e">
        <f t="shared" si="820"/>
        <v>#N/A</v>
      </c>
      <c r="AB2393" s="8" t="e">
        <f t="shared" si="816"/>
        <v>#N/A</v>
      </c>
      <c r="AC2393" s="6" t="e">
        <f t="shared" si="835"/>
        <v>#N/A</v>
      </c>
      <c r="AD2393" s="15" t="e">
        <f t="shared" si="821"/>
        <v>#N/A</v>
      </c>
      <c r="AE2393" s="15" t="e">
        <f t="shared" si="822"/>
        <v>#N/A</v>
      </c>
      <c r="AF2393" s="15" t="e">
        <f t="shared" si="823"/>
        <v>#N/A</v>
      </c>
      <c r="AG2393" s="15" t="e">
        <f t="shared" si="824"/>
        <v>#N/A</v>
      </c>
      <c r="AH2393" s="15" t="e">
        <f t="shared" si="825"/>
        <v>#N/A</v>
      </c>
      <c r="AI2393" s="17" t="e">
        <f t="shared" si="826"/>
        <v>#N/A</v>
      </c>
      <c r="AJ2393" s="17" t="e">
        <f t="shared" si="827"/>
        <v>#N/A</v>
      </c>
      <c r="AK2393" s="17" t="e">
        <f t="shared" si="828"/>
        <v>#N/A</v>
      </c>
      <c r="AL2393" s="17" t="e">
        <f t="shared" si="829"/>
        <v>#N/A</v>
      </c>
      <c r="AM2393" s="17" t="e">
        <f t="shared" si="830"/>
        <v>#N/A</v>
      </c>
      <c r="AN2393" s="17" t="e">
        <f t="shared" si="831"/>
        <v>#N/A</v>
      </c>
      <c r="AO2393" s="17" t="e">
        <f t="shared" si="817"/>
        <v>#N/A</v>
      </c>
      <c r="AP2393" s="17" t="e">
        <f t="shared" si="832"/>
        <v>#N/A</v>
      </c>
      <c r="AQ2393" s="17" t="e">
        <f t="shared" si="833"/>
        <v>#N/A</v>
      </c>
      <c r="AR2393" s="17" t="e">
        <f t="shared" si="834"/>
        <v>#N/A</v>
      </c>
    </row>
    <row r="2394" spans="2:44" x14ac:dyDescent="0.25">
      <c r="B2394" t="e">
        <f>INDEX(RawData!$A$2:$A$1048576,MATCH(FmtData!$B$4+(ROW()-10),RawData!$A$2:$A$1048576,0))</f>
        <v>#N/A</v>
      </c>
      <c r="C23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4)</f>
        <v>#N/A</v>
      </c>
      <c r="D23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94" t="e">
        <f>INDEX(RawData!E$2:E$1048576,MATCH(FmtData!$B$4+(ROW()-10),RawData!$A$2:$A$1048576,0))</f>
        <v>#N/A</v>
      </c>
      <c r="F2394" t="e">
        <f>INDEX(RawData!F$2:F$1048576,MATCH(FmtData!$B$4+(ROW()-10),RawData!$A$2:$A$1048576,0))</f>
        <v>#N/A</v>
      </c>
      <c r="G2394" t="e">
        <f>INDEX(RawData!G$2:G$1048576,MATCH(FmtData!$B$4+(ROW()-10),RawData!$A$2:$A$1048576,0))</f>
        <v>#N/A</v>
      </c>
      <c r="H2394" t="e">
        <f>INDEX(RawData!H$2:H$1048576,MATCH(FmtData!$B$4+(ROW()-10),RawData!$A$2:$A$1048576,0))</f>
        <v>#N/A</v>
      </c>
      <c r="I2394" t="e">
        <f>INDEX(RawData!I$2:I$1048576,MATCH(FmtData!$B$4+(ROW()-10),RawData!$A$2:$A$1048576,0))</f>
        <v>#N/A</v>
      </c>
      <c r="J2394" t="e">
        <f>INDEX(RawData!J$2:J$1048576,MATCH(FmtData!$B$4+(ROW()-10),RawData!$A$2:$A$1048576,0))</f>
        <v>#N/A</v>
      </c>
      <c r="K2394" t="e">
        <f>INDEX(RawData!K$2:K$1048576,MATCH(FmtData!$B$4+(ROW()-10),RawData!$A$2:$A$1048576,0))</f>
        <v>#N/A</v>
      </c>
      <c r="L2394" t="e">
        <f>INDEX(RawData!L$2:L$1048576,MATCH(FmtData!$B$4+(ROW()-10),RawData!$A$2:$A$1048576,0))</f>
        <v>#N/A</v>
      </c>
      <c r="M2394" t="e">
        <f>INDEX(RawData!M$2:M$1048576,MATCH(FmtData!$B$4+(ROW()-10),RawData!$A$2:$A$1048576,0))</f>
        <v>#N/A</v>
      </c>
      <c r="N2394" t="e">
        <f>INDEX(RawData!N$2:N$1048576,MATCH(FmtData!$B$4+(ROW()-10),RawData!$A$2:$A$1048576,0))</f>
        <v>#N/A</v>
      </c>
      <c r="O2394" t="e">
        <f>INDEX(RawData!O$2:O$1048576,MATCH(FmtData!$B$4+(ROW()-10),RawData!$A$2:$A$1048576,0))</f>
        <v>#N/A</v>
      </c>
      <c r="P2394" t="e">
        <f>INDEX(RawData!P$2:P$1048576,MATCH(FmtData!$B$4+(ROW()-10),RawData!$A$2:$A$1048576,0))</f>
        <v>#N/A</v>
      </c>
      <c r="Q2394" t="e">
        <f>INDEX(RawData!Q$2:Q$1048576,MATCH(FmtData!$B$4+(ROW()-10),RawData!$A$2:$A$1048576,0))</f>
        <v>#N/A</v>
      </c>
      <c r="R2394" t="e">
        <f>INDEX(RawData!R$2:R$1048576,MATCH(FmtData!$B$4+(ROW()-10),RawData!$A$2:$A$1048576,0))</f>
        <v>#N/A</v>
      </c>
      <c r="S2394" t="e">
        <f>INDEX(RawData!S$2:S$1048576,MATCH(FmtData!$B$4+(ROW()-10),RawData!$A$2:$A$1048576,0))</f>
        <v>#N/A</v>
      </c>
      <c r="T2394" t="e">
        <f>INDEX(RawData!T$2:T$1048576,MATCH(FmtData!$B$4+(ROW()-10),RawData!$A$2:$A$1048576,0))</f>
        <v>#N/A</v>
      </c>
      <c r="U2394" t="e">
        <f>INDEX(RawData!U$2:U$1048576,MATCH(FmtData!$B$4+(ROW()-10),RawData!$A$2:$A$1048576,0))</f>
        <v>#N/A</v>
      </c>
      <c r="V2394" t="e">
        <f>INDEX(RawData!V$2:V$1048576,MATCH(FmtData!$B$4+(ROW()-10),RawData!$A$2:$A$1048576,0))</f>
        <v>#N/A</v>
      </c>
      <c r="W2394" s="8" t="e">
        <f t="shared" si="818"/>
        <v>#N/A</v>
      </c>
      <c r="X2394" s="8" t="e">
        <f t="shared" si="814"/>
        <v>#N/A</v>
      </c>
      <c r="Y2394" s="8" t="e">
        <f t="shared" si="815"/>
        <v>#N/A</v>
      </c>
      <c r="Z2394" s="8" t="e">
        <f t="shared" si="819"/>
        <v>#N/A</v>
      </c>
      <c r="AA2394" s="8" t="e">
        <f t="shared" si="820"/>
        <v>#N/A</v>
      </c>
      <c r="AB2394" s="8" t="e">
        <f t="shared" si="816"/>
        <v>#N/A</v>
      </c>
      <c r="AC2394" s="6" t="e">
        <f t="shared" si="835"/>
        <v>#N/A</v>
      </c>
      <c r="AD2394" s="15" t="e">
        <f t="shared" si="821"/>
        <v>#N/A</v>
      </c>
      <c r="AE2394" s="15" t="e">
        <f t="shared" si="822"/>
        <v>#N/A</v>
      </c>
      <c r="AF2394" s="15" t="e">
        <f t="shared" si="823"/>
        <v>#N/A</v>
      </c>
      <c r="AG2394" s="15" t="e">
        <f t="shared" si="824"/>
        <v>#N/A</v>
      </c>
      <c r="AH2394" s="15" t="e">
        <f t="shared" si="825"/>
        <v>#N/A</v>
      </c>
      <c r="AI2394" s="17" t="e">
        <f t="shared" si="826"/>
        <v>#N/A</v>
      </c>
      <c r="AJ2394" s="17" t="e">
        <f t="shared" si="827"/>
        <v>#N/A</v>
      </c>
      <c r="AK2394" s="17" t="e">
        <f t="shared" si="828"/>
        <v>#N/A</v>
      </c>
      <c r="AL2394" s="17" t="e">
        <f t="shared" si="829"/>
        <v>#N/A</v>
      </c>
      <c r="AM2394" s="17" t="e">
        <f t="shared" si="830"/>
        <v>#N/A</v>
      </c>
      <c r="AN2394" s="17" t="e">
        <f t="shared" si="831"/>
        <v>#N/A</v>
      </c>
      <c r="AO2394" s="17" t="e">
        <f t="shared" si="817"/>
        <v>#N/A</v>
      </c>
      <c r="AP2394" s="17" t="e">
        <f t="shared" si="832"/>
        <v>#N/A</v>
      </c>
      <c r="AQ2394" s="17" t="e">
        <f t="shared" si="833"/>
        <v>#N/A</v>
      </c>
      <c r="AR2394" s="17" t="e">
        <f t="shared" si="834"/>
        <v>#N/A</v>
      </c>
    </row>
    <row r="2395" spans="2:44" x14ac:dyDescent="0.25">
      <c r="B2395" t="e">
        <f>INDEX(RawData!$A$2:$A$1048576,MATCH(FmtData!$B$4+(ROW()-10),RawData!$A$2:$A$1048576,0))</f>
        <v>#N/A</v>
      </c>
      <c r="C23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5)</f>
        <v>#N/A</v>
      </c>
      <c r="D23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95" t="e">
        <f>INDEX(RawData!E$2:E$1048576,MATCH(FmtData!$B$4+(ROW()-10),RawData!$A$2:$A$1048576,0))</f>
        <v>#N/A</v>
      </c>
      <c r="F2395" t="e">
        <f>INDEX(RawData!F$2:F$1048576,MATCH(FmtData!$B$4+(ROW()-10),RawData!$A$2:$A$1048576,0))</f>
        <v>#N/A</v>
      </c>
      <c r="G2395" t="e">
        <f>INDEX(RawData!G$2:G$1048576,MATCH(FmtData!$B$4+(ROW()-10),RawData!$A$2:$A$1048576,0))</f>
        <v>#N/A</v>
      </c>
      <c r="H2395" t="e">
        <f>INDEX(RawData!H$2:H$1048576,MATCH(FmtData!$B$4+(ROW()-10),RawData!$A$2:$A$1048576,0))</f>
        <v>#N/A</v>
      </c>
      <c r="I2395" t="e">
        <f>INDEX(RawData!I$2:I$1048576,MATCH(FmtData!$B$4+(ROW()-10),RawData!$A$2:$A$1048576,0))</f>
        <v>#N/A</v>
      </c>
      <c r="J2395" t="e">
        <f>INDEX(RawData!J$2:J$1048576,MATCH(FmtData!$B$4+(ROW()-10),RawData!$A$2:$A$1048576,0))</f>
        <v>#N/A</v>
      </c>
      <c r="K2395" t="e">
        <f>INDEX(RawData!K$2:K$1048576,MATCH(FmtData!$B$4+(ROW()-10),RawData!$A$2:$A$1048576,0))</f>
        <v>#N/A</v>
      </c>
      <c r="L2395" t="e">
        <f>INDEX(RawData!L$2:L$1048576,MATCH(FmtData!$B$4+(ROW()-10),RawData!$A$2:$A$1048576,0))</f>
        <v>#N/A</v>
      </c>
      <c r="M2395" t="e">
        <f>INDEX(RawData!M$2:M$1048576,MATCH(FmtData!$B$4+(ROW()-10),RawData!$A$2:$A$1048576,0))</f>
        <v>#N/A</v>
      </c>
      <c r="N2395" t="e">
        <f>INDEX(RawData!N$2:N$1048576,MATCH(FmtData!$B$4+(ROW()-10),RawData!$A$2:$A$1048576,0))</f>
        <v>#N/A</v>
      </c>
      <c r="O2395" t="e">
        <f>INDEX(RawData!O$2:O$1048576,MATCH(FmtData!$B$4+(ROW()-10),RawData!$A$2:$A$1048576,0))</f>
        <v>#N/A</v>
      </c>
      <c r="P2395" t="e">
        <f>INDEX(RawData!P$2:P$1048576,MATCH(FmtData!$B$4+(ROW()-10),RawData!$A$2:$A$1048576,0))</f>
        <v>#N/A</v>
      </c>
      <c r="Q2395" t="e">
        <f>INDEX(RawData!Q$2:Q$1048576,MATCH(FmtData!$B$4+(ROW()-10),RawData!$A$2:$A$1048576,0))</f>
        <v>#N/A</v>
      </c>
      <c r="R2395" t="e">
        <f>INDEX(RawData!R$2:R$1048576,MATCH(FmtData!$B$4+(ROW()-10),RawData!$A$2:$A$1048576,0))</f>
        <v>#N/A</v>
      </c>
      <c r="S2395" t="e">
        <f>INDEX(RawData!S$2:S$1048576,MATCH(FmtData!$B$4+(ROW()-10),RawData!$A$2:$A$1048576,0))</f>
        <v>#N/A</v>
      </c>
      <c r="T2395" t="e">
        <f>INDEX(RawData!T$2:T$1048576,MATCH(FmtData!$B$4+(ROW()-10),RawData!$A$2:$A$1048576,0))</f>
        <v>#N/A</v>
      </c>
      <c r="U2395" t="e">
        <f>INDEX(RawData!U$2:U$1048576,MATCH(FmtData!$B$4+(ROW()-10),RawData!$A$2:$A$1048576,0))</f>
        <v>#N/A</v>
      </c>
      <c r="V2395" t="e">
        <f>INDEX(RawData!V$2:V$1048576,MATCH(FmtData!$B$4+(ROW()-10),RawData!$A$2:$A$1048576,0))</f>
        <v>#N/A</v>
      </c>
      <c r="W2395" s="8" t="e">
        <f t="shared" si="818"/>
        <v>#N/A</v>
      </c>
      <c r="X2395" s="8" t="e">
        <f t="shared" si="814"/>
        <v>#N/A</v>
      </c>
      <c r="Y2395" s="8" t="e">
        <f t="shared" si="815"/>
        <v>#N/A</v>
      </c>
      <c r="Z2395" s="8" t="e">
        <f t="shared" si="819"/>
        <v>#N/A</v>
      </c>
      <c r="AA2395" s="8" t="e">
        <f t="shared" si="820"/>
        <v>#N/A</v>
      </c>
      <c r="AB2395" s="8" t="e">
        <f t="shared" si="816"/>
        <v>#N/A</v>
      </c>
      <c r="AC2395" s="6" t="e">
        <f t="shared" si="835"/>
        <v>#N/A</v>
      </c>
      <c r="AD2395" s="15" t="e">
        <f t="shared" si="821"/>
        <v>#N/A</v>
      </c>
      <c r="AE2395" s="15" t="e">
        <f t="shared" si="822"/>
        <v>#N/A</v>
      </c>
      <c r="AF2395" s="15" t="e">
        <f t="shared" si="823"/>
        <v>#N/A</v>
      </c>
      <c r="AG2395" s="15" t="e">
        <f t="shared" si="824"/>
        <v>#N/A</v>
      </c>
      <c r="AH2395" s="15" t="e">
        <f t="shared" si="825"/>
        <v>#N/A</v>
      </c>
      <c r="AI2395" s="17" t="e">
        <f t="shared" si="826"/>
        <v>#N/A</v>
      </c>
      <c r="AJ2395" s="17" t="e">
        <f t="shared" si="827"/>
        <v>#N/A</v>
      </c>
      <c r="AK2395" s="17" t="e">
        <f t="shared" si="828"/>
        <v>#N/A</v>
      </c>
      <c r="AL2395" s="17" t="e">
        <f t="shared" si="829"/>
        <v>#N/A</v>
      </c>
      <c r="AM2395" s="17" t="e">
        <f t="shared" si="830"/>
        <v>#N/A</v>
      </c>
      <c r="AN2395" s="17" t="e">
        <f t="shared" si="831"/>
        <v>#N/A</v>
      </c>
      <c r="AO2395" s="17" t="e">
        <f t="shared" si="817"/>
        <v>#N/A</v>
      </c>
      <c r="AP2395" s="17" t="e">
        <f t="shared" si="832"/>
        <v>#N/A</v>
      </c>
      <c r="AQ2395" s="17" t="e">
        <f t="shared" si="833"/>
        <v>#N/A</v>
      </c>
      <c r="AR2395" s="17" t="e">
        <f t="shared" si="834"/>
        <v>#N/A</v>
      </c>
    </row>
    <row r="2396" spans="2:44" x14ac:dyDescent="0.25">
      <c r="B2396" t="e">
        <f>INDEX(RawData!$A$2:$A$1048576,MATCH(FmtData!$B$4+(ROW()-10),RawData!$A$2:$A$1048576,0))</f>
        <v>#N/A</v>
      </c>
      <c r="C23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6)</f>
        <v>#N/A</v>
      </c>
      <c r="D23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96" t="e">
        <f>INDEX(RawData!E$2:E$1048576,MATCH(FmtData!$B$4+(ROW()-10),RawData!$A$2:$A$1048576,0))</f>
        <v>#N/A</v>
      </c>
      <c r="F2396" t="e">
        <f>INDEX(RawData!F$2:F$1048576,MATCH(FmtData!$B$4+(ROW()-10),RawData!$A$2:$A$1048576,0))</f>
        <v>#N/A</v>
      </c>
      <c r="G2396" t="e">
        <f>INDEX(RawData!G$2:G$1048576,MATCH(FmtData!$B$4+(ROW()-10),RawData!$A$2:$A$1048576,0))</f>
        <v>#N/A</v>
      </c>
      <c r="H2396" t="e">
        <f>INDEX(RawData!H$2:H$1048576,MATCH(FmtData!$B$4+(ROW()-10),RawData!$A$2:$A$1048576,0))</f>
        <v>#N/A</v>
      </c>
      <c r="I2396" t="e">
        <f>INDEX(RawData!I$2:I$1048576,MATCH(FmtData!$B$4+(ROW()-10),RawData!$A$2:$A$1048576,0))</f>
        <v>#N/A</v>
      </c>
      <c r="J2396" t="e">
        <f>INDEX(RawData!J$2:J$1048576,MATCH(FmtData!$B$4+(ROW()-10),RawData!$A$2:$A$1048576,0))</f>
        <v>#N/A</v>
      </c>
      <c r="K2396" t="e">
        <f>INDEX(RawData!K$2:K$1048576,MATCH(FmtData!$B$4+(ROW()-10),RawData!$A$2:$A$1048576,0))</f>
        <v>#N/A</v>
      </c>
      <c r="L2396" t="e">
        <f>INDEX(RawData!L$2:L$1048576,MATCH(FmtData!$B$4+(ROW()-10),RawData!$A$2:$A$1048576,0))</f>
        <v>#N/A</v>
      </c>
      <c r="M2396" t="e">
        <f>INDEX(RawData!M$2:M$1048576,MATCH(FmtData!$B$4+(ROW()-10),RawData!$A$2:$A$1048576,0))</f>
        <v>#N/A</v>
      </c>
      <c r="N2396" t="e">
        <f>INDEX(RawData!N$2:N$1048576,MATCH(FmtData!$B$4+(ROW()-10),RawData!$A$2:$A$1048576,0))</f>
        <v>#N/A</v>
      </c>
      <c r="O2396" t="e">
        <f>INDEX(RawData!O$2:O$1048576,MATCH(FmtData!$B$4+(ROW()-10),RawData!$A$2:$A$1048576,0))</f>
        <v>#N/A</v>
      </c>
      <c r="P2396" t="e">
        <f>INDEX(RawData!P$2:P$1048576,MATCH(FmtData!$B$4+(ROW()-10),RawData!$A$2:$A$1048576,0))</f>
        <v>#N/A</v>
      </c>
      <c r="Q2396" t="e">
        <f>INDEX(RawData!Q$2:Q$1048576,MATCH(FmtData!$B$4+(ROW()-10),RawData!$A$2:$A$1048576,0))</f>
        <v>#N/A</v>
      </c>
      <c r="R2396" t="e">
        <f>INDEX(RawData!R$2:R$1048576,MATCH(FmtData!$B$4+(ROW()-10),RawData!$A$2:$A$1048576,0))</f>
        <v>#N/A</v>
      </c>
      <c r="S2396" t="e">
        <f>INDEX(RawData!S$2:S$1048576,MATCH(FmtData!$B$4+(ROW()-10),RawData!$A$2:$A$1048576,0))</f>
        <v>#N/A</v>
      </c>
      <c r="T2396" t="e">
        <f>INDEX(RawData!T$2:T$1048576,MATCH(FmtData!$B$4+(ROW()-10),RawData!$A$2:$A$1048576,0))</f>
        <v>#N/A</v>
      </c>
      <c r="U2396" t="e">
        <f>INDEX(RawData!U$2:U$1048576,MATCH(FmtData!$B$4+(ROW()-10),RawData!$A$2:$A$1048576,0))</f>
        <v>#N/A</v>
      </c>
      <c r="V2396" t="e">
        <f>INDEX(RawData!V$2:V$1048576,MATCH(FmtData!$B$4+(ROW()-10),RawData!$A$2:$A$1048576,0))</f>
        <v>#N/A</v>
      </c>
      <c r="W2396" s="8" t="e">
        <f t="shared" si="818"/>
        <v>#N/A</v>
      </c>
      <c r="X2396" s="8" t="e">
        <f t="shared" si="814"/>
        <v>#N/A</v>
      </c>
      <c r="Y2396" s="8" t="e">
        <f t="shared" si="815"/>
        <v>#N/A</v>
      </c>
      <c r="Z2396" s="8" t="e">
        <f t="shared" si="819"/>
        <v>#N/A</v>
      </c>
      <c r="AA2396" s="8" t="e">
        <f t="shared" si="820"/>
        <v>#N/A</v>
      </c>
      <c r="AB2396" s="8" t="e">
        <f t="shared" si="816"/>
        <v>#N/A</v>
      </c>
      <c r="AC2396" s="6" t="e">
        <f t="shared" si="835"/>
        <v>#N/A</v>
      </c>
      <c r="AD2396" s="15" t="e">
        <f t="shared" si="821"/>
        <v>#N/A</v>
      </c>
      <c r="AE2396" s="15" t="e">
        <f t="shared" si="822"/>
        <v>#N/A</v>
      </c>
      <c r="AF2396" s="15" t="e">
        <f t="shared" si="823"/>
        <v>#N/A</v>
      </c>
      <c r="AG2396" s="15" t="e">
        <f t="shared" si="824"/>
        <v>#N/A</v>
      </c>
      <c r="AH2396" s="15" t="e">
        <f t="shared" si="825"/>
        <v>#N/A</v>
      </c>
      <c r="AI2396" s="17" t="e">
        <f t="shared" si="826"/>
        <v>#N/A</v>
      </c>
      <c r="AJ2396" s="17" t="e">
        <f t="shared" si="827"/>
        <v>#N/A</v>
      </c>
      <c r="AK2396" s="17" t="e">
        <f t="shared" si="828"/>
        <v>#N/A</v>
      </c>
      <c r="AL2396" s="17" t="e">
        <f t="shared" si="829"/>
        <v>#N/A</v>
      </c>
      <c r="AM2396" s="17" t="e">
        <f t="shared" si="830"/>
        <v>#N/A</v>
      </c>
      <c r="AN2396" s="17" t="e">
        <f t="shared" si="831"/>
        <v>#N/A</v>
      </c>
      <c r="AO2396" s="17" t="e">
        <f t="shared" si="817"/>
        <v>#N/A</v>
      </c>
      <c r="AP2396" s="17" t="e">
        <f t="shared" si="832"/>
        <v>#N/A</v>
      </c>
      <c r="AQ2396" s="17" t="e">
        <f t="shared" si="833"/>
        <v>#N/A</v>
      </c>
      <c r="AR2396" s="17" t="e">
        <f t="shared" si="834"/>
        <v>#N/A</v>
      </c>
    </row>
    <row r="2397" spans="2:44" x14ac:dyDescent="0.25">
      <c r="B2397" t="e">
        <f>INDEX(RawData!$A$2:$A$1048576,MATCH(FmtData!$B$4+(ROW()-10),RawData!$A$2:$A$1048576,0))</f>
        <v>#N/A</v>
      </c>
      <c r="C23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7)</f>
        <v>#N/A</v>
      </c>
      <c r="D23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97" t="e">
        <f>INDEX(RawData!E$2:E$1048576,MATCH(FmtData!$B$4+(ROW()-10),RawData!$A$2:$A$1048576,0))</f>
        <v>#N/A</v>
      </c>
      <c r="F2397" t="e">
        <f>INDEX(RawData!F$2:F$1048576,MATCH(FmtData!$B$4+(ROW()-10),RawData!$A$2:$A$1048576,0))</f>
        <v>#N/A</v>
      </c>
      <c r="G2397" t="e">
        <f>INDEX(RawData!G$2:G$1048576,MATCH(FmtData!$B$4+(ROW()-10),RawData!$A$2:$A$1048576,0))</f>
        <v>#N/A</v>
      </c>
      <c r="H2397" t="e">
        <f>INDEX(RawData!H$2:H$1048576,MATCH(FmtData!$B$4+(ROW()-10),RawData!$A$2:$A$1048576,0))</f>
        <v>#N/A</v>
      </c>
      <c r="I2397" t="e">
        <f>INDEX(RawData!I$2:I$1048576,MATCH(FmtData!$B$4+(ROW()-10),RawData!$A$2:$A$1048576,0))</f>
        <v>#N/A</v>
      </c>
      <c r="J2397" t="e">
        <f>INDEX(RawData!J$2:J$1048576,MATCH(FmtData!$B$4+(ROW()-10),RawData!$A$2:$A$1048576,0))</f>
        <v>#N/A</v>
      </c>
      <c r="K2397" t="e">
        <f>INDEX(RawData!K$2:K$1048576,MATCH(FmtData!$B$4+(ROW()-10),RawData!$A$2:$A$1048576,0))</f>
        <v>#N/A</v>
      </c>
      <c r="L2397" t="e">
        <f>INDEX(RawData!L$2:L$1048576,MATCH(FmtData!$B$4+(ROW()-10),RawData!$A$2:$A$1048576,0))</f>
        <v>#N/A</v>
      </c>
      <c r="M2397" t="e">
        <f>INDEX(RawData!M$2:M$1048576,MATCH(FmtData!$B$4+(ROW()-10),RawData!$A$2:$A$1048576,0))</f>
        <v>#N/A</v>
      </c>
      <c r="N2397" t="e">
        <f>INDEX(RawData!N$2:N$1048576,MATCH(FmtData!$B$4+(ROW()-10),RawData!$A$2:$A$1048576,0))</f>
        <v>#N/A</v>
      </c>
      <c r="O2397" t="e">
        <f>INDEX(RawData!O$2:O$1048576,MATCH(FmtData!$B$4+(ROW()-10),RawData!$A$2:$A$1048576,0))</f>
        <v>#N/A</v>
      </c>
      <c r="P2397" t="e">
        <f>INDEX(RawData!P$2:P$1048576,MATCH(FmtData!$B$4+(ROW()-10),RawData!$A$2:$A$1048576,0))</f>
        <v>#N/A</v>
      </c>
      <c r="Q2397" t="e">
        <f>INDEX(RawData!Q$2:Q$1048576,MATCH(FmtData!$B$4+(ROW()-10),RawData!$A$2:$A$1048576,0))</f>
        <v>#N/A</v>
      </c>
      <c r="R2397" t="e">
        <f>INDEX(RawData!R$2:R$1048576,MATCH(FmtData!$B$4+(ROW()-10),RawData!$A$2:$A$1048576,0))</f>
        <v>#N/A</v>
      </c>
      <c r="S2397" t="e">
        <f>INDEX(RawData!S$2:S$1048576,MATCH(FmtData!$B$4+(ROW()-10),RawData!$A$2:$A$1048576,0))</f>
        <v>#N/A</v>
      </c>
      <c r="T2397" t="e">
        <f>INDEX(RawData!T$2:T$1048576,MATCH(FmtData!$B$4+(ROW()-10),RawData!$A$2:$A$1048576,0))</f>
        <v>#N/A</v>
      </c>
      <c r="U2397" t="e">
        <f>INDEX(RawData!U$2:U$1048576,MATCH(FmtData!$B$4+(ROW()-10),RawData!$A$2:$A$1048576,0))</f>
        <v>#N/A</v>
      </c>
      <c r="V2397" t="e">
        <f>INDEX(RawData!V$2:V$1048576,MATCH(FmtData!$B$4+(ROW()-10),RawData!$A$2:$A$1048576,0))</f>
        <v>#N/A</v>
      </c>
      <c r="W2397" s="8" t="e">
        <f t="shared" si="818"/>
        <v>#N/A</v>
      </c>
      <c r="X2397" s="8" t="e">
        <f t="shared" si="814"/>
        <v>#N/A</v>
      </c>
      <c r="Y2397" s="8" t="e">
        <f t="shared" si="815"/>
        <v>#N/A</v>
      </c>
      <c r="Z2397" s="8" t="e">
        <f t="shared" si="819"/>
        <v>#N/A</v>
      </c>
      <c r="AA2397" s="8" t="e">
        <f t="shared" si="820"/>
        <v>#N/A</v>
      </c>
      <c r="AB2397" s="8" t="e">
        <f t="shared" si="816"/>
        <v>#N/A</v>
      </c>
      <c r="AC2397" s="6" t="e">
        <f t="shared" si="835"/>
        <v>#N/A</v>
      </c>
      <c r="AD2397" s="15" t="e">
        <f t="shared" si="821"/>
        <v>#N/A</v>
      </c>
      <c r="AE2397" s="15" t="e">
        <f t="shared" si="822"/>
        <v>#N/A</v>
      </c>
      <c r="AF2397" s="15" t="e">
        <f t="shared" si="823"/>
        <v>#N/A</v>
      </c>
      <c r="AG2397" s="15" t="e">
        <f t="shared" si="824"/>
        <v>#N/A</v>
      </c>
      <c r="AH2397" s="15" t="e">
        <f t="shared" si="825"/>
        <v>#N/A</v>
      </c>
      <c r="AI2397" s="17" t="e">
        <f t="shared" si="826"/>
        <v>#N/A</v>
      </c>
      <c r="AJ2397" s="17" t="e">
        <f t="shared" si="827"/>
        <v>#N/A</v>
      </c>
      <c r="AK2397" s="17" t="e">
        <f t="shared" si="828"/>
        <v>#N/A</v>
      </c>
      <c r="AL2397" s="17" t="e">
        <f t="shared" si="829"/>
        <v>#N/A</v>
      </c>
      <c r="AM2397" s="17" t="e">
        <f t="shared" si="830"/>
        <v>#N/A</v>
      </c>
      <c r="AN2397" s="17" t="e">
        <f t="shared" si="831"/>
        <v>#N/A</v>
      </c>
      <c r="AO2397" s="17" t="e">
        <f t="shared" si="817"/>
        <v>#N/A</v>
      </c>
      <c r="AP2397" s="17" t="e">
        <f t="shared" si="832"/>
        <v>#N/A</v>
      </c>
      <c r="AQ2397" s="17" t="e">
        <f t="shared" si="833"/>
        <v>#N/A</v>
      </c>
      <c r="AR2397" s="17" t="e">
        <f t="shared" si="834"/>
        <v>#N/A</v>
      </c>
    </row>
    <row r="2398" spans="2:44" x14ac:dyDescent="0.25">
      <c r="B2398" t="e">
        <f>INDEX(RawData!$A$2:$A$1048576,MATCH(FmtData!$B$4+(ROW()-10),RawData!$A$2:$A$1048576,0))</f>
        <v>#N/A</v>
      </c>
      <c r="C23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8)</f>
        <v>#N/A</v>
      </c>
      <c r="D23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98" t="e">
        <f>INDEX(RawData!E$2:E$1048576,MATCH(FmtData!$B$4+(ROW()-10),RawData!$A$2:$A$1048576,0))</f>
        <v>#N/A</v>
      </c>
      <c r="F2398" t="e">
        <f>INDEX(RawData!F$2:F$1048576,MATCH(FmtData!$B$4+(ROW()-10),RawData!$A$2:$A$1048576,0))</f>
        <v>#N/A</v>
      </c>
      <c r="G2398" t="e">
        <f>INDEX(RawData!G$2:G$1048576,MATCH(FmtData!$B$4+(ROW()-10),RawData!$A$2:$A$1048576,0))</f>
        <v>#N/A</v>
      </c>
      <c r="H2398" t="e">
        <f>INDEX(RawData!H$2:H$1048576,MATCH(FmtData!$B$4+(ROW()-10),RawData!$A$2:$A$1048576,0))</f>
        <v>#N/A</v>
      </c>
      <c r="I2398" t="e">
        <f>INDEX(RawData!I$2:I$1048576,MATCH(FmtData!$B$4+(ROW()-10),RawData!$A$2:$A$1048576,0))</f>
        <v>#N/A</v>
      </c>
      <c r="J2398" t="e">
        <f>INDEX(RawData!J$2:J$1048576,MATCH(FmtData!$B$4+(ROW()-10),RawData!$A$2:$A$1048576,0))</f>
        <v>#N/A</v>
      </c>
      <c r="K2398" t="e">
        <f>INDEX(RawData!K$2:K$1048576,MATCH(FmtData!$B$4+(ROW()-10),RawData!$A$2:$A$1048576,0))</f>
        <v>#N/A</v>
      </c>
      <c r="L2398" t="e">
        <f>INDEX(RawData!L$2:L$1048576,MATCH(FmtData!$B$4+(ROW()-10),RawData!$A$2:$A$1048576,0))</f>
        <v>#N/A</v>
      </c>
      <c r="M2398" t="e">
        <f>INDEX(RawData!M$2:M$1048576,MATCH(FmtData!$B$4+(ROW()-10),RawData!$A$2:$A$1048576,0))</f>
        <v>#N/A</v>
      </c>
      <c r="N2398" t="e">
        <f>INDEX(RawData!N$2:N$1048576,MATCH(FmtData!$B$4+(ROW()-10),RawData!$A$2:$A$1048576,0))</f>
        <v>#N/A</v>
      </c>
      <c r="O2398" t="e">
        <f>INDEX(RawData!O$2:O$1048576,MATCH(FmtData!$B$4+(ROW()-10),RawData!$A$2:$A$1048576,0))</f>
        <v>#N/A</v>
      </c>
      <c r="P2398" t="e">
        <f>INDEX(RawData!P$2:P$1048576,MATCH(FmtData!$B$4+(ROW()-10),RawData!$A$2:$A$1048576,0))</f>
        <v>#N/A</v>
      </c>
      <c r="Q2398" t="e">
        <f>INDEX(RawData!Q$2:Q$1048576,MATCH(FmtData!$B$4+(ROW()-10),RawData!$A$2:$A$1048576,0))</f>
        <v>#N/A</v>
      </c>
      <c r="R2398" t="e">
        <f>INDEX(RawData!R$2:R$1048576,MATCH(FmtData!$B$4+(ROW()-10),RawData!$A$2:$A$1048576,0))</f>
        <v>#N/A</v>
      </c>
      <c r="S2398" t="e">
        <f>INDEX(RawData!S$2:S$1048576,MATCH(FmtData!$B$4+(ROW()-10),RawData!$A$2:$A$1048576,0))</f>
        <v>#N/A</v>
      </c>
      <c r="T2398" t="e">
        <f>INDEX(RawData!T$2:T$1048576,MATCH(FmtData!$B$4+(ROW()-10),RawData!$A$2:$A$1048576,0))</f>
        <v>#N/A</v>
      </c>
      <c r="U2398" t="e">
        <f>INDEX(RawData!U$2:U$1048576,MATCH(FmtData!$B$4+(ROW()-10),RawData!$A$2:$A$1048576,0))</f>
        <v>#N/A</v>
      </c>
      <c r="V2398" t="e">
        <f>INDEX(RawData!V$2:V$1048576,MATCH(FmtData!$B$4+(ROW()-10),RawData!$A$2:$A$1048576,0))</f>
        <v>#N/A</v>
      </c>
      <c r="W2398" s="8" t="e">
        <f t="shared" si="818"/>
        <v>#N/A</v>
      </c>
      <c r="X2398" s="8" t="e">
        <f t="shared" si="814"/>
        <v>#N/A</v>
      </c>
      <c r="Y2398" s="8" t="e">
        <f t="shared" si="815"/>
        <v>#N/A</v>
      </c>
      <c r="Z2398" s="8" t="e">
        <f t="shared" si="819"/>
        <v>#N/A</v>
      </c>
      <c r="AA2398" s="8" t="e">
        <f t="shared" si="820"/>
        <v>#N/A</v>
      </c>
      <c r="AB2398" s="8" t="e">
        <f t="shared" si="816"/>
        <v>#N/A</v>
      </c>
      <c r="AC2398" s="6" t="e">
        <f t="shared" si="835"/>
        <v>#N/A</v>
      </c>
      <c r="AD2398" s="15" t="e">
        <f t="shared" si="821"/>
        <v>#N/A</v>
      </c>
      <c r="AE2398" s="15" t="e">
        <f t="shared" si="822"/>
        <v>#N/A</v>
      </c>
      <c r="AF2398" s="15" t="e">
        <f t="shared" si="823"/>
        <v>#N/A</v>
      </c>
      <c r="AG2398" s="15" t="e">
        <f t="shared" si="824"/>
        <v>#N/A</v>
      </c>
      <c r="AH2398" s="15" t="e">
        <f t="shared" si="825"/>
        <v>#N/A</v>
      </c>
      <c r="AI2398" s="17" t="e">
        <f t="shared" si="826"/>
        <v>#N/A</v>
      </c>
      <c r="AJ2398" s="17" t="e">
        <f t="shared" si="827"/>
        <v>#N/A</v>
      </c>
      <c r="AK2398" s="17" t="e">
        <f t="shared" si="828"/>
        <v>#N/A</v>
      </c>
      <c r="AL2398" s="17" t="e">
        <f t="shared" si="829"/>
        <v>#N/A</v>
      </c>
      <c r="AM2398" s="17" t="e">
        <f t="shared" si="830"/>
        <v>#N/A</v>
      </c>
      <c r="AN2398" s="17" t="e">
        <f t="shared" si="831"/>
        <v>#N/A</v>
      </c>
      <c r="AO2398" s="17" t="e">
        <f t="shared" si="817"/>
        <v>#N/A</v>
      </c>
      <c r="AP2398" s="17" t="e">
        <f t="shared" si="832"/>
        <v>#N/A</v>
      </c>
      <c r="AQ2398" s="17" t="e">
        <f t="shared" si="833"/>
        <v>#N/A</v>
      </c>
      <c r="AR2398" s="17" t="e">
        <f t="shared" si="834"/>
        <v>#N/A</v>
      </c>
    </row>
    <row r="2399" spans="2:44" x14ac:dyDescent="0.25">
      <c r="B2399" t="e">
        <f>INDEX(RawData!$A$2:$A$1048576,MATCH(FmtData!$B$4+(ROW()-10),RawData!$A$2:$A$1048576,0))</f>
        <v>#N/A</v>
      </c>
      <c r="C23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9)</f>
        <v>#N/A</v>
      </c>
      <c r="D23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399" t="e">
        <f>INDEX(RawData!E$2:E$1048576,MATCH(FmtData!$B$4+(ROW()-10),RawData!$A$2:$A$1048576,0))</f>
        <v>#N/A</v>
      </c>
      <c r="F2399" t="e">
        <f>INDEX(RawData!F$2:F$1048576,MATCH(FmtData!$B$4+(ROW()-10),RawData!$A$2:$A$1048576,0))</f>
        <v>#N/A</v>
      </c>
      <c r="G2399" t="e">
        <f>INDEX(RawData!G$2:G$1048576,MATCH(FmtData!$B$4+(ROW()-10),RawData!$A$2:$A$1048576,0))</f>
        <v>#N/A</v>
      </c>
      <c r="H2399" t="e">
        <f>INDEX(RawData!H$2:H$1048576,MATCH(FmtData!$B$4+(ROW()-10),RawData!$A$2:$A$1048576,0))</f>
        <v>#N/A</v>
      </c>
      <c r="I2399" t="e">
        <f>INDEX(RawData!I$2:I$1048576,MATCH(FmtData!$B$4+(ROW()-10),RawData!$A$2:$A$1048576,0))</f>
        <v>#N/A</v>
      </c>
      <c r="J2399" t="e">
        <f>INDEX(RawData!J$2:J$1048576,MATCH(FmtData!$B$4+(ROW()-10),RawData!$A$2:$A$1048576,0))</f>
        <v>#N/A</v>
      </c>
      <c r="K2399" t="e">
        <f>INDEX(RawData!K$2:K$1048576,MATCH(FmtData!$B$4+(ROW()-10),RawData!$A$2:$A$1048576,0))</f>
        <v>#N/A</v>
      </c>
      <c r="L2399" t="e">
        <f>INDEX(RawData!L$2:L$1048576,MATCH(FmtData!$B$4+(ROW()-10),RawData!$A$2:$A$1048576,0))</f>
        <v>#N/A</v>
      </c>
      <c r="M2399" t="e">
        <f>INDEX(RawData!M$2:M$1048576,MATCH(FmtData!$B$4+(ROW()-10),RawData!$A$2:$A$1048576,0))</f>
        <v>#N/A</v>
      </c>
      <c r="N2399" t="e">
        <f>INDEX(RawData!N$2:N$1048576,MATCH(FmtData!$B$4+(ROW()-10),RawData!$A$2:$A$1048576,0))</f>
        <v>#N/A</v>
      </c>
      <c r="O2399" t="e">
        <f>INDEX(RawData!O$2:O$1048576,MATCH(FmtData!$B$4+(ROW()-10),RawData!$A$2:$A$1048576,0))</f>
        <v>#N/A</v>
      </c>
      <c r="P2399" t="e">
        <f>INDEX(RawData!P$2:P$1048576,MATCH(FmtData!$B$4+(ROW()-10),RawData!$A$2:$A$1048576,0))</f>
        <v>#N/A</v>
      </c>
      <c r="Q2399" t="e">
        <f>INDEX(RawData!Q$2:Q$1048576,MATCH(FmtData!$B$4+(ROW()-10),RawData!$A$2:$A$1048576,0))</f>
        <v>#N/A</v>
      </c>
      <c r="R2399" t="e">
        <f>INDEX(RawData!R$2:R$1048576,MATCH(FmtData!$B$4+(ROW()-10),RawData!$A$2:$A$1048576,0))</f>
        <v>#N/A</v>
      </c>
      <c r="S2399" t="e">
        <f>INDEX(RawData!S$2:S$1048576,MATCH(FmtData!$B$4+(ROW()-10),RawData!$A$2:$A$1048576,0))</f>
        <v>#N/A</v>
      </c>
      <c r="T2399" t="e">
        <f>INDEX(RawData!T$2:T$1048576,MATCH(FmtData!$B$4+(ROW()-10),RawData!$A$2:$A$1048576,0))</f>
        <v>#N/A</v>
      </c>
      <c r="U2399" t="e">
        <f>INDEX(RawData!U$2:U$1048576,MATCH(FmtData!$B$4+(ROW()-10),RawData!$A$2:$A$1048576,0))</f>
        <v>#N/A</v>
      </c>
      <c r="V2399" t="e">
        <f>INDEX(RawData!V$2:V$1048576,MATCH(FmtData!$B$4+(ROW()-10),RawData!$A$2:$A$1048576,0))</f>
        <v>#N/A</v>
      </c>
      <c r="W2399" s="8" t="e">
        <f t="shared" si="818"/>
        <v>#N/A</v>
      </c>
      <c r="X2399" s="8" t="e">
        <f t="shared" si="814"/>
        <v>#N/A</v>
      </c>
      <c r="Y2399" s="8" t="e">
        <f t="shared" si="815"/>
        <v>#N/A</v>
      </c>
      <c r="Z2399" s="8" t="e">
        <f t="shared" si="819"/>
        <v>#N/A</v>
      </c>
      <c r="AA2399" s="8" t="e">
        <f t="shared" si="820"/>
        <v>#N/A</v>
      </c>
      <c r="AB2399" s="8" t="e">
        <f t="shared" si="816"/>
        <v>#N/A</v>
      </c>
      <c r="AC2399" s="6" t="e">
        <f t="shared" si="835"/>
        <v>#N/A</v>
      </c>
      <c r="AD2399" s="15" t="e">
        <f t="shared" si="821"/>
        <v>#N/A</v>
      </c>
      <c r="AE2399" s="15" t="e">
        <f t="shared" si="822"/>
        <v>#N/A</v>
      </c>
      <c r="AF2399" s="15" t="e">
        <f t="shared" si="823"/>
        <v>#N/A</v>
      </c>
      <c r="AG2399" s="15" t="e">
        <f t="shared" si="824"/>
        <v>#N/A</v>
      </c>
      <c r="AH2399" s="15" t="e">
        <f t="shared" si="825"/>
        <v>#N/A</v>
      </c>
      <c r="AI2399" s="17" t="e">
        <f t="shared" si="826"/>
        <v>#N/A</v>
      </c>
      <c r="AJ2399" s="17" t="e">
        <f t="shared" si="827"/>
        <v>#N/A</v>
      </c>
      <c r="AK2399" s="17" t="e">
        <f t="shared" si="828"/>
        <v>#N/A</v>
      </c>
      <c r="AL2399" s="17" t="e">
        <f t="shared" si="829"/>
        <v>#N/A</v>
      </c>
      <c r="AM2399" s="17" t="e">
        <f t="shared" si="830"/>
        <v>#N/A</v>
      </c>
      <c r="AN2399" s="17" t="e">
        <f t="shared" si="831"/>
        <v>#N/A</v>
      </c>
      <c r="AO2399" s="17" t="e">
        <f t="shared" si="817"/>
        <v>#N/A</v>
      </c>
      <c r="AP2399" s="17" t="e">
        <f t="shared" si="832"/>
        <v>#N/A</v>
      </c>
      <c r="AQ2399" s="17" t="e">
        <f t="shared" si="833"/>
        <v>#N/A</v>
      </c>
      <c r="AR2399" s="17" t="e">
        <f t="shared" si="834"/>
        <v>#N/A</v>
      </c>
    </row>
    <row r="2400" spans="2:44" x14ac:dyDescent="0.25">
      <c r="B2400" t="e">
        <f>INDEX(RawData!$A$2:$A$1048576,MATCH(FmtData!$B$4+(ROW()-10),RawData!$A$2:$A$1048576,0))</f>
        <v>#N/A</v>
      </c>
      <c r="C24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0)</f>
        <v>#N/A</v>
      </c>
      <c r="D24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00" t="e">
        <f>INDEX(RawData!E$2:E$1048576,MATCH(FmtData!$B$4+(ROW()-10),RawData!$A$2:$A$1048576,0))</f>
        <v>#N/A</v>
      </c>
      <c r="F2400" t="e">
        <f>INDEX(RawData!F$2:F$1048576,MATCH(FmtData!$B$4+(ROW()-10),RawData!$A$2:$A$1048576,0))</f>
        <v>#N/A</v>
      </c>
      <c r="G2400" t="e">
        <f>INDEX(RawData!G$2:G$1048576,MATCH(FmtData!$B$4+(ROW()-10),RawData!$A$2:$A$1048576,0))</f>
        <v>#N/A</v>
      </c>
      <c r="H2400" t="e">
        <f>INDEX(RawData!H$2:H$1048576,MATCH(FmtData!$B$4+(ROW()-10),RawData!$A$2:$A$1048576,0))</f>
        <v>#N/A</v>
      </c>
      <c r="I2400" t="e">
        <f>INDEX(RawData!I$2:I$1048576,MATCH(FmtData!$B$4+(ROW()-10),RawData!$A$2:$A$1048576,0))</f>
        <v>#N/A</v>
      </c>
      <c r="J2400" t="e">
        <f>INDEX(RawData!J$2:J$1048576,MATCH(FmtData!$B$4+(ROW()-10),RawData!$A$2:$A$1048576,0))</f>
        <v>#N/A</v>
      </c>
      <c r="K2400" t="e">
        <f>INDEX(RawData!K$2:K$1048576,MATCH(FmtData!$B$4+(ROW()-10),RawData!$A$2:$A$1048576,0))</f>
        <v>#N/A</v>
      </c>
      <c r="L2400" t="e">
        <f>INDEX(RawData!L$2:L$1048576,MATCH(FmtData!$B$4+(ROW()-10),RawData!$A$2:$A$1048576,0))</f>
        <v>#N/A</v>
      </c>
      <c r="M2400" t="e">
        <f>INDEX(RawData!M$2:M$1048576,MATCH(FmtData!$B$4+(ROW()-10),RawData!$A$2:$A$1048576,0))</f>
        <v>#N/A</v>
      </c>
      <c r="N2400" t="e">
        <f>INDEX(RawData!N$2:N$1048576,MATCH(FmtData!$B$4+(ROW()-10),RawData!$A$2:$A$1048576,0))</f>
        <v>#N/A</v>
      </c>
      <c r="O2400" t="e">
        <f>INDEX(RawData!O$2:O$1048576,MATCH(FmtData!$B$4+(ROW()-10),RawData!$A$2:$A$1048576,0))</f>
        <v>#N/A</v>
      </c>
      <c r="P2400" t="e">
        <f>INDEX(RawData!P$2:P$1048576,MATCH(FmtData!$B$4+(ROW()-10),RawData!$A$2:$A$1048576,0))</f>
        <v>#N/A</v>
      </c>
      <c r="Q2400" t="e">
        <f>INDEX(RawData!Q$2:Q$1048576,MATCH(FmtData!$B$4+(ROW()-10),RawData!$A$2:$A$1048576,0))</f>
        <v>#N/A</v>
      </c>
      <c r="R2400" t="e">
        <f>INDEX(RawData!R$2:R$1048576,MATCH(FmtData!$B$4+(ROW()-10),RawData!$A$2:$A$1048576,0))</f>
        <v>#N/A</v>
      </c>
      <c r="S2400" t="e">
        <f>INDEX(RawData!S$2:S$1048576,MATCH(FmtData!$B$4+(ROW()-10),RawData!$A$2:$A$1048576,0))</f>
        <v>#N/A</v>
      </c>
      <c r="T2400" t="e">
        <f>INDEX(RawData!T$2:T$1048576,MATCH(FmtData!$B$4+(ROW()-10),RawData!$A$2:$A$1048576,0))</f>
        <v>#N/A</v>
      </c>
      <c r="U2400" t="e">
        <f>INDEX(RawData!U$2:U$1048576,MATCH(FmtData!$B$4+(ROW()-10),RawData!$A$2:$A$1048576,0))</f>
        <v>#N/A</v>
      </c>
      <c r="V2400" t="e">
        <f>INDEX(RawData!V$2:V$1048576,MATCH(FmtData!$B$4+(ROW()-10),RawData!$A$2:$A$1048576,0))</f>
        <v>#N/A</v>
      </c>
      <c r="W2400" s="8" t="e">
        <f t="shared" si="818"/>
        <v>#N/A</v>
      </c>
      <c r="X2400" s="8" t="e">
        <f t="shared" si="814"/>
        <v>#N/A</v>
      </c>
      <c r="Y2400" s="8" t="e">
        <f t="shared" si="815"/>
        <v>#N/A</v>
      </c>
      <c r="Z2400" s="8" t="e">
        <f t="shared" si="819"/>
        <v>#N/A</v>
      </c>
      <c r="AA2400" s="8" t="e">
        <f t="shared" si="820"/>
        <v>#N/A</v>
      </c>
      <c r="AB2400" s="8" t="e">
        <f t="shared" si="816"/>
        <v>#N/A</v>
      </c>
      <c r="AC2400" s="6" t="e">
        <f t="shared" si="835"/>
        <v>#N/A</v>
      </c>
      <c r="AD2400" s="15" t="e">
        <f t="shared" si="821"/>
        <v>#N/A</v>
      </c>
      <c r="AE2400" s="15" t="e">
        <f t="shared" si="822"/>
        <v>#N/A</v>
      </c>
      <c r="AF2400" s="15" t="e">
        <f t="shared" si="823"/>
        <v>#N/A</v>
      </c>
      <c r="AG2400" s="15" t="e">
        <f t="shared" si="824"/>
        <v>#N/A</v>
      </c>
      <c r="AH2400" s="15" t="e">
        <f t="shared" si="825"/>
        <v>#N/A</v>
      </c>
      <c r="AI2400" s="17" t="e">
        <f t="shared" si="826"/>
        <v>#N/A</v>
      </c>
      <c r="AJ2400" s="17" t="e">
        <f t="shared" si="827"/>
        <v>#N/A</v>
      </c>
      <c r="AK2400" s="17" t="e">
        <f t="shared" si="828"/>
        <v>#N/A</v>
      </c>
      <c r="AL2400" s="17" t="e">
        <f t="shared" si="829"/>
        <v>#N/A</v>
      </c>
      <c r="AM2400" s="17" t="e">
        <f t="shared" si="830"/>
        <v>#N/A</v>
      </c>
      <c r="AN2400" s="17" t="e">
        <f t="shared" si="831"/>
        <v>#N/A</v>
      </c>
      <c r="AO2400" s="17" t="e">
        <f t="shared" si="817"/>
        <v>#N/A</v>
      </c>
      <c r="AP2400" s="17" t="e">
        <f t="shared" si="832"/>
        <v>#N/A</v>
      </c>
      <c r="AQ2400" s="17" t="e">
        <f t="shared" si="833"/>
        <v>#N/A</v>
      </c>
      <c r="AR2400" s="17" t="e">
        <f t="shared" si="834"/>
        <v>#N/A</v>
      </c>
    </row>
    <row r="2401" spans="2:44" x14ac:dyDescent="0.25">
      <c r="B2401" t="e">
        <f>INDEX(RawData!$A$2:$A$1048576,MATCH(FmtData!$B$4+(ROW()-10),RawData!$A$2:$A$1048576,0))</f>
        <v>#N/A</v>
      </c>
      <c r="C24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1)</f>
        <v>#N/A</v>
      </c>
      <c r="D24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01" t="e">
        <f>INDEX(RawData!E$2:E$1048576,MATCH(FmtData!$B$4+(ROW()-10),RawData!$A$2:$A$1048576,0))</f>
        <v>#N/A</v>
      </c>
      <c r="F2401" t="e">
        <f>INDEX(RawData!F$2:F$1048576,MATCH(FmtData!$B$4+(ROW()-10),RawData!$A$2:$A$1048576,0))</f>
        <v>#N/A</v>
      </c>
      <c r="G2401" t="e">
        <f>INDEX(RawData!G$2:G$1048576,MATCH(FmtData!$B$4+(ROW()-10),RawData!$A$2:$A$1048576,0))</f>
        <v>#N/A</v>
      </c>
      <c r="H2401" t="e">
        <f>INDEX(RawData!H$2:H$1048576,MATCH(FmtData!$B$4+(ROW()-10),RawData!$A$2:$A$1048576,0))</f>
        <v>#N/A</v>
      </c>
      <c r="I2401" t="e">
        <f>INDEX(RawData!I$2:I$1048576,MATCH(FmtData!$B$4+(ROW()-10),RawData!$A$2:$A$1048576,0))</f>
        <v>#N/A</v>
      </c>
      <c r="J2401" t="e">
        <f>INDEX(RawData!J$2:J$1048576,MATCH(FmtData!$B$4+(ROW()-10),RawData!$A$2:$A$1048576,0))</f>
        <v>#N/A</v>
      </c>
      <c r="K2401" t="e">
        <f>INDEX(RawData!K$2:K$1048576,MATCH(FmtData!$B$4+(ROW()-10),RawData!$A$2:$A$1048576,0))</f>
        <v>#N/A</v>
      </c>
      <c r="L2401" t="e">
        <f>INDEX(RawData!L$2:L$1048576,MATCH(FmtData!$B$4+(ROW()-10),RawData!$A$2:$A$1048576,0))</f>
        <v>#N/A</v>
      </c>
      <c r="M2401" t="e">
        <f>INDEX(RawData!M$2:M$1048576,MATCH(FmtData!$B$4+(ROW()-10),RawData!$A$2:$A$1048576,0))</f>
        <v>#N/A</v>
      </c>
      <c r="N2401" t="e">
        <f>INDEX(RawData!N$2:N$1048576,MATCH(FmtData!$B$4+(ROW()-10),RawData!$A$2:$A$1048576,0))</f>
        <v>#N/A</v>
      </c>
      <c r="O2401" t="e">
        <f>INDEX(RawData!O$2:O$1048576,MATCH(FmtData!$B$4+(ROW()-10),RawData!$A$2:$A$1048576,0))</f>
        <v>#N/A</v>
      </c>
      <c r="P2401" t="e">
        <f>INDEX(RawData!P$2:P$1048576,MATCH(FmtData!$B$4+(ROW()-10),RawData!$A$2:$A$1048576,0))</f>
        <v>#N/A</v>
      </c>
      <c r="Q2401" t="e">
        <f>INDEX(RawData!Q$2:Q$1048576,MATCH(FmtData!$B$4+(ROW()-10),RawData!$A$2:$A$1048576,0))</f>
        <v>#N/A</v>
      </c>
      <c r="R2401" t="e">
        <f>INDEX(RawData!R$2:R$1048576,MATCH(FmtData!$B$4+(ROW()-10),RawData!$A$2:$A$1048576,0))</f>
        <v>#N/A</v>
      </c>
      <c r="S2401" t="e">
        <f>INDEX(RawData!S$2:S$1048576,MATCH(FmtData!$B$4+(ROW()-10),RawData!$A$2:$A$1048576,0))</f>
        <v>#N/A</v>
      </c>
      <c r="T2401" t="e">
        <f>INDEX(RawData!T$2:T$1048576,MATCH(FmtData!$B$4+(ROW()-10),RawData!$A$2:$A$1048576,0))</f>
        <v>#N/A</v>
      </c>
      <c r="U2401" t="e">
        <f>INDEX(RawData!U$2:U$1048576,MATCH(FmtData!$B$4+(ROW()-10),RawData!$A$2:$A$1048576,0))</f>
        <v>#N/A</v>
      </c>
      <c r="V2401" t="e">
        <f>INDEX(RawData!V$2:V$1048576,MATCH(FmtData!$B$4+(ROW()-10),RawData!$A$2:$A$1048576,0))</f>
        <v>#N/A</v>
      </c>
      <c r="W2401" s="8" t="e">
        <f t="shared" si="818"/>
        <v>#N/A</v>
      </c>
      <c r="X2401" s="8" t="e">
        <f t="shared" si="814"/>
        <v>#N/A</v>
      </c>
      <c r="Y2401" s="8" t="e">
        <f t="shared" si="815"/>
        <v>#N/A</v>
      </c>
      <c r="Z2401" s="8" t="e">
        <f t="shared" si="819"/>
        <v>#N/A</v>
      </c>
      <c r="AA2401" s="8" t="e">
        <f t="shared" si="820"/>
        <v>#N/A</v>
      </c>
      <c r="AB2401" s="8" t="e">
        <f t="shared" si="816"/>
        <v>#N/A</v>
      </c>
      <c r="AC2401" s="6" t="e">
        <f t="shared" si="835"/>
        <v>#N/A</v>
      </c>
      <c r="AD2401" s="15" t="e">
        <f t="shared" si="821"/>
        <v>#N/A</v>
      </c>
      <c r="AE2401" s="15" t="e">
        <f t="shared" si="822"/>
        <v>#N/A</v>
      </c>
      <c r="AF2401" s="15" t="e">
        <f t="shared" si="823"/>
        <v>#N/A</v>
      </c>
      <c r="AG2401" s="15" t="e">
        <f t="shared" si="824"/>
        <v>#N/A</v>
      </c>
      <c r="AH2401" s="15" t="e">
        <f t="shared" si="825"/>
        <v>#N/A</v>
      </c>
      <c r="AI2401" s="17" t="e">
        <f t="shared" si="826"/>
        <v>#N/A</v>
      </c>
      <c r="AJ2401" s="17" t="e">
        <f t="shared" si="827"/>
        <v>#N/A</v>
      </c>
      <c r="AK2401" s="17" t="e">
        <f t="shared" si="828"/>
        <v>#N/A</v>
      </c>
      <c r="AL2401" s="17" t="e">
        <f t="shared" si="829"/>
        <v>#N/A</v>
      </c>
      <c r="AM2401" s="17" t="e">
        <f t="shared" si="830"/>
        <v>#N/A</v>
      </c>
      <c r="AN2401" s="17" t="e">
        <f t="shared" si="831"/>
        <v>#N/A</v>
      </c>
      <c r="AO2401" s="17" t="e">
        <f t="shared" si="817"/>
        <v>#N/A</v>
      </c>
      <c r="AP2401" s="17" t="e">
        <f t="shared" si="832"/>
        <v>#N/A</v>
      </c>
      <c r="AQ2401" s="17" t="e">
        <f t="shared" si="833"/>
        <v>#N/A</v>
      </c>
      <c r="AR2401" s="17" t="e">
        <f t="shared" si="834"/>
        <v>#N/A</v>
      </c>
    </row>
    <row r="2402" spans="2:44" x14ac:dyDescent="0.25">
      <c r="B2402" t="e">
        <f>INDEX(RawData!$A$2:$A$1048576,MATCH(FmtData!$B$4+(ROW()-10),RawData!$A$2:$A$1048576,0))</f>
        <v>#N/A</v>
      </c>
      <c r="C24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2)</f>
        <v>#N/A</v>
      </c>
      <c r="D24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02" t="e">
        <f>INDEX(RawData!E$2:E$1048576,MATCH(FmtData!$B$4+(ROW()-10),RawData!$A$2:$A$1048576,0))</f>
        <v>#N/A</v>
      </c>
      <c r="F2402" t="e">
        <f>INDEX(RawData!F$2:F$1048576,MATCH(FmtData!$B$4+(ROW()-10),RawData!$A$2:$A$1048576,0))</f>
        <v>#N/A</v>
      </c>
      <c r="G2402" t="e">
        <f>INDEX(RawData!G$2:G$1048576,MATCH(FmtData!$B$4+(ROW()-10),RawData!$A$2:$A$1048576,0))</f>
        <v>#N/A</v>
      </c>
      <c r="H2402" t="e">
        <f>INDEX(RawData!H$2:H$1048576,MATCH(FmtData!$B$4+(ROW()-10),RawData!$A$2:$A$1048576,0))</f>
        <v>#N/A</v>
      </c>
      <c r="I2402" t="e">
        <f>INDEX(RawData!I$2:I$1048576,MATCH(FmtData!$B$4+(ROW()-10),RawData!$A$2:$A$1048576,0))</f>
        <v>#N/A</v>
      </c>
      <c r="J2402" t="e">
        <f>INDEX(RawData!J$2:J$1048576,MATCH(FmtData!$B$4+(ROW()-10),RawData!$A$2:$A$1048576,0))</f>
        <v>#N/A</v>
      </c>
      <c r="K2402" t="e">
        <f>INDEX(RawData!K$2:K$1048576,MATCH(FmtData!$B$4+(ROW()-10),RawData!$A$2:$A$1048576,0))</f>
        <v>#N/A</v>
      </c>
      <c r="L2402" t="e">
        <f>INDEX(RawData!L$2:L$1048576,MATCH(FmtData!$B$4+(ROW()-10),RawData!$A$2:$A$1048576,0))</f>
        <v>#N/A</v>
      </c>
      <c r="M2402" t="e">
        <f>INDEX(RawData!M$2:M$1048576,MATCH(FmtData!$B$4+(ROW()-10),RawData!$A$2:$A$1048576,0))</f>
        <v>#N/A</v>
      </c>
      <c r="N2402" t="e">
        <f>INDEX(RawData!N$2:N$1048576,MATCH(FmtData!$B$4+(ROW()-10),RawData!$A$2:$A$1048576,0))</f>
        <v>#N/A</v>
      </c>
      <c r="O2402" t="e">
        <f>INDEX(RawData!O$2:O$1048576,MATCH(FmtData!$B$4+(ROW()-10),RawData!$A$2:$A$1048576,0))</f>
        <v>#N/A</v>
      </c>
      <c r="P2402" t="e">
        <f>INDEX(RawData!P$2:P$1048576,MATCH(FmtData!$B$4+(ROW()-10),RawData!$A$2:$A$1048576,0))</f>
        <v>#N/A</v>
      </c>
      <c r="Q2402" t="e">
        <f>INDEX(RawData!Q$2:Q$1048576,MATCH(FmtData!$B$4+(ROW()-10),RawData!$A$2:$A$1048576,0))</f>
        <v>#N/A</v>
      </c>
      <c r="R2402" t="e">
        <f>INDEX(RawData!R$2:R$1048576,MATCH(FmtData!$B$4+(ROW()-10),RawData!$A$2:$A$1048576,0))</f>
        <v>#N/A</v>
      </c>
      <c r="S2402" t="e">
        <f>INDEX(RawData!S$2:S$1048576,MATCH(FmtData!$B$4+(ROW()-10),RawData!$A$2:$A$1048576,0))</f>
        <v>#N/A</v>
      </c>
      <c r="T2402" t="e">
        <f>INDEX(RawData!T$2:T$1048576,MATCH(FmtData!$B$4+(ROW()-10),RawData!$A$2:$A$1048576,0))</f>
        <v>#N/A</v>
      </c>
      <c r="U2402" t="e">
        <f>INDEX(RawData!U$2:U$1048576,MATCH(FmtData!$B$4+(ROW()-10),RawData!$A$2:$A$1048576,0))</f>
        <v>#N/A</v>
      </c>
      <c r="V2402" t="e">
        <f>INDEX(RawData!V$2:V$1048576,MATCH(FmtData!$B$4+(ROW()-10),RawData!$A$2:$A$1048576,0))</f>
        <v>#N/A</v>
      </c>
      <c r="W2402" s="8" t="e">
        <f t="shared" si="818"/>
        <v>#N/A</v>
      </c>
      <c r="X2402" s="8" t="e">
        <f t="shared" si="814"/>
        <v>#N/A</v>
      </c>
      <c r="Y2402" s="8" t="e">
        <f t="shared" si="815"/>
        <v>#N/A</v>
      </c>
      <c r="Z2402" s="8" t="e">
        <f t="shared" si="819"/>
        <v>#N/A</v>
      </c>
      <c r="AA2402" s="8" t="e">
        <f t="shared" si="820"/>
        <v>#N/A</v>
      </c>
      <c r="AB2402" s="8" t="e">
        <f t="shared" si="816"/>
        <v>#N/A</v>
      </c>
      <c r="AC2402" s="6" t="e">
        <f t="shared" si="835"/>
        <v>#N/A</v>
      </c>
      <c r="AD2402" s="15" t="e">
        <f t="shared" si="821"/>
        <v>#N/A</v>
      </c>
      <c r="AE2402" s="15" t="e">
        <f t="shared" si="822"/>
        <v>#N/A</v>
      </c>
      <c r="AF2402" s="15" t="e">
        <f t="shared" si="823"/>
        <v>#N/A</v>
      </c>
      <c r="AG2402" s="15" t="e">
        <f t="shared" si="824"/>
        <v>#N/A</v>
      </c>
      <c r="AH2402" s="15" t="e">
        <f t="shared" si="825"/>
        <v>#N/A</v>
      </c>
      <c r="AI2402" s="17" t="e">
        <f t="shared" si="826"/>
        <v>#N/A</v>
      </c>
      <c r="AJ2402" s="17" t="e">
        <f t="shared" si="827"/>
        <v>#N/A</v>
      </c>
      <c r="AK2402" s="17" t="e">
        <f t="shared" si="828"/>
        <v>#N/A</v>
      </c>
      <c r="AL2402" s="17" t="e">
        <f t="shared" si="829"/>
        <v>#N/A</v>
      </c>
      <c r="AM2402" s="17" t="e">
        <f t="shared" si="830"/>
        <v>#N/A</v>
      </c>
      <c r="AN2402" s="17" t="e">
        <f t="shared" si="831"/>
        <v>#N/A</v>
      </c>
      <c r="AO2402" s="17" t="e">
        <f t="shared" si="817"/>
        <v>#N/A</v>
      </c>
      <c r="AP2402" s="17" t="e">
        <f t="shared" si="832"/>
        <v>#N/A</v>
      </c>
      <c r="AQ2402" s="17" t="e">
        <f t="shared" si="833"/>
        <v>#N/A</v>
      </c>
      <c r="AR2402" s="17" t="e">
        <f t="shared" si="834"/>
        <v>#N/A</v>
      </c>
    </row>
    <row r="2403" spans="2:44" x14ac:dyDescent="0.25">
      <c r="B2403" t="e">
        <f>INDEX(RawData!$A$2:$A$1048576,MATCH(FmtData!$B$4+(ROW()-10),RawData!$A$2:$A$1048576,0))</f>
        <v>#N/A</v>
      </c>
      <c r="C24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3)</f>
        <v>#N/A</v>
      </c>
      <c r="D24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03" t="e">
        <f>INDEX(RawData!E$2:E$1048576,MATCH(FmtData!$B$4+(ROW()-10),RawData!$A$2:$A$1048576,0))</f>
        <v>#N/A</v>
      </c>
      <c r="F2403" t="e">
        <f>INDEX(RawData!F$2:F$1048576,MATCH(FmtData!$B$4+(ROW()-10),RawData!$A$2:$A$1048576,0))</f>
        <v>#N/A</v>
      </c>
      <c r="G2403" t="e">
        <f>INDEX(RawData!G$2:G$1048576,MATCH(FmtData!$B$4+(ROW()-10),RawData!$A$2:$A$1048576,0))</f>
        <v>#N/A</v>
      </c>
      <c r="H2403" t="e">
        <f>INDEX(RawData!H$2:H$1048576,MATCH(FmtData!$B$4+(ROW()-10),RawData!$A$2:$A$1048576,0))</f>
        <v>#N/A</v>
      </c>
      <c r="I2403" t="e">
        <f>INDEX(RawData!I$2:I$1048576,MATCH(FmtData!$B$4+(ROW()-10),RawData!$A$2:$A$1048576,0))</f>
        <v>#N/A</v>
      </c>
      <c r="J2403" t="e">
        <f>INDEX(RawData!J$2:J$1048576,MATCH(FmtData!$B$4+(ROW()-10),RawData!$A$2:$A$1048576,0))</f>
        <v>#N/A</v>
      </c>
      <c r="K2403" t="e">
        <f>INDEX(RawData!K$2:K$1048576,MATCH(FmtData!$B$4+(ROW()-10),RawData!$A$2:$A$1048576,0))</f>
        <v>#N/A</v>
      </c>
      <c r="L2403" t="e">
        <f>INDEX(RawData!L$2:L$1048576,MATCH(FmtData!$B$4+(ROW()-10),RawData!$A$2:$A$1048576,0))</f>
        <v>#N/A</v>
      </c>
      <c r="M2403" t="e">
        <f>INDEX(RawData!M$2:M$1048576,MATCH(FmtData!$B$4+(ROW()-10),RawData!$A$2:$A$1048576,0))</f>
        <v>#N/A</v>
      </c>
      <c r="N2403" t="e">
        <f>INDEX(RawData!N$2:N$1048576,MATCH(FmtData!$B$4+(ROW()-10),RawData!$A$2:$A$1048576,0))</f>
        <v>#N/A</v>
      </c>
      <c r="O2403" t="e">
        <f>INDEX(RawData!O$2:O$1048576,MATCH(FmtData!$B$4+(ROW()-10),RawData!$A$2:$A$1048576,0))</f>
        <v>#N/A</v>
      </c>
      <c r="P2403" t="e">
        <f>INDEX(RawData!P$2:P$1048576,MATCH(FmtData!$B$4+(ROW()-10),RawData!$A$2:$A$1048576,0))</f>
        <v>#N/A</v>
      </c>
      <c r="Q2403" t="e">
        <f>INDEX(RawData!Q$2:Q$1048576,MATCH(FmtData!$B$4+(ROW()-10),RawData!$A$2:$A$1048576,0))</f>
        <v>#N/A</v>
      </c>
      <c r="R2403" t="e">
        <f>INDEX(RawData!R$2:R$1048576,MATCH(FmtData!$B$4+(ROW()-10),RawData!$A$2:$A$1048576,0))</f>
        <v>#N/A</v>
      </c>
      <c r="S2403" t="e">
        <f>INDEX(RawData!S$2:S$1048576,MATCH(FmtData!$B$4+(ROW()-10),RawData!$A$2:$A$1048576,0))</f>
        <v>#N/A</v>
      </c>
      <c r="T2403" t="e">
        <f>INDEX(RawData!T$2:T$1048576,MATCH(FmtData!$B$4+(ROW()-10),RawData!$A$2:$A$1048576,0))</f>
        <v>#N/A</v>
      </c>
      <c r="U2403" t="e">
        <f>INDEX(RawData!U$2:U$1048576,MATCH(FmtData!$B$4+(ROW()-10),RawData!$A$2:$A$1048576,0))</f>
        <v>#N/A</v>
      </c>
      <c r="V2403" t="e">
        <f>INDEX(RawData!V$2:V$1048576,MATCH(FmtData!$B$4+(ROW()-10),RawData!$A$2:$A$1048576,0))</f>
        <v>#N/A</v>
      </c>
      <c r="W2403" s="8" t="e">
        <f t="shared" si="818"/>
        <v>#N/A</v>
      </c>
      <c r="X2403" s="8" t="e">
        <f t="shared" si="814"/>
        <v>#N/A</v>
      </c>
      <c r="Y2403" s="8" t="e">
        <f t="shared" si="815"/>
        <v>#N/A</v>
      </c>
      <c r="Z2403" s="8" t="e">
        <f t="shared" si="819"/>
        <v>#N/A</v>
      </c>
      <c r="AA2403" s="8" t="e">
        <f t="shared" si="820"/>
        <v>#N/A</v>
      </c>
      <c r="AB2403" s="8" t="e">
        <f t="shared" si="816"/>
        <v>#N/A</v>
      </c>
      <c r="AC2403" s="6" t="e">
        <f t="shared" si="835"/>
        <v>#N/A</v>
      </c>
      <c r="AD2403" s="15" t="e">
        <f t="shared" si="821"/>
        <v>#N/A</v>
      </c>
      <c r="AE2403" s="15" t="e">
        <f t="shared" si="822"/>
        <v>#N/A</v>
      </c>
      <c r="AF2403" s="15" t="e">
        <f t="shared" si="823"/>
        <v>#N/A</v>
      </c>
      <c r="AG2403" s="15" t="e">
        <f t="shared" si="824"/>
        <v>#N/A</v>
      </c>
      <c r="AH2403" s="15" t="e">
        <f t="shared" si="825"/>
        <v>#N/A</v>
      </c>
      <c r="AI2403" s="17" t="e">
        <f t="shared" si="826"/>
        <v>#N/A</v>
      </c>
      <c r="AJ2403" s="17" t="e">
        <f t="shared" si="827"/>
        <v>#N/A</v>
      </c>
      <c r="AK2403" s="17" t="e">
        <f t="shared" si="828"/>
        <v>#N/A</v>
      </c>
      <c r="AL2403" s="17" t="e">
        <f t="shared" si="829"/>
        <v>#N/A</v>
      </c>
      <c r="AM2403" s="17" t="e">
        <f t="shared" si="830"/>
        <v>#N/A</v>
      </c>
      <c r="AN2403" s="17" t="e">
        <f t="shared" si="831"/>
        <v>#N/A</v>
      </c>
      <c r="AO2403" s="17" t="e">
        <f t="shared" si="817"/>
        <v>#N/A</v>
      </c>
      <c r="AP2403" s="17" t="e">
        <f t="shared" si="832"/>
        <v>#N/A</v>
      </c>
      <c r="AQ2403" s="17" t="e">
        <f t="shared" si="833"/>
        <v>#N/A</v>
      </c>
      <c r="AR2403" s="17" t="e">
        <f t="shared" si="834"/>
        <v>#N/A</v>
      </c>
    </row>
    <row r="2404" spans="2:44" x14ac:dyDescent="0.25">
      <c r="B2404" t="e">
        <f>INDEX(RawData!$A$2:$A$1048576,MATCH(FmtData!$B$4+(ROW()-10),RawData!$A$2:$A$1048576,0))</f>
        <v>#N/A</v>
      </c>
      <c r="C24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4)</f>
        <v>#N/A</v>
      </c>
      <c r="D24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04" t="e">
        <f>INDEX(RawData!E$2:E$1048576,MATCH(FmtData!$B$4+(ROW()-10),RawData!$A$2:$A$1048576,0))</f>
        <v>#N/A</v>
      </c>
      <c r="F2404" t="e">
        <f>INDEX(RawData!F$2:F$1048576,MATCH(FmtData!$B$4+(ROW()-10),RawData!$A$2:$A$1048576,0))</f>
        <v>#N/A</v>
      </c>
      <c r="G2404" t="e">
        <f>INDEX(RawData!G$2:G$1048576,MATCH(FmtData!$B$4+(ROW()-10),RawData!$A$2:$A$1048576,0))</f>
        <v>#N/A</v>
      </c>
      <c r="H2404" t="e">
        <f>INDEX(RawData!H$2:H$1048576,MATCH(FmtData!$B$4+(ROW()-10),RawData!$A$2:$A$1048576,0))</f>
        <v>#N/A</v>
      </c>
      <c r="I2404" t="e">
        <f>INDEX(RawData!I$2:I$1048576,MATCH(FmtData!$B$4+(ROW()-10),RawData!$A$2:$A$1048576,0))</f>
        <v>#N/A</v>
      </c>
      <c r="J2404" t="e">
        <f>INDEX(RawData!J$2:J$1048576,MATCH(FmtData!$B$4+(ROW()-10),RawData!$A$2:$A$1048576,0))</f>
        <v>#N/A</v>
      </c>
      <c r="K2404" t="e">
        <f>INDEX(RawData!K$2:K$1048576,MATCH(FmtData!$B$4+(ROW()-10),RawData!$A$2:$A$1048576,0))</f>
        <v>#N/A</v>
      </c>
      <c r="L2404" t="e">
        <f>INDEX(RawData!L$2:L$1048576,MATCH(FmtData!$B$4+(ROW()-10),RawData!$A$2:$A$1048576,0))</f>
        <v>#N/A</v>
      </c>
      <c r="M2404" t="e">
        <f>INDEX(RawData!M$2:M$1048576,MATCH(FmtData!$B$4+(ROW()-10),RawData!$A$2:$A$1048576,0))</f>
        <v>#N/A</v>
      </c>
      <c r="N2404" t="e">
        <f>INDEX(RawData!N$2:N$1048576,MATCH(FmtData!$B$4+(ROW()-10),RawData!$A$2:$A$1048576,0))</f>
        <v>#N/A</v>
      </c>
      <c r="O2404" t="e">
        <f>INDEX(RawData!O$2:O$1048576,MATCH(FmtData!$B$4+(ROW()-10),RawData!$A$2:$A$1048576,0))</f>
        <v>#N/A</v>
      </c>
      <c r="P2404" t="e">
        <f>INDEX(RawData!P$2:P$1048576,MATCH(FmtData!$B$4+(ROW()-10),RawData!$A$2:$A$1048576,0))</f>
        <v>#N/A</v>
      </c>
      <c r="Q2404" t="e">
        <f>INDEX(RawData!Q$2:Q$1048576,MATCH(FmtData!$B$4+(ROW()-10),RawData!$A$2:$A$1048576,0))</f>
        <v>#N/A</v>
      </c>
      <c r="R2404" t="e">
        <f>INDEX(RawData!R$2:R$1048576,MATCH(FmtData!$B$4+(ROW()-10),RawData!$A$2:$A$1048576,0))</f>
        <v>#N/A</v>
      </c>
      <c r="S2404" t="e">
        <f>INDEX(RawData!S$2:S$1048576,MATCH(FmtData!$B$4+(ROW()-10),RawData!$A$2:$A$1048576,0))</f>
        <v>#N/A</v>
      </c>
      <c r="T2404" t="e">
        <f>INDEX(RawData!T$2:T$1048576,MATCH(FmtData!$B$4+(ROW()-10),RawData!$A$2:$A$1048576,0))</f>
        <v>#N/A</v>
      </c>
      <c r="U2404" t="e">
        <f>INDEX(RawData!U$2:U$1048576,MATCH(FmtData!$B$4+(ROW()-10),RawData!$A$2:$A$1048576,0))</f>
        <v>#N/A</v>
      </c>
      <c r="V2404" t="e">
        <f>INDEX(RawData!V$2:V$1048576,MATCH(FmtData!$B$4+(ROW()-10),RawData!$A$2:$A$1048576,0))</f>
        <v>#N/A</v>
      </c>
      <c r="W2404" s="8" t="e">
        <f t="shared" si="818"/>
        <v>#N/A</v>
      </c>
      <c r="X2404" s="8" t="e">
        <f t="shared" si="814"/>
        <v>#N/A</v>
      </c>
      <c r="Y2404" s="8" t="e">
        <f t="shared" si="815"/>
        <v>#N/A</v>
      </c>
      <c r="Z2404" s="8" t="e">
        <f t="shared" si="819"/>
        <v>#N/A</v>
      </c>
      <c r="AA2404" s="8" t="e">
        <f t="shared" si="820"/>
        <v>#N/A</v>
      </c>
      <c r="AB2404" s="8" t="e">
        <f t="shared" si="816"/>
        <v>#N/A</v>
      </c>
      <c r="AC2404" s="6" t="e">
        <f t="shared" si="835"/>
        <v>#N/A</v>
      </c>
      <c r="AD2404" s="15" t="e">
        <f t="shared" si="821"/>
        <v>#N/A</v>
      </c>
      <c r="AE2404" s="15" t="e">
        <f t="shared" si="822"/>
        <v>#N/A</v>
      </c>
      <c r="AF2404" s="15" t="e">
        <f t="shared" si="823"/>
        <v>#N/A</v>
      </c>
      <c r="AG2404" s="15" t="e">
        <f t="shared" si="824"/>
        <v>#N/A</v>
      </c>
      <c r="AH2404" s="15" t="e">
        <f t="shared" si="825"/>
        <v>#N/A</v>
      </c>
      <c r="AI2404" s="17" t="e">
        <f t="shared" si="826"/>
        <v>#N/A</v>
      </c>
      <c r="AJ2404" s="17" t="e">
        <f t="shared" si="827"/>
        <v>#N/A</v>
      </c>
      <c r="AK2404" s="17" t="e">
        <f t="shared" si="828"/>
        <v>#N/A</v>
      </c>
      <c r="AL2404" s="17" t="e">
        <f t="shared" si="829"/>
        <v>#N/A</v>
      </c>
      <c r="AM2404" s="17" t="e">
        <f t="shared" si="830"/>
        <v>#N/A</v>
      </c>
      <c r="AN2404" s="17" t="e">
        <f t="shared" si="831"/>
        <v>#N/A</v>
      </c>
      <c r="AO2404" s="17" t="e">
        <f t="shared" si="817"/>
        <v>#N/A</v>
      </c>
      <c r="AP2404" s="17" t="e">
        <f t="shared" si="832"/>
        <v>#N/A</v>
      </c>
      <c r="AQ2404" s="17" t="e">
        <f t="shared" si="833"/>
        <v>#N/A</v>
      </c>
      <c r="AR2404" s="17" t="e">
        <f t="shared" si="834"/>
        <v>#N/A</v>
      </c>
    </row>
    <row r="2405" spans="2:44" x14ac:dyDescent="0.25">
      <c r="B2405" t="e">
        <f>INDEX(RawData!$A$2:$A$1048576,MATCH(FmtData!$B$4+(ROW()-10),RawData!$A$2:$A$1048576,0))</f>
        <v>#N/A</v>
      </c>
      <c r="C24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5)</f>
        <v>#N/A</v>
      </c>
      <c r="D24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05" t="e">
        <f>INDEX(RawData!E$2:E$1048576,MATCH(FmtData!$B$4+(ROW()-10),RawData!$A$2:$A$1048576,0))</f>
        <v>#N/A</v>
      </c>
      <c r="F2405" t="e">
        <f>INDEX(RawData!F$2:F$1048576,MATCH(FmtData!$B$4+(ROW()-10),RawData!$A$2:$A$1048576,0))</f>
        <v>#N/A</v>
      </c>
      <c r="G2405" t="e">
        <f>INDEX(RawData!G$2:G$1048576,MATCH(FmtData!$B$4+(ROW()-10),RawData!$A$2:$A$1048576,0))</f>
        <v>#N/A</v>
      </c>
      <c r="H2405" t="e">
        <f>INDEX(RawData!H$2:H$1048576,MATCH(FmtData!$B$4+(ROW()-10),RawData!$A$2:$A$1048576,0))</f>
        <v>#N/A</v>
      </c>
      <c r="I2405" t="e">
        <f>INDEX(RawData!I$2:I$1048576,MATCH(FmtData!$B$4+(ROW()-10),RawData!$A$2:$A$1048576,0))</f>
        <v>#N/A</v>
      </c>
      <c r="J2405" t="e">
        <f>INDEX(RawData!J$2:J$1048576,MATCH(FmtData!$B$4+(ROW()-10),RawData!$A$2:$A$1048576,0))</f>
        <v>#N/A</v>
      </c>
      <c r="K2405" t="e">
        <f>INDEX(RawData!K$2:K$1048576,MATCH(FmtData!$B$4+(ROW()-10),RawData!$A$2:$A$1048576,0))</f>
        <v>#N/A</v>
      </c>
      <c r="L2405" t="e">
        <f>INDEX(RawData!L$2:L$1048576,MATCH(FmtData!$B$4+(ROW()-10),RawData!$A$2:$A$1048576,0))</f>
        <v>#N/A</v>
      </c>
      <c r="M2405" t="e">
        <f>INDEX(RawData!M$2:M$1048576,MATCH(FmtData!$B$4+(ROW()-10),RawData!$A$2:$A$1048576,0))</f>
        <v>#N/A</v>
      </c>
      <c r="N2405" t="e">
        <f>INDEX(RawData!N$2:N$1048576,MATCH(FmtData!$B$4+(ROW()-10),RawData!$A$2:$A$1048576,0))</f>
        <v>#N/A</v>
      </c>
      <c r="O2405" t="e">
        <f>INDEX(RawData!O$2:O$1048576,MATCH(FmtData!$B$4+(ROW()-10),RawData!$A$2:$A$1048576,0))</f>
        <v>#N/A</v>
      </c>
      <c r="P2405" t="e">
        <f>INDEX(RawData!P$2:P$1048576,MATCH(FmtData!$B$4+(ROW()-10),RawData!$A$2:$A$1048576,0))</f>
        <v>#N/A</v>
      </c>
      <c r="Q2405" t="e">
        <f>INDEX(RawData!Q$2:Q$1048576,MATCH(FmtData!$B$4+(ROW()-10),RawData!$A$2:$A$1048576,0))</f>
        <v>#N/A</v>
      </c>
      <c r="R2405" t="e">
        <f>INDEX(RawData!R$2:R$1048576,MATCH(FmtData!$B$4+(ROW()-10),RawData!$A$2:$A$1048576,0))</f>
        <v>#N/A</v>
      </c>
      <c r="S2405" t="e">
        <f>INDEX(RawData!S$2:S$1048576,MATCH(FmtData!$B$4+(ROW()-10),RawData!$A$2:$A$1048576,0))</f>
        <v>#N/A</v>
      </c>
      <c r="T2405" t="e">
        <f>INDEX(RawData!T$2:T$1048576,MATCH(FmtData!$B$4+(ROW()-10),RawData!$A$2:$A$1048576,0))</f>
        <v>#N/A</v>
      </c>
      <c r="U2405" t="e">
        <f>INDEX(RawData!U$2:U$1048576,MATCH(FmtData!$B$4+(ROW()-10),RawData!$A$2:$A$1048576,0))</f>
        <v>#N/A</v>
      </c>
      <c r="V2405" t="e">
        <f>INDEX(RawData!V$2:V$1048576,MATCH(FmtData!$B$4+(ROW()-10),RawData!$A$2:$A$1048576,0))</f>
        <v>#N/A</v>
      </c>
      <c r="W2405" s="8" t="e">
        <f t="shared" si="818"/>
        <v>#N/A</v>
      </c>
      <c r="X2405" s="8" t="e">
        <f t="shared" si="814"/>
        <v>#N/A</v>
      </c>
      <c r="Y2405" s="8" t="e">
        <f t="shared" si="815"/>
        <v>#N/A</v>
      </c>
      <c r="Z2405" s="8" t="e">
        <f t="shared" si="819"/>
        <v>#N/A</v>
      </c>
      <c r="AA2405" s="8" t="e">
        <f t="shared" si="820"/>
        <v>#N/A</v>
      </c>
      <c r="AB2405" s="8" t="e">
        <f t="shared" si="816"/>
        <v>#N/A</v>
      </c>
      <c r="AC2405" s="6" t="e">
        <f t="shared" si="835"/>
        <v>#N/A</v>
      </c>
      <c r="AD2405" s="15" t="e">
        <f t="shared" si="821"/>
        <v>#N/A</v>
      </c>
      <c r="AE2405" s="15" t="e">
        <f t="shared" si="822"/>
        <v>#N/A</v>
      </c>
      <c r="AF2405" s="15" t="e">
        <f t="shared" si="823"/>
        <v>#N/A</v>
      </c>
      <c r="AG2405" s="15" t="e">
        <f t="shared" si="824"/>
        <v>#N/A</v>
      </c>
      <c r="AH2405" s="15" t="e">
        <f t="shared" si="825"/>
        <v>#N/A</v>
      </c>
      <c r="AI2405" s="17" t="e">
        <f t="shared" si="826"/>
        <v>#N/A</v>
      </c>
      <c r="AJ2405" s="17" t="e">
        <f t="shared" si="827"/>
        <v>#N/A</v>
      </c>
      <c r="AK2405" s="17" t="e">
        <f t="shared" si="828"/>
        <v>#N/A</v>
      </c>
      <c r="AL2405" s="17" t="e">
        <f t="shared" si="829"/>
        <v>#N/A</v>
      </c>
      <c r="AM2405" s="17" t="e">
        <f t="shared" si="830"/>
        <v>#N/A</v>
      </c>
      <c r="AN2405" s="17" t="e">
        <f t="shared" si="831"/>
        <v>#N/A</v>
      </c>
      <c r="AO2405" s="17" t="e">
        <f t="shared" si="817"/>
        <v>#N/A</v>
      </c>
      <c r="AP2405" s="17" t="e">
        <f t="shared" si="832"/>
        <v>#N/A</v>
      </c>
      <c r="AQ2405" s="17" t="e">
        <f t="shared" si="833"/>
        <v>#N/A</v>
      </c>
      <c r="AR2405" s="17" t="e">
        <f t="shared" si="834"/>
        <v>#N/A</v>
      </c>
    </row>
    <row r="2406" spans="2:44" x14ac:dyDescent="0.25">
      <c r="B2406" t="e">
        <f>INDEX(RawData!$A$2:$A$1048576,MATCH(FmtData!$B$4+(ROW()-10),RawData!$A$2:$A$1048576,0))</f>
        <v>#N/A</v>
      </c>
      <c r="C24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6)</f>
        <v>#N/A</v>
      </c>
      <c r="D24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06" t="e">
        <f>INDEX(RawData!E$2:E$1048576,MATCH(FmtData!$B$4+(ROW()-10),RawData!$A$2:$A$1048576,0))</f>
        <v>#N/A</v>
      </c>
      <c r="F2406" t="e">
        <f>INDEX(RawData!F$2:F$1048576,MATCH(FmtData!$B$4+(ROW()-10),RawData!$A$2:$A$1048576,0))</f>
        <v>#N/A</v>
      </c>
      <c r="G2406" t="e">
        <f>INDEX(RawData!G$2:G$1048576,MATCH(FmtData!$B$4+(ROW()-10),RawData!$A$2:$A$1048576,0))</f>
        <v>#N/A</v>
      </c>
      <c r="H2406" t="e">
        <f>INDEX(RawData!H$2:H$1048576,MATCH(FmtData!$B$4+(ROW()-10),RawData!$A$2:$A$1048576,0))</f>
        <v>#N/A</v>
      </c>
      <c r="I2406" t="e">
        <f>INDEX(RawData!I$2:I$1048576,MATCH(FmtData!$B$4+(ROW()-10),RawData!$A$2:$A$1048576,0))</f>
        <v>#N/A</v>
      </c>
      <c r="J2406" t="e">
        <f>INDEX(RawData!J$2:J$1048576,MATCH(FmtData!$B$4+(ROW()-10),RawData!$A$2:$A$1048576,0))</f>
        <v>#N/A</v>
      </c>
      <c r="K2406" t="e">
        <f>INDEX(RawData!K$2:K$1048576,MATCH(FmtData!$B$4+(ROW()-10),RawData!$A$2:$A$1048576,0))</f>
        <v>#N/A</v>
      </c>
      <c r="L2406" t="e">
        <f>INDEX(RawData!L$2:L$1048576,MATCH(FmtData!$B$4+(ROW()-10),RawData!$A$2:$A$1048576,0))</f>
        <v>#N/A</v>
      </c>
      <c r="M2406" t="e">
        <f>INDEX(RawData!M$2:M$1048576,MATCH(FmtData!$B$4+(ROW()-10),RawData!$A$2:$A$1048576,0))</f>
        <v>#N/A</v>
      </c>
      <c r="N2406" t="e">
        <f>INDEX(RawData!N$2:N$1048576,MATCH(FmtData!$B$4+(ROW()-10),RawData!$A$2:$A$1048576,0))</f>
        <v>#N/A</v>
      </c>
      <c r="O2406" t="e">
        <f>INDEX(RawData!O$2:O$1048576,MATCH(FmtData!$B$4+(ROW()-10),RawData!$A$2:$A$1048576,0))</f>
        <v>#N/A</v>
      </c>
      <c r="P2406" t="e">
        <f>INDEX(RawData!P$2:P$1048576,MATCH(FmtData!$B$4+(ROW()-10),RawData!$A$2:$A$1048576,0))</f>
        <v>#N/A</v>
      </c>
      <c r="Q2406" t="e">
        <f>INDEX(RawData!Q$2:Q$1048576,MATCH(FmtData!$B$4+(ROW()-10),RawData!$A$2:$A$1048576,0))</f>
        <v>#N/A</v>
      </c>
      <c r="R2406" t="e">
        <f>INDEX(RawData!R$2:R$1048576,MATCH(FmtData!$B$4+(ROW()-10),RawData!$A$2:$A$1048576,0))</f>
        <v>#N/A</v>
      </c>
      <c r="S2406" t="e">
        <f>INDEX(RawData!S$2:S$1048576,MATCH(FmtData!$B$4+(ROW()-10),RawData!$A$2:$A$1048576,0))</f>
        <v>#N/A</v>
      </c>
      <c r="T2406" t="e">
        <f>INDEX(RawData!T$2:T$1048576,MATCH(FmtData!$B$4+(ROW()-10),RawData!$A$2:$A$1048576,0))</f>
        <v>#N/A</v>
      </c>
      <c r="U2406" t="e">
        <f>INDEX(RawData!U$2:U$1048576,MATCH(FmtData!$B$4+(ROW()-10),RawData!$A$2:$A$1048576,0))</f>
        <v>#N/A</v>
      </c>
      <c r="V2406" t="e">
        <f>INDEX(RawData!V$2:V$1048576,MATCH(FmtData!$B$4+(ROW()-10),RawData!$A$2:$A$1048576,0))</f>
        <v>#N/A</v>
      </c>
      <c r="W2406" s="8" t="e">
        <f t="shared" si="818"/>
        <v>#N/A</v>
      </c>
      <c r="X2406" s="8" t="e">
        <f t="shared" si="814"/>
        <v>#N/A</v>
      </c>
      <c r="Y2406" s="8" t="e">
        <f t="shared" si="815"/>
        <v>#N/A</v>
      </c>
      <c r="Z2406" s="8" t="e">
        <f t="shared" si="819"/>
        <v>#N/A</v>
      </c>
      <c r="AA2406" s="8" t="e">
        <f t="shared" si="820"/>
        <v>#N/A</v>
      </c>
      <c r="AB2406" s="8" t="e">
        <f t="shared" si="816"/>
        <v>#N/A</v>
      </c>
      <c r="AC2406" s="6" t="e">
        <f t="shared" si="835"/>
        <v>#N/A</v>
      </c>
      <c r="AD2406" s="15" t="e">
        <f t="shared" si="821"/>
        <v>#N/A</v>
      </c>
      <c r="AE2406" s="15" t="e">
        <f t="shared" si="822"/>
        <v>#N/A</v>
      </c>
      <c r="AF2406" s="15" t="e">
        <f t="shared" si="823"/>
        <v>#N/A</v>
      </c>
      <c r="AG2406" s="15" t="e">
        <f t="shared" si="824"/>
        <v>#N/A</v>
      </c>
      <c r="AH2406" s="15" t="e">
        <f t="shared" si="825"/>
        <v>#N/A</v>
      </c>
      <c r="AI2406" s="17" t="e">
        <f t="shared" si="826"/>
        <v>#N/A</v>
      </c>
      <c r="AJ2406" s="17" t="e">
        <f t="shared" si="827"/>
        <v>#N/A</v>
      </c>
      <c r="AK2406" s="17" t="e">
        <f t="shared" si="828"/>
        <v>#N/A</v>
      </c>
      <c r="AL2406" s="17" t="e">
        <f t="shared" si="829"/>
        <v>#N/A</v>
      </c>
      <c r="AM2406" s="17" t="e">
        <f t="shared" si="830"/>
        <v>#N/A</v>
      </c>
      <c r="AN2406" s="17" t="e">
        <f t="shared" si="831"/>
        <v>#N/A</v>
      </c>
      <c r="AO2406" s="17" t="e">
        <f t="shared" si="817"/>
        <v>#N/A</v>
      </c>
      <c r="AP2406" s="17" t="e">
        <f t="shared" si="832"/>
        <v>#N/A</v>
      </c>
      <c r="AQ2406" s="17" t="e">
        <f t="shared" si="833"/>
        <v>#N/A</v>
      </c>
      <c r="AR2406" s="17" t="e">
        <f t="shared" si="834"/>
        <v>#N/A</v>
      </c>
    </row>
    <row r="2407" spans="2:44" x14ac:dyDescent="0.25">
      <c r="B2407" t="e">
        <f>INDEX(RawData!$A$2:$A$1048576,MATCH(FmtData!$B$4+(ROW()-10),RawData!$A$2:$A$1048576,0))</f>
        <v>#N/A</v>
      </c>
      <c r="C24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7)</f>
        <v>#N/A</v>
      </c>
      <c r="D24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07" t="e">
        <f>INDEX(RawData!E$2:E$1048576,MATCH(FmtData!$B$4+(ROW()-10),RawData!$A$2:$A$1048576,0))</f>
        <v>#N/A</v>
      </c>
      <c r="F2407" t="e">
        <f>INDEX(RawData!F$2:F$1048576,MATCH(FmtData!$B$4+(ROW()-10),RawData!$A$2:$A$1048576,0))</f>
        <v>#N/A</v>
      </c>
      <c r="G2407" t="e">
        <f>INDEX(RawData!G$2:G$1048576,MATCH(FmtData!$B$4+(ROW()-10),RawData!$A$2:$A$1048576,0))</f>
        <v>#N/A</v>
      </c>
      <c r="H2407" t="e">
        <f>INDEX(RawData!H$2:H$1048576,MATCH(FmtData!$B$4+(ROW()-10),RawData!$A$2:$A$1048576,0))</f>
        <v>#N/A</v>
      </c>
      <c r="I2407" t="e">
        <f>INDEX(RawData!I$2:I$1048576,MATCH(FmtData!$B$4+(ROW()-10),RawData!$A$2:$A$1048576,0))</f>
        <v>#N/A</v>
      </c>
      <c r="J2407" t="e">
        <f>INDEX(RawData!J$2:J$1048576,MATCH(FmtData!$B$4+(ROW()-10),RawData!$A$2:$A$1048576,0))</f>
        <v>#N/A</v>
      </c>
      <c r="K2407" t="e">
        <f>INDEX(RawData!K$2:K$1048576,MATCH(FmtData!$B$4+(ROW()-10),RawData!$A$2:$A$1048576,0))</f>
        <v>#N/A</v>
      </c>
      <c r="L2407" t="e">
        <f>INDEX(RawData!L$2:L$1048576,MATCH(FmtData!$B$4+(ROW()-10),RawData!$A$2:$A$1048576,0))</f>
        <v>#N/A</v>
      </c>
      <c r="M2407" t="e">
        <f>INDEX(RawData!M$2:M$1048576,MATCH(FmtData!$B$4+(ROW()-10),RawData!$A$2:$A$1048576,0))</f>
        <v>#N/A</v>
      </c>
      <c r="N2407" t="e">
        <f>INDEX(RawData!N$2:N$1048576,MATCH(FmtData!$B$4+(ROW()-10),RawData!$A$2:$A$1048576,0))</f>
        <v>#N/A</v>
      </c>
      <c r="O2407" t="e">
        <f>INDEX(RawData!O$2:O$1048576,MATCH(FmtData!$B$4+(ROW()-10),RawData!$A$2:$A$1048576,0))</f>
        <v>#N/A</v>
      </c>
      <c r="P2407" t="e">
        <f>INDEX(RawData!P$2:P$1048576,MATCH(FmtData!$B$4+(ROW()-10),RawData!$A$2:$A$1048576,0))</f>
        <v>#N/A</v>
      </c>
      <c r="Q2407" t="e">
        <f>INDEX(RawData!Q$2:Q$1048576,MATCH(FmtData!$B$4+(ROW()-10),RawData!$A$2:$A$1048576,0))</f>
        <v>#N/A</v>
      </c>
      <c r="R2407" t="e">
        <f>INDEX(RawData!R$2:R$1048576,MATCH(FmtData!$B$4+(ROW()-10),RawData!$A$2:$A$1048576,0))</f>
        <v>#N/A</v>
      </c>
      <c r="S2407" t="e">
        <f>INDEX(RawData!S$2:S$1048576,MATCH(FmtData!$B$4+(ROW()-10),RawData!$A$2:$A$1048576,0))</f>
        <v>#N/A</v>
      </c>
      <c r="T2407" t="e">
        <f>INDEX(RawData!T$2:T$1048576,MATCH(FmtData!$B$4+(ROW()-10),RawData!$A$2:$A$1048576,0))</f>
        <v>#N/A</v>
      </c>
      <c r="U2407" t="e">
        <f>INDEX(RawData!U$2:U$1048576,MATCH(FmtData!$B$4+(ROW()-10),RawData!$A$2:$A$1048576,0))</f>
        <v>#N/A</v>
      </c>
      <c r="V2407" t="e">
        <f>INDEX(RawData!V$2:V$1048576,MATCH(FmtData!$B$4+(ROW()-10),RawData!$A$2:$A$1048576,0))</f>
        <v>#N/A</v>
      </c>
      <c r="W2407" s="8" t="e">
        <f t="shared" si="818"/>
        <v>#N/A</v>
      </c>
      <c r="X2407" s="8" t="e">
        <f t="shared" si="814"/>
        <v>#N/A</v>
      </c>
      <c r="Y2407" s="8" t="e">
        <f t="shared" si="815"/>
        <v>#N/A</v>
      </c>
      <c r="Z2407" s="8" t="e">
        <f t="shared" si="819"/>
        <v>#N/A</v>
      </c>
      <c r="AA2407" s="8" t="e">
        <f t="shared" si="820"/>
        <v>#N/A</v>
      </c>
      <c r="AB2407" s="8" t="e">
        <f t="shared" si="816"/>
        <v>#N/A</v>
      </c>
      <c r="AC2407" s="6" t="e">
        <f t="shared" si="835"/>
        <v>#N/A</v>
      </c>
      <c r="AD2407" s="15" t="e">
        <f t="shared" si="821"/>
        <v>#N/A</v>
      </c>
      <c r="AE2407" s="15" t="e">
        <f t="shared" si="822"/>
        <v>#N/A</v>
      </c>
      <c r="AF2407" s="15" t="e">
        <f t="shared" si="823"/>
        <v>#N/A</v>
      </c>
      <c r="AG2407" s="15" t="e">
        <f t="shared" si="824"/>
        <v>#N/A</v>
      </c>
      <c r="AH2407" s="15" t="e">
        <f t="shared" si="825"/>
        <v>#N/A</v>
      </c>
      <c r="AI2407" s="17" t="e">
        <f t="shared" si="826"/>
        <v>#N/A</v>
      </c>
      <c r="AJ2407" s="17" t="e">
        <f t="shared" si="827"/>
        <v>#N/A</v>
      </c>
      <c r="AK2407" s="17" t="e">
        <f t="shared" si="828"/>
        <v>#N/A</v>
      </c>
      <c r="AL2407" s="17" t="e">
        <f t="shared" si="829"/>
        <v>#N/A</v>
      </c>
      <c r="AM2407" s="17" t="e">
        <f t="shared" si="830"/>
        <v>#N/A</v>
      </c>
      <c r="AN2407" s="17" t="e">
        <f t="shared" si="831"/>
        <v>#N/A</v>
      </c>
      <c r="AO2407" s="17" t="e">
        <f t="shared" si="817"/>
        <v>#N/A</v>
      </c>
      <c r="AP2407" s="17" t="e">
        <f t="shared" si="832"/>
        <v>#N/A</v>
      </c>
      <c r="AQ2407" s="17" t="e">
        <f t="shared" si="833"/>
        <v>#N/A</v>
      </c>
      <c r="AR2407" s="17" t="e">
        <f t="shared" si="834"/>
        <v>#N/A</v>
      </c>
    </row>
    <row r="2408" spans="2:44" x14ac:dyDescent="0.25">
      <c r="B2408" t="e">
        <f>INDEX(RawData!$A$2:$A$1048576,MATCH(FmtData!$B$4+(ROW()-10),RawData!$A$2:$A$1048576,0))</f>
        <v>#N/A</v>
      </c>
      <c r="C24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8)</f>
        <v>#N/A</v>
      </c>
      <c r="D24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08" t="e">
        <f>INDEX(RawData!E$2:E$1048576,MATCH(FmtData!$B$4+(ROW()-10),RawData!$A$2:$A$1048576,0))</f>
        <v>#N/A</v>
      </c>
      <c r="F2408" t="e">
        <f>INDEX(RawData!F$2:F$1048576,MATCH(FmtData!$B$4+(ROW()-10),RawData!$A$2:$A$1048576,0))</f>
        <v>#N/A</v>
      </c>
      <c r="G2408" t="e">
        <f>INDEX(RawData!G$2:G$1048576,MATCH(FmtData!$B$4+(ROW()-10),RawData!$A$2:$A$1048576,0))</f>
        <v>#N/A</v>
      </c>
      <c r="H2408" t="e">
        <f>INDEX(RawData!H$2:H$1048576,MATCH(FmtData!$B$4+(ROW()-10),RawData!$A$2:$A$1048576,0))</f>
        <v>#N/A</v>
      </c>
      <c r="I2408" t="e">
        <f>INDEX(RawData!I$2:I$1048576,MATCH(FmtData!$B$4+(ROW()-10),RawData!$A$2:$A$1048576,0))</f>
        <v>#N/A</v>
      </c>
      <c r="J2408" t="e">
        <f>INDEX(RawData!J$2:J$1048576,MATCH(FmtData!$B$4+(ROW()-10),RawData!$A$2:$A$1048576,0))</f>
        <v>#N/A</v>
      </c>
      <c r="K2408" t="e">
        <f>INDEX(RawData!K$2:K$1048576,MATCH(FmtData!$B$4+(ROW()-10),RawData!$A$2:$A$1048576,0))</f>
        <v>#N/A</v>
      </c>
      <c r="L2408" t="e">
        <f>INDEX(RawData!L$2:L$1048576,MATCH(FmtData!$B$4+(ROW()-10),RawData!$A$2:$A$1048576,0))</f>
        <v>#N/A</v>
      </c>
      <c r="M2408" t="e">
        <f>INDEX(RawData!M$2:M$1048576,MATCH(FmtData!$B$4+(ROW()-10),RawData!$A$2:$A$1048576,0))</f>
        <v>#N/A</v>
      </c>
      <c r="N2408" t="e">
        <f>INDEX(RawData!N$2:N$1048576,MATCH(FmtData!$B$4+(ROW()-10),RawData!$A$2:$A$1048576,0))</f>
        <v>#N/A</v>
      </c>
      <c r="O2408" t="e">
        <f>INDEX(RawData!O$2:O$1048576,MATCH(FmtData!$B$4+(ROW()-10),RawData!$A$2:$A$1048576,0))</f>
        <v>#N/A</v>
      </c>
      <c r="P2408" t="e">
        <f>INDEX(RawData!P$2:P$1048576,MATCH(FmtData!$B$4+(ROW()-10),RawData!$A$2:$A$1048576,0))</f>
        <v>#N/A</v>
      </c>
      <c r="Q2408" t="e">
        <f>INDEX(RawData!Q$2:Q$1048576,MATCH(FmtData!$B$4+(ROW()-10),RawData!$A$2:$A$1048576,0))</f>
        <v>#N/A</v>
      </c>
      <c r="R2408" t="e">
        <f>INDEX(RawData!R$2:R$1048576,MATCH(FmtData!$B$4+(ROW()-10),RawData!$A$2:$A$1048576,0))</f>
        <v>#N/A</v>
      </c>
      <c r="S2408" t="e">
        <f>INDEX(RawData!S$2:S$1048576,MATCH(FmtData!$B$4+(ROW()-10),RawData!$A$2:$A$1048576,0))</f>
        <v>#N/A</v>
      </c>
      <c r="T2408" t="e">
        <f>INDEX(RawData!T$2:T$1048576,MATCH(FmtData!$B$4+(ROW()-10),RawData!$A$2:$A$1048576,0))</f>
        <v>#N/A</v>
      </c>
      <c r="U2408" t="e">
        <f>INDEX(RawData!U$2:U$1048576,MATCH(FmtData!$B$4+(ROW()-10),RawData!$A$2:$A$1048576,0))</f>
        <v>#N/A</v>
      </c>
      <c r="V2408" t="e">
        <f>INDEX(RawData!V$2:V$1048576,MATCH(FmtData!$B$4+(ROW()-10),RawData!$A$2:$A$1048576,0))</f>
        <v>#N/A</v>
      </c>
      <c r="W2408" s="8" t="e">
        <f t="shared" si="818"/>
        <v>#N/A</v>
      </c>
      <c r="X2408" s="8" t="e">
        <f t="shared" si="814"/>
        <v>#N/A</v>
      </c>
      <c r="Y2408" s="8" t="e">
        <f t="shared" si="815"/>
        <v>#N/A</v>
      </c>
      <c r="Z2408" s="8" t="e">
        <f t="shared" si="819"/>
        <v>#N/A</v>
      </c>
      <c r="AA2408" s="8" t="e">
        <f t="shared" si="820"/>
        <v>#N/A</v>
      </c>
      <c r="AB2408" s="8" t="e">
        <f t="shared" si="816"/>
        <v>#N/A</v>
      </c>
      <c r="AC2408" s="6" t="e">
        <f t="shared" si="835"/>
        <v>#N/A</v>
      </c>
      <c r="AD2408" s="15" t="e">
        <f t="shared" si="821"/>
        <v>#N/A</v>
      </c>
      <c r="AE2408" s="15" t="e">
        <f t="shared" si="822"/>
        <v>#N/A</v>
      </c>
      <c r="AF2408" s="15" t="e">
        <f t="shared" si="823"/>
        <v>#N/A</v>
      </c>
      <c r="AG2408" s="15" t="e">
        <f t="shared" si="824"/>
        <v>#N/A</v>
      </c>
      <c r="AH2408" s="15" t="e">
        <f t="shared" si="825"/>
        <v>#N/A</v>
      </c>
      <c r="AI2408" s="17" t="e">
        <f t="shared" si="826"/>
        <v>#N/A</v>
      </c>
      <c r="AJ2408" s="17" t="e">
        <f t="shared" si="827"/>
        <v>#N/A</v>
      </c>
      <c r="AK2408" s="17" t="e">
        <f t="shared" si="828"/>
        <v>#N/A</v>
      </c>
      <c r="AL2408" s="17" t="e">
        <f t="shared" si="829"/>
        <v>#N/A</v>
      </c>
      <c r="AM2408" s="17" t="e">
        <f t="shared" si="830"/>
        <v>#N/A</v>
      </c>
      <c r="AN2408" s="17" t="e">
        <f t="shared" si="831"/>
        <v>#N/A</v>
      </c>
      <c r="AO2408" s="17" t="e">
        <f t="shared" si="817"/>
        <v>#N/A</v>
      </c>
      <c r="AP2408" s="17" t="e">
        <f t="shared" si="832"/>
        <v>#N/A</v>
      </c>
      <c r="AQ2408" s="17" t="e">
        <f t="shared" si="833"/>
        <v>#N/A</v>
      </c>
      <c r="AR2408" s="17" t="e">
        <f t="shared" si="834"/>
        <v>#N/A</v>
      </c>
    </row>
    <row r="2409" spans="2:44" x14ac:dyDescent="0.25">
      <c r="B2409" t="e">
        <f>INDEX(RawData!$A$2:$A$1048576,MATCH(FmtData!$B$4+(ROW()-10),RawData!$A$2:$A$1048576,0))</f>
        <v>#N/A</v>
      </c>
      <c r="C24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9)</f>
        <v>#N/A</v>
      </c>
      <c r="D24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09" t="e">
        <f>INDEX(RawData!E$2:E$1048576,MATCH(FmtData!$B$4+(ROW()-10),RawData!$A$2:$A$1048576,0))</f>
        <v>#N/A</v>
      </c>
      <c r="F2409" t="e">
        <f>INDEX(RawData!F$2:F$1048576,MATCH(FmtData!$B$4+(ROW()-10),RawData!$A$2:$A$1048576,0))</f>
        <v>#N/A</v>
      </c>
      <c r="G2409" t="e">
        <f>INDEX(RawData!G$2:G$1048576,MATCH(FmtData!$B$4+(ROW()-10),RawData!$A$2:$A$1048576,0))</f>
        <v>#N/A</v>
      </c>
      <c r="H2409" t="e">
        <f>INDEX(RawData!H$2:H$1048576,MATCH(FmtData!$B$4+(ROW()-10),RawData!$A$2:$A$1048576,0))</f>
        <v>#N/A</v>
      </c>
      <c r="I2409" t="e">
        <f>INDEX(RawData!I$2:I$1048576,MATCH(FmtData!$B$4+(ROW()-10),RawData!$A$2:$A$1048576,0))</f>
        <v>#N/A</v>
      </c>
      <c r="J2409" t="e">
        <f>INDEX(RawData!J$2:J$1048576,MATCH(FmtData!$B$4+(ROW()-10),RawData!$A$2:$A$1048576,0))</f>
        <v>#N/A</v>
      </c>
      <c r="K2409" t="e">
        <f>INDEX(RawData!K$2:K$1048576,MATCH(FmtData!$B$4+(ROW()-10),RawData!$A$2:$A$1048576,0))</f>
        <v>#N/A</v>
      </c>
      <c r="L2409" t="e">
        <f>INDEX(RawData!L$2:L$1048576,MATCH(FmtData!$B$4+(ROW()-10),RawData!$A$2:$A$1048576,0))</f>
        <v>#N/A</v>
      </c>
      <c r="M2409" t="e">
        <f>INDEX(RawData!M$2:M$1048576,MATCH(FmtData!$B$4+(ROW()-10),RawData!$A$2:$A$1048576,0))</f>
        <v>#N/A</v>
      </c>
      <c r="N2409" t="e">
        <f>INDEX(RawData!N$2:N$1048576,MATCH(FmtData!$B$4+(ROW()-10),RawData!$A$2:$A$1048576,0))</f>
        <v>#N/A</v>
      </c>
      <c r="O2409" t="e">
        <f>INDEX(RawData!O$2:O$1048576,MATCH(FmtData!$B$4+(ROW()-10),RawData!$A$2:$A$1048576,0))</f>
        <v>#N/A</v>
      </c>
      <c r="P2409" t="e">
        <f>INDEX(RawData!P$2:P$1048576,MATCH(FmtData!$B$4+(ROW()-10),RawData!$A$2:$A$1048576,0))</f>
        <v>#N/A</v>
      </c>
      <c r="Q2409" t="e">
        <f>INDEX(RawData!Q$2:Q$1048576,MATCH(FmtData!$B$4+(ROW()-10),RawData!$A$2:$A$1048576,0))</f>
        <v>#N/A</v>
      </c>
      <c r="R2409" t="e">
        <f>INDEX(RawData!R$2:R$1048576,MATCH(FmtData!$B$4+(ROW()-10),RawData!$A$2:$A$1048576,0))</f>
        <v>#N/A</v>
      </c>
      <c r="S2409" t="e">
        <f>INDEX(RawData!S$2:S$1048576,MATCH(FmtData!$B$4+(ROW()-10),RawData!$A$2:$A$1048576,0))</f>
        <v>#N/A</v>
      </c>
      <c r="T2409" t="e">
        <f>INDEX(RawData!T$2:T$1048576,MATCH(FmtData!$B$4+(ROW()-10),RawData!$A$2:$A$1048576,0))</f>
        <v>#N/A</v>
      </c>
      <c r="U2409" t="e">
        <f>INDEX(RawData!U$2:U$1048576,MATCH(FmtData!$B$4+(ROW()-10),RawData!$A$2:$A$1048576,0))</f>
        <v>#N/A</v>
      </c>
      <c r="V2409" t="e">
        <f>INDEX(RawData!V$2:V$1048576,MATCH(FmtData!$B$4+(ROW()-10),RawData!$A$2:$A$1048576,0))</f>
        <v>#N/A</v>
      </c>
      <c r="W2409" s="8" t="e">
        <f t="shared" si="818"/>
        <v>#N/A</v>
      </c>
      <c r="X2409" s="8" t="e">
        <f t="shared" si="814"/>
        <v>#N/A</v>
      </c>
      <c r="Y2409" s="8" t="e">
        <f t="shared" si="815"/>
        <v>#N/A</v>
      </c>
      <c r="Z2409" s="8" t="e">
        <f t="shared" si="819"/>
        <v>#N/A</v>
      </c>
      <c r="AA2409" s="8" t="e">
        <f t="shared" si="820"/>
        <v>#N/A</v>
      </c>
      <c r="AB2409" s="8" t="e">
        <f t="shared" si="816"/>
        <v>#N/A</v>
      </c>
      <c r="AC2409" s="6" t="e">
        <f t="shared" si="835"/>
        <v>#N/A</v>
      </c>
      <c r="AD2409" s="15" t="e">
        <f t="shared" si="821"/>
        <v>#N/A</v>
      </c>
      <c r="AE2409" s="15" t="e">
        <f t="shared" si="822"/>
        <v>#N/A</v>
      </c>
      <c r="AF2409" s="15" t="e">
        <f t="shared" si="823"/>
        <v>#N/A</v>
      </c>
      <c r="AG2409" s="15" t="e">
        <f t="shared" si="824"/>
        <v>#N/A</v>
      </c>
      <c r="AH2409" s="15" t="e">
        <f t="shared" si="825"/>
        <v>#N/A</v>
      </c>
      <c r="AI2409" s="17" t="e">
        <f t="shared" si="826"/>
        <v>#N/A</v>
      </c>
      <c r="AJ2409" s="17" t="e">
        <f t="shared" si="827"/>
        <v>#N/A</v>
      </c>
      <c r="AK2409" s="17" t="e">
        <f t="shared" si="828"/>
        <v>#N/A</v>
      </c>
      <c r="AL2409" s="17" t="e">
        <f t="shared" si="829"/>
        <v>#N/A</v>
      </c>
      <c r="AM2409" s="17" t="e">
        <f t="shared" si="830"/>
        <v>#N/A</v>
      </c>
      <c r="AN2409" s="17" t="e">
        <f t="shared" si="831"/>
        <v>#N/A</v>
      </c>
      <c r="AO2409" s="17" t="e">
        <f t="shared" si="817"/>
        <v>#N/A</v>
      </c>
      <c r="AP2409" s="17" t="e">
        <f t="shared" si="832"/>
        <v>#N/A</v>
      </c>
      <c r="AQ2409" s="17" t="e">
        <f t="shared" si="833"/>
        <v>#N/A</v>
      </c>
      <c r="AR2409" s="17" t="e">
        <f t="shared" si="834"/>
        <v>#N/A</v>
      </c>
    </row>
    <row r="2410" spans="2:44" x14ac:dyDescent="0.25">
      <c r="B2410" t="e">
        <f>INDEX(RawData!$A$2:$A$1048576,MATCH(FmtData!$B$4+(ROW()-10),RawData!$A$2:$A$1048576,0))</f>
        <v>#N/A</v>
      </c>
      <c r="C24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0)</f>
        <v>#N/A</v>
      </c>
      <c r="D24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10" t="e">
        <f>INDEX(RawData!E$2:E$1048576,MATCH(FmtData!$B$4+(ROW()-10),RawData!$A$2:$A$1048576,0))</f>
        <v>#N/A</v>
      </c>
      <c r="F2410" t="e">
        <f>INDEX(RawData!F$2:F$1048576,MATCH(FmtData!$B$4+(ROW()-10),RawData!$A$2:$A$1048576,0))</f>
        <v>#N/A</v>
      </c>
      <c r="G2410" t="e">
        <f>INDEX(RawData!G$2:G$1048576,MATCH(FmtData!$B$4+(ROW()-10),RawData!$A$2:$A$1048576,0))</f>
        <v>#N/A</v>
      </c>
      <c r="H2410" t="e">
        <f>INDEX(RawData!H$2:H$1048576,MATCH(FmtData!$B$4+(ROW()-10),RawData!$A$2:$A$1048576,0))</f>
        <v>#N/A</v>
      </c>
      <c r="I2410" t="e">
        <f>INDEX(RawData!I$2:I$1048576,MATCH(FmtData!$B$4+(ROW()-10),RawData!$A$2:$A$1048576,0))</f>
        <v>#N/A</v>
      </c>
      <c r="J2410" t="e">
        <f>INDEX(RawData!J$2:J$1048576,MATCH(FmtData!$B$4+(ROW()-10),RawData!$A$2:$A$1048576,0))</f>
        <v>#N/A</v>
      </c>
      <c r="K2410" t="e">
        <f>INDEX(RawData!K$2:K$1048576,MATCH(FmtData!$B$4+(ROW()-10),RawData!$A$2:$A$1048576,0))</f>
        <v>#N/A</v>
      </c>
      <c r="L2410" t="e">
        <f>INDEX(RawData!L$2:L$1048576,MATCH(FmtData!$B$4+(ROW()-10),RawData!$A$2:$A$1048576,0))</f>
        <v>#N/A</v>
      </c>
      <c r="M2410" t="e">
        <f>INDEX(RawData!M$2:M$1048576,MATCH(FmtData!$B$4+(ROW()-10),RawData!$A$2:$A$1048576,0))</f>
        <v>#N/A</v>
      </c>
      <c r="N2410" t="e">
        <f>INDEX(RawData!N$2:N$1048576,MATCH(FmtData!$B$4+(ROW()-10),RawData!$A$2:$A$1048576,0))</f>
        <v>#N/A</v>
      </c>
      <c r="O2410" t="e">
        <f>INDEX(RawData!O$2:O$1048576,MATCH(FmtData!$B$4+(ROW()-10),RawData!$A$2:$A$1048576,0))</f>
        <v>#N/A</v>
      </c>
      <c r="P2410" t="e">
        <f>INDEX(RawData!P$2:P$1048576,MATCH(FmtData!$B$4+(ROW()-10),RawData!$A$2:$A$1048576,0))</f>
        <v>#N/A</v>
      </c>
      <c r="Q2410" t="e">
        <f>INDEX(RawData!Q$2:Q$1048576,MATCH(FmtData!$B$4+(ROW()-10),RawData!$A$2:$A$1048576,0))</f>
        <v>#N/A</v>
      </c>
      <c r="R2410" t="e">
        <f>INDEX(RawData!R$2:R$1048576,MATCH(FmtData!$B$4+(ROW()-10),RawData!$A$2:$A$1048576,0))</f>
        <v>#N/A</v>
      </c>
      <c r="S2410" t="e">
        <f>INDEX(RawData!S$2:S$1048576,MATCH(FmtData!$B$4+(ROW()-10),RawData!$A$2:$A$1048576,0))</f>
        <v>#N/A</v>
      </c>
      <c r="T2410" t="e">
        <f>INDEX(RawData!T$2:T$1048576,MATCH(FmtData!$B$4+(ROW()-10),RawData!$A$2:$A$1048576,0))</f>
        <v>#N/A</v>
      </c>
      <c r="U2410" t="e">
        <f>INDEX(RawData!U$2:U$1048576,MATCH(FmtData!$B$4+(ROW()-10),RawData!$A$2:$A$1048576,0))</f>
        <v>#N/A</v>
      </c>
      <c r="V2410" t="e">
        <f>INDEX(RawData!V$2:V$1048576,MATCH(FmtData!$B$4+(ROW()-10),RawData!$A$2:$A$1048576,0))</f>
        <v>#N/A</v>
      </c>
      <c r="W2410" s="8" t="e">
        <f t="shared" si="818"/>
        <v>#N/A</v>
      </c>
      <c r="X2410" s="8" t="e">
        <f t="shared" si="814"/>
        <v>#N/A</v>
      </c>
      <c r="Y2410" s="8" t="e">
        <f t="shared" si="815"/>
        <v>#N/A</v>
      </c>
      <c r="Z2410" s="8" t="e">
        <f t="shared" si="819"/>
        <v>#N/A</v>
      </c>
      <c r="AA2410" s="8" t="e">
        <f t="shared" si="820"/>
        <v>#N/A</v>
      </c>
      <c r="AB2410" s="8" t="e">
        <f t="shared" si="816"/>
        <v>#N/A</v>
      </c>
      <c r="AC2410" s="6" t="e">
        <f t="shared" si="835"/>
        <v>#N/A</v>
      </c>
      <c r="AD2410" s="15" t="e">
        <f t="shared" si="821"/>
        <v>#N/A</v>
      </c>
      <c r="AE2410" s="15" t="e">
        <f t="shared" si="822"/>
        <v>#N/A</v>
      </c>
      <c r="AF2410" s="15" t="e">
        <f t="shared" si="823"/>
        <v>#N/A</v>
      </c>
      <c r="AG2410" s="15" t="e">
        <f t="shared" si="824"/>
        <v>#N/A</v>
      </c>
      <c r="AH2410" s="15" t="e">
        <f t="shared" si="825"/>
        <v>#N/A</v>
      </c>
      <c r="AI2410" s="17" t="e">
        <f t="shared" si="826"/>
        <v>#N/A</v>
      </c>
      <c r="AJ2410" s="17" t="e">
        <f t="shared" si="827"/>
        <v>#N/A</v>
      </c>
      <c r="AK2410" s="17" t="e">
        <f t="shared" si="828"/>
        <v>#N/A</v>
      </c>
      <c r="AL2410" s="17" t="e">
        <f t="shared" si="829"/>
        <v>#N/A</v>
      </c>
      <c r="AM2410" s="17" t="e">
        <f t="shared" si="830"/>
        <v>#N/A</v>
      </c>
      <c r="AN2410" s="17" t="e">
        <f t="shared" si="831"/>
        <v>#N/A</v>
      </c>
      <c r="AO2410" s="17" t="e">
        <f t="shared" si="817"/>
        <v>#N/A</v>
      </c>
      <c r="AP2410" s="17" t="e">
        <f t="shared" si="832"/>
        <v>#N/A</v>
      </c>
      <c r="AQ2410" s="17" t="e">
        <f t="shared" si="833"/>
        <v>#N/A</v>
      </c>
      <c r="AR2410" s="17" t="e">
        <f t="shared" si="834"/>
        <v>#N/A</v>
      </c>
    </row>
    <row r="2411" spans="2:44" x14ac:dyDescent="0.25">
      <c r="B2411" t="e">
        <f>INDEX(RawData!$A$2:$A$1048576,MATCH(FmtData!$B$4+(ROW()-10),RawData!$A$2:$A$1048576,0))</f>
        <v>#N/A</v>
      </c>
      <c r="C24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1)</f>
        <v>#N/A</v>
      </c>
      <c r="D24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11" t="e">
        <f>INDEX(RawData!E$2:E$1048576,MATCH(FmtData!$B$4+(ROW()-10),RawData!$A$2:$A$1048576,0))</f>
        <v>#N/A</v>
      </c>
      <c r="F2411" t="e">
        <f>INDEX(RawData!F$2:F$1048576,MATCH(FmtData!$B$4+(ROW()-10),RawData!$A$2:$A$1048576,0))</f>
        <v>#N/A</v>
      </c>
      <c r="G2411" t="e">
        <f>INDEX(RawData!G$2:G$1048576,MATCH(FmtData!$B$4+(ROW()-10),RawData!$A$2:$A$1048576,0))</f>
        <v>#N/A</v>
      </c>
      <c r="H2411" t="e">
        <f>INDEX(RawData!H$2:H$1048576,MATCH(FmtData!$B$4+(ROW()-10),RawData!$A$2:$A$1048576,0))</f>
        <v>#N/A</v>
      </c>
      <c r="I2411" t="e">
        <f>INDEX(RawData!I$2:I$1048576,MATCH(FmtData!$B$4+(ROW()-10),RawData!$A$2:$A$1048576,0))</f>
        <v>#N/A</v>
      </c>
      <c r="J2411" t="e">
        <f>INDEX(RawData!J$2:J$1048576,MATCH(FmtData!$B$4+(ROW()-10),RawData!$A$2:$A$1048576,0))</f>
        <v>#N/A</v>
      </c>
      <c r="K2411" t="e">
        <f>INDEX(RawData!K$2:K$1048576,MATCH(FmtData!$B$4+(ROW()-10),RawData!$A$2:$A$1048576,0))</f>
        <v>#N/A</v>
      </c>
      <c r="L2411" t="e">
        <f>INDEX(RawData!L$2:L$1048576,MATCH(FmtData!$B$4+(ROW()-10),RawData!$A$2:$A$1048576,0))</f>
        <v>#N/A</v>
      </c>
      <c r="M2411" t="e">
        <f>INDEX(RawData!M$2:M$1048576,MATCH(FmtData!$B$4+(ROW()-10),RawData!$A$2:$A$1048576,0))</f>
        <v>#N/A</v>
      </c>
      <c r="N2411" t="e">
        <f>INDEX(RawData!N$2:N$1048576,MATCH(FmtData!$B$4+(ROW()-10),RawData!$A$2:$A$1048576,0))</f>
        <v>#N/A</v>
      </c>
      <c r="O2411" t="e">
        <f>INDEX(RawData!O$2:O$1048576,MATCH(FmtData!$B$4+(ROW()-10),RawData!$A$2:$A$1048576,0))</f>
        <v>#N/A</v>
      </c>
      <c r="P2411" t="e">
        <f>INDEX(RawData!P$2:P$1048576,MATCH(FmtData!$B$4+(ROW()-10),RawData!$A$2:$A$1048576,0))</f>
        <v>#N/A</v>
      </c>
      <c r="Q2411" t="e">
        <f>INDEX(RawData!Q$2:Q$1048576,MATCH(FmtData!$B$4+(ROW()-10),RawData!$A$2:$A$1048576,0))</f>
        <v>#N/A</v>
      </c>
      <c r="R2411" t="e">
        <f>INDEX(RawData!R$2:R$1048576,MATCH(FmtData!$B$4+(ROW()-10),RawData!$A$2:$A$1048576,0))</f>
        <v>#N/A</v>
      </c>
      <c r="S2411" t="e">
        <f>INDEX(RawData!S$2:S$1048576,MATCH(FmtData!$B$4+(ROW()-10),RawData!$A$2:$A$1048576,0))</f>
        <v>#N/A</v>
      </c>
      <c r="T2411" t="e">
        <f>INDEX(RawData!T$2:T$1048576,MATCH(FmtData!$B$4+(ROW()-10),RawData!$A$2:$A$1048576,0))</f>
        <v>#N/A</v>
      </c>
      <c r="U2411" t="e">
        <f>INDEX(RawData!U$2:U$1048576,MATCH(FmtData!$B$4+(ROW()-10),RawData!$A$2:$A$1048576,0))</f>
        <v>#N/A</v>
      </c>
      <c r="V2411" t="e">
        <f>INDEX(RawData!V$2:V$1048576,MATCH(FmtData!$B$4+(ROW()-10),RawData!$A$2:$A$1048576,0))</f>
        <v>#N/A</v>
      </c>
      <c r="W2411" s="8" t="e">
        <f t="shared" si="818"/>
        <v>#N/A</v>
      </c>
      <c r="X2411" s="8" t="e">
        <f t="shared" si="814"/>
        <v>#N/A</v>
      </c>
      <c r="Y2411" s="8" t="e">
        <f t="shared" si="815"/>
        <v>#N/A</v>
      </c>
      <c r="Z2411" s="8" t="e">
        <f t="shared" si="819"/>
        <v>#N/A</v>
      </c>
      <c r="AA2411" s="8" t="e">
        <f t="shared" si="820"/>
        <v>#N/A</v>
      </c>
      <c r="AB2411" s="8" t="e">
        <f t="shared" si="816"/>
        <v>#N/A</v>
      </c>
      <c r="AC2411" s="6" t="e">
        <f t="shared" si="835"/>
        <v>#N/A</v>
      </c>
      <c r="AD2411" s="15" t="e">
        <f t="shared" si="821"/>
        <v>#N/A</v>
      </c>
      <c r="AE2411" s="15" t="e">
        <f t="shared" si="822"/>
        <v>#N/A</v>
      </c>
      <c r="AF2411" s="15" t="e">
        <f t="shared" si="823"/>
        <v>#N/A</v>
      </c>
      <c r="AG2411" s="15" t="e">
        <f t="shared" si="824"/>
        <v>#N/A</v>
      </c>
      <c r="AH2411" s="15" t="e">
        <f t="shared" si="825"/>
        <v>#N/A</v>
      </c>
      <c r="AI2411" s="17" t="e">
        <f t="shared" si="826"/>
        <v>#N/A</v>
      </c>
      <c r="AJ2411" s="17" t="e">
        <f t="shared" si="827"/>
        <v>#N/A</v>
      </c>
      <c r="AK2411" s="17" t="e">
        <f t="shared" si="828"/>
        <v>#N/A</v>
      </c>
      <c r="AL2411" s="17" t="e">
        <f t="shared" si="829"/>
        <v>#N/A</v>
      </c>
      <c r="AM2411" s="17" t="e">
        <f t="shared" si="830"/>
        <v>#N/A</v>
      </c>
      <c r="AN2411" s="17" t="e">
        <f t="shared" si="831"/>
        <v>#N/A</v>
      </c>
      <c r="AO2411" s="17" t="e">
        <f t="shared" si="817"/>
        <v>#N/A</v>
      </c>
      <c r="AP2411" s="17" t="e">
        <f t="shared" si="832"/>
        <v>#N/A</v>
      </c>
      <c r="AQ2411" s="17" t="e">
        <f t="shared" si="833"/>
        <v>#N/A</v>
      </c>
      <c r="AR2411" s="17" t="e">
        <f t="shared" si="834"/>
        <v>#N/A</v>
      </c>
    </row>
    <row r="2412" spans="2:44" x14ac:dyDescent="0.25">
      <c r="B2412" t="e">
        <f>INDEX(RawData!$A$2:$A$1048576,MATCH(FmtData!$B$4+(ROW()-10),RawData!$A$2:$A$1048576,0))</f>
        <v>#N/A</v>
      </c>
      <c r="C24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2)</f>
        <v>#N/A</v>
      </c>
      <c r="D24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12" t="e">
        <f>INDEX(RawData!E$2:E$1048576,MATCH(FmtData!$B$4+(ROW()-10),RawData!$A$2:$A$1048576,0))</f>
        <v>#N/A</v>
      </c>
      <c r="F2412" t="e">
        <f>INDEX(RawData!F$2:F$1048576,MATCH(FmtData!$B$4+(ROW()-10),RawData!$A$2:$A$1048576,0))</f>
        <v>#N/A</v>
      </c>
      <c r="G2412" t="e">
        <f>INDEX(RawData!G$2:G$1048576,MATCH(FmtData!$B$4+(ROW()-10),RawData!$A$2:$A$1048576,0))</f>
        <v>#N/A</v>
      </c>
      <c r="H2412" t="e">
        <f>INDEX(RawData!H$2:H$1048576,MATCH(FmtData!$B$4+(ROW()-10),RawData!$A$2:$A$1048576,0))</f>
        <v>#N/A</v>
      </c>
      <c r="I2412" t="e">
        <f>INDEX(RawData!I$2:I$1048576,MATCH(FmtData!$B$4+(ROW()-10),RawData!$A$2:$A$1048576,0))</f>
        <v>#N/A</v>
      </c>
      <c r="J2412" t="e">
        <f>INDEX(RawData!J$2:J$1048576,MATCH(FmtData!$B$4+(ROW()-10),RawData!$A$2:$A$1048576,0))</f>
        <v>#N/A</v>
      </c>
      <c r="K2412" t="e">
        <f>INDEX(RawData!K$2:K$1048576,MATCH(FmtData!$B$4+(ROW()-10),RawData!$A$2:$A$1048576,0))</f>
        <v>#N/A</v>
      </c>
      <c r="L2412" t="e">
        <f>INDEX(RawData!L$2:L$1048576,MATCH(FmtData!$B$4+(ROW()-10),RawData!$A$2:$A$1048576,0))</f>
        <v>#N/A</v>
      </c>
      <c r="M2412" t="e">
        <f>INDEX(RawData!M$2:M$1048576,MATCH(FmtData!$B$4+(ROW()-10),RawData!$A$2:$A$1048576,0))</f>
        <v>#N/A</v>
      </c>
      <c r="N2412" t="e">
        <f>INDEX(RawData!N$2:N$1048576,MATCH(FmtData!$B$4+(ROW()-10),RawData!$A$2:$A$1048576,0))</f>
        <v>#N/A</v>
      </c>
      <c r="O2412" t="e">
        <f>INDEX(RawData!O$2:O$1048576,MATCH(FmtData!$B$4+(ROW()-10),RawData!$A$2:$A$1048576,0))</f>
        <v>#N/A</v>
      </c>
      <c r="P2412" t="e">
        <f>INDEX(RawData!P$2:P$1048576,MATCH(FmtData!$B$4+(ROW()-10),RawData!$A$2:$A$1048576,0))</f>
        <v>#N/A</v>
      </c>
      <c r="Q2412" t="e">
        <f>INDEX(RawData!Q$2:Q$1048576,MATCH(FmtData!$B$4+(ROW()-10),RawData!$A$2:$A$1048576,0))</f>
        <v>#N/A</v>
      </c>
      <c r="R2412" t="e">
        <f>INDEX(RawData!R$2:R$1048576,MATCH(FmtData!$B$4+(ROW()-10),RawData!$A$2:$A$1048576,0))</f>
        <v>#N/A</v>
      </c>
      <c r="S2412" t="e">
        <f>INDEX(RawData!S$2:S$1048576,MATCH(FmtData!$B$4+(ROW()-10),RawData!$A$2:$A$1048576,0))</f>
        <v>#N/A</v>
      </c>
      <c r="T2412" t="e">
        <f>INDEX(RawData!T$2:T$1048576,MATCH(FmtData!$B$4+(ROW()-10),RawData!$A$2:$A$1048576,0))</f>
        <v>#N/A</v>
      </c>
      <c r="U2412" t="e">
        <f>INDEX(RawData!U$2:U$1048576,MATCH(FmtData!$B$4+(ROW()-10),RawData!$A$2:$A$1048576,0))</f>
        <v>#N/A</v>
      </c>
      <c r="V2412" t="e">
        <f>INDEX(RawData!V$2:V$1048576,MATCH(FmtData!$B$4+(ROW()-10),RawData!$A$2:$A$1048576,0))</f>
        <v>#N/A</v>
      </c>
      <c r="W2412" s="8" t="e">
        <f t="shared" si="818"/>
        <v>#N/A</v>
      </c>
      <c r="X2412" s="8" t="e">
        <f t="shared" si="814"/>
        <v>#N/A</v>
      </c>
      <c r="Y2412" s="8" t="e">
        <f t="shared" si="815"/>
        <v>#N/A</v>
      </c>
      <c r="Z2412" s="8" t="e">
        <f t="shared" si="819"/>
        <v>#N/A</v>
      </c>
      <c r="AA2412" s="8" t="e">
        <f t="shared" si="820"/>
        <v>#N/A</v>
      </c>
      <c r="AB2412" s="8" t="e">
        <f t="shared" si="816"/>
        <v>#N/A</v>
      </c>
      <c r="AC2412" s="6" t="e">
        <f t="shared" si="835"/>
        <v>#N/A</v>
      </c>
      <c r="AD2412" s="15" t="e">
        <f t="shared" si="821"/>
        <v>#N/A</v>
      </c>
      <c r="AE2412" s="15" t="e">
        <f t="shared" si="822"/>
        <v>#N/A</v>
      </c>
      <c r="AF2412" s="15" t="e">
        <f t="shared" si="823"/>
        <v>#N/A</v>
      </c>
      <c r="AG2412" s="15" t="e">
        <f t="shared" si="824"/>
        <v>#N/A</v>
      </c>
      <c r="AH2412" s="15" t="e">
        <f t="shared" si="825"/>
        <v>#N/A</v>
      </c>
      <c r="AI2412" s="17" t="e">
        <f t="shared" si="826"/>
        <v>#N/A</v>
      </c>
      <c r="AJ2412" s="17" t="e">
        <f t="shared" si="827"/>
        <v>#N/A</v>
      </c>
      <c r="AK2412" s="17" t="e">
        <f t="shared" si="828"/>
        <v>#N/A</v>
      </c>
      <c r="AL2412" s="17" t="e">
        <f t="shared" si="829"/>
        <v>#N/A</v>
      </c>
      <c r="AM2412" s="17" t="e">
        <f t="shared" si="830"/>
        <v>#N/A</v>
      </c>
      <c r="AN2412" s="17" t="e">
        <f t="shared" si="831"/>
        <v>#N/A</v>
      </c>
      <c r="AO2412" s="17" t="e">
        <f t="shared" si="817"/>
        <v>#N/A</v>
      </c>
      <c r="AP2412" s="17" t="e">
        <f t="shared" si="832"/>
        <v>#N/A</v>
      </c>
      <c r="AQ2412" s="17" t="e">
        <f t="shared" si="833"/>
        <v>#N/A</v>
      </c>
      <c r="AR2412" s="17" t="e">
        <f t="shared" si="834"/>
        <v>#N/A</v>
      </c>
    </row>
    <row r="2413" spans="2:44" x14ac:dyDescent="0.25">
      <c r="B2413" t="e">
        <f>INDEX(RawData!$A$2:$A$1048576,MATCH(FmtData!$B$4+(ROW()-10),RawData!$A$2:$A$1048576,0))</f>
        <v>#N/A</v>
      </c>
      <c r="C24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3)</f>
        <v>#N/A</v>
      </c>
      <c r="D24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13" t="e">
        <f>INDEX(RawData!E$2:E$1048576,MATCH(FmtData!$B$4+(ROW()-10),RawData!$A$2:$A$1048576,0))</f>
        <v>#N/A</v>
      </c>
      <c r="F2413" t="e">
        <f>INDEX(RawData!F$2:F$1048576,MATCH(FmtData!$B$4+(ROW()-10),RawData!$A$2:$A$1048576,0))</f>
        <v>#N/A</v>
      </c>
      <c r="G2413" t="e">
        <f>INDEX(RawData!G$2:G$1048576,MATCH(FmtData!$B$4+(ROW()-10),RawData!$A$2:$A$1048576,0))</f>
        <v>#N/A</v>
      </c>
      <c r="H2413" t="e">
        <f>INDEX(RawData!H$2:H$1048576,MATCH(FmtData!$B$4+(ROW()-10),RawData!$A$2:$A$1048576,0))</f>
        <v>#N/A</v>
      </c>
      <c r="I2413" t="e">
        <f>INDEX(RawData!I$2:I$1048576,MATCH(FmtData!$B$4+(ROW()-10),RawData!$A$2:$A$1048576,0))</f>
        <v>#N/A</v>
      </c>
      <c r="J2413" t="e">
        <f>INDEX(RawData!J$2:J$1048576,MATCH(FmtData!$B$4+(ROW()-10),RawData!$A$2:$A$1048576,0))</f>
        <v>#N/A</v>
      </c>
      <c r="K2413" t="e">
        <f>INDEX(RawData!K$2:K$1048576,MATCH(FmtData!$B$4+(ROW()-10),RawData!$A$2:$A$1048576,0))</f>
        <v>#N/A</v>
      </c>
      <c r="L2413" t="e">
        <f>INDEX(RawData!L$2:L$1048576,MATCH(FmtData!$B$4+(ROW()-10),RawData!$A$2:$A$1048576,0))</f>
        <v>#N/A</v>
      </c>
      <c r="M2413" t="e">
        <f>INDEX(RawData!M$2:M$1048576,MATCH(FmtData!$B$4+(ROW()-10),RawData!$A$2:$A$1048576,0))</f>
        <v>#N/A</v>
      </c>
      <c r="N2413" t="e">
        <f>INDEX(RawData!N$2:N$1048576,MATCH(FmtData!$B$4+(ROW()-10),RawData!$A$2:$A$1048576,0))</f>
        <v>#N/A</v>
      </c>
      <c r="O2413" t="e">
        <f>INDEX(RawData!O$2:O$1048576,MATCH(FmtData!$B$4+(ROW()-10),RawData!$A$2:$A$1048576,0))</f>
        <v>#N/A</v>
      </c>
      <c r="P2413" t="e">
        <f>INDEX(RawData!P$2:P$1048576,MATCH(FmtData!$B$4+(ROW()-10),RawData!$A$2:$A$1048576,0))</f>
        <v>#N/A</v>
      </c>
      <c r="Q2413" t="e">
        <f>INDEX(RawData!Q$2:Q$1048576,MATCH(FmtData!$B$4+(ROW()-10),RawData!$A$2:$A$1048576,0))</f>
        <v>#N/A</v>
      </c>
      <c r="R2413" t="e">
        <f>INDEX(RawData!R$2:R$1048576,MATCH(FmtData!$B$4+(ROW()-10),RawData!$A$2:$A$1048576,0))</f>
        <v>#N/A</v>
      </c>
      <c r="S2413" t="e">
        <f>INDEX(RawData!S$2:S$1048576,MATCH(FmtData!$B$4+(ROW()-10),RawData!$A$2:$A$1048576,0))</f>
        <v>#N/A</v>
      </c>
      <c r="T2413" t="e">
        <f>INDEX(RawData!T$2:T$1048576,MATCH(FmtData!$B$4+(ROW()-10),RawData!$A$2:$A$1048576,0))</f>
        <v>#N/A</v>
      </c>
      <c r="U2413" t="e">
        <f>INDEX(RawData!U$2:U$1048576,MATCH(FmtData!$B$4+(ROW()-10),RawData!$A$2:$A$1048576,0))</f>
        <v>#N/A</v>
      </c>
      <c r="V2413" t="e">
        <f>INDEX(RawData!V$2:V$1048576,MATCH(FmtData!$B$4+(ROW()-10),RawData!$A$2:$A$1048576,0))</f>
        <v>#N/A</v>
      </c>
      <c r="W2413" s="8" t="e">
        <f t="shared" si="818"/>
        <v>#N/A</v>
      </c>
      <c r="X2413" s="8" t="e">
        <f t="shared" si="814"/>
        <v>#N/A</v>
      </c>
      <c r="Y2413" s="8" t="e">
        <f t="shared" si="815"/>
        <v>#N/A</v>
      </c>
      <c r="Z2413" s="8" t="e">
        <f t="shared" si="819"/>
        <v>#N/A</v>
      </c>
      <c r="AA2413" s="8" t="e">
        <f t="shared" si="820"/>
        <v>#N/A</v>
      </c>
      <c r="AB2413" s="8" t="e">
        <f t="shared" si="816"/>
        <v>#N/A</v>
      </c>
      <c r="AC2413" s="6" t="e">
        <f t="shared" si="835"/>
        <v>#N/A</v>
      </c>
      <c r="AD2413" s="15" t="e">
        <f t="shared" si="821"/>
        <v>#N/A</v>
      </c>
      <c r="AE2413" s="15" t="e">
        <f t="shared" si="822"/>
        <v>#N/A</v>
      </c>
      <c r="AF2413" s="15" t="e">
        <f t="shared" si="823"/>
        <v>#N/A</v>
      </c>
      <c r="AG2413" s="15" t="e">
        <f t="shared" si="824"/>
        <v>#N/A</v>
      </c>
      <c r="AH2413" s="15" t="e">
        <f t="shared" si="825"/>
        <v>#N/A</v>
      </c>
      <c r="AI2413" s="17" t="e">
        <f t="shared" si="826"/>
        <v>#N/A</v>
      </c>
      <c r="AJ2413" s="17" t="e">
        <f t="shared" si="827"/>
        <v>#N/A</v>
      </c>
      <c r="AK2413" s="17" t="e">
        <f t="shared" si="828"/>
        <v>#N/A</v>
      </c>
      <c r="AL2413" s="17" t="e">
        <f t="shared" si="829"/>
        <v>#N/A</v>
      </c>
      <c r="AM2413" s="17" t="e">
        <f t="shared" si="830"/>
        <v>#N/A</v>
      </c>
      <c r="AN2413" s="17" t="e">
        <f t="shared" si="831"/>
        <v>#N/A</v>
      </c>
      <c r="AO2413" s="17" t="e">
        <f t="shared" si="817"/>
        <v>#N/A</v>
      </c>
      <c r="AP2413" s="17" t="e">
        <f t="shared" si="832"/>
        <v>#N/A</v>
      </c>
      <c r="AQ2413" s="17" t="e">
        <f t="shared" si="833"/>
        <v>#N/A</v>
      </c>
      <c r="AR2413" s="17" t="e">
        <f t="shared" si="834"/>
        <v>#N/A</v>
      </c>
    </row>
    <row r="2414" spans="2:44" x14ac:dyDescent="0.25">
      <c r="B2414" t="e">
        <f>INDEX(RawData!$A$2:$A$1048576,MATCH(FmtData!$B$4+(ROW()-10),RawData!$A$2:$A$1048576,0))</f>
        <v>#N/A</v>
      </c>
      <c r="C24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4)</f>
        <v>#N/A</v>
      </c>
      <c r="D24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14" t="e">
        <f>INDEX(RawData!E$2:E$1048576,MATCH(FmtData!$B$4+(ROW()-10),RawData!$A$2:$A$1048576,0))</f>
        <v>#N/A</v>
      </c>
      <c r="F2414" t="e">
        <f>INDEX(RawData!F$2:F$1048576,MATCH(FmtData!$B$4+(ROW()-10),RawData!$A$2:$A$1048576,0))</f>
        <v>#N/A</v>
      </c>
      <c r="G2414" t="e">
        <f>INDEX(RawData!G$2:G$1048576,MATCH(FmtData!$B$4+(ROW()-10),RawData!$A$2:$A$1048576,0))</f>
        <v>#N/A</v>
      </c>
      <c r="H2414" t="e">
        <f>INDEX(RawData!H$2:H$1048576,MATCH(FmtData!$B$4+(ROW()-10),RawData!$A$2:$A$1048576,0))</f>
        <v>#N/A</v>
      </c>
      <c r="I2414" t="e">
        <f>INDEX(RawData!I$2:I$1048576,MATCH(FmtData!$B$4+(ROW()-10),RawData!$A$2:$A$1048576,0))</f>
        <v>#N/A</v>
      </c>
      <c r="J2414" t="e">
        <f>INDEX(RawData!J$2:J$1048576,MATCH(FmtData!$B$4+(ROW()-10),RawData!$A$2:$A$1048576,0))</f>
        <v>#N/A</v>
      </c>
      <c r="K2414" t="e">
        <f>INDEX(RawData!K$2:K$1048576,MATCH(FmtData!$B$4+(ROW()-10),RawData!$A$2:$A$1048576,0))</f>
        <v>#N/A</v>
      </c>
      <c r="L2414" t="e">
        <f>INDEX(RawData!L$2:L$1048576,MATCH(FmtData!$B$4+(ROW()-10),RawData!$A$2:$A$1048576,0))</f>
        <v>#N/A</v>
      </c>
      <c r="M2414" t="e">
        <f>INDEX(RawData!M$2:M$1048576,MATCH(FmtData!$B$4+(ROW()-10),RawData!$A$2:$A$1048576,0))</f>
        <v>#N/A</v>
      </c>
      <c r="N2414" t="e">
        <f>INDEX(RawData!N$2:N$1048576,MATCH(FmtData!$B$4+(ROW()-10),RawData!$A$2:$A$1048576,0))</f>
        <v>#N/A</v>
      </c>
      <c r="O2414" t="e">
        <f>INDEX(RawData!O$2:O$1048576,MATCH(FmtData!$B$4+(ROW()-10),RawData!$A$2:$A$1048576,0))</f>
        <v>#N/A</v>
      </c>
      <c r="P2414" t="e">
        <f>INDEX(RawData!P$2:P$1048576,MATCH(FmtData!$B$4+(ROW()-10),RawData!$A$2:$A$1048576,0))</f>
        <v>#N/A</v>
      </c>
      <c r="Q2414" t="e">
        <f>INDEX(RawData!Q$2:Q$1048576,MATCH(FmtData!$B$4+(ROW()-10),RawData!$A$2:$A$1048576,0))</f>
        <v>#N/A</v>
      </c>
      <c r="R2414" t="e">
        <f>INDEX(RawData!R$2:R$1048576,MATCH(FmtData!$B$4+(ROW()-10),RawData!$A$2:$A$1048576,0))</f>
        <v>#N/A</v>
      </c>
      <c r="S2414" t="e">
        <f>INDEX(RawData!S$2:S$1048576,MATCH(FmtData!$B$4+(ROW()-10),RawData!$A$2:$A$1048576,0))</f>
        <v>#N/A</v>
      </c>
      <c r="T2414" t="e">
        <f>INDEX(RawData!T$2:T$1048576,MATCH(FmtData!$B$4+(ROW()-10),RawData!$A$2:$A$1048576,0))</f>
        <v>#N/A</v>
      </c>
      <c r="U2414" t="e">
        <f>INDEX(RawData!U$2:U$1048576,MATCH(FmtData!$B$4+(ROW()-10),RawData!$A$2:$A$1048576,0))</f>
        <v>#N/A</v>
      </c>
      <c r="V2414" t="e">
        <f>INDEX(RawData!V$2:V$1048576,MATCH(FmtData!$B$4+(ROW()-10),RawData!$A$2:$A$1048576,0))</f>
        <v>#N/A</v>
      </c>
      <c r="W2414" s="8" t="e">
        <f t="shared" si="818"/>
        <v>#N/A</v>
      </c>
      <c r="X2414" s="8" t="e">
        <f t="shared" ref="X2414:X2477" si="836">-(S2414-$S$10)*2.54</f>
        <v>#N/A</v>
      </c>
      <c r="Y2414" s="8" t="e">
        <f t="shared" ref="Y2414:Y2477" si="837">-(T2414-$T$10)*2.54</f>
        <v>#N/A</v>
      </c>
      <c r="Z2414" s="8" t="e">
        <f t="shared" si="819"/>
        <v>#N/A</v>
      </c>
      <c r="AA2414" s="8" t="e">
        <f t="shared" si="820"/>
        <v>#N/A</v>
      </c>
      <c r="AB2414" s="8" t="e">
        <f t="shared" ref="AB2414:AB2477" si="838">(Z2414+AA2414)/2</f>
        <v>#N/A</v>
      </c>
      <c r="AC2414" s="6" t="e">
        <f t="shared" si="835"/>
        <v>#N/A</v>
      </c>
      <c r="AD2414" s="15" t="e">
        <f t="shared" si="821"/>
        <v>#N/A</v>
      </c>
      <c r="AE2414" s="15" t="e">
        <f t="shared" si="822"/>
        <v>#N/A</v>
      </c>
      <c r="AF2414" s="15" t="e">
        <f t="shared" si="823"/>
        <v>#N/A</v>
      </c>
      <c r="AG2414" s="15" t="e">
        <f t="shared" si="824"/>
        <v>#N/A</v>
      </c>
      <c r="AH2414" s="15" t="e">
        <f t="shared" si="825"/>
        <v>#N/A</v>
      </c>
      <c r="AI2414" s="17" t="e">
        <f t="shared" si="826"/>
        <v>#N/A</v>
      </c>
      <c r="AJ2414" s="17" t="e">
        <f t="shared" si="827"/>
        <v>#N/A</v>
      </c>
      <c r="AK2414" s="17" t="e">
        <f t="shared" si="828"/>
        <v>#N/A</v>
      </c>
      <c r="AL2414" s="17" t="e">
        <f t="shared" si="829"/>
        <v>#N/A</v>
      </c>
      <c r="AM2414" s="17" t="e">
        <f t="shared" si="830"/>
        <v>#N/A</v>
      </c>
      <c r="AN2414" s="17" t="e">
        <f t="shared" si="831"/>
        <v>#N/A</v>
      </c>
      <c r="AO2414" s="17" t="e">
        <f t="shared" si="817"/>
        <v>#N/A</v>
      </c>
      <c r="AP2414" s="17" t="e">
        <f t="shared" si="832"/>
        <v>#N/A</v>
      </c>
      <c r="AQ2414" s="17" t="e">
        <f t="shared" si="833"/>
        <v>#N/A</v>
      </c>
      <c r="AR2414" s="17" t="e">
        <f t="shared" si="834"/>
        <v>#N/A</v>
      </c>
    </row>
    <row r="2415" spans="2:44" x14ac:dyDescent="0.25">
      <c r="B2415" t="e">
        <f>INDEX(RawData!$A$2:$A$1048576,MATCH(FmtData!$B$4+(ROW()-10),RawData!$A$2:$A$1048576,0))</f>
        <v>#N/A</v>
      </c>
      <c r="C24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5)</f>
        <v>#N/A</v>
      </c>
      <c r="D24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15" t="e">
        <f>INDEX(RawData!E$2:E$1048576,MATCH(FmtData!$B$4+(ROW()-10),RawData!$A$2:$A$1048576,0))</f>
        <v>#N/A</v>
      </c>
      <c r="F2415" t="e">
        <f>INDEX(RawData!F$2:F$1048576,MATCH(FmtData!$B$4+(ROW()-10),RawData!$A$2:$A$1048576,0))</f>
        <v>#N/A</v>
      </c>
      <c r="G2415" t="e">
        <f>INDEX(RawData!G$2:G$1048576,MATCH(FmtData!$B$4+(ROW()-10),RawData!$A$2:$A$1048576,0))</f>
        <v>#N/A</v>
      </c>
      <c r="H2415" t="e">
        <f>INDEX(RawData!H$2:H$1048576,MATCH(FmtData!$B$4+(ROW()-10),RawData!$A$2:$A$1048576,0))</f>
        <v>#N/A</v>
      </c>
      <c r="I2415" t="e">
        <f>INDEX(RawData!I$2:I$1048576,MATCH(FmtData!$B$4+(ROW()-10),RawData!$A$2:$A$1048576,0))</f>
        <v>#N/A</v>
      </c>
      <c r="J2415" t="e">
        <f>INDEX(RawData!J$2:J$1048576,MATCH(FmtData!$B$4+(ROW()-10),RawData!$A$2:$A$1048576,0))</f>
        <v>#N/A</v>
      </c>
      <c r="K2415" t="e">
        <f>INDEX(RawData!K$2:K$1048576,MATCH(FmtData!$B$4+(ROW()-10),RawData!$A$2:$A$1048576,0))</f>
        <v>#N/A</v>
      </c>
      <c r="L2415" t="e">
        <f>INDEX(RawData!L$2:L$1048576,MATCH(FmtData!$B$4+(ROW()-10),RawData!$A$2:$A$1048576,0))</f>
        <v>#N/A</v>
      </c>
      <c r="M2415" t="e">
        <f>INDEX(RawData!M$2:M$1048576,MATCH(FmtData!$B$4+(ROW()-10),RawData!$A$2:$A$1048576,0))</f>
        <v>#N/A</v>
      </c>
      <c r="N2415" t="e">
        <f>INDEX(RawData!N$2:N$1048576,MATCH(FmtData!$B$4+(ROW()-10),RawData!$A$2:$A$1048576,0))</f>
        <v>#N/A</v>
      </c>
      <c r="O2415" t="e">
        <f>INDEX(RawData!O$2:O$1048576,MATCH(FmtData!$B$4+(ROW()-10),RawData!$A$2:$A$1048576,0))</f>
        <v>#N/A</v>
      </c>
      <c r="P2415" t="e">
        <f>INDEX(RawData!P$2:P$1048576,MATCH(FmtData!$B$4+(ROW()-10),RawData!$A$2:$A$1048576,0))</f>
        <v>#N/A</v>
      </c>
      <c r="Q2415" t="e">
        <f>INDEX(RawData!Q$2:Q$1048576,MATCH(FmtData!$B$4+(ROW()-10),RawData!$A$2:$A$1048576,0))</f>
        <v>#N/A</v>
      </c>
      <c r="R2415" t="e">
        <f>INDEX(RawData!R$2:R$1048576,MATCH(FmtData!$B$4+(ROW()-10),RawData!$A$2:$A$1048576,0))</f>
        <v>#N/A</v>
      </c>
      <c r="S2415" t="e">
        <f>INDEX(RawData!S$2:S$1048576,MATCH(FmtData!$B$4+(ROW()-10),RawData!$A$2:$A$1048576,0))</f>
        <v>#N/A</v>
      </c>
      <c r="T2415" t="e">
        <f>INDEX(RawData!T$2:T$1048576,MATCH(FmtData!$B$4+(ROW()-10),RawData!$A$2:$A$1048576,0))</f>
        <v>#N/A</v>
      </c>
      <c r="U2415" t="e">
        <f>INDEX(RawData!U$2:U$1048576,MATCH(FmtData!$B$4+(ROW()-10),RawData!$A$2:$A$1048576,0))</f>
        <v>#N/A</v>
      </c>
      <c r="V2415" t="e">
        <f>INDEX(RawData!V$2:V$1048576,MATCH(FmtData!$B$4+(ROW()-10),RawData!$A$2:$A$1048576,0))</f>
        <v>#N/A</v>
      </c>
      <c r="W2415" s="8" t="e">
        <f t="shared" si="818"/>
        <v>#N/A</v>
      </c>
      <c r="X2415" s="8" t="e">
        <f t="shared" si="836"/>
        <v>#N/A</v>
      </c>
      <c r="Y2415" s="8" t="e">
        <f t="shared" si="837"/>
        <v>#N/A</v>
      </c>
      <c r="Z2415" s="8" t="e">
        <f t="shared" si="819"/>
        <v>#N/A</v>
      </c>
      <c r="AA2415" s="8" t="e">
        <f t="shared" si="820"/>
        <v>#N/A</v>
      </c>
      <c r="AB2415" s="8" t="e">
        <f t="shared" si="838"/>
        <v>#N/A</v>
      </c>
      <c r="AC2415" s="6" t="e">
        <f t="shared" si="835"/>
        <v>#N/A</v>
      </c>
      <c r="AD2415" s="15" t="e">
        <f t="shared" si="821"/>
        <v>#N/A</v>
      </c>
      <c r="AE2415" s="15" t="e">
        <f t="shared" si="822"/>
        <v>#N/A</v>
      </c>
      <c r="AF2415" s="15" t="e">
        <f t="shared" si="823"/>
        <v>#N/A</v>
      </c>
      <c r="AG2415" s="15" t="e">
        <f t="shared" si="824"/>
        <v>#N/A</v>
      </c>
      <c r="AH2415" s="15" t="e">
        <f t="shared" si="825"/>
        <v>#N/A</v>
      </c>
      <c r="AI2415" s="17" t="e">
        <f t="shared" si="826"/>
        <v>#N/A</v>
      </c>
      <c r="AJ2415" s="17" t="e">
        <f t="shared" si="827"/>
        <v>#N/A</v>
      </c>
      <c r="AK2415" s="17" t="e">
        <f t="shared" si="828"/>
        <v>#N/A</v>
      </c>
      <c r="AL2415" s="17" t="e">
        <f t="shared" si="829"/>
        <v>#N/A</v>
      </c>
      <c r="AM2415" s="17" t="e">
        <f t="shared" si="830"/>
        <v>#N/A</v>
      </c>
      <c r="AN2415" s="17" t="e">
        <f t="shared" si="831"/>
        <v>#N/A</v>
      </c>
      <c r="AO2415" s="17" t="e">
        <f t="shared" si="817"/>
        <v>#N/A</v>
      </c>
      <c r="AP2415" s="17" t="e">
        <f t="shared" si="832"/>
        <v>#N/A</v>
      </c>
      <c r="AQ2415" s="17" t="e">
        <f t="shared" si="833"/>
        <v>#N/A</v>
      </c>
      <c r="AR2415" s="17" t="e">
        <f t="shared" si="834"/>
        <v>#N/A</v>
      </c>
    </row>
    <row r="2416" spans="2:44" x14ac:dyDescent="0.25">
      <c r="B2416" t="e">
        <f>INDEX(RawData!$A$2:$A$1048576,MATCH(FmtData!$B$4+(ROW()-10),RawData!$A$2:$A$1048576,0))</f>
        <v>#N/A</v>
      </c>
      <c r="C24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6)</f>
        <v>#N/A</v>
      </c>
      <c r="D24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16" t="e">
        <f>INDEX(RawData!E$2:E$1048576,MATCH(FmtData!$B$4+(ROW()-10),RawData!$A$2:$A$1048576,0))</f>
        <v>#N/A</v>
      </c>
      <c r="F2416" t="e">
        <f>INDEX(RawData!F$2:F$1048576,MATCH(FmtData!$B$4+(ROW()-10),RawData!$A$2:$A$1048576,0))</f>
        <v>#N/A</v>
      </c>
      <c r="G2416" t="e">
        <f>INDEX(RawData!G$2:G$1048576,MATCH(FmtData!$B$4+(ROW()-10),RawData!$A$2:$A$1048576,0))</f>
        <v>#N/A</v>
      </c>
      <c r="H2416" t="e">
        <f>INDEX(RawData!H$2:H$1048576,MATCH(FmtData!$B$4+(ROW()-10),RawData!$A$2:$A$1048576,0))</f>
        <v>#N/A</v>
      </c>
      <c r="I2416" t="e">
        <f>INDEX(RawData!I$2:I$1048576,MATCH(FmtData!$B$4+(ROW()-10),RawData!$A$2:$A$1048576,0))</f>
        <v>#N/A</v>
      </c>
      <c r="J2416" t="e">
        <f>INDEX(RawData!J$2:J$1048576,MATCH(FmtData!$B$4+(ROW()-10),RawData!$A$2:$A$1048576,0))</f>
        <v>#N/A</v>
      </c>
      <c r="K2416" t="e">
        <f>INDEX(RawData!K$2:K$1048576,MATCH(FmtData!$B$4+(ROW()-10),RawData!$A$2:$A$1048576,0))</f>
        <v>#N/A</v>
      </c>
      <c r="L2416" t="e">
        <f>INDEX(RawData!L$2:L$1048576,MATCH(FmtData!$B$4+(ROW()-10),RawData!$A$2:$A$1048576,0))</f>
        <v>#N/A</v>
      </c>
      <c r="M2416" t="e">
        <f>INDEX(RawData!M$2:M$1048576,MATCH(FmtData!$B$4+(ROW()-10),RawData!$A$2:$A$1048576,0))</f>
        <v>#N/A</v>
      </c>
      <c r="N2416" t="e">
        <f>INDEX(RawData!N$2:N$1048576,MATCH(FmtData!$B$4+(ROW()-10),RawData!$A$2:$A$1048576,0))</f>
        <v>#N/A</v>
      </c>
      <c r="O2416" t="e">
        <f>INDEX(RawData!O$2:O$1048576,MATCH(FmtData!$B$4+(ROW()-10),RawData!$A$2:$A$1048576,0))</f>
        <v>#N/A</v>
      </c>
      <c r="P2416" t="e">
        <f>INDEX(RawData!P$2:P$1048576,MATCH(FmtData!$B$4+(ROW()-10),RawData!$A$2:$A$1048576,0))</f>
        <v>#N/A</v>
      </c>
      <c r="Q2416" t="e">
        <f>INDEX(RawData!Q$2:Q$1048576,MATCH(FmtData!$B$4+(ROW()-10),RawData!$A$2:$A$1048576,0))</f>
        <v>#N/A</v>
      </c>
      <c r="R2416" t="e">
        <f>INDEX(RawData!R$2:R$1048576,MATCH(FmtData!$B$4+(ROW()-10),RawData!$A$2:$A$1048576,0))</f>
        <v>#N/A</v>
      </c>
      <c r="S2416" t="e">
        <f>INDEX(RawData!S$2:S$1048576,MATCH(FmtData!$B$4+(ROW()-10),RawData!$A$2:$A$1048576,0))</f>
        <v>#N/A</v>
      </c>
      <c r="T2416" t="e">
        <f>INDEX(RawData!T$2:T$1048576,MATCH(FmtData!$B$4+(ROW()-10),RawData!$A$2:$A$1048576,0))</f>
        <v>#N/A</v>
      </c>
      <c r="U2416" t="e">
        <f>INDEX(RawData!U$2:U$1048576,MATCH(FmtData!$B$4+(ROW()-10),RawData!$A$2:$A$1048576,0))</f>
        <v>#N/A</v>
      </c>
      <c r="V2416" t="e">
        <f>INDEX(RawData!V$2:V$1048576,MATCH(FmtData!$B$4+(ROW()-10),RawData!$A$2:$A$1048576,0))</f>
        <v>#N/A</v>
      </c>
      <c r="W2416" s="8" t="e">
        <f t="shared" si="818"/>
        <v>#N/A</v>
      </c>
      <c r="X2416" s="8" t="e">
        <f t="shared" si="836"/>
        <v>#N/A</v>
      </c>
      <c r="Y2416" s="8" t="e">
        <f t="shared" si="837"/>
        <v>#N/A</v>
      </c>
      <c r="Z2416" s="8" t="e">
        <f t="shared" si="819"/>
        <v>#N/A</v>
      </c>
      <c r="AA2416" s="8" t="e">
        <f t="shared" si="820"/>
        <v>#N/A</v>
      </c>
      <c r="AB2416" s="8" t="e">
        <f t="shared" si="838"/>
        <v>#N/A</v>
      </c>
      <c r="AC2416" s="6" t="e">
        <f t="shared" si="835"/>
        <v>#N/A</v>
      </c>
      <c r="AD2416" s="15" t="e">
        <f t="shared" si="821"/>
        <v>#N/A</v>
      </c>
      <c r="AE2416" s="15" t="e">
        <f t="shared" si="822"/>
        <v>#N/A</v>
      </c>
      <c r="AF2416" s="15" t="e">
        <f t="shared" si="823"/>
        <v>#N/A</v>
      </c>
      <c r="AG2416" s="15" t="e">
        <f t="shared" si="824"/>
        <v>#N/A</v>
      </c>
      <c r="AH2416" s="15" t="e">
        <f t="shared" si="825"/>
        <v>#N/A</v>
      </c>
      <c r="AI2416" s="17" t="e">
        <f t="shared" si="826"/>
        <v>#N/A</v>
      </c>
      <c r="AJ2416" s="17" t="e">
        <f t="shared" si="827"/>
        <v>#N/A</v>
      </c>
      <c r="AK2416" s="17" t="e">
        <f t="shared" si="828"/>
        <v>#N/A</v>
      </c>
      <c r="AL2416" s="17" t="e">
        <f t="shared" si="829"/>
        <v>#N/A</v>
      </c>
      <c r="AM2416" s="17" t="e">
        <f t="shared" si="830"/>
        <v>#N/A</v>
      </c>
      <c r="AN2416" s="17" t="e">
        <f t="shared" si="831"/>
        <v>#N/A</v>
      </c>
      <c r="AO2416" s="17" t="e">
        <f t="shared" si="817"/>
        <v>#N/A</v>
      </c>
      <c r="AP2416" s="17" t="e">
        <f t="shared" si="832"/>
        <v>#N/A</v>
      </c>
      <c r="AQ2416" s="17" t="e">
        <f t="shared" si="833"/>
        <v>#N/A</v>
      </c>
      <c r="AR2416" s="17" t="e">
        <f t="shared" si="834"/>
        <v>#N/A</v>
      </c>
    </row>
    <row r="2417" spans="2:44" x14ac:dyDescent="0.25">
      <c r="B2417" t="e">
        <f>INDEX(RawData!$A$2:$A$1048576,MATCH(FmtData!$B$4+(ROW()-10),RawData!$A$2:$A$1048576,0))</f>
        <v>#N/A</v>
      </c>
      <c r="C24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7)</f>
        <v>#N/A</v>
      </c>
      <c r="D24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17" t="e">
        <f>INDEX(RawData!E$2:E$1048576,MATCH(FmtData!$B$4+(ROW()-10),RawData!$A$2:$A$1048576,0))</f>
        <v>#N/A</v>
      </c>
      <c r="F2417" t="e">
        <f>INDEX(RawData!F$2:F$1048576,MATCH(FmtData!$B$4+(ROW()-10),RawData!$A$2:$A$1048576,0))</f>
        <v>#N/A</v>
      </c>
      <c r="G2417" t="e">
        <f>INDEX(RawData!G$2:G$1048576,MATCH(FmtData!$B$4+(ROW()-10),RawData!$A$2:$A$1048576,0))</f>
        <v>#N/A</v>
      </c>
      <c r="H2417" t="e">
        <f>INDEX(RawData!H$2:H$1048576,MATCH(FmtData!$B$4+(ROW()-10),RawData!$A$2:$A$1048576,0))</f>
        <v>#N/A</v>
      </c>
      <c r="I2417" t="e">
        <f>INDEX(RawData!I$2:I$1048576,MATCH(FmtData!$B$4+(ROW()-10),RawData!$A$2:$A$1048576,0))</f>
        <v>#N/A</v>
      </c>
      <c r="J2417" t="e">
        <f>INDEX(RawData!J$2:J$1048576,MATCH(FmtData!$B$4+(ROW()-10),RawData!$A$2:$A$1048576,0))</f>
        <v>#N/A</v>
      </c>
      <c r="K2417" t="e">
        <f>INDEX(RawData!K$2:K$1048576,MATCH(FmtData!$B$4+(ROW()-10),RawData!$A$2:$A$1048576,0))</f>
        <v>#N/A</v>
      </c>
      <c r="L2417" t="e">
        <f>INDEX(RawData!L$2:L$1048576,MATCH(FmtData!$B$4+(ROW()-10),RawData!$A$2:$A$1048576,0))</f>
        <v>#N/A</v>
      </c>
      <c r="M2417" t="e">
        <f>INDEX(RawData!M$2:M$1048576,MATCH(FmtData!$B$4+(ROW()-10),RawData!$A$2:$A$1048576,0))</f>
        <v>#N/A</v>
      </c>
      <c r="N2417" t="e">
        <f>INDEX(RawData!N$2:N$1048576,MATCH(FmtData!$B$4+(ROW()-10),RawData!$A$2:$A$1048576,0))</f>
        <v>#N/A</v>
      </c>
      <c r="O2417" t="e">
        <f>INDEX(RawData!O$2:O$1048576,MATCH(FmtData!$B$4+(ROW()-10),RawData!$A$2:$A$1048576,0))</f>
        <v>#N/A</v>
      </c>
      <c r="P2417" t="e">
        <f>INDEX(RawData!P$2:P$1048576,MATCH(FmtData!$B$4+(ROW()-10),RawData!$A$2:$A$1048576,0))</f>
        <v>#N/A</v>
      </c>
      <c r="Q2417" t="e">
        <f>INDEX(RawData!Q$2:Q$1048576,MATCH(FmtData!$B$4+(ROW()-10),RawData!$A$2:$A$1048576,0))</f>
        <v>#N/A</v>
      </c>
      <c r="R2417" t="e">
        <f>INDEX(RawData!R$2:R$1048576,MATCH(FmtData!$B$4+(ROW()-10),RawData!$A$2:$A$1048576,0))</f>
        <v>#N/A</v>
      </c>
      <c r="S2417" t="e">
        <f>INDEX(RawData!S$2:S$1048576,MATCH(FmtData!$B$4+(ROW()-10),RawData!$A$2:$A$1048576,0))</f>
        <v>#N/A</v>
      </c>
      <c r="T2417" t="e">
        <f>INDEX(RawData!T$2:T$1048576,MATCH(FmtData!$B$4+(ROW()-10),RawData!$A$2:$A$1048576,0))</f>
        <v>#N/A</v>
      </c>
      <c r="U2417" t="e">
        <f>INDEX(RawData!U$2:U$1048576,MATCH(FmtData!$B$4+(ROW()-10),RawData!$A$2:$A$1048576,0))</f>
        <v>#N/A</v>
      </c>
      <c r="V2417" t="e">
        <f>INDEX(RawData!V$2:V$1048576,MATCH(FmtData!$B$4+(ROW()-10),RawData!$A$2:$A$1048576,0))</f>
        <v>#N/A</v>
      </c>
      <c r="W2417" s="8" t="e">
        <f t="shared" si="818"/>
        <v>#N/A</v>
      </c>
      <c r="X2417" s="8" t="e">
        <f t="shared" si="836"/>
        <v>#N/A</v>
      </c>
      <c r="Y2417" s="8" t="e">
        <f t="shared" si="837"/>
        <v>#N/A</v>
      </c>
      <c r="Z2417" s="8" t="e">
        <f t="shared" si="819"/>
        <v>#N/A</v>
      </c>
      <c r="AA2417" s="8" t="e">
        <f t="shared" si="820"/>
        <v>#N/A</v>
      </c>
      <c r="AB2417" s="8" t="e">
        <f t="shared" si="838"/>
        <v>#N/A</v>
      </c>
      <c r="AC2417" s="6" t="e">
        <f t="shared" si="835"/>
        <v>#N/A</v>
      </c>
      <c r="AD2417" s="15" t="e">
        <f t="shared" si="821"/>
        <v>#N/A</v>
      </c>
      <c r="AE2417" s="15" t="e">
        <f t="shared" si="822"/>
        <v>#N/A</v>
      </c>
      <c r="AF2417" s="15" t="e">
        <f t="shared" si="823"/>
        <v>#N/A</v>
      </c>
      <c r="AG2417" s="15" t="e">
        <f t="shared" si="824"/>
        <v>#N/A</v>
      </c>
      <c r="AH2417" s="15" t="e">
        <f t="shared" si="825"/>
        <v>#N/A</v>
      </c>
      <c r="AI2417" s="17" t="e">
        <f t="shared" si="826"/>
        <v>#N/A</v>
      </c>
      <c r="AJ2417" s="17" t="e">
        <f t="shared" si="827"/>
        <v>#N/A</v>
      </c>
      <c r="AK2417" s="17" t="e">
        <f t="shared" si="828"/>
        <v>#N/A</v>
      </c>
      <c r="AL2417" s="17" t="e">
        <f t="shared" si="829"/>
        <v>#N/A</v>
      </c>
      <c r="AM2417" s="17" t="e">
        <f t="shared" si="830"/>
        <v>#N/A</v>
      </c>
      <c r="AN2417" s="17" t="e">
        <f t="shared" si="831"/>
        <v>#N/A</v>
      </c>
      <c r="AO2417" s="17" t="e">
        <f t="shared" si="817"/>
        <v>#N/A</v>
      </c>
      <c r="AP2417" s="17" t="e">
        <f t="shared" si="832"/>
        <v>#N/A</v>
      </c>
      <c r="AQ2417" s="17" t="e">
        <f t="shared" si="833"/>
        <v>#N/A</v>
      </c>
      <c r="AR2417" s="17" t="e">
        <f t="shared" si="834"/>
        <v>#N/A</v>
      </c>
    </row>
    <row r="2418" spans="2:44" x14ac:dyDescent="0.25">
      <c r="B2418" t="e">
        <f>INDEX(RawData!$A$2:$A$1048576,MATCH(FmtData!$B$4+(ROW()-10),RawData!$A$2:$A$1048576,0))</f>
        <v>#N/A</v>
      </c>
      <c r="C24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8)</f>
        <v>#N/A</v>
      </c>
      <c r="D24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18" t="e">
        <f>INDEX(RawData!E$2:E$1048576,MATCH(FmtData!$B$4+(ROW()-10),RawData!$A$2:$A$1048576,0))</f>
        <v>#N/A</v>
      </c>
      <c r="F2418" t="e">
        <f>INDEX(RawData!F$2:F$1048576,MATCH(FmtData!$B$4+(ROW()-10),RawData!$A$2:$A$1048576,0))</f>
        <v>#N/A</v>
      </c>
      <c r="G2418" t="e">
        <f>INDEX(RawData!G$2:G$1048576,MATCH(FmtData!$B$4+(ROW()-10),RawData!$A$2:$A$1048576,0))</f>
        <v>#N/A</v>
      </c>
      <c r="H2418" t="e">
        <f>INDEX(RawData!H$2:H$1048576,MATCH(FmtData!$B$4+(ROW()-10),RawData!$A$2:$A$1048576,0))</f>
        <v>#N/A</v>
      </c>
      <c r="I2418" t="e">
        <f>INDEX(RawData!I$2:I$1048576,MATCH(FmtData!$B$4+(ROW()-10),RawData!$A$2:$A$1048576,0))</f>
        <v>#N/A</v>
      </c>
      <c r="J2418" t="e">
        <f>INDEX(RawData!J$2:J$1048576,MATCH(FmtData!$B$4+(ROW()-10),RawData!$A$2:$A$1048576,0))</f>
        <v>#N/A</v>
      </c>
      <c r="K2418" t="e">
        <f>INDEX(RawData!K$2:K$1048576,MATCH(FmtData!$B$4+(ROW()-10),RawData!$A$2:$A$1048576,0))</f>
        <v>#N/A</v>
      </c>
      <c r="L2418" t="e">
        <f>INDEX(RawData!L$2:L$1048576,MATCH(FmtData!$B$4+(ROW()-10),RawData!$A$2:$A$1048576,0))</f>
        <v>#N/A</v>
      </c>
      <c r="M2418" t="e">
        <f>INDEX(RawData!M$2:M$1048576,MATCH(FmtData!$B$4+(ROW()-10),RawData!$A$2:$A$1048576,0))</f>
        <v>#N/A</v>
      </c>
      <c r="N2418" t="e">
        <f>INDEX(RawData!N$2:N$1048576,MATCH(FmtData!$B$4+(ROW()-10),RawData!$A$2:$A$1048576,0))</f>
        <v>#N/A</v>
      </c>
      <c r="O2418" t="e">
        <f>INDEX(RawData!O$2:O$1048576,MATCH(FmtData!$B$4+(ROW()-10),RawData!$A$2:$A$1048576,0))</f>
        <v>#N/A</v>
      </c>
      <c r="P2418" t="e">
        <f>INDEX(RawData!P$2:P$1048576,MATCH(FmtData!$B$4+(ROW()-10),RawData!$A$2:$A$1048576,0))</f>
        <v>#N/A</v>
      </c>
      <c r="Q2418" t="e">
        <f>INDEX(RawData!Q$2:Q$1048576,MATCH(FmtData!$B$4+(ROW()-10),RawData!$A$2:$A$1048576,0))</f>
        <v>#N/A</v>
      </c>
      <c r="R2418" t="e">
        <f>INDEX(RawData!R$2:R$1048576,MATCH(FmtData!$B$4+(ROW()-10),RawData!$A$2:$A$1048576,0))</f>
        <v>#N/A</v>
      </c>
      <c r="S2418" t="e">
        <f>INDEX(RawData!S$2:S$1048576,MATCH(FmtData!$B$4+(ROW()-10),RawData!$A$2:$A$1048576,0))</f>
        <v>#N/A</v>
      </c>
      <c r="T2418" t="e">
        <f>INDEX(RawData!T$2:T$1048576,MATCH(FmtData!$B$4+(ROW()-10),RawData!$A$2:$A$1048576,0))</f>
        <v>#N/A</v>
      </c>
      <c r="U2418" t="e">
        <f>INDEX(RawData!U$2:U$1048576,MATCH(FmtData!$B$4+(ROW()-10),RawData!$A$2:$A$1048576,0))</f>
        <v>#N/A</v>
      </c>
      <c r="V2418" t="e">
        <f>INDEX(RawData!V$2:V$1048576,MATCH(FmtData!$B$4+(ROW()-10),RawData!$A$2:$A$1048576,0))</f>
        <v>#N/A</v>
      </c>
      <c r="W2418" s="8" t="e">
        <f t="shared" si="818"/>
        <v>#N/A</v>
      </c>
      <c r="X2418" s="8" t="e">
        <f t="shared" si="836"/>
        <v>#N/A</v>
      </c>
      <c r="Y2418" s="8" t="e">
        <f t="shared" si="837"/>
        <v>#N/A</v>
      </c>
      <c r="Z2418" s="8" t="e">
        <f t="shared" si="819"/>
        <v>#N/A</v>
      </c>
      <c r="AA2418" s="8" t="e">
        <f t="shared" si="820"/>
        <v>#N/A</v>
      </c>
      <c r="AB2418" s="8" t="e">
        <f t="shared" si="838"/>
        <v>#N/A</v>
      </c>
      <c r="AC2418" s="6" t="e">
        <f t="shared" si="835"/>
        <v>#N/A</v>
      </c>
      <c r="AD2418" s="15" t="e">
        <f t="shared" si="821"/>
        <v>#N/A</v>
      </c>
      <c r="AE2418" s="15" t="e">
        <f t="shared" si="822"/>
        <v>#N/A</v>
      </c>
      <c r="AF2418" s="15" t="e">
        <f t="shared" si="823"/>
        <v>#N/A</v>
      </c>
      <c r="AG2418" s="15" t="e">
        <f t="shared" si="824"/>
        <v>#N/A</v>
      </c>
      <c r="AH2418" s="15" t="e">
        <f t="shared" si="825"/>
        <v>#N/A</v>
      </c>
      <c r="AI2418" s="17" t="e">
        <f t="shared" si="826"/>
        <v>#N/A</v>
      </c>
      <c r="AJ2418" s="17" t="e">
        <f t="shared" si="827"/>
        <v>#N/A</v>
      </c>
      <c r="AK2418" s="17" t="e">
        <f t="shared" si="828"/>
        <v>#N/A</v>
      </c>
      <c r="AL2418" s="17" t="e">
        <f t="shared" si="829"/>
        <v>#N/A</v>
      </c>
      <c r="AM2418" s="17" t="e">
        <f t="shared" si="830"/>
        <v>#N/A</v>
      </c>
      <c r="AN2418" s="17" t="e">
        <f t="shared" si="831"/>
        <v>#N/A</v>
      </c>
      <c r="AO2418" s="17" t="e">
        <f t="shared" si="817"/>
        <v>#N/A</v>
      </c>
      <c r="AP2418" s="17" t="e">
        <f t="shared" si="832"/>
        <v>#N/A</v>
      </c>
      <c r="AQ2418" s="17" t="e">
        <f t="shared" si="833"/>
        <v>#N/A</v>
      </c>
      <c r="AR2418" s="17" t="e">
        <f t="shared" si="834"/>
        <v>#N/A</v>
      </c>
    </row>
    <row r="2419" spans="2:44" x14ac:dyDescent="0.25">
      <c r="B2419" t="e">
        <f>INDEX(RawData!$A$2:$A$1048576,MATCH(FmtData!$B$4+(ROW()-10),RawData!$A$2:$A$1048576,0))</f>
        <v>#N/A</v>
      </c>
      <c r="C24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9)</f>
        <v>#N/A</v>
      </c>
      <c r="D24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19" t="e">
        <f>INDEX(RawData!E$2:E$1048576,MATCH(FmtData!$B$4+(ROW()-10),RawData!$A$2:$A$1048576,0))</f>
        <v>#N/A</v>
      </c>
      <c r="F2419" t="e">
        <f>INDEX(RawData!F$2:F$1048576,MATCH(FmtData!$B$4+(ROW()-10),RawData!$A$2:$A$1048576,0))</f>
        <v>#N/A</v>
      </c>
      <c r="G2419" t="e">
        <f>INDEX(RawData!G$2:G$1048576,MATCH(FmtData!$B$4+(ROW()-10),RawData!$A$2:$A$1048576,0))</f>
        <v>#N/A</v>
      </c>
      <c r="H2419" t="e">
        <f>INDEX(RawData!H$2:H$1048576,MATCH(FmtData!$B$4+(ROW()-10),RawData!$A$2:$A$1048576,0))</f>
        <v>#N/A</v>
      </c>
      <c r="I2419" t="e">
        <f>INDEX(RawData!I$2:I$1048576,MATCH(FmtData!$B$4+(ROW()-10),RawData!$A$2:$A$1048576,0))</f>
        <v>#N/A</v>
      </c>
      <c r="J2419" t="e">
        <f>INDEX(RawData!J$2:J$1048576,MATCH(FmtData!$B$4+(ROW()-10),RawData!$A$2:$A$1048576,0))</f>
        <v>#N/A</v>
      </c>
      <c r="K2419" t="e">
        <f>INDEX(RawData!K$2:K$1048576,MATCH(FmtData!$B$4+(ROW()-10),RawData!$A$2:$A$1048576,0))</f>
        <v>#N/A</v>
      </c>
      <c r="L2419" t="e">
        <f>INDEX(RawData!L$2:L$1048576,MATCH(FmtData!$B$4+(ROW()-10),RawData!$A$2:$A$1048576,0))</f>
        <v>#N/A</v>
      </c>
      <c r="M2419" t="e">
        <f>INDEX(RawData!M$2:M$1048576,MATCH(FmtData!$B$4+(ROW()-10),RawData!$A$2:$A$1048576,0))</f>
        <v>#N/A</v>
      </c>
      <c r="N2419" t="e">
        <f>INDEX(RawData!N$2:N$1048576,MATCH(FmtData!$B$4+(ROW()-10),RawData!$A$2:$A$1048576,0))</f>
        <v>#N/A</v>
      </c>
      <c r="O2419" t="e">
        <f>INDEX(RawData!O$2:O$1048576,MATCH(FmtData!$B$4+(ROW()-10),RawData!$A$2:$A$1048576,0))</f>
        <v>#N/A</v>
      </c>
      <c r="P2419" t="e">
        <f>INDEX(RawData!P$2:P$1048576,MATCH(FmtData!$B$4+(ROW()-10),RawData!$A$2:$A$1048576,0))</f>
        <v>#N/A</v>
      </c>
      <c r="Q2419" t="e">
        <f>INDEX(RawData!Q$2:Q$1048576,MATCH(FmtData!$B$4+(ROW()-10),RawData!$A$2:$A$1048576,0))</f>
        <v>#N/A</v>
      </c>
      <c r="R2419" t="e">
        <f>INDEX(RawData!R$2:R$1048576,MATCH(FmtData!$B$4+(ROW()-10),RawData!$A$2:$A$1048576,0))</f>
        <v>#N/A</v>
      </c>
      <c r="S2419" t="e">
        <f>INDEX(RawData!S$2:S$1048576,MATCH(FmtData!$B$4+(ROW()-10),RawData!$A$2:$A$1048576,0))</f>
        <v>#N/A</v>
      </c>
      <c r="T2419" t="e">
        <f>INDEX(RawData!T$2:T$1048576,MATCH(FmtData!$B$4+(ROW()-10),RawData!$A$2:$A$1048576,0))</f>
        <v>#N/A</v>
      </c>
      <c r="U2419" t="e">
        <f>INDEX(RawData!U$2:U$1048576,MATCH(FmtData!$B$4+(ROW()-10),RawData!$A$2:$A$1048576,0))</f>
        <v>#N/A</v>
      </c>
      <c r="V2419" t="e">
        <f>INDEX(RawData!V$2:V$1048576,MATCH(FmtData!$B$4+(ROW()-10),RawData!$A$2:$A$1048576,0))</f>
        <v>#N/A</v>
      </c>
      <c r="W2419" s="8" t="e">
        <f t="shared" si="818"/>
        <v>#N/A</v>
      </c>
      <c r="X2419" s="8" t="e">
        <f t="shared" si="836"/>
        <v>#N/A</v>
      </c>
      <c r="Y2419" s="8" t="e">
        <f t="shared" si="837"/>
        <v>#N/A</v>
      </c>
      <c r="Z2419" s="8" t="e">
        <f t="shared" si="819"/>
        <v>#N/A</v>
      </c>
      <c r="AA2419" s="8" t="e">
        <f t="shared" si="820"/>
        <v>#N/A</v>
      </c>
      <c r="AB2419" s="8" t="e">
        <f t="shared" si="838"/>
        <v>#N/A</v>
      </c>
      <c r="AC2419" s="6" t="e">
        <f t="shared" si="835"/>
        <v>#N/A</v>
      </c>
      <c r="AD2419" s="15" t="e">
        <f t="shared" si="821"/>
        <v>#N/A</v>
      </c>
      <c r="AE2419" s="15" t="e">
        <f t="shared" si="822"/>
        <v>#N/A</v>
      </c>
      <c r="AF2419" s="15" t="e">
        <f t="shared" si="823"/>
        <v>#N/A</v>
      </c>
      <c r="AG2419" s="15" t="e">
        <f t="shared" si="824"/>
        <v>#N/A</v>
      </c>
      <c r="AH2419" s="15" t="e">
        <f t="shared" si="825"/>
        <v>#N/A</v>
      </c>
      <c r="AI2419" s="17" t="e">
        <f t="shared" si="826"/>
        <v>#N/A</v>
      </c>
      <c r="AJ2419" s="17" t="e">
        <f t="shared" si="827"/>
        <v>#N/A</v>
      </c>
      <c r="AK2419" s="17" t="e">
        <f t="shared" si="828"/>
        <v>#N/A</v>
      </c>
      <c r="AL2419" s="17" t="e">
        <f t="shared" si="829"/>
        <v>#N/A</v>
      </c>
      <c r="AM2419" s="17" t="e">
        <f t="shared" si="830"/>
        <v>#N/A</v>
      </c>
      <c r="AN2419" s="17" t="e">
        <f t="shared" si="831"/>
        <v>#N/A</v>
      </c>
      <c r="AO2419" s="17" t="e">
        <f t="shared" si="817"/>
        <v>#N/A</v>
      </c>
      <c r="AP2419" s="17" t="e">
        <f t="shared" si="832"/>
        <v>#N/A</v>
      </c>
      <c r="AQ2419" s="17" t="e">
        <f t="shared" si="833"/>
        <v>#N/A</v>
      </c>
      <c r="AR2419" s="17" t="e">
        <f t="shared" si="834"/>
        <v>#N/A</v>
      </c>
    </row>
    <row r="2420" spans="2:44" x14ac:dyDescent="0.25">
      <c r="B2420" t="e">
        <f>INDEX(RawData!$A$2:$A$1048576,MATCH(FmtData!$B$4+(ROW()-10),RawData!$A$2:$A$1048576,0))</f>
        <v>#N/A</v>
      </c>
      <c r="C24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0)</f>
        <v>#N/A</v>
      </c>
      <c r="D24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20" t="e">
        <f>INDEX(RawData!E$2:E$1048576,MATCH(FmtData!$B$4+(ROW()-10),RawData!$A$2:$A$1048576,0))</f>
        <v>#N/A</v>
      </c>
      <c r="F2420" t="e">
        <f>INDEX(RawData!F$2:F$1048576,MATCH(FmtData!$B$4+(ROW()-10),RawData!$A$2:$A$1048576,0))</f>
        <v>#N/A</v>
      </c>
      <c r="G2420" t="e">
        <f>INDEX(RawData!G$2:G$1048576,MATCH(FmtData!$B$4+(ROW()-10),RawData!$A$2:$A$1048576,0))</f>
        <v>#N/A</v>
      </c>
      <c r="H2420" t="e">
        <f>INDEX(RawData!H$2:H$1048576,MATCH(FmtData!$B$4+(ROW()-10),RawData!$A$2:$A$1048576,0))</f>
        <v>#N/A</v>
      </c>
      <c r="I2420" t="e">
        <f>INDEX(RawData!I$2:I$1048576,MATCH(FmtData!$B$4+(ROW()-10),RawData!$A$2:$A$1048576,0))</f>
        <v>#N/A</v>
      </c>
      <c r="J2420" t="e">
        <f>INDEX(RawData!J$2:J$1048576,MATCH(FmtData!$B$4+(ROW()-10),RawData!$A$2:$A$1048576,0))</f>
        <v>#N/A</v>
      </c>
      <c r="K2420" t="e">
        <f>INDEX(RawData!K$2:K$1048576,MATCH(FmtData!$B$4+(ROW()-10),RawData!$A$2:$A$1048576,0))</f>
        <v>#N/A</v>
      </c>
      <c r="L2420" t="e">
        <f>INDEX(RawData!L$2:L$1048576,MATCH(FmtData!$B$4+(ROW()-10),RawData!$A$2:$A$1048576,0))</f>
        <v>#N/A</v>
      </c>
      <c r="M2420" t="e">
        <f>INDEX(RawData!M$2:M$1048576,MATCH(FmtData!$B$4+(ROW()-10),RawData!$A$2:$A$1048576,0))</f>
        <v>#N/A</v>
      </c>
      <c r="N2420" t="e">
        <f>INDEX(RawData!N$2:N$1048576,MATCH(FmtData!$B$4+(ROW()-10),RawData!$A$2:$A$1048576,0))</f>
        <v>#N/A</v>
      </c>
      <c r="O2420" t="e">
        <f>INDEX(RawData!O$2:O$1048576,MATCH(FmtData!$B$4+(ROW()-10),RawData!$A$2:$A$1048576,0))</f>
        <v>#N/A</v>
      </c>
      <c r="P2420" t="e">
        <f>INDEX(RawData!P$2:P$1048576,MATCH(FmtData!$B$4+(ROW()-10),RawData!$A$2:$A$1048576,0))</f>
        <v>#N/A</v>
      </c>
      <c r="Q2420" t="e">
        <f>INDEX(RawData!Q$2:Q$1048576,MATCH(FmtData!$B$4+(ROW()-10),RawData!$A$2:$A$1048576,0))</f>
        <v>#N/A</v>
      </c>
      <c r="R2420" t="e">
        <f>INDEX(RawData!R$2:R$1048576,MATCH(FmtData!$B$4+(ROW()-10),RawData!$A$2:$A$1048576,0))</f>
        <v>#N/A</v>
      </c>
      <c r="S2420" t="e">
        <f>INDEX(RawData!S$2:S$1048576,MATCH(FmtData!$B$4+(ROW()-10),RawData!$A$2:$A$1048576,0))</f>
        <v>#N/A</v>
      </c>
      <c r="T2420" t="e">
        <f>INDEX(RawData!T$2:T$1048576,MATCH(FmtData!$B$4+(ROW()-10),RawData!$A$2:$A$1048576,0))</f>
        <v>#N/A</v>
      </c>
      <c r="U2420" t="e">
        <f>INDEX(RawData!U$2:U$1048576,MATCH(FmtData!$B$4+(ROW()-10),RawData!$A$2:$A$1048576,0))</f>
        <v>#N/A</v>
      </c>
      <c r="V2420" t="e">
        <f>INDEX(RawData!V$2:V$1048576,MATCH(FmtData!$B$4+(ROW()-10),RawData!$A$2:$A$1048576,0))</f>
        <v>#N/A</v>
      </c>
      <c r="W2420" s="8" t="e">
        <f t="shared" si="818"/>
        <v>#N/A</v>
      </c>
      <c r="X2420" s="8" t="e">
        <f t="shared" si="836"/>
        <v>#N/A</v>
      </c>
      <c r="Y2420" s="8" t="e">
        <f t="shared" si="837"/>
        <v>#N/A</v>
      </c>
      <c r="Z2420" s="8" t="e">
        <f t="shared" si="819"/>
        <v>#N/A</v>
      </c>
      <c r="AA2420" s="8" t="e">
        <f t="shared" si="820"/>
        <v>#N/A</v>
      </c>
      <c r="AB2420" s="8" t="e">
        <f t="shared" si="838"/>
        <v>#N/A</v>
      </c>
      <c r="AC2420" s="6" t="e">
        <f t="shared" si="835"/>
        <v>#N/A</v>
      </c>
      <c r="AD2420" s="15" t="e">
        <f t="shared" si="821"/>
        <v>#N/A</v>
      </c>
      <c r="AE2420" s="15" t="e">
        <f t="shared" si="822"/>
        <v>#N/A</v>
      </c>
      <c r="AF2420" s="15" t="e">
        <f t="shared" si="823"/>
        <v>#N/A</v>
      </c>
      <c r="AG2420" s="15" t="e">
        <f t="shared" si="824"/>
        <v>#N/A</v>
      </c>
      <c r="AH2420" s="15" t="e">
        <f t="shared" si="825"/>
        <v>#N/A</v>
      </c>
      <c r="AI2420" s="17" t="e">
        <f t="shared" si="826"/>
        <v>#N/A</v>
      </c>
      <c r="AJ2420" s="17" t="e">
        <f t="shared" si="827"/>
        <v>#N/A</v>
      </c>
      <c r="AK2420" s="17" t="e">
        <f t="shared" si="828"/>
        <v>#N/A</v>
      </c>
      <c r="AL2420" s="17" t="e">
        <f t="shared" si="829"/>
        <v>#N/A</v>
      </c>
      <c r="AM2420" s="17" t="e">
        <f t="shared" si="830"/>
        <v>#N/A</v>
      </c>
      <c r="AN2420" s="17" t="e">
        <f t="shared" si="831"/>
        <v>#N/A</v>
      </c>
      <c r="AO2420" s="17" t="e">
        <f t="shared" si="817"/>
        <v>#N/A</v>
      </c>
      <c r="AP2420" s="17" t="e">
        <f t="shared" si="832"/>
        <v>#N/A</v>
      </c>
      <c r="AQ2420" s="17" t="e">
        <f t="shared" si="833"/>
        <v>#N/A</v>
      </c>
      <c r="AR2420" s="17" t="e">
        <f t="shared" si="834"/>
        <v>#N/A</v>
      </c>
    </row>
    <row r="2421" spans="2:44" x14ac:dyDescent="0.25">
      <c r="B2421" t="e">
        <f>INDEX(RawData!$A$2:$A$1048576,MATCH(FmtData!$B$4+(ROW()-10),RawData!$A$2:$A$1048576,0))</f>
        <v>#N/A</v>
      </c>
      <c r="C24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1)</f>
        <v>#N/A</v>
      </c>
      <c r="D24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21" t="e">
        <f>INDEX(RawData!E$2:E$1048576,MATCH(FmtData!$B$4+(ROW()-10),RawData!$A$2:$A$1048576,0))</f>
        <v>#N/A</v>
      </c>
      <c r="F2421" t="e">
        <f>INDEX(RawData!F$2:F$1048576,MATCH(FmtData!$B$4+(ROW()-10),RawData!$A$2:$A$1048576,0))</f>
        <v>#N/A</v>
      </c>
      <c r="G2421" t="e">
        <f>INDEX(RawData!G$2:G$1048576,MATCH(FmtData!$B$4+(ROW()-10),RawData!$A$2:$A$1048576,0))</f>
        <v>#N/A</v>
      </c>
      <c r="H2421" t="e">
        <f>INDEX(RawData!H$2:H$1048576,MATCH(FmtData!$B$4+(ROW()-10),RawData!$A$2:$A$1048576,0))</f>
        <v>#N/A</v>
      </c>
      <c r="I2421" t="e">
        <f>INDEX(RawData!I$2:I$1048576,MATCH(FmtData!$B$4+(ROW()-10),RawData!$A$2:$A$1048576,0))</f>
        <v>#N/A</v>
      </c>
      <c r="J2421" t="e">
        <f>INDEX(RawData!J$2:J$1048576,MATCH(FmtData!$B$4+(ROW()-10),RawData!$A$2:$A$1048576,0))</f>
        <v>#N/A</v>
      </c>
      <c r="K2421" t="e">
        <f>INDEX(RawData!K$2:K$1048576,MATCH(FmtData!$B$4+(ROW()-10),RawData!$A$2:$A$1048576,0))</f>
        <v>#N/A</v>
      </c>
      <c r="L2421" t="e">
        <f>INDEX(RawData!L$2:L$1048576,MATCH(FmtData!$B$4+(ROW()-10),RawData!$A$2:$A$1048576,0))</f>
        <v>#N/A</v>
      </c>
      <c r="M2421" t="e">
        <f>INDEX(RawData!M$2:M$1048576,MATCH(FmtData!$B$4+(ROW()-10),RawData!$A$2:$A$1048576,0))</f>
        <v>#N/A</v>
      </c>
      <c r="N2421" t="e">
        <f>INDEX(RawData!N$2:N$1048576,MATCH(FmtData!$B$4+(ROW()-10),RawData!$A$2:$A$1048576,0))</f>
        <v>#N/A</v>
      </c>
      <c r="O2421" t="e">
        <f>INDEX(RawData!O$2:O$1048576,MATCH(FmtData!$B$4+(ROW()-10),RawData!$A$2:$A$1048576,0))</f>
        <v>#N/A</v>
      </c>
      <c r="P2421" t="e">
        <f>INDEX(RawData!P$2:P$1048576,MATCH(FmtData!$B$4+(ROW()-10),RawData!$A$2:$A$1048576,0))</f>
        <v>#N/A</v>
      </c>
      <c r="Q2421" t="e">
        <f>INDEX(RawData!Q$2:Q$1048576,MATCH(FmtData!$B$4+(ROW()-10),RawData!$A$2:$A$1048576,0))</f>
        <v>#N/A</v>
      </c>
      <c r="R2421" t="e">
        <f>INDEX(RawData!R$2:R$1048576,MATCH(FmtData!$B$4+(ROW()-10),RawData!$A$2:$A$1048576,0))</f>
        <v>#N/A</v>
      </c>
      <c r="S2421" t="e">
        <f>INDEX(RawData!S$2:S$1048576,MATCH(FmtData!$B$4+(ROW()-10),RawData!$A$2:$A$1048576,0))</f>
        <v>#N/A</v>
      </c>
      <c r="T2421" t="e">
        <f>INDEX(RawData!T$2:T$1048576,MATCH(FmtData!$B$4+(ROW()-10),RawData!$A$2:$A$1048576,0))</f>
        <v>#N/A</v>
      </c>
      <c r="U2421" t="e">
        <f>INDEX(RawData!U$2:U$1048576,MATCH(FmtData!$B$4+(ROW()-10),RawData!$A$2:$A$1048576,0))</f>
        <v>#N/A</v>
      </c>
      <c r="V2421" t="e">
        <f>INDEX(RawData!V$2:V$1048576,MATCH(FmtData!$B$4+(ROW()-10),RawData!$A$2:$A$1048576,0))</f>
        <v>#N/A</v>
      </c>
      <c r="W2421" s="8" t="e">
        <f t="shared" si="818"/>
        <v>#N/A</v>
      </c>
      <c r="X2421" s="8" t="e">
        <f t="shared" si="836"/>
        <v>#N/A</v>
      </c>
      <c r="Y2421" s="8" t="e">
        <f t="shared" si="837"/>
        <v>#N/A</v>
      </c>
      <c r="Z2421" s="8" t="e">
        <f t="shared" si="819"/>
        <v>#N/A</v>
      </c>
      <c r="AA2421" s="8" t="e">
        <f t="shared" si="820"/>
        <v>#N/A</v>
      </c>
      <c r="AB2421" s="8" t="e">
        <f t="shared" si="838"/>
        <v>#N/A</v>
      </c>
      <c r="AC2421" s="6" t="e">
        <f t="shared" si="835"/>
        <v>#N/A</v>
      </c>
      <c r="AD2421" s="15" t="e">
        <f t="shared" si="821"/>
        <v>#N/A</v>
      </c>
      <c r="AE2421" s="15" t="e">
        <f t="shared" si="822"/>
        <v>#N/A</v>
      </c>
      <c r="AF2421" s="15" t="e">
        <f t="shared" si="823"/>
        <v>#N/A</v>
      </c>
      <c r="AG2421" s="15" t="e">
        <f t="shared" si="824"/>
        <v>#N/A</v>
      </c>
      <c r="AH2421" s="15" t="e">
        <f t="shared" si="825"/>
        <v>#N/A</v>
      </c>
      <c r="AI2421" s="17" t="e">
        <f t="shared" si="826"/>
        <v>#N/A</v>
      </c>
      <c r="AJ2421" s="17" t="e">
        <f t="shared" si="827"/>
        <v>#N/A</v>
      </c>
      <c r="AK2421" s="17" t="e">
        <f t="shared" si="828"/>
        <v>#N/A</v>
      </c>
      <c r="AL2421" s="17" t="e">
        <f t="shared" si="829"/>
        <v>#N/A</v>
      </c>
      <c r="AM2421" s="17" t="e">
        <f t="shared" si="830"/>
        <v>#N/A</v>
      </c>
      <c r="AN2421" s="17" t="e">
        <f t="shared" si="831"/>
        <v>#N/A</v>
      </c>
      <c r="AO2421" s="17" t="e">
        <f t="shared" si="817"/>
        <v>#N/A</v>
      </c>
      <c r="AP2421" s="17" t="e">
        <f t="shared" si="832"/>
        <v>#N/A</v>
      </c>
      <c r="AQ2421" s="17" t="e">
        <f t="shared" si="833"/>
        <v>#N/A</v>
      </c>
      <c r="AR2421" s="17" t="e">
        <f t="shared" si="834"/>
        <v>#N/A</v>
      </c>
    </row>
    <row r="2422" spans="2:44" x14ac:dyDescent="0.25">
      <c r="B2422" t="e">
        <f>INDEX(RawData!$A$2:$A$1048576,MATCH(FmtData!$B$4+(ROW()-10),RawData!$A$2:$A$1048576,0))</f>
        <v>#N/A</v>
      </c>
      <c r="C24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2)</f>
        <v>#N/A</v>
      </c>
      <c r="D24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22" t="e">
        <f>INDEX(RawData!E$2:E$1048576,MATCH(FmtData!$B$4+(ROW()-10),RawData!$A$2:$A$1048576,0))</f>
        <v>#N/A</v>
      </c>
      <c r="F2422" t="e">
        <f>INDEX(RawData!F$2:F$1048576,MATCH(FmtData!$B$4+(ROW()-10),RawData!$A$2:$A$1048576,0))</f>
        <v>#N/A</v>
      </c>
      <c r="G2422" t="e">
        <f>INDEX(RawData!G$2:G$1048576,MATCH(FmtData!$B$4+(ROW()-10),RawData!$A$2:$A$1048576,0))</f>
        <v>#N/A</v>
      </c>
      <c r="H2422" t="e">
        <f>INDEX(RawData!H$2:H$1048576,MATCH(FmtData!$B$4+(ROW()-10),RawData!$A$2:$A$1048576,0))</f>
        <v>#N/A</v>
      </c>
      <c r="I2422" t="e">
        <f>INDEX(RawData!I$2:I$1048576,MATCH(FmtData!$B$4+(ROW()-10),RawData!$A$2:$A$1048576,0))</f>
        <v>#N/A</v>
      </c>
      <c r="J2422" t="e">
        <f>INDEX(RawData!J$2:J$1048576,MATCH(FmtData!$B$4+(ROW()-10),RawData!$A$2:$A$1048576,0))</f>
        <v>#N/A</v>
      </c>
      <c r="K2422" t="e">
        <f>INDEX(RawData!K$2:K$1048576,MATCH(FmtData!$B$4+(ROW()-10),RawData!$A$2:$A$1048576,0))</f>
        <v>#N/A</v>
      </c>
      <c r="L2422" t="e">
        <f>INDEX(RawData!L$2:L$1048576,MATCH(FmtData!$B$4+(ROW()-10),RawData!$A$2:$A$1048576,0))</f>
        <v>#N/A</v>
      </c>
      <c r="M2422" t="e">
        <f>INDEX(RawData!M$2:M$1048576,MATCH(FmtData!$B$4+(ROW()-10),RawData!$A$2:$A$1048576,0))</f>
        <v>#N/A</v>
      </c>
      <c r="N2422" t="e">
        <f>INDEX(RawData!N$2:N$1048576,MATCH(FmtData!$B$4+(ROW()-10),RawData!$A$2:$A$1048576,0))</f>
        <v>#N/A</v>
      </c>
      <c r="O2422" t="e">
        <f>INDEX(RawData!O$2:O$1048576,MATCH(FmtData!$B$4+(ROW()-10),RawData!$A$2:$A$1048576,0))</f>
        <v>#N/A</v>
      </c>
      <c r="P2422" t="e">
        <f>INDEX(RawData!P$2:P$1048576,MATCH(FmtData!$B$4+(ROW()-10),RawData!$A$2:$A$1048576,0))</f>
        <v>#N/A</v>
      </c>
      <c r="Q2422" t="e">
        <f>INDEX(RawData!Q$2:Q$1048576,MATCH(FmtData!$B$4+(ROW()-10),RawData!$A$2:$A$1048576,0))</f>
        <v>#N/A</v>
      </c>
      <c r="R2422" t="e">
        <f>INDEX(RawData!R$2:R$1048576,MATCH(FmtData!$B$4+(ROW()-10),RawData!$A$2:$A$1048576,0))</f>
        <v>#N/A</v>
      </c>
      <c r="S2422" t="e">
        <f>INDEX(RawData!S$2:S$1048576,MATCH(FmtData!$B$4+(ROW()-10),RawData!$A$2:$A$1048576,0))</f>
        <v>#N/A</v>
      </c>
      <c r="T2422" t="e">
        <f>INDEX(RawData!T$2:T$1048576,MATCH(FmtData!$B$4+(ROW()-10),RawData!$A$2:$A$1048576,0))</f>
        <v>#N/A</v>
      </c>
      <c r="U2422" t="e">
        <f>INDEX(RawData!U$2:U$1048576,MATCH(FmtData!$B$4+(ROW()-10),RawData!$A$2:$A$1048576,0))</f>
        <v>#N/A</v>
      </c>
      <c r="V2422" t="e">
        <f>INDEX(RawData!V$2:V$1048576,MATCH(FmtData!$B$4+(ROW()-10),RawData!$A$2:$A$1048576,0))</f>
        <v>#N/A</v>
      </c>
      <c r="W2422" s="8" t="e">
        <f t="shared" si="818"/>
        <v>#N/A</v>
      </c>
      <c r="X2422" s="8" t="e">
        <f t="shared" si="836"/>
        <v>#N/A</v>
      </c>
      <c r="Y2422" s="8" t="e">
        <f t="shared" si="837"/>
        <v>#N/A</v>
      </c>
      <c r="Z2422" s="8" t="e">
        <f t="shared" si="819"/>
        <v>#N/A</v>
      </c>
      <c r="AA2422" s="8" t="e">
        <f t="shared" si="820"/>
        <v>#N/A</v>
      </c>
      <c r="AB2422" s="8" t="e">
        <f t="shared" si="838"/>
        <v>#N/A</v>
      </c>
      <c r="AC2422" s="6" t="e">
        <f t="shared" si="835"/>
        <v>#N/A</v>
      </c>
      <c r="AD2422" s="15" t="e">
        <f t="shared" si="821"/>
        <v>#N/A</v>
      </c>
      <c r="AE2422" s="15" t="e">
        <f t="shared" si="822"/>
        <v>#N/A</v>
      </c>
      <c r="AF2422" s="15" t="e">
        <f t="shared" si="823"/>
        <v>#N/A</v>
      </c>
      <c r="AG2422" s="15" t="e">
        <f t="shared" si="824"/>
        <v>#N/A</v>
      </c>
      <c r="AH2422" s="15" t="e">
        <f t="shared" si="825"/>
        <v>#N/A</v>
      </c>
      <c r="AI2422" s="17" t="e">
        <f t="shared" si="826"/>
        <v>#N/A</v>
      </c>
      <c r="AJ2422" s="17" t="e">
        <f t="shared" si="827"/>
        <v>#N/A</v>
      </c>
      <c r="AK2422" s="17" t="e">
        <f t="shared" si="828"/>
        <v>#N/A</v>
      </c>
      <c r="AL2422" s="17" t="e">
        <f t="shared" si="829"/>
        <v>#N/A</v>
      </c>
      <c r="AM2422" s="17" t="e">
        <f t="shared" si="830"/>
        <v>#N/A</v>
      </c>
      <c r="AN2422" s="17" t="e">
        <f t="shared" si="831"/>
        <v>#N/A</v>
      </c>
      <c r="AO2422" s="17" t="e">
        <f t="shared" si="817"/>
        <v>#N/A</v>
      </c>
      <c r="AP2422" s="17" t="e">
        <f t="shared" si="832"/>
        <v>#N/A</v>
      </c>
      <c r="AQ2422" s="17" t="e">
        <f t="shared" si="833"/>
        <v>#N/A</v>
      </c>
      <c r="AR2422" s="17" t="e">
        <f t="shared" si="834"/>
        <v>#N/A</v>
      </c>
    </row>
    <row r="2423" spans="2:44" x14ac:dyDescent="0.25">
      <c r="B2423" t="e">
        <f>INDEX(RawData!$A$2:$A$1048576,MATCH(FmtData!$B$4+(ROW()-10),RawData!$A$2:$A$1048576,0))</f>
        <v>#N/A</v>
      </c>
      <c r="C24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3)</f>
        <v>#N/A</v>
      </c>
      <c r="D24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23" t="e">
        <f>INDEX(RawData!E$2:E$1048576,MATCH(FmtData!$B$4+(ROW()-10),RawData!$A$2:$A$1048576,0))</f>
        <v>#N/A</v>
      </c>
      <c r="F2423" t="e">
        <f>INDEX(RawData!F$2:F$1048576,MATCH(FmtData!$B$4+(ROW()-10),RawData!$A$2:$A$1048576,0))</f>
        <v>#N/A</v>
      </c>
      <c r="G2423" t="e">
        <f>INDEX(RawData!G$2:G$1048576,MATCH(FmtData!$B$4+(ROW()-10),RawData!$A$2:$A$1048576,0))</f>
        <v>#N/A</v>
      </c>
      <c r="H2423" t="e">
        <f>INDEX(RawData!H$2:H$1048576,MATCH(FmtData!$B$4+(ROW()-10),RawData!$A$2:$A$1048576,0))</f>
        <v>#N/A</v>
      </c>
      <c r="I2423" t="e">
        <f>INDEX(RawData!I$2:I$1048576,MATCH(FmtData!$B$4+(ROW()-10),RawData!$A$2:$A$1048576,0))</f>
        <v>#N/A</v>
      </c>
      <c r="J2423" t="e">
        <f>INDEX(RawData!J$2:J$1048576,MATCH(FmtData!$B$4+(ROW()-10),RawData!$A$2:$A$1048576,0))</f>
        <v>#N/A</v>
      </c>
      <c r="K2423" t="e">
        <f>INDEX(RawData!K$2:K$1048576,MATCH(FmtData!$B$4+(ROW()-10),RawData!$A$2:$A$1048576,0))</f>
        <v>#N/A</v>
      </c>
      <c r="L2423" t="e">
        <f>INDEX(RawData!L$2:L$1048576,MATCH(FmtData!$B$4+(ROW()-10),RawData!$A$2:$A$1048576,0))</f>
        <v>#N/A</v>
      </c>
      <c r="M2423" t="e">
        <f>INDEX(RawData!M$2:M$1048576,MATCH(FmtData!$B$4+(ROW()-10),RawData!$A$2:$A$1048576,0))</f>
        <v>#N/A</v>
      </c>
      <c r="N2423" t="e">
        <f>INDEX(RawData!N$2:N$1048576,MATCH(FmtData!$B$4+(ROW()-10),RawData!$A$2:$A$1048576,0))</f>
        <v>#N/A</v>
      </c>
      <c r="O2423" t="e">
        <f>INDEX(RawData!O$2:O$1048576,MATCH(FmtData!$B$4+(ROW()-10),RawData!$A$2:$A$1048576,0))</f>
        <v>#N/A</v>
      </c>
      <c r="P2423" t="e">
        <f>INDEX(RawData!P$2:P$1048576,MATCH(FmtData!$B$4+(ROW()-10),RawData!$A$2:$A$1048576,0))</f>
        <v>#N/A</v>
      </c>
      <c r="Q2423" t="e">
        <f>INDEX(RawData!Q$2:Q$1048576,MATCH(FmtData!$B$4+(ROW()-10),RawData!$A$2:$A$1048576,0))</f>
        <v>#N/A</v>
      </c>
      <c r="R2423" t="e">
        <f>INDEX(RawData!R$2:R$1048576,MATCH(FmtData!$B$4+(ROW()-10),RawData!$A$2:$A$1048576,0))</f>
        <v>#N/A</v>
      </c>
      <c r="S2423" t="e">
        <f>INDEX(RawData!S$2:S$1048576,MATCH(FmtData!$B$4+(ROW()-10),RawData!$A$2:$A$1048576,0))</f>
        <v>#N/A</v>
      </c>
      <c r="T2423" t="e">
        <f>INDEX(RawData!T$2:T$1048576,MATCH(FmtData!$B$4+(ROW()-10),RawData!$A$2:$A$1048576,0))</f>
        <v>#N/A</v>
      </c>
      <c r="U2423" t="e">
        <f>INDEX(RawData!U$2:U$1048576,MATCH(FmtData!$B$4+(ROW()-10),RawData!$A$2:$A$1048576,0))</f>
        <v>#N/A</v>
      </c>
      <c r="V2423" t="e">
        <f>INDEX(RawData!V$2:V$1048576,MATCH(FmtData!$B$4+(ROW()-10),RawData!$A$2:$A$1048576,0))</f>
        <v>#N/A</v>
      </c>
      <c r="W2423" s="8" t="e">
        <f t="shared" si="818"/>
        <v>#N/A</v>
      </c>
      <c r="X2423" s="8" t="e">
        <f t="shared" si="836"/>
        <v>#N/A</v>
      </c>
      <c r="Y2423" s="8" t="e">
        <f t="shared" si="837"/>
        <v>#N/A</v>
      </c>
      <c r="Z2423" s="8" t="e">
        <f t="shared" si="819"/>
        <v>#N/A</v>
      </c>
      <c r="AA2423" s="8" t="e">
        <f t="shared" si="820"/>
        <v>#N/A</v>
      </c>
      <c r="AB2423" s="8" t="e">
        <f t="shared" si="838"/>
        <v>#N/A</v>
      </c>
      <c r="AC2423" s="6" t="e">
        <f t="shared" si="835"/>
        <v>#N/A</v>
      </c>
      <c r="AD2423" s="15" t="e">
        <f t="shared" si="821"/>
        <v>#N/A</v>
      </c>
      <c r="AE2423" s="15" t="e">
        <f t="shared" si="822"/>
        <v>#N/A</v>
      </c>
      <c r="AF2423" s="15" t="e">
        <f t="shared" si="823"/>
        <v>#N/A</v>
      </c>
      <c r="AG2423" s="15" t="e">
        <f t="shared" si="824"/>
        <v>#N/A</v>
      </c>
      <c r="AH2423" s="15" t="e">
        <f t="shared" si="825"/>
        <v>#N/A</v>
      </c>
      <c r="AI2423" s="17" t="e">
        <f t="shared" si="826"/>
        <v>#N/A</v>
      </c>
      <c r="AJ2423" s="17" t="e">
        <f t="shared" si="827"/>
        <v>#N/A</v>
      </c>
      <c r="AK2423" s="17" t="e">
        <f t="shared" si="828"/>
        <v>#N/A</v>
      </c>
      <c r="AL2423" s="17" t="e">
        <f t="shared" si="829"/>
        <v>#N/A</v>
      </c>
      <c r="AM2423" s="17" t="e">
        <f t="shared" si="830"/>
        <v>#N/A</v>
      </c>
      <c r="AN2423" s="17" t="e">
        <f t="shared" si="831"/>
        <v>#N/A</v>
      </c>
      <c r="AO2423" s="17" t="e">
        <f t="shared" si="817"/>
        <v>#N/A</v>
      </c>
      <c r="AP2423" s="17" t="e">
        <f t="shared" si="832"/>
        <v>#N/A</v>
      </c>
      <c r="AQ2423" s="17" t="e">
        <f t="shared" si="833"/>
        <v>#N/A</v>
      </c>
      <c r="AR2423" s="17" t="e">
        <f t="shared" si="834"/>
        <v>#N/A</v>
      </c>
    </row>
    <row r="2424" spans="2:44" x14ac:dyDescent="0.25">
      <c r="B2424" t="e">
        <f>INDEX(RawData!$A$2:$A$1048576,MATCH(FmtData!$B$4+(ROW()-10),RawData!$A$2:$A$1048576,0))</f>
        <v>#N/A</v>
      </c>
      <c r="C24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4)</f>
        <v>#N/A</v>
      </c>
      <c r="D24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24" t="e">
        <f>INDEX(RawData!E$2:E$1048576,MATCH(FmtData!$B$4+(ROW()-10),RawData!$A$2:$A$1048576,0))</f>
        <v>#N/A</v>
      </c>
      <c r="F2424" t="e">
        <f>INDEX(RawData!F$2:F$1048576,MATCH(FmtData!$B$4+(ROW()-10),RawData!$A$2:$A$1048576,0))</f>
        <v>#N/A</v>
      </c>
      <c r="G2424" t="e">
        <f>INDEX(RawData!G$2:G$1048576,MATCH(FmtData!$B$4+(ROW()-10),RawData!$A$2:$A$1048576,0))</f>
        <v>#N/A</v>
      </c>
      <c r="H2424" t="e">
        <f>INDEX(RawData!H$2:H$1048576,MATCH(FmtData!$B$4+(ROW()-10),RawData!$A$2:$A$1048576,0))</f>
        <v>#N/A</v>
      </c>
      <c r="I2424" t="e">
        <f>INDEX(RawData!I$2:I$1048576,MATCH(FmtData!$B$4+(ROW()-10),RawData!$A$2:$A$1048576,0))</f>
        <v>#N/A</v>
      </c>
      <c r="J2424" t="e">
        <f>INDEX(RawData!J$2:J$1048576,MATCH(FmtData!$B$4+(ROW()-10),RawData!$A$2:$A$1048576,0))</f>
        <v>#N/A</v>
      </c>
      <c r="K2424" t="e">
        <f>INDEX(RawData!K$2:K$1048576,MATCH(FmtData!$B$4+(ROW()-10),RawData!$A$2:$A$1048576,0))</f>
        <v>#N/A</v>
      </c>
      <c r="L2424" t="e">
        <f>INDEX(RawData!L$2:L$1048576,MATCH(FmtData!$B$4+(ROW()-10),RawData!$A$2:$A$1048576,0))</f>
        <v>#N/A</v>
      </c>
      <c r="M2424" t="e">
        <f>INDEX(RawData!M$2:M$1048576,MATCH(FmtData!$B$4+(ROW()-10),RawData!$A$2:$A$1048576,0))</f>
        <v>#N/A</v>
      </c>
      <c r="N2424" t="e">
        <f>INDEX(RawData!N$2:N$1048576,MATCH(FmtData!$B$4+(ROW()-10),RawData!$A$2:$A$1048576,0))</f>
        <v>#N/A</v>
      </c>
      <c r="O2424" t="e">
        <f>INDEX(RawData!O$2:O$1048576,MATCH(FmtData!$B$4+(ROW()-10),RawData!$A$2:$A$1048576,0))</f>
        <v>#N/A</v>
      </c>
      <c r="P2424" t="e">
        <f>INDEX(RawData!P$2:P$1048576,MATCH(FmtData!$B$4+(ROW()-10),RawData!$A$2:$A$1048576,0))</f>
        <v>#N/A</v>
      </c>
      <c r="Q2424" t="e">
        <f>INDEX(RawData!Q$2:Q$1048576,MATCH(FmtData!$B$4+(ROW()-10),RawData!$A$2:$A$1048576,0))</f>
        <v>#N/A</v>
      </c>
      <c r="R2424" t="e">
        <f>INDEX(RawData!R$2:R$1048576,MATCH(FmtData!$B$4+(ROW()-10),RawData!$A$2:$A$1048576,0))</f>
        <v>#N/A</v>
      </c>
      <c r="S2424" t="e">
        <f>INDEX(RawData!S$2:S$1048576,MATCH(FmtData!$B$4+(ROW()-10),RawData!$A$2:$A$1048576,0))</f>
        <v>#N/A</v>
      </c>
      <c r="T2424" t="e">
        <f>INDEX(RawData!T$2:T$1048576,MATCH(FmtData!$B$4+(ROW()-10),RawData!$A$2:$A$1048576,0))</f>
        <v>#N/A</v>
      </c>
      <c r="U2424" t="e">
        <f>INDEX(RawData!U$2:U$1048576,MATCH(FmtData!$B$4+(ROW()-10),RawData!$A$2:$A$1048576,0))</f>
        <v>#N/A</v>
      </c>
      <c r="V2424" t="e">
        <f>INDEX(RawData!V$2:V$1048576,MATCH(FmtData!$B$4+(ROW()-10),RawData!$A$2:$A$1048576,0))</f>
        <v>#N/A</v>
      </c>
      <c r="W2424" s="8" t="e">
        <f t="shared" si="818"/>
        <v>#N/A</v>
      </c>
      <c r="X2424" s="8" t="e">
        <f t="shared" si="836"/>
        <v>#N/A</v>
      </c>
      <c r="Y2424" s="8" t="e">
        <f t="shared" si="837"/>
        <v>#N/A</v>
      </c>
      <c r="Z2424" s="8" t="e">
        <f t="shared" si="819"/>
        <v>#N/A</v>
      </c>
      <c r="AA2424" s="8" t="e">
        <f t="shared" si="820"/>
        <v>#N/A</v>
      </c>
      <c r="AB2424" s="8" t="e">
        <f t="shared" si="838"/>
        <v>#N/A</v>
      </c>
      <c r="AC2424" s="6" t="e">
        <f t="shared" si="835"/>
        <v>#N/A</v>
      </c>
      <c r="AD2424" s="15" t="e">
        <f t="shared" si="821"/>
        <v>#N/A</v>
      </c>
      <c r="AE2424" s="15" t="e">
        <f t="shared" si="822"/>
        <v>#N/A</v>
      </c>
      <c r="AF2424" s="15" t="e">
        <f t="shared" si="823"/>
        <v>#N/A</v>
      </c>
      <c r="AG2424" s="15" t="e">
        <f t="shared" si="824"/>
        <v>#N/A</v>
      </c>
      <c r="AH2424" s="15" t="e">
        <f t="shared" si="825"/>
        <v>#N/A</v>
      </c>
      <c r="AI2424" s="17" t="e">
        <f t="shared" si="826"/>
        <v>#N/A</v>
      </c>
      <c r="AJ2424" s="17" t="e">
        <f t="shared" si="827"/>
        <v>#N/A</v>
      </c>
      <c r="AK2424" s="17" t="e">
        <f t="shared" si="828"/>
        <v>#N/A</v>
      </c>
      <c r="AL2424" s="17" t="e">
        <f t="shared" si="829"/>
        <v>#N/A</v>
      </c>
      <c r="AM2424" s="17" t="e">
        <f t="shared" si="830"/>
        <v>#N/A</v>
      </c>
      <c r="AN2424" s="17" t="e">
        <f t="shared" si="831"/>
        <v>#N/A</v>
      </c>
      <c r="AO2424" s="17" t="e">
        <f t="shared" si="817"/>
        <v>#N/A</v>
      </c>
      <c r="AP2424" s="17" t="e">
        <f t="shared" si="832"/>
        <v>#N/A</v>
      </c>
      <c r="AQ2424" s="17" t="e">
        <f t="shared" si="833"/>
        <v>#N/A</v>
      </c>
      <c r="AR2424" s="17" t="e">
        <f t="shared" si="834"/>
        <v>#N/A</v>
      </c>
    </row>
    <row r="2425" spans="2:44" x14ac:dyDescent="0.25">
      <c r="B2425" t="e">
        <f>INDEX(RawData!$A$2:$A$1048576,MATCH(FmtData!$B$4+(ROW()-10),RawData!$A$2:$A$1048576,0))</f>
        <v>#N/A</v>
      </c>
      <c r="C24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5)</f>
        <v>#N/A</v>
      </c>
      <c r="D24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25" t="e">
        <f>INDEX(RawData!E$2:E$1048576,MATCH(FmtData!$B$4+(ROW()-10),RawData!$A$2:$A$1048576,0))</f>
        <v>#N/A</v>
      </c>
      <c r="F2425" t="e">
        <f>INDEX(RawData!F$2:F$1048576,MATCH(FmtData!$B$4+(ROW()-10),RawData!$A$2:$A$1048576,0))</f>
        <v>#N/A</v>
      </c>
      <c r="G2425" t="e">
        <f>INDEX(RawData!G$2:G$1048576,MATCH(FmtData!$B$4+(ROW()-10),RawData!$A$2:$A$1048576,0))</f>
        <v>#N/A</v>
      </c>
      <c r="H2425" t="e">
        <f>INDEX(RawData!H$2:H$1048576,MATCH(FmtData!$B$4+(ROW()-10),RawData!$A$2:$A$1048576,0))</f>
        <v>#N/A</v>
      </c>
      <c r="I2425" t="e">
        <f>INDEX(RawData!I$2:I$1048576,MATCH(FmtData!$B$4+(ROW()-10),RawData!$A$2:$A$1048576,0))</f>
        <v>#N/A</v>
      </c>
      <c r="J2425" t="e">
        <f>INDEX(RawData!J$2:J$1048576,MATCH(FmtData!$B$4+(ROW()-10),RawData!$A$2:$A$1048576,0))</f>
        <v>#N/A</v>
      </c>
      <c r="K2425" t="e">
        <f>INDEX(RawData!K$2:K$1048576,MATCH(FmtData!$B$4+(ROW()-10),RawData!$A$2:$A$1048576,0))</f>
        <v>#N/A</v>
      </c>
      <c r="L2425" t="e">
        <f>INDEX(RawData!L$2:L$1048576,MATCH(FmtData!$B$4+(ROW()-10),RawData!$A$2:$A$1048576,0))</f>
        <v>#N/A</v>
      </c>
      <c r="M2425" t="e">
        <f>INDEX(RawData!M$2:M$1048576,MATCH(FmtData!$B$4+(ROW()-10),RawData!$A$2:$A$1048576,0))</f>
        <v>#N/A</v>
      </c>
      <c r="N2425" t="e">
        <f>INDEX(RawData!N$2:N$1048576,MATCH(FmtData!$B$4+(ROW()-10),RawData!$A$2:$A$1048576,0))</f>
        <v>#N/A</v>
      </c>
      <c r="O2425" t="e">
        <f>INDEX(RawData!O$2:O$1048576,MATCH(FmtData!$B$4+(ROW()-10),RawData!$A$2:$A$1048576,0))</f>
        <v>#N/A</v>
      </c>
      <c r="P2425" t="e">
        <f>INDEX(RawData!P$2:P$1048576,MATCH(FmtData!$B$4+(ROW()-10),RawData!$A$2:$A$1048576,0))</f>
        <v>#N/A</v>
      </c>
      <c r="Q2425" t="e">
        <f>INDEX(RawData!Q$2:Q$1048576,MATCH(FmtData!$B$4+(ROW()-10),RawData!$A$2:$A$1048576,0))</f>
        <v>#N/A</v>
      </c>
      <c r="R2425" t="e">
        <f>INDEX(RawData!R$2:R$1048576,MATCH(FmtData!$B$4+(ROW()-10),RawData!$A$2:$A$1048576,0))</f>
        <v>#N/A</v>
      </c>
      <c r="S2425" t="e">
        <f>INDEX(RawData!S$2:S$1048576,MATCH(FmtData!$B$4+(ROW()-10),RawData!$A$2:$A$1048576,0))</f>
        <v>#N/A</v>
      </c>
      <c r="T2425" t="e">
        <f>INDEX(RawData!T$2:T$1048576,MATCH(FmtData!$B$4+(ROW()-10),RawData!$A$2:$A$1048576,0))</f>
        <v>#N/A</v>
      </c>
      <c r="U2425" t="e">
        <f>INDEX(RawData!U$2:U$1048576,MATCH(FmtData!$B$4+(ROW()-10),RawData!$A$2:$A$1048576,0))</f>
        <v>#N/A</v>
      </c>
      <c r="V2425" t="e">
        <f>INDEX(RawData!V$2:V$1048576,MATCH(FmtData!$B$4+(ROW()-10),RawData!$A$2:$A$1048576,0))</f>
        <v>#N/A</v>
      </c>
      <c r="W2425" s="8" t="e">
        <f t="shared" si="818"/>
        <v>#N/A</v>
      </c>
      <c r="X2425" s="8" t="e">
        <f t="shared" si="836"/>
        <v>#N/A</v>
      </c>
      <c r="Y2425" s="8" t="e">
        <f t="shared" si="837"/>
        <v>#N/A</v>
      </c>
      <c r="Z2425" s="8" t="e">
        <f t="shared" si="819"/>
        <v>#N/A</v>
      </c>
      <c r="AA2425" s="8" t="e">
        <f t="shared" si="820"/>
        <v>#N/A</v>
      </c>
      <c r="AB2425" s="8" t="e">
        <f t="shared" si="838"/>
        <v>#N/A</v>
      </c>
      <c r="AC2425" s="6" t="e">
        <f t="shared" si="835"/>
        <v>#N/A</v>
      </c>
      <c r="AD2425" s="15" t="e">
        <f t="shared" si="821"/>
        <v>#N/A</v>
      </c>
      <c r="AE2425" s="15" t="e">
        <f t="shared" si="822"/>
        <v>#N/A</v>
      </c>
      <c r="AF2425" s="15" t="e">
        <f t="shared" si="823"/>
        <v>#N/A</v>
      </c>
      <c r="AG2425" s="15" t="e">
        <f t="shared" si="824"/>
        <v>#N/A</v>
      </c>
      <c r="AH2425" s="15" t="e">
        <f t="shared" si="825"/>
        <v>#N/A</v>
      </c>
      <c r="AI2425" s="17" t="e">
        <f t="shared" si="826"/>
        <v>#N/A</v>
      </c>
      <c r="AJ2425" s="17" t="e">
        <f t="shared" si="827"/>
        <v>#N/A</v>
      </c>
      <c r="AK2425" s="17" t="e">
        <f t="shared" si="828"/>
        <v>#N/A</v>
      </c>
      <c r="AL2425" s="17" t="e">
        <f t="shared" si="829"/>
        <v>#N/A</v>
      </c>
      <c r="AM2425" s="17" t="e">
        <f t="shared" si="830"/>
        <v>#N/A</v>
      </c>
      <c r="AN2425" s="17" t="e">
        <f t="shared" si="831"/>
        <v>#N/A</v>
      </c>
      <c r="AO2425" s="17" t="e">
        <f t="shared" si="817"/>
        <v>#N/A</v>
      </c>
      <c r="AP2425" s="17" t="e">
        <f t="shared" si="832"/>
        <v>#N/A</v>
      </c>
      <c r="AQ2425" s="17" t="e">
        <f t="shared" si="833"/>
        <v>#N/A</v>
      </c>
      <c r="AR2425" s="17" t="e">
        <f t="shared" si="834"/>
        <v>#N/A</v>
      </c>
    </row>
    <row r="2426" spans="2:44" x14ac:dyDescent="0.25">
      <c r="B2426" t="e">
        <f>INDEX(RawData!$A$2:$A$1048576,MATCH(FmtData!$B$4+(ROW()-10),RawData!$A$2:$A$1048576,0))</f>
        <v>#N/A</v>
      </c>
      <c r="C24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6)</f>
        <v>#N/A</v>
      </c>
      <c r="D24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26" t="e">
        <f>INDEX(RawData!E$2:E$1048576,MATCH(FmtData!$B$4+(ROW()-10),RawData!$A$2:$A$1048576,0))</f>
        <v>#N/A</v>
      </c>
      <c r="F2426" t="e">
        <f>INDEX(RawData!F$2:F$1048576,MATCH(FmtData!$B$4+(ROW()-10),RawData!$A$2:$A$1048576,0))</f>
        <v>#N/A</v>
      </c>
      <c r="G2426" t="e">
        <f>INDEX(RawData!G$2:G$1048576,MATCH(FmtData!$B$4+(ROW()-10),RawData!$A$2:$A$1048576,0))</f>
        <v>#N/A</v>
      </c>
      <c r="H2426" t="e">
        <f>INDEX(RawData!H$2:H$1048576,MATCH(FmtData!$B$4+(ROW()-10),RawData!$A$2:$A$1048576,0))</f>
        <v>#N/A</v>
      </c>
      <c r="I2426" t="e">
        <f>INDEX(RawData!I$2:I$1048576,MATCH(FmtData!$B$4+(ROW()-10),RawData!$A$2:$A$1048576,0))</f>
        <v>#N/A</v>
      </c>
      <c r="J2426" t="e">
        <f>INDEX(RawData!J$2:J$1048576,MATCH(FmtData!$B$4+(ROW()-10),RawData!$A$2:$A$1048576,0))</f>
        <v>#N/A</v>
      </c>
      <c r="K2426" t="e">
        <f>INDEX(RawData!K$2:K$1048576,MATCH(FmtData!$B$4+(ROW()-10),RawData!$A$2:$A$1048576,0))</f>
        <v>#N/A</v>
      </c>
      <c r="L2426" t="e">
        <f>INDEX(RawData!L$2:L$1048576,MATCH(FmtData!$B$4+(ROW()-10),RawData!$A$2:$A$1048576,0))</f>
        <v>#N/A</v>
      </c>
      <c r="M2426" t="e">
        <f>INDEX(RawData!M$2:M$1048576,MATCH(FmtData!$B$4+(ROW()-10),RawData!$A$2:$A$1048576,0))</f>
        <v>#N/A</v>
      </c>
      <c r="N2426" t="e">
        <f>INDEX(RawData!N$2:N$1048576,MATCH(FmtData!$B$4+(ROW()-10),RawData!$A$2:$A$1048576,0))</f>
        <v>#N/A</v>
      </c>
      <c r="O2426" t="e">
        <f>INDEX(RawData!O$2:O$1048576,MATCH(FmtData!$B$4+(ROW()-10),RawData!$A$2:$A$1048576,0))</f>
        <v>#N/A</v>
      </c>
      <c r="P2426" t="e">
        <f>INDEX(RawData!P$2:P$1048576,MATCH(FmtData!$B$4+(ROW()-10),RawData!$A$2:$A$1048576,0))</f>
        <v>#N/A</v>
      </c>
      <c r="Q2426" t="e">
        <f>INDEX(RawData!Q$2:Q$1048576,MATCH(FmtData!$B$4+(ROW()-10),RawData!$A$2:$A$1048576,0))</f>
        <v>#N/A</v>
      </c>
      <c r="R2426" t="e">
        <f>INDEX(RawData!R$2:R$1048576,MATCH(FmtData!$B$4+(ROW()-10),RawData!$A$2:$A$1048576,0))</f>
        <v>#N/A</v>
      </c>
      <c r="S2426" t="e">
        <f>INDEX(RawData!S$2:S$1048576,MATCH(FmtData!$B$4+(ROW()-10),RawData!$A$2:$A$1048576,0))</f>
        <v>#N/A</v>
      </c>
      <c r="T2426" t="e">
        <f>INDEX(RawData!T$2:T$1048576,MATCH(FmtData!$B$4+(ROW()-10),RawData!$A$2:$A$1048576,0))</f>
        <v>#N/A</v>
      </c>
      <c r="U2426" t="e">
        <f>INDEX(RawData!U$2:U$1048576,MATCH(FmtData!$B$4+(ROW()-10),RawData!$A$2:$A$1048576,0))</f>
        <v>#N/A</v>
      </c>
      <c r="V2426" t="e">
        <f>INDEX(RawData!V$2:V$1048576,MATCH(FmtData!$B$4+(ROW()-10),RawData!$A$2:$A$1048576,0))</f>
        <v>#N/A</v>
      </c>
      <c r="W2426" s="8" t="e">
        <f t="shared" si="818"/>
        <v>#N/A</v>
      </c>
      <c r="X2426" s="8" t="e">
        <f t="shared" si="836"/>
        <v>#N/A</v>
      </c>
      <c r="Y2426" s="8" t="e">
        <f t="shared" si="837"/>
        <v>#N/A</v>
      </c>
      <c r="Z2426" s="8" t="e">
        <f t="shared" si="819"/>
        <v>#N/A</v>
      </c>
      <c r="AA2426" s="8" t="e">
        <f t="shared" si="820"/>
        <v>#N/A</v>
      </c>
      <c r="AB2426" s="8" t="e">
        <f t="shared" si="838"/>
        <v>#N/A</v>
      </c>
      <c r="AC2426" s="6" t="e">
        <f t="shared" si="835"/>
        <v>#N/A</v>
      </c>
      <c r="AD2426" s="15" t="e">
        <f t="shared" si="821"/>
        <v>#N/A</v>
      </c>
      <c r="AE2426" s="15" t="e">
        <f t="shared" si="822"/>
        <v>#N/A</v>
      </c>
      <c r="AF2426" s="15" t="e">
        <f t="shared" si="823"/>
        <v>#N/A</v>
      </c>
      <c r="AG2426" s="15" t="e">
        <f t="shared" si="824"/>
        <v>#N/A</v>
      </c>
      <c r="AH2426" s="15" t="e">
        <f t="shared" si="825"/>
        <v>#N/A</v>
      </c>
      <c r="AI2426" s="17" t="e">
        <f t="shared" si="826"/>
        <v>#N/A</v>
      </c>
      <c r="AJ2426" s="17" t="e">
        <f t="shared" si="827"/>
        <v>#N/A</v>
      </c>
      <c r="AK2426" s="17" t="e">
        <f t="shared" si="828"/>
        <v>#N/A</v>
      </c>
      <c r="AL2426" s="17" t="e">
        <f t="shared" si="829"/>
        <v>#N/A</v>
      </c>
      <c r="AM2426" s="17" t="e">
        <f t="shared" si="830"/>
        <v>#N/A</v>
      </c>
      <c r="AN2426" s="17" t="e">
        <f t="shared" si="831"/>
        <v>#N/A</v>
      </c>
      <c r="AO2426" s="17" t="e">
        <f t="shared" si="817"/>
        <v>#N/A</v>
      </c>
      <c r="AP2426" s="17" t="e">
        <f t="shared" si="832"/>
        <v>#N/A</v>
      </c>
      <c r="AQ2426" s="17" t="e">
        <f t="shared" si="833"/>
        <v>#N/A</v>
      </c>
      <c r="AR2426" s="17" t="e">
        <f t="shared" si="834"/>
        <v>#N/A</v>
      </c>
    </row>
    <row r="2427" spans="2:44" x14ac:dyDescent="0.25">
      <c r="B2427" t="e">
        <f>INDEX(RawData!$A$2:$A$1048576,MATCH(FmtData!$B$4+(ROW()-10),RawData!$A$2:$A$1048576,0))</f>
        <v>#N/A</v>
      </c>
      <c r="C24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7)</f>
        <v>#N/A</v>
      </c>
      <c r="D24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27" t="e">
        <f>INDEX(RawData!E$2:E$1048576,MATCH(FmtData!$B$4+(ROW()-10),RawData!$A$2:$A$1048576,0))</f>
        <v>#N/A</v>
      </c>
      <c r="F2427" t="e">
        <f>INDEX(RawData!F$2:F$1048576,MATCH(FmtData!$B$4+(ROW()-10),RawData!$A$2:$A$1048576,0))</f>
        <v>#N/A</v>
      </c>
      <c r="G2427" t="e">
        <f>INDEX(RawData!G$2:G$1048576,MATCH(FmtData!$B$4+(ROW()-10),RawData!$A$2:$A$1048576,0))</f>
        <v>#N/A</v>
      </c>
      <c r="H2427" t="e">
        <f>INDEX(RawData!H$2:H$1048576,MATCH(FmtData!$B$4+(ROW()-10),RawData!$A$2:$A$1048576,0))</f>
        <v>#N/A</v>
      </c>
      <c r="I2427" t="e">
        <f>INDEX(RawData!I$2:I$1048576,MATCH(FmtData!$B$4+(ROW()-10),RawData!$A$2:$A$1048576,0))</f>
        <v>#N/A</v>
      </c>
      <c r="J2427" t="e">
        <f>INDEX(RawData!J$2:J$1048576,MATCH(FmtData!$B$4+(ROW()-10),RawData!$A$2:$A$1048576,0))</f>
        <v>#N/A</v>
      </c>
      <c r="K2427" t="e">
        <f>INDEX(RawData!K$2:K$1048576,MATCH(FmtData!$B$4+(ROW()-10),RawData!$A$2:$A$1048576,0))</f>
        <v>#N/A</v>
      </c>
      <c r="L2427" t="e">
        <f>INDEX(RawData!L$2:L$1048576,MATCH(FmtData!$B$4+(ROW()-10),RawData!$A$2:$A$1048576,0))</f>
        <v>#N/A</v>
      </c>
      <c r="M2427" t="e">
        <f>INDEX(RawData!M$2:M$1048576,MATCH(FmtData!$B$4+(ROW()-10),RawData!$A$2:$A$1048576,0))</f>
        <v>#N/A</v>
      </c>
      <c r="N2427" t="e">
        <f>INDEX(RawData!N$2:N$1048576,MATCH(FmtData!$B$4+(ROW()-10),RawData!$A$2:$A$1048576,0))</f>
        <v>#N/A</v>
      </c>
      <c r="O2427" t="e">
        <f>INDEX(RawData!O$2:O$1048576,MATCH(FmtData!$B$4+(ROW()-10),RawData!$A$2:$A$1048576,0))</f>
        <v>#N/A</v>
      </c>
      <c r="P2427" t="e">
        <f>INDEX(RawData!P$2:P$1048576,MATCH(FmtData!$B$4+(ROW()-10),RawData!$A$2:$A$1048576,0))</f>
        <v>#N/A</v>
      </c>
      <c r="Q2427" t="e">
        <f>INDEX(RawData!Q$2:Q$1048576,MATCH(FmtData!$B$4+(ROW()-10),RawData!$A$2:$A$1048576,0))</f>
        <v>#N/A</v>
      </c>
      <c r="R2427" t="e">
        <f>INDEX(RawData!R$2:R$1048576,MATCH(FmtData!$B$4+(ROW()-10),RawData!$A$2:$A$1048576,0))</f>
        <v>#N/A</v>
      </c>
      <c r="S2427" t="e">
        <f>INDEX(RawData!S$2:S$1048576,MATCH(FmtData!$B$4+(ROW()-10),RawData!$A$2:$A$1048576,0))</f>
        <v>#N/A</v>
      </c>
      <c r="T2427" t="e">
        <f>INDEX(RawData!T$2:T$1048576,MATCH(FmtData!$B$4+(ROW()-10),RawData!$A$2:$A$1048576,0))</f>
        <v>#N/A</v>
      </c>
      <c r="U2427" t="e">
        <f>INDEX(RawData!U$2:U$1048576,MATCH(FmtData!$B$4+(ROW()-10),RawData!$A$2:$A$1048576,0))</f>
        <v>#N/A</v>
      </c>
      <c r="V2427" t="e">
        <f>INDEX(RawData!V$2:V$1048576,MATCH(FmtData!$B$4+(ROW()-10),RawData!$A$2:$A$1048576,0))</f>
        <v>#N/A</v>
      </c>
      <c r="W2427" s="8" t="e">
        <f t="shared" si="818"/>
        <v>#N/A</v>
      </c>
      <c r="X2427" s="8" t="e">
        <f t="shared" si="836"/>
        <v>#N/A</v>
      </c>
      <c r="Y2427" s="8" t="e">
        <f t="shared" si="837"/>
        <v>#N/A</v>
      </c>
      <c r="Z2427" s="8" t="e">
        <f t="shared" si="819"/>
        <v>#N/A</v>
      </c>
      <c r="AA2427" s="8" t="e">
        <f t="shared" si="820"/>
        <v>#N/A</v>
      </c>
      <c r="AB2427" s="8" t="e">
        <f t="shared" si="838"/>
        <v>#N/A</v>
      </c>
      <c r="AC2427" s="6" t="e">
        <f t="shared" si="835"/>
        <v>#N/A</v>
      </c>
      <c r="AD2427" s="15" t="e">
        <f t="shared" si="821"/>
        <v>#N/A</v>
      </c>
      <c r="AE2427" s="15" t="e">
        <f t="shared" si="822"/>
        <v>#N/A</v>
      </c>
      <c r="AF2427" s="15" t="e">
        <f t="shared" si="823"/>
        <v>#N/A</v>
      </c>
      <c r="AG2427" s="15" t="e">
        <f t="shared" si="824"/>
        <v>#N/A</v>
      </c>
      <c r="AH2427" s="15" t="e">
        <f t="shared" si="825"/>
        <v>#N/A</v>
      </c>
      <c r="AI2427" s="17" t="e">
        <f t="shared" si="826"/>
        <v>#N/A</v>
      </c>
      <c r="AJ2427" s="17" t="e">
        <f t="shared" si="827"/>
        <v>#N/A</v>
      </c>
      <c r="AK2427" s="17" t="e">
        <f t="shared" si="828"/>
        <v>#N/A</v>
      </c>
      <c r="AL2427" s="17" t="e">
        <f t="shared" si="829"/>
        <v>#N/A</v>
      </c>
      <c r="AM2427" s="17" t="e">
        <f t="shared" si="830"/>
        <v>#N/A</v>
      </c>
      <c r="AN2427" s="17" t="e">
        <f t="shared" si="831"/>
        <v>#N/A</v>
      </c>
      <c r="AO2427" s="17" t="e">
        <f t="shared" si="817"/>
        <v>#N/A</v>
      </c>
      <c r="AP2427" s="17" t="e">
        <f t="shared" si="832"/>
        <v>#N/A</v>
      </c>
      <c r="AQ2427" s="17" t="e">
        <f t="shared" si="833"/>
        <v>#N/A</v>
      </c>
      <c r="AR2427" s="17" t="e">
        <f t="shared" si="834"/>
        <v>#N/A</v>
      </c>
    </row>
    <row r="2428" spans="2:44" x14ac:dyDescent="0.25">
      <c r="B2428" t="e">
        <f>INDEX(RawData!$A$2:$A$1048576,MATCH(FmtData!$B$4+(ROW()-10),RawData!$A$2:$A$1048576,0))</f>
        <v>#N/A</v>
      </c>
      <c r="C24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8)</f>
        <v>#N/A</v>
      </c>
      <c r="D24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28" t="e">
        <f>INDEX(RawData!E$2:E$1048576,MATCH(FmtData!$B$4+(ROW()-10),RawData!$A$2:$A$1048576,0))</f>
        <v>#N/A</v>
      </c>
      <c r="F2428" t="e">
        <f>INDEX(RawData!F$2:F$1048576,MATCH(FmtData!$B$4+(ROW()-10),RawData!$A$2:$A$1048576,0))</f>
        <v>#N/A</v>
      </c>
      <c r="G2428" t="e">
        <f>INDEX(RawData!G$2:G$1048576,MATCH(FmtData!$B$4+(ROW()-10),RawData!$A$2:$A$1048576,0))</f>
        <v>#N/A</v>
      </c>
      <c r="H2428" t="e">
        <f>INDEX(RawData!H$2:H$1048576,MATCH(FmtData!$B$4+(ROW()-10),RawData!$A$2:$A$1048576,0))</f>
        <v>#N/A</v>
      </c>
      <c r="I2428" t="e">
        <f>INDEX(RawData!I$2:I$1048576,MATCH(FmtData!$B$4+(ROW()-10),RawData!$A$2:$A$1048576,0))</f>
        <v>#N/A</v>
      </c>
      <c r="J2428" t="e">
        <f>INDEX(RawData!J$2:J$1048576,MATCH(FmtData!$B$4+(ROW()-10),RawData!$A$2:$A$1048576,0))</f>
        <v>#N/A</v>
      </c>
      <c r="K2428" t="e">
        <f>INDEX(RawData!K$2:K$1048576,MATCH(FmtData!$B$4+(ROW()-10),RawData!$A$2:$A$1048576,0))</f>
        <v>#N/A</v>
      </c>
      <c r="L2428" t="e">
        <f>INDEX(RawData!L$2:L$1048576,MATCH(FmtData!$B$4+(ROW()-10),RawData!$A$2:$A$1048576,0))</f>
        <v>#N/A</v>
      </c>
      <c r="M2428" t="e">
        <f>INDEX(RawData!M$2:M$1048576,MATCH(FmtData!$B$4+(ROW()-10),RawData!$A$2:$A$1048576,0))</f>
        <v>#N/A</v>
      </c>
      <c r="N2428" t="e">
        <f>INDEX(RawData!N$2:N$1048576,MATCH(FmtData!$B$4+(ROW()-10),RawData!$A$2:$A$1048576,0))</f>
        <v>#N/A</v>
      </c>
      <c r="O2428" t="e">
        <f>INDEX(RawData!O$2:O$1048576,MATCH(FmtData!$B$4+(ROW()-10),RawData!$A$2:$A$1048576,0))</f>
        <v>#N/A</v>
      </c>
      <c r="P2428" t="e">
        <f>INDEX(RawData!P$2:P$1048576,MATCH(FmtData!$B$4+(ROW()-10),RawData!$A$2:$A$1048576,0))</f>
        <v>#N/A</v>
      </c>
      <c r="Q2428" t="e">
        <f>INDEX(RawData!Q$2:Q$1048576,MATCH(FmtData!$B$4+(ROW()-10),RawData!$A$2:$A$1048576,0))</f>
        <v>#N/A</v>
      </c>
      <c r="R2428" t="e">
        <f>INDEX(RawData!R$2:R$1048576,MATCH(FmtData!$B$4+(ROW()-10),RawData!$A$2:$A$1048576,0))</f>
        <v>#N/A</v>
      </c>
      <c r="S2428" t="e">
        <f>INDEX(RawData!S$2:S$1048576,MATCH(FmtData!$B$4+(ROW()-10),RawData!$A$2:$A$1048576,0))</f>
        <v>#N/A</v>
      </c>
      <c r="T2428" t="e">
        <f>INDEX(RawData!T$2:T$1048576,MATCH(FmtData!$B$4+(ROW()-10),RawData!$A$2:$A$1048576,0))</f>
        <v>#N/A</v>
      </c>
      <c r="U2428" t="e">
        <f>INDEX(RawData!U$2:U$1048576,MATCH(FmtData!$B$4+(ROW()-10),RawData!$A$2:$A$1048576,0))</f>
        <v>#N/A</v>
      </c>
      <c r="V2428" t="e">
        <f>INDEX(RawData!V$2:V$1048576,MATCH(FmtData!$B$4+(ROW()-10),RawData!$A$2:$A$1048576,0))</f>
        <v>#N/A</v>
      </c>
      <c r="W2428" s="8" t="e">
        <f t="shared" si="818"/>
        <v>#N/A</v>
      </c>
      <c r="X2428" s="8" t="e">
        <f t="shared" si="836"/>
        <v>#N/A</v>
      </c>
      <c r="Y2428" s="8" t="e">
        <f t="shared" si="837"/>
        <v>#N/A</v>
      </c>
      <c r="Z2428" s="8" t="e">
        <f t="shared" si="819"/>
        <v>#N/A</v>
      </c>
      <c r="AA2428" s="8" t="e">
        <f t="shared" si="820"/>
        <v>#N/A</v>
      </c>
      <c r="AB2428" s="8" t="e">
        <f t="shared" si="838"/>
        <v>#N/A</v>
      </c>
      <c r="AC2428" s="6" t="e">
        <f t="shared" si="835"/>
        <v>#N/A</v>
      </c>
      <c r="AD2428" s="15" t="e">
        <f t="shared" si="821"/>
        <v>#N/A</v>
      </c>
      <c r="AE2428" s="15" t="e">
        <f t="shared" si="822"/>
        <v>#N/A</v>
      </c>
      <c r="AF2428" s="15" t="e">
        <f t="shared" si="823"/>
        <v>#N/A</v>
      </c>
      <c r="AG2428" s="15" t="e">
        <f t="shared" si="824"/>
        <v>#N/A</v>
      </c>
      <c r="AH2428" s="15" t="e">
        <f t="shared" si="825"/>
        <v>#N/A</v>
      </c>
      <c r="AI2428" s="17" t="e">
        <f t="shared" si="826"/>
        <v>#N/A</v>
      </c>
      <c r="AJ2428" s="17" t="e">
        <f t="shared" si="827"/>
        <v>#N/A</v>
      </c>
      <c r="AK2428" s="17" t="e">
        <f t="shared" si="828"/>
        <v>#N/A</v>
      </c>
      <c r="AL2428" s="17" t="e">
        <f t="shared" si="829"/>
        <v>#N/A</v>
      </c>
      <c r="AM2428" s="17" t="e">
        <f t="shared" si="830"/>
        <v>#N/A</v>
      </c>
      <c r="AN2428" s="17" t="e">
        <f t="shared" si="831"/>
        <v>#N/A</v>
      </c>
      <c r="AO2428" s="17" t="e">
        <f t="shared" si="817"/>
        <v>#N/A</v>
      </c>
      <c r="AP2428" s="17" t="e">
        <f t="shared" si="832"/>
        <v>#N/A</v>
      </c>
      <c r="AQ2428" s="17" t="e">
        <f t="shared" si="833"/>
        <v>#N/A</v>
      </c>
      <c r="AR2428" s="17" t="e">
        <f t="shared" si="834"/>
        <v>#N/A</v>
      </c>
    </row>
    <row r="2429" spans="2:44" x14ac:dyDescent="0.25">
      <c r="B2429" t="e">
        <f>INDEX(RawData!$A$2:$A$1048576,MATCH(FmtData!$B$4+(ROW()-10),RawData!$A$2:$A$1048576,0))</f>
        <v>#N/A</v>
      </c>
      <c r="C24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9)</f>
        <v>#N/A</v>
      </c>
      <c r="D24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29" t="e">
        <f>INDEX(RawData!E$2:E$1048576,MATCH(FmtData!$B$4+(ROW()-10),RawData!$A$2:$A$1048576,0))</f>
        <v>#N/A</v>
      </c>
      <c r="F2429" t="e">
        <f>INDEX(RawData!F$2:F$1048576,MATCH(FmtData!$B$4+(ROW()-10),RawData!$A$2:$A$1048576,0))</f>
        <v>#N/A</v>
      </c>
      <c r="G2429" t="e">
        <f>INDEX(RawData!G$2:G$1048576,MATCH(FmtData!$B$4+(ROW()-10),RawData!$A$2:$A$1048576,0))</f>
        <v>#N/A</v>
      </c>
      <c r="H2429" t="e">
        <f>INDEX(RawData!H$2:H$1048576,MATCH(FmtData!$B$4+(ROW()-10),RawData!$A$2:$A$1048576,0))</f>
        <v>#N/A</v>
      </c>
      <c r="I2429" t="e">
        <f>INDEX(RawData!I$2:I$1048576,MATCH(FmtData!$B$4+(ROW()-10),RawData!$A$2:$A$1048576,0))</f>
        <v>#N/A</v>
      </c>
      <c r="J2429" t="e">
        <f>INDEX(RawData!J$2:J$1048576,MATCH(FmtData!$B$4+(ROW()-10),RawData!$A$2:$A$1048576,0))</f>
        <v>#N/A</v>
      </c>
      <c r="K2429" t="e">
        <f>INDEX(RawData!K$2:K$1048576,MATCH(FmtData!$B$4+(ROW()-10),RawData!$A$2:$A$1048576,0))</f>
        <v>#N/A</v>
      </c>
      <c r="L2429" t="e">
        <f>INDEX(RawData!L$2:L$1048576,MATCH(FmtData!$B$4+(ROW()-10),RawData!$A$2:$A$1048576,0))</f>
        <v>#N/A</v>
      </c>
      <c r="M2429" t="e">
        <f>INDEX(RawData!M$2:M$1048576,MATCH(FmtData!$B$4+(ROW()-10),RawData!$A$2:$A$1048576,0))</f>
        <v>#N/A</v>
      </c>
      <c r="N2429" t="e">
        <f>INDEX(RawData!N$2:N$1048576,MATCH(FmtData!$B$4+(ROW()-10),RawData!$A$2:$A$1048576,0))</f>
        <v>#N/A</v>
      </c>
      <c r="O2429" t="e">
        <f>INDEX(RawData!O$2:O$1048576,MATCH(FmtData!$B$4+(ROW()-10),RawData!$A$2:$A$1048576,0))</f>
        <v>#N/A</v>
      </c>
      <c r="P2429" t="e">
        <f>INDEX(RawData!P$2:P$1048576,MATCH(FmtData!$B$4+(ROW()-10),RawData!$A$2:$A$1048576,0))</f>
        <v>#N/A</v>
      </c>
      <c r="Q2429" t="e">
        <f>INDEX(RawData!Q$2:Q$1048576,MATCH(FmtData!$B$4+(ROW()-10),RawData!$A$2:$A$1048576,0))</f>
        <v>#N/A</v>
      </c>
      <c r="R2429" t="e">
        <f>INDEX(RawData!R$2:R$1048576,MATCH(FmtData!$B$4+(ROW()-10),RawData!$A$2:$A$1048576,0))</f>
        <v>#N/A</v>
      </c>
      <c r="S2429" t="e">
        <f>INDEX(RawData!S$2:S$1048576,MATCH(FmtData!$B$4+(ROW()-10),RawData!$A$2:$A$1048576,0))</f>
        <v>#N/A</v>
      </c>
      <c r="T2429" t="e">
        <f>INDEX(RawData!T$2:T$1048576,MATCH(FmtData!$B$4+(ROW()-10),RawData!$A$2:$A$1048576,0))</f>
        <v>#N/A</v>
      </c>
      <c r="U2429" t="e">
        <f>INDEX(RawData!U$2:U$1048576,MATCH(FmtData!$B$4+(ROW()-10),RawData!$A$2:$A$1048576,0))</f>
        <v>#N/A</v>
      </c>
      <c r="V2429" t="e">
        <f>INDEX(RawData!V$2:V$1048576,MATCH(FmtData!$B$4+(ROW()-10),RawData!$A$2:$A$1048576,0))</f>
        <v>#N/A</v>
      </c>
      <c r="W2429" s="8" t="e">
        <f t="shared" si="818"/>
        <v>#N/A</v>
      </c>
      <c r="X2429" s="8" t="e">
        <f t="shared" si="836"/>
        <v>#N/A</v>
      </c>
      <c r="Y2429" s="8" t="e">
        <f t="shared" si="837"/>
        <v>#N/A</v>
      </c>
      <c r="Z2429" s="8" t="e">
        <f t="shared" si="819"/>
        <v>#N/A</v>
      </c>
      <c r="AA2429" s="8" t="e">
        <f t="shared" si="820"/>
        <v>#N/A</v>
      </c>
      <c r="AB2429" s="8" t="e">
        <f t="shared" si="838"/>
        <v>#N/A</v>
      </c>
      <c r="AC2429" s="6" t="e">
        <f t="shared" si="835"/>
        <v>#N/A</v>
      </c>
      <c r="AD2429" s="15" t="e">
        <f t="shared" si="821"/>
        <v>#N/A</v>
      </c>
      <c r="AE2429" s="15" t="e">
        <f t="shared" si="822"/>
        <v>#N/A</v>
      </c>
      <c r="AF2429" s="15" t="e">
        <f t="shared" si="823"/>
        <v>#N/A</v>
      </c>
      <c r="AG2429" s="15" t="e">
        <f t="shared" si="824"/>
        <v>#N/A</v>
      </c>
      <c r="AH2429" s="15" t="e">
        <f t="shared" si="825"/>
        <v>#N/A</v>
      </c>
      <c r="AI2429" s="17" t="e">
        <f t="shared" si="826"/>
        <v>#N/A</v>
      </c>
      <c r="AJ2429" s="17" t="e">
        <f t="shared" si="827"/>
        <v>#N/A</v>
      </c>
      <c r="AK2429" s="17" t="e">
        <f t="shared" si="828"/>
        <v>#N/A</v>
      </c>
      <c r="AL2429" s="17" t="e">
        <f t="shared" si="829"/>
        <v>#N/A</v>
      </c>
      <c r="AM2429" s="17" t="e">
        <f t="shared" si="830"/>
        <v>#N/A</v>
      </c>
      <c r="AN2429" s="17" t="e">
        <f t="shared" si="831"/>
        <v>#N/A</v>
      </c>
      <c r="AO2429" s="17" t="e">
        <f t="shared" si="817"/>
        <v>#N/A</v>
      </c>
      <c r="AP2429" s="17" t="e">
        <f t="shared" si="832"/>
        <v>#N/A</v>
      </c>
      <c r="AQ2429" s="17" t="e">
        <f t="shared" si="833"/>
        <v>#N/A</v>
      </c>
      <c r="AR2429" s="17" t="e">
        <f t="shared" si="834"/>
        <v>#N/A</v>
      </c>
    </row>
    <row r="2430" spans="2:44" x14ac:dyDescent="0.25">
      <c r="B2430" t="e">
        <f>INDEX(RawData!$A$2:$A$1048576,MATCH(FmtData!$B$4+(ROW()-10),RawData!$A$2:$A$1048576,0))</f>
        <v>#N/A</v>
      </c>
      <c r="C24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0)</f>
        <v>#N/A</v>
      </c>
      <c r="D24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30" t="e">
        <f>INDEX(RawData!E$2:E$1048576,MATCH(FmtData!$B$4+(ROW()-10),RawData!$A$2:$A$1048576,0))</f>
        <v>#N/A</v>
      </c>
      <c r="F2430" t="e">
        <f>INDEX(RawData!F$2:F$1048576,MATCH(FmtData!$B$4+(ROW()-10),RawData!$A$2:$A$1048576,0))</f>
        <v>#N/A</v>
      </c>
      <c r="G2430" t="e">
        <f>INDEX(RawData!G$2:G$1048576,MATCH(FmtData!$B$4+(ROW()-10),RawData!$A$2:$A$1048576,0))</f>
        <v>#N/A</v>
      </c>
      <c r="H2430" t="e">
        <f>INDEX(RawData!H$2:H$1048576,MATCH(FmtData!$B$4+(ROW()-10),RawData!$A$2:$A$1048576,0))</f>
        <v>#N/A</v>
      </c>
      <c r="I2430" t="e">
        <f>INDEX(RawData!I$2:I$1048576,MATCH(FmtData!$B$4+(ROW()-10),RawData!$A$2:$A$1048576,0))</f>
        <v>#N/A</v>
      </c>
      <c r="J2430" t="e">
        <f>INDEX(RawData!J$2:J$1048576,MATCH(FmtData!$B$4+(ROW()-10),RawData!$A$2:$A$1048576,0))</f>
        <v>#N/A</v>
      </c>
      <c r="K2430" t="e">
        <f>INDEX(RawData!K$2:K$1048576,MATCH(FmtData!$B$4+(ROW()-10),RawData!$A$2:$A$1048576,0))</f>
        <v>#N/A</v>
      </c>
      <c r="L2430" t="e">
        <f>INDEX(RawData!L$2:L$1048576,MATCH(FmtData!$B$4+(ROW()-10),RawData!$A$2:$A$1048576,0))</f>
        <v>#N/A</v>
      </c>
      <c r="M2430" t="e">
        <f>INDEX(RawData!M$2:M$1048576,MATCH(FmtData!$B$4+(ROW()-10),RawData!$A$2:$A$1048576,0))</f>
        <v>#N/A</v>
      </c>
      <c r="N2430" t="e">
        <f>INDEX(RawData!N$2:N$1048576,MATCH(FmtData!$B$4+(ROW()-10),RawData!$A$2:$A$1048576,0))</f>
        <v>#N/A</v>
      </c>
      <c r="O2430" t="e">
        <f>INDEX(RawData!O$2:O$1048576,MATCH(FmtData!$B$4+(ROW()-10),RawData!$A$2:$A$1048576,0))</f>
        <v>#N/A</v>
      </c>
      <c r="P2430" t="e">
        <f>INDEX(RawData!P$2:P$1048576,MATCH(FmtData!$B$4+(ROW()-10),RawData!$A$2:$A$1048576,0))</f>
        <v>#N/A</v>
      </c>
      <c r="Q2430" t="e">
        <f>INDEX(RawData!Q$2:Q$1048576,MATCH(FmtData!$B$4+(ROW()-10),RawData!$A$2:$A$1048576,0))</f>
        <v>#N/A</v>
      </c>
      <c r="R2430" t="e">
        <f>INDEX(RawData!R$2:R$1048576,MATCH(FmtData!$B$4+(ROW()-10),RawData!$A$2:$A$1048576,0))</f>
        <v>#N/A</v>
      </c>
      <c r="S2430" t="e">
        <f>INDEX(RawData!S$2:S$1048576,MATCH(FmtData!$B$4+(ROW()-10),RawData!$A$2:$A$1048576,0))</f>
        <v>#N/A</v>
      </c>
      <c r="T2430" t="e">
        <f>INDEX(RawData!T$2:T$1048576,MATCH(FmtData!$B$4+(ROW()-10),RawData!$A$2:$A$1048576,0))</f>
        <v>#N/A</v>
      </c>
      <c r="U2430" t="e">
        <f>INDEX(RawData!U$2:U$1048576,MATCH(FmtData!$B$4+(ROW()-10),RawData!$A$2:$A$1048576,0))</f>
        <v>#N/A</v>
      </c>
      <c r="V2430" t="e">
        <f>INDEX(RawData!V$2:V$1048576,MATCH(FmtData!$B$4+(ROW()-10),RawData!$A$2:$A$1048576,0))</f>
        <v>#N/A</v>
      </c>
      <c r="W2430" s="8" t="e">
        <f t="shared" si="818"/>
        <v>#N/A</v>
      </c>
      <c r="X2430" s="8" t="e">
        <f t="shared" si="836"/>
        <v>#N/A</v>
      </c>
      <c r="Y2430" s="8" t="e">
        <f t="shared" si="837"/>
        <v>#N/A</v>
      </c>
      <c r="Z2430" s="8" t="e">
        <f t="shared" si="819"/>
        <v>#N/A</v>
      </c>
      <c r="AA2430" s="8" t="e">
        <f t="shared" si="820"/>
        <v>#N/A</v>
      </c>
      <c r="AB2430" s="8" t="e">
        <f t="shared" si="838"/>
        <v>#N/A</v>
      </c>
      <c r="AC2430" s="6" t="e">
        <f t="shared" si="835"/>
        <v>#N/A</v>
      </c>
      <c r="AD2430" s="15" t="e">
        <f t="shared" si="821"/>
        <v>#N/A</v>
      </c>
      <c r="AE2430" s="15" t="e">
        <f t="shared" si="822"/>
        <v>#N/A</v>
      </c>
      <c r="AF2430" s="15" t="e">
        <f t="shared" si="823"/>
        <v>#N/A</v>
      </c>
      <c r="AG2430" s="15" t="e">
        <f t="shared" si="824"/>
        <v>#N/A</v>
      </c>
      <c r="AH2430" s="15" t="e">
        <f t="shared" si="825"/>
        <v>#N/A</v>
      </c>
      <c r="AI2430" s="17" t="e">
        <f t="shared" si="826"/>
        <v>#N/A</v>
      </c>
      <c r="AJ2430" s="17" t="e">
        <f t="shared" si="827"/>
        <v>#N/A</v>
      </c>
      <c r="AK2430" s="17" t="e">
        <f t="shared" si="828"/>
        <v>#N/A</v>
      </c>
      <c r="AL2430" s="17" t="e">
        <f t="shared" si="829"/>
        <v>#N/A</v>
      </c>
      <c r="AM2430" s="17" t="e">
        <f t="shared" si="830"/>
        <v>#N/A</v>
      </c>
      <c r="AN2430" s="17" t="e">
        <f t="shared" si="831"/>
        <v>#N/A</v>
      </c>
      <c r="AO2430" s="17" t="e">
        <f t="shared" si="817"/>
        <v>#N/A</v>
      </c>
      <c r="AP2430" s="17" t="e">
        <f t="shared" si="832"/>
        <v>#N/A</v>
      </c>
      <c r="AQ2430" s="17" t="e">
        <f t="shared" si="833"/>
        <v>#N/A</v>
      </c>
      <c r="AR2430" s="17" t="e">
        <f t="shared" si="834"/>
        <v>#N/A</v>
      </c>
    </row>
    <row r="2431" spans="2:44" x14ac:dyDescent="0.25">
      <c r="B2431" t="e">
        <f>INDEX(RawData!$A$2:$A$1048576,MATCH(FmtData!$B$4+(ROW()-10),RawData!$A$2:$A$1048576,0))</f>
        <v>#N/A</v>
      </c>
      <c r="C24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1)</f>
        <v>#N/A</v>
      </c>
      <c r="D24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31" t="e">
        <f>INDEX(RawData!E$2:E$1048576,MATCH(FmtData!$B$4+(ROW()-10),RawData!$A$2:$A$1048576,0))</f>
        <v>#N/A</v>
      </c>
      <c r="F2431" t="e">
        <f>INDEX(RawData!F$2:F$1048576,MATCH(FmtData!$B$4+(ROW()-10),RawData!$A$2:$A$1048576,0))</f>
        <v>#N/A</v>
      </c>
      <c r="G2431" t="e">
        <f>INDEX(RawData!G$2:G$1048576,MATCH(FmtData!$B$4+(ROW()-10),RawData!$A$2:$A$1048576,0))</f>
        <v>#N/A</v>
      </c>
      <c r="H2431" t="e">
        <f>INDEX(RawData!H$2:H$1048576,MATCH(FmtData!$B$4+(ROW()-10),RawData!$A$2:$A$1048576,0))</f>
        <v>#N/A</v>
      </c>
      <c r="I2431" t="e">
        <f>INDEX(RawData!I$2:I$1048576,MATCH(FmtData!$B$4+(ROW()-10),RawData!$A$2:$A$1048576,0))</f>
        <v>#N/A</v>
      </c>
      <c r="J2431" t="e">
        <f>INDEX(RawData!J$2:J$1048576,MATCH(FmtData!$B$4+(ROW()-10),RawData!$A$2:$A$1048576,0))</f>
        <v>#N/A</v>
      </c>
      <c r="K2431" t="e">
        <f>INDEX(RawData!K$2:K$1048576,MATCH(FmtData!$B$4+(ROW()-10),RawData!$A$2:$A$1048576,0))</f>
        <v>#N/A</v>
      </c>
      <c r="L2431" t="e">
        <f>INDEX(RawData!L$2:L$1048576,MATCH(FmtData!$B$4+(ROW()-10),RawData!$A$2:$A$1048576,0))</f>
        <v>#N/A</v>
      </c>
      <c r="M2431" t="e">
        <f>INDEX(RawData!M$2:M$1048576,MATCH(FmtData!$B$4+(ROW()-10),RawData!$A$2:$A$1048576,0))</f>
        <v>#N/A</v>
      </c>
      <c r="N2431" t="e">
        <f>INDEX(RawData!N$2:N$1048576,MATCH(FmtData!$B$4+(ROW()-10),RawData!$A$2:$A$1048576,0))</f>
        <v>#N/A</v>
      </c>
      <c r="O2431" t="e">
        <f>INDEX(RawData!O$2:O$1048576,MATCH(FmtData!$B$4+(ROW()-10),RawData!$A$2:$A$1048576,0))</f>
        <v>#N/A</v>
      </c>
      <c r="P2431" t="e">
        <f>INDEX(RawData!P$2:P$1048576,MATCH(FmtData!$B$4+(ROW()-10),RawData!$A$2:$A$1048576,0))</f>
        <v>#N/A</v>
      </c>
      <c r="Q2431" t="e">
        <f>INDEX(RawData!Q$2:Q$1048576,MATCH(FmtData!$B$4+(ROW()-10),RawData!$A$2:$A$1048576,0))</f>
        <v>#N/A</v>
      </c>
      <c r="R2431" t="e">
        <f>INDEX(RawData!R$2:R$1048576,MATCH(FmtData!$B$4+(ROW()-10),RawData!$A$2:$A$1048576,0))</f>
        <v>#N/A</v>
      </c>
      <c r="S2431" t="e">
        <f>INDEX(RawData!S$2:S$1048576,MATCH(FmtData!$B$4+(ROW()-10),RawData!$A$2:$A$1048576,0))</f>
        <v>#N/A</v>
      </c>
      <c r="T2431" t="e">
        <f>INDEX(RawData!T$2:T$1048576,MATCH(FmtData!$B$4+(ROW()-10),RawData!$A$2:$A$1048576,0))</f>
        <v>#N/A</v>
      </c>
      <c r="U2431" t="e">
        <f>INDEX(RawData!U$2:U$1048576,MATCH(FmtData!$B$4+(ROW()-10),RawData!$A$2:$A$1048576,0))</f>
        <v>#N/A</v>
      </c>
      <c r="V2431" t="e">
        <f>INDEX(RawData!V$2:V$1048576,MATCH(FmtData!$B$4+(ROW()-10),RawData!$A$2:$A$1048576,0))</f>
        <v>#N/A</v>
      </c>
      <c r="W2431" s="8" t="e">
        <f t="shared" si="818"/>
        <v>#N/A</v>
      </c>
      <c r="X2431" s="8" t="e">
        <f t="shared" si="836"/>
        <v>#N/A</v>
      </c>
      <c r="Y2431" s="8" t="e">
        <f t="shared" si="837"/>
        <v>#N/A</v>
      </c>
      <c r="Z2431" s="8" t="e">
        <f t="shared" si="819"/>
        <v>#N/A</v>
      </c>
      <c r="AA2431" s="8" t="e">
        <f t="shared" si="820"/>
        <v>#N/A</v>
      </c>
      <c r="AB2431" s="8" t="e">
        <f t="shared" si="838"/>
        <v>#N/A</v>
      </c>
      <c r="AC2431" s="6" t="e">
        <f t="shared" si="835"/>
        <v>#N/A</v>
      </c>
      <c r="AD2431" s="15" t="e">
        <f t="shared" si="821"/>
        <v>#N/A</v>
      </c>
      <c r="AE2431" s="15" t="e">
        <f t="shared" si="822"/>
        <v>#N/A</v>
      </c>
      <c r="AF2431" s="15" t="e">
        <f t="shared" si="823"/>
        <v>#N/A</v>
      </c>
      <c r="AG2431" s="15" t="e">
        <f t="shared" si="824"/>
        <v>#N/A</v>
      </c>
      <c r="AH2431" s="15" t="e">
        <f t="shared" si="825"/>
        <v>#N/A</v>
      </c>
      <c r="AI2431" s="17" t="e">
        <f t="shared" si="826"/>
        <v>#N/A</v>
      </c>
      <c r="AJ2431" s="17" t="e">
        <f t="shared" si="827"/>
        <v>#N/A</v>
      </c>
      <c r="AK2431" s="17" t="e">
        <f t="shared" si="828"/>
        <v>#N/A</v>
      </c>
      <c r="AL2431" s="17" t="e">
        <f t="shared" si="829"/>
        <v>#N/A</v>
      </c>
      <c r="AM2431" s="17" t="e">
        <f t="shared" si="830"/>
        <v>#N/A</v>
      </c>
      <c r="AN2431" s="17" t="e">
        <f t="shared" si="831"/>
        <v>#N/A</v>
      </c>
      <c r="AO2431" s="17" t="e">
        <f t="shared" si="817"/>
        <v>#N/A</v>
      </c>
      <c r="AP2431" s="17" t="e">
        <f t="shared" si="832"/>
        <v>#N/A</v>
      </c>
      <c r="AQ2431" s="17" t="e">
        <f t="shared" si="833"/>
        <v>#N/A</v>
      </c>
      <c r="AR2431" s="17" t="e">
        <f t="shared" si="834"/>
        <v>#N/A</v>
      </c>
    </row>
    <row r="2432" spans="2:44" x14ac:dyDescent="0.25">
      <c r="B2432" t="e">
        <f>INDEX(RawData!$A$2:$A$1048576,MATCH(FmtData!$B$4+(ROW()-10),RawData!$A$2:$A$1048576,0))</f>
        <v>#N/A</v>
      </c>
      <c r="C24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2)</f>
        <v>#N/A</v>
      </c>
      <c r="D24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32" t="e">
        <f>INDEX(RawData!E$2:E$1048576,MATCH(FmtData!$B$4+(ROW()-10),RawData!$A$2:$A$1048576,0))</f>
        <v>#N/A</v>
      </c>
      <c r="F2432" t="e">
        <f>INDEX(RawData!F$2:F$1048576,MATCH(FmtData!$B$4+(ROW()-10),RawData!$A$2:$A$1048576,0))</f>
        <v>#N/A</v>
      </c>
      <c r="G2432" t="e">
        <f>INDEX(RawData!G$2:G$1048576,MATCH(FmtData!$B$4+(ROW()-10),RawData!$A$2:$A$1048576,0))</f>
        <v>#N/A</v>
      </c>
      <c r="H2432" t="e">
        <f>INDEX(RawData!H$2:H$1048576,MATCH(FmtData!$B$4+(ROW()-10),RawData!$A$2:$A$1048576,0))</f>
        <v>#N/A</v>
      </c>
      <c r="I2432" t="e">
        <f>INDEX(RawData!I$2:I$1048576,MATCH(FmtData!$B$4+(ROW()-10),RawData!$A$2:$A$1048576,0))</f>
        <v>#N/A</v>
      </c>
      <c r="J2432" t="e">
        <f>INDEX(RawData!J$2:J$1048576,MATCH(FmtData!$B$4+(ROW()-10),RawData!$A$2:$A$1048576,0))</f>
        <v>#N/A</v>
      </c>
      <c r="K2432" t="e">
        <f>INDEX(RawData!K$2:K$1048576,MATCH(FmtData!$B$4+(ROW()-10),RawData!$A$2:$A$1048576,0))</f>
        <v>#N/A</v>
      </c>
      <c r="L2432" t="e">
        <f>INDEX(RawData!L$2:L$1048576,MATCH(FmtData!$B$4+(ROW()-10),RawData!$A$2:$A$1048576,0))</f>
        <v>#N/A</v>
      </c>
      <c r="M2432" t="e">
        <f>INDEX(RawData!M$2:M$1048576,MATCH(FmtData!$B$4+(ROW()-10),RawData!$A$2:$A$1048576,0))</f>
        <v>#N/A</v>
      </c>
      <c r="N2432" t="e">
        <f>INDEX(RawData!N$2:N$1048576,MATCH(FmtData!$B$4+(ROW()-10),RawData!$A$2:$A$1048576,0))</f>
        <v>#N/A</v>
      </c>
      <c r="O2432" t="e">
        <f>INDEX(RawData!O$2:O$1048576,MATCH(FmtData!$B$4+(ROW()-10),RawData!$A$2:$A$1048576,0))</f>
        <v>#N/A</v>
      </c>
      <c r="P2432" t="e">
        <f>INDEX(RawData!P$2:P$1048576,MATCH(FmtData!$B$4+(ROW()-10),RawData!$A$2:$A$1048576,0))</f>
        <v>#N/A</v>
      </c>
      <c r="Q2432" t="e">
        <f>INDEX(RawData!Q$2:Q$1048576,MATCH(FmtData!$B$4+(ROW()-10),RawData!$A$2:$A$1048576,0))</f>
        <v>#N/A</v>
      </c>
      <c r="R2432" t="e">
        <f>INDEX(RawData!R$2:R$1048576,MATCH(FmtData!$B$4+(ROW()-10),RawData!$A$2:$A$1048576,0))</f>
        <v>#N/A</v>
      </c>
      <c r="S2432" t="e">
        <f>INDEX(RawData!S$2:S$1048576,MATCH(FmtData!$B$4+(ROW()-10),RawData!$A$2:$A$1048576,0))</f>
        <v>#N/A</v>
      </c>
      <c r="T2432" t="e">
        <f>INDEX(RawData!T$2:T$1048576,MATCH(FmtData!$B$4+(ROW()-10),RawData!$A$2:$A$1048576,0))</f>
        <v>#N/A</v>
      </c>
      <c r="U2432" t="e">
        <f>INDEX(RawData!U$2:U$1048576,MATCH(FmtData!$B$4+(ROW()-10),RawData!$A$2:$A$1048576,0))</f>
        <v>#N/A</v>
      </c>
      <c r="V2432" t="e">
        <f>INDEX(RawData!V$2:V$1048576,MATCH(FmtData!$B$4+(ROW()-10),RawData!$A$2:$A$1048576,0))</f>
        <v>#N/A</v>
      </c>
      <c r="W2432" s="8" t="e">
        <f t="shared" si="818"/>
        <v>#N/A</v>
      </c>
      <c r="X2432" s="8" t="e">
        <f t="shared" si="836"/>
        <v>#N/A</v>
      </c>
      <c r="Y2432" s="8" t="e">
        <f t="shared" si="837"/>
        <v>#N/A</v>
      </c>
      <c r="Z2432" s="8" t="e">
        <f t="shared" si="819"/>
        <v>#N/A</v>
      </c>
      <c r="AA2432" s="8" t="e">
        <f t="shared" si="820"/>
        <v>#N/A</v>
      </c>
      <c r="AB2432" s="8" t="e">
        <f t="shared" si="838"/>
        <v>#N/A</v>
      </c>
      <c r="AC2432" s="6" t="e">
        <f t="shared" si="835"/>
        <v>#N/A</v>
      </c>
      <c r="AD2432" s="15" t="e">
        <f t="shared" si="821"/>
        <v>#N/A</v>
      </c>
      <c r="AE2432" s="15" t="e">
        <f t="shared" si="822"/>
        <v>#N/A</v>
      </c>
      <c r="AF2432" s="15" t="e">
        <f t="shared" si="823"/>
        <v>#N/A</v>
      </c>
      <c r="AG2432" s="15" t="e">
        <f t="shared" si="824"/>
        <v>#N/A</v>
      </c>
      <c r="AH2432" s="15" t="e">
        <f t="shared" si="825"/>
        <v>#N/A</v>
      </c>
      <c r="AI2432" s="17" t="e">
        <f t="shared" si="826"/>
        <v>#N/A</v>
      </c>
      <c r="AJ2432" s="17" t="e">
        <f t="shared" si="827"/>
        <v>#N/A</v>
      </c>
      <c r="AK2432" s="17" t="e">
        <f t="shared" si="828"/>
        <v>#N/A</v>
      </c>
      <c r="AL2432" s="17" t="e">
        <f t="shared" si="829"/>
        <v>#N/A</v>
      </c>
      <c r="AM2432" s="17" t="e">
        <f t="shared" si="830"/>
        <v>#N/A</v>
      </c>
      <c r="AN2432" s="17" t="e">
        <f t="shared" si="831"/>
        <v>#N/A</v>
      </c>
      <c r="AO2432" s="17" t="e">
        <f t="shared" si="817"/>
        <v>#N/A</v>
      </c>
      <c r="AP2432" s="17" t="e">
        <f t="shared" si="832"/>
        <v>#N/A</v>
      </c>
      <c r="AQ2432" s="17" t="e">
        <f t="shared" si="833"/>
        <v>#N/A</v>
      </c>
      <c r="AR2432" s="17" t="e">
        <f t="shared" si="834"/>
        <v>#N/A</v>
      </c>
    </row>
    <row r="2433" spans="2:44" x14ac:dyDescent="0.25">
      <c r="B2433" t="e">
        <f>INDEX(RawData!$A$2:$A$1048576,MATCH(FmtData!$B$4+(ROW()-10),RawData!$A$2:$A$1048576,0))</f>
        <v>#N/A</v>
      </c>
      <c r="C24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3)</f>
        <v>#N/A</v>
      </c>
      <c r="D24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33" t="e">
        <f>INDEX(RawData!E$2:E$1048576,MATCH(FmtData!$B$4+(ROW()-10),RawData!$A$2:$A$1048576,0))</f>
        <v>#N/A</v>
      </c>
      <c r="F2433" t="e">
        <f>INDEX(RawData!F$2:F$1048576,MATCH(FmtData!$B$4+(ROW()-10),RawData!$A$2:$A$1048576,0))</f>
        <v>#N/A</v>
      </c>
      <c r="G2433" t="e">
        <f>INDEX(RawData!G$2:G$1048576,MATCH(FmtData!$B$4+(ROW()-10),RawData!$A$2:$A$1048576,0))</f>
        <v>#N/A</v>
      </c>
      <c r="H2433" t="e">
        <f>INDEX(RawData!H$2:H$1048576,MATCH(FmtData!$B$4+(ROW()-10),RawData!$A$2:$A$1048576,0))</f>
        <v>#N/A</v>
      </c>
      <c r="I2433" t="e">
        <f>INDEX(RawData!I$2:I$1048576,MATCH(FmtData!$B$4+(ROW()-10),RawData!$A$2:$A$1048576,0))</f>
        <v>#N/A</v>
      </c>
      <c r="J2433" t="e">
        <f>INDEX(RawData!J$2:J$1048576,MATCH(FmtData!$B$4+(ROW()-10),RawData!$A$2:$A$1048576,0))</f>
        <v>#N/A</v>
      </c>
      <c r="K2433" t="e">
        <f>INDEX(RawData!K$2:K$1048576,MATCH(FmtData!$B$4+(ROW()-10),RawData!$A$2:$A$1048576,0))</f>
        <v>#N/A</v>
      </c>
      <c r="L2433" t="e">
        <f>INDEX(RawData!L$2:L$1048576,MATCH(FmtData!$B$4+(ROW()-10),RawData!$A$2:$A$1048576,0))</f>
        <v>#N/A</v>
      </c>
      <c r="M2433" t="e">
        <f>INDEX(RawData!M$2:M$1048576,MATCH(FmtData!$B$4+(ROW()-10),RawData!$A$2:$A$1048576,0))</f>
        <v>#N/A</v>
      </c>
      <c r="N2433" t="e">
        <f>INDEX(RawData!N$2:N$1048576,MATCH(FmtData!$B$4+(ROW()-10),RawData!$A$2:$A$1048576,0))</f>
        <v>#N/A</v>
      </c>
      <c r="O2433" t="e">
        <f>INDEX(RawData!O$2:O$1048576,MATCH(FmtData!$B$4+(ROW()-10),RawData!$A$2:$A$1048576,0))</f>
        <v>#N/A</v>
      </c>
      <c r="P2433" t="e">
        <f>INDEX(RawData!P$2:P$1048576,MATCH(FmtData!$B$4+(ROW()-10),RawData!$A$2:$A$1048576,0))</f>
        <v>#N/A</v>
      </c>
      <c r="Q2433" t="e">
        <f>INDEX(RawData!Q$2:Q$1048576,MATCH(FmtData!$B$4+(ROW()-10),RawData!$A$2:$A$1048576,0))</f>
        <v>#N/A</v>
      </c>
      <c r="R2433" t="e">
        <f>INDEX(RawData!R$2:R$1048576,MATCH(FmtData!$B$4+(ROW()-10),RawData!$A$2:$A$1048576,0))</f>
        <v>#N/A</v>
      </c>
      <c r="S2433" t="e">
        <f>INDEX(RawData!S$2:S$1048576,MATCH(FmtData!$B$4+(ROW()-10),RawData!$A$2:$A$1048576,0))</f>
        <v>#N/A</v>
      </c>
      <c r="T2433" t="e">
        <f>INDEX(RawData!T$2:T$1048576,MATCH(FmtData!$B$4+(ROW()-10),RawData!$A$2:$A$1048576,0))</f>
        <v>#N/A</v>
      </c>
      <c r="U2433" t="e">
        <f>INDEX(RawData!U$2:U$1048576,MATCH(FmtData!$B$4+(ROW()-10),RawData!$A$2:$A$1048576,0))</f>
        <v>#N/A</v>
      </c>
      <c r="V2433" t="e">
        <f>INDEX(RawData!V$2:V$1048576,MATCH(FmtData!$B$4+(ROW()-10),RawData!$A$2:$A$1048576,0))</f>
        <v>#N/A</v>
      </c>
      <c r="W2433" s="8" t="e">
        <f t="shared" si="818"/>
        <v>#N/A</v>
      </c>
      <c r="X2433" s="8" t="e">
        <f t="shared" si="836"/>
        <v>#N/A</v>
      </c>
      <c r="Y2433" s="8" t="e">
        <f t="shared" si="837"/>
        <v>#N/A</v>
      </c>
      <c r="Z2433" s="8" t="e">
        <f t="shared" si="819"/>
        <v>#N/A</v>
      </c>
      <c r="AA2433" s="8" t="e">
        <f t="shared" si="820"/>
        <v>#N/A</v>
      </c>
      <c r="AB2433" s="8" t="e">
        <f t="shared" si="838"/>
        <v>#N/A</v>
      </c>
      <c r="AC2433" s="6" t="e">
        <f t="shared" si="835"/>
        <v>#N/A</v>
      </c>
      <c r="AD2433" s="15" t="e">
        <f t="shared" si="821"/>
        <v>#N/A</v>
      </c>
      <c r="AE2433" s="15" t="e">
        <f t="shared" si="822"/>
        <v>#N/A</v>
      </c>
      <c r="AF2433" s="15" t="e">
        <f t="shared" si="823"/>
        <v>#N/A</v>
      </c>
      <c r="AG2433" s="15" t="e">
        <f t="shared" si="824"/>
        <v>#N/A</v>
      </c>
      <c r="AH2433" s="15" t="e">
        <f t="shared" si="825"/>
        <v>#N/A</v>
      </c>
      <c r="AI2433" s="17" t="e">
        <f t="shared" si="826"/>
        <v>#N/A</v>
      </c>
      <c r="AJ2433" s="17" t="e">
        <f t="shared" si="827"/>
        <v>#N/A</v>
      </c>
      <c r="AK2433" s="17" t="e">
        <f t="shared" si="828"/>
        <v>#N/A</v>
      </c>
      <c r="AL2433" s="17" t="e">
        <f t="shared" si="829"/>
        <v>#N/A</v>
      </c>
      <c r="AM2433" s="17" t="e">
        <f t="shared" si="830"/>
        <v>#N/A</v>
      </c>
      <c r="AN2433" s="17" t="e">
        <f t="shared" si="831"/>
        <v>#N/A</v>
      </c>
      <c r="AO2433" s="17" t="e">
        <f t="shared" si="817"/>
        <v>#N/A</v>
      </c>
      <c r="AP2433" s="17" t="e">
        <f t="shared" si="832"/>
        <v>#N/A</v>
      </c>
      <c r="AQ2433" s="17" t="e">
        <f t="shared" si="833"/>
        <v>#N/A</v>
      </c>
      <c r="AR2433" s="17" t="e">
        <f t="shared" si="834"/>
        <v>#N/A</v>
      </c>
    </row>
    <row r="2434" spans="2:44" x14ac:dyDescent="0.25">
      <c r="B2434" t="e">
        <f>INDEX(RawData!$A$2:$A$1048576,MATCH(FmtData!$B$4+(ROW()-10),RawData!$A$2:$A$1048576,0))</f>
        <v>#N/A</v>
      </c>
      <c r="C24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4)</f>
        <v>#N/A</v>
      </c>
      <c r="D24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34" t="e">
        <f>INDEX(RawData!E$2:E$1048576,MATCH(FmtData!$B$4+(ROW()-10),RawData!$A$2:$A$1048576,0))</f>
        <v>#N/A</v>
      </c>
      <c r="F2434" t="e">
        <f>INDEX(RawData!F$2:F$1048576,MATCH(FmtData!$B$4+(ROW()-10),RawData!$A$2:$A$1048576,0))</f>
        <v>#N/A</v>
      </c>
      <c r="G2434" t="e">
        <f>INDEX(RawData!G$2:G$1048576,MATCH(FmtData!$B$4+(ROW()-10),RawData!$A$2:$A$1048576,0))</f>
        <v>#N/A</v>
      </c>
      <c r="H2434" t="e">
        <f>INDEX(RawData!H$2:H$1048576,MATCH(FmtData!$B$4+(ROW()-10),RawData!$A$2:$A$1048576,0))</f>
        <v>#N/A</v>
      </c>
      <c r="I2434" t="e">
        <f>INDEX(RawData!I$2:I$1048576,MATCH(FmtData!$B$4+(ROW()-10),RawData!$A$2:$A$1048576,0))</f>
        <v>#N/A</v>
      </c>
      <c r="J2434" t="e">
        <f>INDEX(RawData!J$2:J$1048576,MATCH(FmtData!$B$4+(ROW()-10),RawData!$A$2:$A$1048576,0))</f>
        <v>#N/A</v>
      </c>
      <c r="K2434" t="e">
        <f>INDEX(RawData!K$2:K$1048576,MATCH(FmtData!$B$4+(ROW()-10),RawData!$A$2:$A$1048576,0))</f>
        <v>#N/A</v>
      </c>
      <c r="L2434" t="e">
        <f>INDEX(RawData!L$2:L$1048576,MATCH(FmtData!$B$4+(ROW()-10),RawData!$A$2:$A$1048576,0))</f>
        <v>#N/A</v>
      </c>
      <c r="M2434" t="e">
        <f>INDEX(RawData!M$2:M$1048576,MATCH(FmtData!$B$4+(ROW()-10),RawData!$A$2:$A$1048576,0))</f>
        <v>#N/A</v>
      </c>
      <c r="N2434" t="e">
        <f>INDEX(RawData!N$2:N$1048576,MATCH(FmtData!$B$4+(ROW()-10),RawData!$A$2:$A$1048576,0))</f>
        <v>#N/A</v>
      </c>
      <c r="O2434" t="e">
        <f>INDEX(RawData!O$2:O$1048576,MATCH(FmtData!$B$4+(ROW()-10),RawData!$A$2:$A$1048576,0))</f>
        <v>#N/A</v>
      </c>
      <c r="P2434" t="e">
        <f>INDEX(RawData!P$2:P$1048576,MATCH(FmtData!$B$4+(ROW()-10),RawData!$A$2:$A$1048576,0))</f>
        <v>#N/A</v>
      </c>
      <c r="Q2434" t="e">
        <f>INDEX(RawData!Q$2:Q$1048576,MATCH(FmtData!$B$4+(ROW()-10),RawData!$A$2:$A$1048576,0))</f>
        <v>#N/A</v>
      </c>
      <c r="R2434" t="e">
        <f>INDEX(RawData!R$2:R$1048576,MATCH(FmtData!$B$4+(ROW()-10),RawData!$A$2:$A$1048576,0))</f>
        <v>#N/A</v>
      </c>
      <c r="S2434" t="e">
        <f>INDEX(RawData!S$2:S$1048576,MATCH(FmtData!$B$4+(ROW()-10),RawData!$A$2:$A$1048576,0))</f>
        <v>#N/A</v>
      </c>
      <c r="T2434" t="e">
        <f>INDEX(RawData!T$2:T$1048576,MATCH(FmtData!$B$4+(ROW()-10),RawData!$A$2:$A$1048576,0))</f>
        <v>#N/A</v>
      </c>
      <c r="U2434" t="e">
        <f>INDEX(RawData!U$2:U$1048576,MATCH(FmtData!$B$4+(ROW()-10),RawData!$A$2:$A$1048576,0))</f>
        <v>#N/A</v>
      </c>
      <c r="V2434" t="e">
        <f>INDEX(RawData!V$2:V$1048576,MATCH(FmtData!$B$4+(ROW()-10),RawData!$A$2:$A$1048576,0))</f>
        <v>#N/A</v>
      </c>
      <c r="W2434" s="8" t="e">
        <f t="shared" si="818"/>
        <v>#N/A</v>
      </c>
      <c r="X2434" s="8" t="e">
        <f t="shared" si="836"/>
        <v>#N/A</v>
      </c>
      <c r="Y2434" s="8" t="e">
        <f t="shared" si="837"/>
        <v>#N/A</v>
      </c>
      <c r="Z2434" s="8" t="e">
        <f t="shared" si="819"/>
        <v>#N/A</v>
      </c>
      <c r="AA2434" s="8" t="e">
        <f t="shared" si="820"/>
        <v>#N/A</v>
      </c>
      <c r="AB2434" s="8" t="e">
        <f t="shared" si="838"/>
        <v>#N/A</v>
      </c>
      <c r="AC2434" s="6" t="e">
        <f t="shared" si="835"/>
        <v>#N/A</v>
      </c>
      <c r="AD2434" s="15" t="e">
        <f t="shared" si="821"/>
        <v>#N/A</v>
      </c>
      <c r="AE2434" s="15" t="e">
        <f t="shared" si="822"/>
        <v>#N/A</v>
      </c>
      <c r="AF2434" s="15" t="e">
        <f t="shared" si="823"/>
        <v>#N/A</v>
      </c>
      <c r="AG2434" s="15" t="e">
        <f t="shared" si="824"/>
        <v>#N/A</v>
      </c>
      <c r="AH2434" s="15" t="e">
        <f t="shared" si="825"/>
        <v>#N/A</v>
      </c>
      <c r="AI2434" s="17" t="e">
        <f t="shared" si="826"/>
        <v>#N/A</v>
      </c>
      <c r="AJ2434" s="17" t="e">
        <f t="shared" si="827"/>
        <v>#N/A</v>
      </c>
      <c r="AK2434" s="17" t="e">
        <f t="shared" si="828"/>
        <v>#N/A</v>
      </c>
      <c r="AL2434" s="17" t="e">
        <f t="shared" si="829"/>
        <v>#N/A</v>
      </c>
      <c r="AM2434" s="17" t="e">
        <f t="shared" si="830"/>
        <v>#N/A</v>
      </c>
      <c r="AN2434" s="17" t="e">
        <f t="shared" si="831"/>
        <v>#N/A</v>
      </c>
      <c r="AO2434" s="17" t="e">
        <f t="shared" si="817"/>
        <v>#N/A</v>
      </c>
      <c r="AP2434" s="17" t="e">
        <f t="shared" si="832"/>
        <v>#N/A</v>
      </c>
      <c r="AQ2434" s="17" t="e">
        <f t="shared" si="833"/>
        <v>#N/A</v>
      </c>
      <c r="AR2434" s="17" t="e">
        <f t="shared" si="834"/>
        <v>#N/A</v>
      </c>
    </row>
    <row r="2435" spans="2:44" x14ac:dyDescent="0.25">
      <c r="B2435" t="e">
        <f>INDEX(RawData!$A$2:$A$1048576,MATCH(FmtData!$B$4+(ROW()-10),RawData!$A$2:$A$1048576,0))</f>
        <v>#N/A</v>
      </c>
      <c r="C24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5)</f>
        <v>#N/A</v>
      </c>
      <c r="D24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35" t="e">
        <f>INDEX(RawData!E$2:E$1048576,MATCH(FmtData!$B$4+(ROW()-10),RawData!$A$2:$A$1048576,0))</f>
        <v>#N/A</v>
      </c>
      <c r="F2435" t="e">
        <f>INDEX(RawData!F$2:F$1048576,MATCH(FmtData!$B$4+(ROW()-10),RawData!$A$2:$A$1048576,0))</f>
        <v>#N/A</v>
      </c>
      <c r="G2435" t="e">
        <f>INDEX(RawData!G$2:G$1048576,MATCH(FmtData!$B$4+(ROW()-10),RawData!$A$2:$A$1048576,0))</f>
        <v>#N/A</v>
      </c>
      <c r="H2435" t="e">
        <f>INDEX(RawData!H$2:H$1048576,MATCH(FmtData!$B$4+(ROW()-10),RawData!$A$2:$A$1048576,0))</f>
        <v>#N/A</v>
      </c>
      <c r="I2435" t="e">
        <f>INDEX(RawData!I$2:I$1048576,MATCH(FmtData!$B$4+(ROW()-10),RawData!$A$2:$A$1048576,0))</f>
        <v>#N/A</v>
      </c>
      <c r="J2435" t="e">
        <f>INDEX(RawData!J$2:J$1048576,MATCH(FmtData!$B$4+(ROW()-10),RawData!$A$2:$A$1048576,0))</f>
        <v>#N/A</v>
      </c>
      <c r="K2435" t="e">
        <f>INDEX(RawData!K$2:K$1048576,MATCH(FmtData!$B$4+(ROW()-10),RawData!$A$2:$A$1048576,0))</f>
        <v>#N/A</v>
      </c>
      <c r="L2435" t="e">
        <f>INDEX(RawData!L$2:L$1048576,MATCH(FmtData!$B$4+(ROW()-10),RawData!$A$2:$A$1048576,0))</f>
        <v>#N/A</v>
      </c>
      <c r="M2435" t="e">
        <f>INDEX(RawData!M$2:M$1048576,MATCH(FmtData!$B$4+(ROW()-10),RawData!$A$2:$A$1048576,0))</f>
        <v>#N/A</v>
      </c>
      <c r="N2435" t="e">
        <f>INDEX(RawData!N$2:N$1048576,MATCH(FmtData!$B$4+(ROW()-10),RawData!$A$2:$A$1048576,0))</f>
        <v>#N/A</v>
      </c>
      <c r="O2435" t="e">
        <f>INDEX(RawData!O$2:O$1048576,MATCH(FmtData!$B$4+(ROW()-10),RawData!$A$2:$A$1048576,0))</f>
        <v>#N/A</v>
      </c>
      <c r="P2435" t="e">
        <f>INDEX(RawData!P$2:P$1048576,MATCH(FmtData!$B$4+(ROW()-10),RawData!$A$2:$A$1048576,0))</f>
        <v>#N/A</v>
      </c>
      <c r="Q2435" t="e">
        <f>INDEX(RawData!Q$2:Q$1048576,MATCH(FmtData!$B$4+(ROW()-10),RawData!$A$2:$A$1048576,0))</f>
        <v>#N/A</v>
      </c>
      <c r="R2435" t="e">
        <f>INDEX(RawData!R$2:R$1048576,MATCH(FmtData!$B$4+(ROW()-10),RawData!$A$2:$A$1048576,0))</f>
        <v>#N/A</v>
      </c>
      <c r="S2435" t="e">
        <f>INDEX(RawData!S$2:S$1048576,MATCH(FmtData!$B$4+(ROW()-10),RawData!$A$2:$A$1048576,0))</f>
        <v>#N/A</v>
      </c>
      <c r="T2435" t="e">
        <f>INDEX(RawData!T$2:T$1048576,MATCH(FmtData!$B$4+(ROW()-10),RawData!$A$2:$A$1048576,0))</f>
        <v>#N/A</v>
      </c>
      <c r="U2435" t="e">
        <f>INDEX(RawData!U$2:U$1048576,MATCH(FmtData!$B$4+(ROW()-10),RawData!$A$2:$A$1048576,0))</f>
        <v>#N/A</v>
      </c>
      <c r="V2435" t="e">
        <f>INDEX(RawData!V$2:V$1048576,MATCH(FmtData!$B$4+(ROW()-10),RawData!$A$2:$A$1048576,0))</f>
        <v>#N/A</v>
      </c>
      <c r="W2435" s="8" t="e">
        <f t="shared" si="818"/>
        <v>#N/A</v>
      </c>
      <c r="X2435" s="8" t="e">
        <f t="shared" si="836"/>
        <v>#N/A</v>
      </c>
      <c r="Y2435" s="8" t="e">
        <f t="shared" si="837"/>
        <v>#N/A</v>
      </c>
      <c r="Z2435" s="8" t="e">
        <f t="shared" si="819"/>
        <v>#N/A</v>
      </c>
      <c r="AA2435" s="8" t="e">
        <f t="shared" si="820"/>
        <v>#N/A</v>
      </c>
      <c r="AB2435" s="8" t="e">
        <f t="shared" si="838"/>
        <v>#N/A</v>
      </c>
      <c r="AC2435" s="6" t="e">
        <f t="shared" si="835"/>
        <v>#N/A</v>
      </c>
      <c r="AD2435" s="15" t="e">
        <f t="shared" si="821"/>
        <v>#N/A</v>
      </c>
      <c r="AE2435" s="15" t="e">
        <f t="shared" si="822"/>
        <v>#N/A</v>
      </c>
      <c r="AF2435" s="15" t="e">
        <f t="shared" si="823"/>
        <v>#N/A</v>
      </c>
      <c r="AG2435" s="15" t="e">
        <f t="shared" si="824"/>
        <v>#N/A</v>
      </c>
      <c r="AH2435" s="15" t="e">
        <f t="shared" si="825"/>
        <v>#N/A</v>
      </c>
      <c r="AI2435" s="17" t="e">
        <f t="shared" si="826"/>
        <v>#N/A</v>
      </c>
      <c r="AJ2435" s="17" t="e">
        <f t="shared" si="827"/>
        <v>#N/A</v>
      </c>
      <c r="AK2435" s="17" t="e">
        <f t="shared" si="828"/>
        <v>#N/A</v>
      </c>
      <c r="AL2435" s="17" t="e">
        <f t="shared" si="829"/>
        <v>#N/A</v>
      </c>
      <c r="AM2435" s="17" t="e">
        <f t="shared" si="830"/>
        <v>#N/A</v>
      </c>
      <c r="AN2435" s="17" t="e">
        <f t="shared" si="831"/>
        <v>#N/A</v>
      </c>
      <c r="AO2435" s="17" t="e">
        <f t="shared" si="817"/>
        <v>#N/A</v>
      </c>
      <c r="AP2435" s="17" t="e">
        <f t="shared" si="832"/>
        <v>#N/A</v>
      </c>
      <c r="AQ2435" s="17" t="e">
        <f t="shared" si="833"/>
        <v>#N/A</v>
      </c>
      <c r="AR2435" s="17" t="e">
        <f t="shared" si="834"/>
        <v>#N/A</v>
      </c>
    </row>
    <row r="2436" spans="2:44" x14ac:dyDescent="0.25">
      <c r="B2436" t="e">
        <f>INDEX(RawData!$A$2:$A$1048576,MATCH(FmtData!$B$4+(ROW()-10),RawData!$A$2:$A$1048576,0))</f>
        <v>#N/A</v>
      </c>
      <c r="C24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6)</f>
        <v>#N/A</v>
      </c>
      <c r="D24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36" t="e">
        <f>INDEX(RawData!E$2:E$1048576,MATCH(FmtData!$B$4+(ROW()-10),RawData!$A$2:$A$1048576,0))</f>
        <v>#N/A</v>
      </c>
      <c r="F2436" t="e">
        <f>INDEX(RawData!F$2:F$1048576,MATCH(FmtData!$B$4+(ROW()-10),RawData!$A$2:$A$1048576,0))</f>
        <v>#N/A</v>
      </c>
      <c r="G2436" t="e">
        <f>INDEX(RawData!G$2:G$1048576,MATCH(FmtData!$B$4+(ROW()-10),RawData!$A$2:$A$1048576,0))</f>
        <v>#N/A</v>
      </c>
      <c r="H2436" t="e">
        <f>INDEX(RawData!H$2:H$1048576,MATCH(FmtData!$B$4+(ROW()-10),RawData!$A$2:$A$1048576,0))</f>
        <v>#N/A</v>
      </c>
      <c r="I2436" t="e">
        <f>INDEX(RawData!I$2:I$1048576,MATCH(FmtData!$B$4+(ROW()-10),RawData!$A$2:$A$1048576,0))</f>
        <v>#N/A</v>
      </c>
      <c r="J2436" t="e">
        <f>INDEX(RawData!J$2:J$1048576,MATCH(FmtData!$B$4+(ROW()-10),RawData!$A$2:$A$1048576,0))</f>
        <v>#N/A</v>
      </c>
      <c r="K2436" t="e">
        <f>INDEX(RawData!K$2:K$1048576,MATCH(FmtData!$B$4+(ROW()-10),RawData!$A$2:$A$1048576,0))</f>
        <v>#N/A</v>
      </c>
      <c r="L2436" t="e">
        <f>INDEX(RawData!L$2:L$1048576,MATCH(FmtData!$B$4+(ROW()-10),RawData!$A$2:$A$1048576,0))</f>
        <v>#N/A</v>
      </c>
      <c r="M2436" t="e">
        <f>INDEX(RawData!M$2:M$1048576,MATCH(FmtData!$B$4+(ROW()-10),RawData!$A$2:$A$1048576,0))</f>
        <v>#N/A</v>
      </c>
      <c r="N2436" t="e">
        <f>INDEX(RawData!N$2:N$1048576,MATCH(FmtData!$B$4+(ROW()-10),RawData!$A$2:$A$1048576,0))</f>
        <v>#N/A</v>
      </c>
      <c r="O2436" t="e">
        <f>INDEX(RawData!O$2:O$1048576,MATCH(FmtData!$B$4+(ROW()-10),RawData!$A$2:$A$1048576,0))</f>
        <v>#N/A</v>
      </c>
      <c r="P2436" t="e">
        <f>INDEX(RawData!P$2:P$1048576,MATCH(FmtData!$B$4+(ROW()-10),RawData!$A$2:$A$1048576,0))</f>
        <v>#N/A</v>
      </c>
      <c r="Q2436" t="e">
        <f>INDEX(RawData!Q$2:Q$1048576,MATCH(FmtData!$B$4+(ROW()-10),RawData!$A$2:$A$1048576,0))</f>
        <v>#N/A</v>
      </c>
      <c r="R2436" t="e">
        <f>INDEX(RawData!R$2:R$1048576,MATCH(FmtData!$B$4+(ROW()-10),RawData!$A$2:$A$1048576,0))</f>
        <v>#N/A</v>
      </c>
      <c r="S2436" t="e">
        <f>INDEX(RawData!S$2:S$1048576,MATCH(FmtData!$B$4+(ROW()-10),RawData!$A$2:$A$1048576,0))</f>
        <v>#N/A</v>
      </c>
      <c r="T2436" t="e">
        <f>INDEX(RawData!T$2:T$1048576,MATCH(FmtData!$B$4+(ROW()-10),RawData!$A$2:$A$1048576,0))</f>
        <v>#N/A</v>
      </c>
      <c r="U2436" t="e">
        <f>INDEX(RawData!U$2:U$1048576,MATCH(FmtData!$B$4+(ROW()-10),RawData!$A$2:$A$1048576,0))</f>
        <v>#N/A</v>
      </c>
      <c r="V2436" t="e">
        <f>INDEX(RawData!V$2:V$1048576,MATCH(FmtData!$B$4+(ROW()-10),RawData!$A$2:$A$1048576,0))</f>
        <v>#N/A</v>
      </c>
      <c r="W2436" s="8" t="e">
        <f t="shared" si="818"/>
        <v>#N/A</v>
      </c>
      <c r="X2436" s="8" t="e">
        <f t="shared" si="836"/>
        <v>#N/A</v>
      </c>
      <c r="Y2436" s="8" t="e">
        <f t="shared" si="837"/>
        <v>#N/A</v>
      </c>
      <c r="Z2436" s="8" t="e">
        <f t="shared" si="819"/>
        <v>#N/A</v>
      </c>
      <c r="AA2436" s="8" t="e">
        <f t="shared" si="820"/>
        <v>#N/A</v>
      </c>
      <c r="AB2436" s="8" t="e">
        <f t="shared" si="838"/>
        <v>#N/A</v>
      </c>
      <c r="AC2436" s="6" t="e">
        <f t="shared" si="835"/>
        <v>#N/A</v>
      </c>
      <c r="AD2436" s="15" t="e">
        <f t="shared" si="821"/>
        <v>#N/A</v>
      </c>
      <c r="AE2436" s="15" t="e">
        <f t="shared" si="822"/>
        <v>#N/A</v>
      </c>
      <c r="AF2436" s="15" t="e">
        <f t="shared" si="823"/>
        <v>#N/A</v>
      </c>
      <c r="AG2436" s="15" t="e">
        <f t="shared" si="824"/>
        <v>#N/A</v>
      </c>
      <c r="AH2436" s="15" t="e">
        <f t="shared" si="825"/>
        <v>#N/A</v>
      </c>
      <c r="AI2436" s="17" t="e">
        <f t="shared" si="826"/>
        <v>#N/A</v>
      </c>
      <c r="AJ2436" s="17" t="e">
        <f t="shared" si="827"/>
        <v>#N/A</v>
      </c>
      <c r="AK2436" s="17" t="e">
        <f t="shared" si="828"/>
        <v>#N/A</v>
      </c>
      <c r="AL2436" s="17" t="e">
        <f t="shared" si="829"/>
        <v>#N/A</v>
      </c>
      <c r="AM2436" s="17" t="e">
        <f t="shared" si="830"/>
        <v>#N/A</v>
      </c>
      <c r="AN2436" s="17" t="e">
        <f t="shared" si="831"/>
        <v>#N/A</v>
      </c>
      <c r="AO2436" s="17" t="e">
        <f t="shared" si="817"/>
        <v>#N/A</v>
      </c>
      <c r="AP2436" s="17" t="e">
        <f t="shared" si="832"/>
        <v>#N/A</v>
      </c>
      <c r="AQ2436" s="17" t="e">
        <f t="shared" si="833"/>
        <v>#N/A</v>
      </c>
      <c r="AR2436" s="17" t="e">
        <f t="shared" si="834"/>
        <v>#N/A</v>
      </c>
    </row>
    <row r="2437" spans="2:44" x14ac:dyDescent="0.25">
      <c r="B2437" t="e">
        <f>INDEX(RawData!$A$2:$A$1048576,MATCH(FmtData!$B$4+(ROW()-10),RawData!$A$2:$A$1048576,0))</f>
        <v>#N/A</v>
      </c>
      <c r="C24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7)</f>
        <v>#N/A</v>
      </c>
      <c r="D24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37" t="e">
        <f>INDEX(RawData!E$2:E$1048576,MATCH(FmtData!$B$4+(ROW()-10),RawData!$A$2:$A$1048576,0))</f>
        <v>#N/A</v>
      </c>
      <c r="F2437" t="e">
        <f>INDEX(RawData!F$2:F$1048576,MATCH(FmtData!$B$4+(ROW()-10),RawData!$A$2:$A$1048576,0))</f>
        <v>#N/A</v>
      </c>
      <c r="G2437" t="e">
        <f>INDEX(RawData!G$2:G$1048576,MATCH(FmtData!$B$4+(ROW()-10),RawData!$A$2:$A$1048576,0))</f>
        <v>#N/A</v>
      </c>
      <c r="H2437" t="e">
        <f>INDEX(RawData!H$2:H$1048576,MATCH(FmtData!$B$4+(ROW()-10),RawData!$A$2:$A$1048576,0))</f>
        <v>#N/A</v>
      </c>
      <c r="I2437" t="e">
        <f>INDEX(RawData!I$2:I$1048576,MATCH(FmtData!$B$4+(ROW()-10),RawData!$A$2:$A$1048576,0))</f>
        <v>#N/A</v>
      </c>
      <c r="J2437" t="e">
        <f>INDEX(RawData!J$2:J$1048576,MATCH(FmtData!$B$4+(ROW()-10),RawData!$A$2:$A$1048576,0))</f>
        <v>#N/A</v>
      </c>
      <c r="K2437" t="e">
        <f>INDEX(RawData!K$2:K$1048576,MATCH(FmtData!$B$4+(ROW()-10),RawData!$A$2:$A$1048576,0))</f>
        <v>#N/A</v>
      </c>
      <c r="L2437" t="e">
        <f>INDEX(RawData!L$2:L$1048576,MATCH(FmtData!$B$4+(ROW()-10),RawData!$A$2:$A$1048576,0))</f>
        <v>#N/A</v>
      </c>
      <c r="M2437" t="e">
        <f>INDEX(RawData!M$2:M$1048576,MATCH(FmtData!$B$4+(ROW()-10),RawData!$A$2:$A$1048576,0))</f>
        <v>#N/A</v>
      </c>
      <c r="N2437" t="e">
        <f>INDEX(RawData!N$2:N$1048576,MATCH(FmtData!$B$4+(ROW()-10),RawData!$A$2:$A$1048576,0))</f>
        <v>#N/A</v>
      </c>
      <c r="O2437" t="e">
        <f>INDEX(RawData!O$2:O$1048576,MATCH(FmtData!$B$4+(ROW()-10),RawData!$A$2:$A$1048576,0))</f>
        <v>#N/A</v>
      </c>
      <c r="P2437" t="e">
        <f>INDEX(RawData!P$2:P$1048576,MATCH(FmtData!$B$4+(ROW()-10),RawData!$A$2:$A$1048576,0))</f>
        <v>#N/A</v>
      </c>
      <c r="Q2437" t="e">
        <f>INDEX(RawData!Q$2:Q$1048576,MATCH(FmtData!$B$4+(ROW()-10),RawData!$A$2:$A$1048576,0))</f>
        <v>#N/A</v>
      </c>
      <c r="R2437" t="e">
        <f>INDEX(RawData!R$2:R$1048576,MATCH(FmtData!$B$4+(ROW()-10),RawData!$A$2:$A$1048576,0))</f>
        <v>#N/A</v>
      </c>
      <c r="S2437" t="e">
        <f>INDEX(RawData!S$2:S$1048576,MATCH(FmtData!$B$4+(ROW()-10),RawData!$A$2:$A$1048576,0))</f>
        <v>#N/A</v>
      </c>
      <c r="T2437" t="e">
        <f>INDEX(RawData!T$2:T$1048576,MATCH(FmtData!$B$4+(ROW()-10),RawData!$A$2:$A$1048576,0))</f>
        <v>#N/A</v>
      </c>
      <c r="U2437" t="e">
        <f>INDEX(RawData!U$2:U$1048576,MATCH(FmtData!$B$4+(ROW()-10),RawData!$A$2:$A$1048576,0))</f>
        <v>#N/A</v>
      </c>
      <c r="V2437" t="e">
        <f>INDEX(RawData!V$2:V$1048576,MATCH(FmtData!$B$4+(ROW()-10),RawData!$A$2:$A$1048576,0))</f>
        <v>#N/A</v>
      </c>
      <c r="W2437" s="8" t="e">
        <f t="shared" si="818"/>
        <v>#N/A</v>
      </c>
      <c r="X2437" s="8" t="e">
        <f t="shared" si="836"/>
        <v>#N/A</v>
      </c>
      <c r="Y2437" s="8" t="e">
        <f t="shared" si="837"/>
        <v>#N/A</v>
      </c>
      <c r="Z2437" s="8" t="e">
        <f t="shared" si="819"/>
        <v>#N/A</v>
      </c>
      <c r="AA2437" s="8" t="e">
        <f t="shared" si="820"/>
        <v>#N/A</v>
      </c>
      <c r="AB2437" s="8" t="e">
        <f t="shared" si="838"/>
        <v>#N/A</v>
      </c>
      <c r="AC2437" s="6" t="e">
        <f t="shared" si="835"/>
        <v>#N/A</v>
      </c>
      <c r="AD2437" s="15" t="e">
        <f t="shared" si="821"/>
        <v>#N/A</v>
      </c>
      <c r="AE2437" s="15" t="e">
        <f t="shared" si="822"/>
        <v>#N/A</v>
      </c>
      <c r="AF2437" s="15" t="e">
        <f t="shared" si="823"/>
        <v>#N/A</v>
      </c>
      <c r="AG2437" s="15" t="e">
        <f t="shared" si="824"/>
        <v>#N/A</v>
      </c>
      <c r="AH2437" s="15" t="e">
        <f t="shared" si="825"/>
        <v>#N/A</v>
      </c>
      <c r="AI2437" s="17" t="e">
        <f t="shared" si="826"/>
        <v>#N/A</v>
      </c>
      <c r="AJ2437" s="17" t="e">
        <f t="shared" si="827"/>
        <v>#N/A</v>
      </c>
      <c r="AK2437" s="17" t="e">
        <f t="shared" si="828"/>
        <v>#N/A</v>
      </c>
      <c r="AL2437" s="17" t="e">
        <f t="shared" si="829"/>
        <v>#N/A</v>
      </c>
      <c r="AM2437" s="17" t="e">
        <f t="shared" si="830"/>
        <v>#N/A</v>
      </c>
      <c r="AN2437" s="17" t="e">
        <f t="shared" si="831"/>
        <v>#N/A</v>
      </c>
      <c r="AO2437" s="17" t="e">
        <f t="shared" si="817"/>
        <v>#N/A</v>
      </c>
      <c r="AP2437" s="17" t="e">
        <f t="shared" si="832"/>
        <v>#N/A</v>
      </c>
      <c r="AQ2437" s="17" t="e">
        <f t="shared" si="833"/>
        <v>#N/A</v>
      </c>
      <c r="AR2437" s="17" t="e">
        <f t="shared" si="834"/>
        <v>#N/A</v>
      </c>
    </row>
    <row r="2438" spans="2:44" x14ac:dyDescent="0.25">
      <c r="B2438" t="e">
        <f>INDEX(RawData!$A$2:$A$1048576,MATCH(FmtData!$B$4+(ROW()-10),RawData!$A$2:$A$1048576,0))</f>
        <v>#N/A</v>
      </c>
      <c r="C24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8)</f>
        <v>#N/A</v>
      </c>
      <c r="D24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38" t="e">
        <f>INDEX(RawData!E$2:E$1048576,MATCH(FmtData!$B$4+(ROW()-10),RawData!$A$2:$A$1048576,0))</f>
        <v>#N/A</v>
      </c>
      <c r="F2438" t="e">
        <f>INDEX(RawData!F$2:F$1048576,MATCH(FmtData!$B$4+(ROW()-10),RawData!$A$2:$A$1048576,0))</f>
        <v>#N/A</v>
      </c>
      <c r="G2438" t="e">
        <f>INDEX(RawData!G$2:G$1048576,MATCH(FmtData!$B$4+(ROW()-10),RawData!$A$2:$A$1048576,0))</f>
        <v>#N/A</v>
      </c>
      <c r="H2438" t="e">
        <f>INDEX(RawData!H$2:H$1048576,MATCH(FmtData!$B$4+(ROW()-10),RawData!$A$2:$A$1048576,0))</f>
        <v>#N/A</v>
      </c>
      <c r="I2438" t="e">
        <f>INDEX(RawData!I$2:I$1048576,MATCH(FmtData!$B$4+(ROW()-10),RawData!$A$2:$A$1048576,0))</f>
        <v>#N/A</v>
      </c>
      <c r="J2438" t="e">
        <f>INDEX(RawData!J$2:J$1048576,MATCH(FmtData!$B$4+(ROW()-10),RawData!$A$2:$A$1048576,0))</f>
        <v>#N/A</v>
      </c>
      <c r="K2438" t="e">
        <f>INDEX(RawData!K$2:K$1048576,MATCH(FmtData!$B$4+(ROW()-10),RawData!$A$2:$A$1048576,0))</f>
        <v>#N/A</v>
      </c>
      <c r="L2438" t="e">
        <f>INDEX(RawData!L$2:L$1048576,MATCH(FmtData!$B$4+(ROW()-10),RawData!$A$2:$A$1048576,0))</f>
        <v>#N/A</v>
      </c>
      <c r="M2438" t="e">
        <f>INDEX(RawData!M$2:M$1048576,MATCH(FmtData!$B$4+(ROW()-10),RawData!$A$2:$A$1048576,0))</f>
        <v>#N/A</v>
      </c>
      <c r="N2438" t="e">
        <f>INDEX(RawData!N$2:N$1048576,MATCH(FmtData!$B$4+(ROW()-10),RawData!$A$2:$A$1048576,0))</f>
        <v>#N/A</v>
      </c>
      <c r="O2438" t="e">
        <f>INDEX(RawData!O$2:O$1048576,MATCH(FmtData!$B$4+(ROW()-10),RawData!$A$2:$A$1048576,0))</f>
        <v>#N/A</v>
      </c>
      <c r="P2438" t="e">
        <f>INDEX(RawData!P$2:P$1048576,MATCH(FmtData!$B$4+(ROW()-10),RawData!$A$2:$A$1048576,0))</f>
        <v>#N/A</v>
      </c>
      <c r="Q2438" t="e">
        <f>INDEX(RawData!Q$2:Q$1048576,MATCH(FmtData!$B$4+(ROW()-10),RawData!$A$2:$A$1048576,0))</f>
        <v>#N/A</v>
      </c>
      <c r="R2438" t="e">
        <f>INDEX(RawData!R$2:R$1048576,MATCH(FmtData!$B$4+(ROW()-10),RawData!$A$2:$A$1048576,0))</f>
        <v>#N/A</v>
      </c>
      <c r="S2438" t="e">
        <f>INDEX(RawData!S$2:S$1048576,MATCH(FmtData!$B$4+(ROW()-10),RawData!$A$2:$A$1048576,0))</f>
        <v>#N/A</v>
      </c>
      <c r="T2438" t="e">
        <f>INDEX(RawData!T$2:T$1048576,MATCH(FmtData!$B$4+(ROW()-10),RawData!$A$2:$A$1048576,0))</f>
        <v>#N/A</v>
      </c>
      <c r="U2438" t="e">
        <f>INDEX(RawData!U$2:U$1048576,MATCH(FmtData!$B$4+(ROW()-10),RawData!$A$2:$A$1048576,0))</f>
        <v>#N/A</v>
      </c>
      <c r="V2438" t="e">
        <f>INDEX(RawData!V$2:V$1048576,MATCH(FmtData!$B$4+(ROW()-10),RawData!$A$2:$A$1048576,0))</f>
        <v>#N/A</v>
      </c>
      <c r="W2438" s="8" t="e">
        <f t="shared" si="818"/>
        <v>#N/A</v>
      </c>
      <c r="X2438" s="8" t="e">
        <f t="shared" si="836"/>
        <v>#N/A</v>
      </c>
      <c r="Y2438" s="8" t="e">
        <f t="shared" si="837"/>
        <v>#N/A</v>
      </c>
      <c r="Z2438" s="8" t="e">
        <f t="shared" si="819"/>
        <v>#N/A</v>
      </c>
      <c r="AA2438" s="8" t="e">
        <f t="shared" si="820"/>
        <v>#N/A</v>
      </c>
      <c r="AB2438" s="8" t="e">
        <f t="shared" si="838"/>
        <v>#N/A</v>
      </c>
      <c r="AC2438" s="6" t="e">
        <f t="shared" si="835"/>
        <v>#N/A</v>
      </c>
      <c r="AD2438" s="15" t="e">
        <f t="shared" si="821"/>
        <v>#N/A</v>
      </c>
      <c r="AE2438" s="15" t="e">
        <f t="shared" si="822"/>
        <v>#N/A</v>
      </c>
      <c r="AF2438" s="15" t="e">
        <f t="shared" si="823"/>
        <v>#N/A</v>
      </c>
      <c r="AG2438" s="15" t="e">
        <f t="shared" si="824"/>
        <v>#N/A</v>
      </c>
      <c r="AH2438" s="15" t="e">
        <f t="shared" si="825"/>
        <v>#N/A</v>
      </c>
      <c r="AI2438" s="17" t="e">
        <f t="shared" si="826"/>
        <v>#N/A</v>
      </c>
      <c r="AJ2438" s="17" t="e">
        <f t="shared" si="827"/>
        <v>#N/A</v>
      </c>
      <c r="AK2438" s="17" t="e">
        <f t="shared" si="828"/>
        <v>#N/A</v>
      </c>
      <c r="AL2438" s="17" t="e">
        <f t="shared" si="829"/>
        <v>#N/A</v>
      </c>
      <c r="AM2438" s="17" t="e">
        <f t="shared" si="830"/>
        <v>#N/A</v>
      </c>
      <c r="AN2438" s="17" t="e">
        <f t="shared" si="831"/>
        <v>#N/A</v>
      </c>
      <c r="AO2438" s="17" t="e">
        <f t="shared" si="817"/>
        <v>#N/A</v>
      </c>
      <c r="AP2438" s="17" t="e">
        <f t="shared" si="832"/>
        <v>#N/A</v>
      </c>
      <c r="AQ2438" s="17" t="e">
        <f t="shared" si="833"/>
        <v>#N/A</v>
      </c>
      <c r="AR2438" s="17" t="e">
        <f t="shared" si="834"/>
        <v>#N/A</v>
      </c>
    </row>
    <row r="2439" spans="2:44" x14ac:dyDescent="0.25">
      <c r="B2439" t="e">
        <f>INDEX(RawData!$A$2:$A$1048576,MATCH(FmtData!$B$4+(ROW()-10),RawData!$A$2:$A$1048576,0))</f>
        <v>#N/A</v>
      </c>
      <c r="C24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9)</f>
        <v>#N/A</v>
      </c>
      <c r="D24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39" t="e">
        <f>INDEX(RawData!E$2:E$1048576,MATCH(FmtData!$B$4+(ROW()-10),RawData!$A$2:$A$1048576,0))</f>
        <v>#N/A</v>
      </c>
      <c r="F2439" t="e">
        <f>INDEX(RawData!F$2:F$1048576,MATCH(FmtData!$B$4+(ROW()-10),RawData!$A$2:$A$1048576,0))</f>
        <v>#N/A</v>
      </c>
      <c r="G2439" t="e">
        <f>INDEX(RawData!G$2:G$1048576,MATCH(FmtData!$B$4+(ROW()-10),RawData!$A$2:$A$1048576,0))</f>
        <v>#N/A</v>
      </c>
      <c r="H2439" t="e">
        <f>INDEX(RawData!H$2:H$1048576,MATCH(FmtData!$B$4+(ROW()-10),RawData!$A$2:$A$1048576,0))</f>
        <v>#N/A</v>
      </c>
      <c r="I2439" t="e">
        <f>INDEX(RawData!I$2:I$1048576,MATCH(FmtData!$B$4+(ROW()-10),RawData!$A$2:$A$1048576,0))</f>
        <v>#N/A</v>
      </c>
      <c r="J2439" t="e">
        <f>INDEX(RawData!J$2:J$1048576,MATCH(FmtData!$B$4+(ROW()-10),RawData!$A$2:$A$1048576,0))</f>
        <v>#N/A</v>
      </c>
      <c r="K2439" t="e">
        <f>INDEX(RawData!K$2:K$1048576,MATCH(FmtData!$B$4+(ROW()-10),RawData!$A$2:$A$1048576,0))</f>
        <v>#N/A</v>
      </c>
      <c r="L2439" t="e">
        <f>INDEX(RawData!L$2:L$1048576,MATCH(FmtData!$B$4+(ROW()-10),RawData!$A$2:$A$1048576,0))</f>
        <v>#N/A</v>
      </c>
      <c r="M2439" t="e">
        <f>INDEX(RawData!M$2:M$1048576,MATCH(FmtData!$B$4+(ROW()-10),RawData!$A$2:$A$1048576,0))</f>
        <v>#N/A</v>
      </c>
      <c r="N2439" t="e">
        <f>INDEX(RawData!N$2:N$1048576,MATCH(FmtData!$B$4+(ROW()-10),RawData!$A$2:$A$1048576,0))</f>
        <v>#N/A</v>
      </c>
      <c r="O2439" t="e">
        <f>INDEX(RawData!O$2:O$1048576,MATCH(FmtData!$B$4+(ROW()-10),RawData!$A$2:$A$1048576,0))</f>
        <v>#N/A</v>
      </c>
      <c r="P2439" t="e">
        <f>INDEX(RawData!P$2:P$1048576,MATCH(FmtData!$B$4+(ROW()-10),RawData!$A$2:$A$1048576,0))</f>
        <v>#N/A</v>
      </c>
      <c r="Q2439" t="e">
        <f>INDEX(RawData!Q$2:Q$1048576,MATCH(FmtData!$B$4+(ROW()-10),RawData!$A$2:$A$1048576,0))</f>
        <v>#N/A</v>
      </c>
      <c r="R2439" t="e">
        <f>INDEX(RawData!R$2:R$1048576,MATCH(FmtData!$B$4+(ROW()-10),RawData!$A$2:$A$1048576,0))</f>
        <v>#N/A</v>
      </c>
      <c r="S2439" t="e">
        <f>INDEX(RawData!S$2:S$1048576,MATCH(FmtData!$B$4+(ROW()-10),RawData!$A$2:$A$1048576,0))</f>
        <v>#N/A</v>
      </c>
      <c r="T2439" t="e">
        <f>INDEX(RawData!T$2:T$1048576,MATCH(FmtData!$B$4+(ROW()-10),RawData!$A$2:$A$1048576,0))</f>
        <v>#N/A</v>
      </c>
      <c r="U2439" t="e">
        <f>INDEX(RawData!U$2:U$1048576,MATCH(FmtData!$B$4+(ROW()-10),RawData!$A$2:$A$1048576,0))</f>
        <v>#N/A</v>
      </c>
      <c r="V2439" t="e">
        <f>INDEX(RawData!V$2:V$1048576,MATCH(FmtData!$B$4+(ROW()-10),RawData!$A$2:$A$1048576,0))</f>
        <v>#N/A</v>
      </c>
      <c r="W2439" s="8" t="e">
        <f t="shared" si="818"/>
        <v>#N/A</v>
      </c>
      <c r="X2439" s="8" t="e">
        <f t="shared" si="836"/>
        <v>#N/A</v>
      </c>
      <c r="Y2439" s="8" t="e">
        <f t="shared" si="837"/>
        <v>#N/A</v>
      </c>
      <c r="Z2439" s="8" t="e">
        <f t="shared" si="819"/>
        <v>#N/A</v>
      </c>
      <c r="AA2439" s="8" t="e">
        <f t="shared" si="820"/>
        <v>#N/A</v>
      </c>
      <c r="AB2439" s="8" t="e">
        <f t="shared" si="838"/>
        <v>#N/A</v>
      </c>
      <c r="AC2439" s="6" t="e">
        <f t="shared" si="835"/>
        <v>#N/A</v>
      </c>
      <c r="AD2439" s="15" t="e">
        <f t="shared" si="821"/>
        <v>#N/A</v>
      </c>
      <c r="AE2439" s="15" t="e">
        <f t="shared" si="822"/>
        <v>#N/A</v>
      </c>
      <c r="AF2439" s="15" t="e">
        <f t="shared" si="823"/>
        <v>#N/A</v>
      </c>
      <c r="AG2439" s="15" t="e">
        <f t="shared" si="824"/>
        <v>#N/A</v>
      </c>
      <c r="AH2439" s="15" t="e">
        <f t="shared" si="825"/>
        <v>#N/A</v>
      </c>
      <c r="AI2439" s="17" t="e">
        <f t="shared" si="826"/>
        <v>#N/A</v>
      </c>
      <c r="AJ2439" s="17" t="e">
        <f t="shared" si="827"/>
        <v>#N/A</v>
      </c>
      <c r="AK2439" s="17" t="e">
        <f t="shared" si="828"/>
        <v>#N/A</v>
      </c>
      <c r="AL2439" s="17" t="e">
        <f t="shared" si="829"/>
        <v>#N/A</v>
      </c>
      <c r="AM2439" s="17" t="e">
        <f t="shared" si="830"/>
        <v>#N/A</v>
      </c>
      <c r="AN2439" s="17" t="e">
        <f t="shared" si="831"/>
        <v>#N/A</v>
      </c>
      <c r="AO2439" s="17" t="e">
        <f t="shared" si="817"/>
        <v>#N/A</v>
      </c>
      <c r="AP2439" s="17" t="e">
        <f t="shared" si="832"/>
        <v>#N/A</v>
      </c>
      <c r="AQ2439" s="17" t="e">
        <f t="shared" si="833"/>
        <v>#N/A</v>
      </c>
      <c r="AR2439" s="17" t="e">
        <f t="shared" si="834"/>
        <v>#N/A</v>
      </c>
    </row>
    <row r="2440" spans="2:44" x14ac:dyDescent="0.25">
      <c r="B2440" t="e">
        <f>INDEX(RawData!$A$2:$A$1048576,MATCH(FmtData!$B$4+(ROW()-10),RawData!$A$2:$A$1048576,0))</f>
        <v>#N/A</v>
      </c>
      <c r="C24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0)</f>
        <v>#N/A</v>
      </c>
      <c r="D24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40" t="e">
        <f>INDEX(RawData!E$2:E$1048576,MATCH(FmtData!$B$4+(ROW()-10),RawData!$A$2:$A$1048576,0))</f>
        <v>#N/A</v>
      </c>
      <c r="F2440" t="e">
        <f>INDEX(RawData!F$2:F$1048576,MATCH(FmtData!$B$4+(ROW()-10),RawData!$A$2:$A$1048576,0))</f>
        <v>#N/A</v>
      </c>
      <c r="G2440" t="e">
        <f>INDEX(RawData!G$2:G$1048576,MATCH(FmtData!$B$4+(ROW()-10),RawData!$A$2:$A$1048576,0))</f>
        <v>#N/A</v>
      </c>
      <c r="H2440" t="e">
        <f>INDEX(RawData!H$2:H$1048576,MATCH(FmtData!$B$4+(ROW()-10),RawData!$A$2:$A$1048576,0))</f>
        <v>#N/A</v>
      </c>
      <c r="I2440" t="e">
        <f>INDEX(RawData!I$2:I$1048576,MATCH(FmtData!$B$4+(ROW()-10),RawData!$A$2:$A$1048576,0))</f>
        <v>#N/A</v>
      </c>
      <c r="J2440" t="e">
        <f>INDEX(RawData!J$2:J$1048576,MATCH(FmtData!$B$4+(ROW()-10),RawData!$A$2:$A$1048576,0))</f>
        <v>#N/A</v>
      </c>
      <c r="K2440" t="e">
        <f>INDEX(RawData!K$2:K$1048576,MATCH(FmtData!$B$4+(ROW()-10),RawData!$A$2:$A$1048576,0))</f>
        <v>#N/A</v>
      </c>
      <c r="L2440" t="e">
        <f>INDEX(RawData!L$2:L$1048576,MATCH(FmtData!$B$4+(ROW()-10),RawData!$A$2:$A$1048576,0))</f>
        <v>#N/A</v>
      </c>
      <c r="M2440" t="e">
        <f>INDEX(RawData!M$2:M$1048576,MATCH(FmtData!$B$4+(ROW()-10),RawData!$A$2:$A$1048576,0))</f>
        <v>#N/A</v>
      </c>
      <c r="N2440" t="e">
        <f>INDEX(RawData!N$2:N$1048576,MATCH(FmtData!$B$4+(ROW()-10),RawData!$A$2:$A$1048576,0))</f>
        <v>#N/A</v>
      </c>
      <c r="O2440" t="e">
        <f>INDEX(RawData!O$2:O$1048576,MATCH(FmtData!$B$4+(ROW()-10),RawData!$A$2:$A$1048576,0))</f>
        <v>#N/A</v>
      </c>
      <c r="P2440" t="e">
        <f>INDEX(RawData!P$2:P$1048576,MATCH(FmtData!$B$4+(ROW()-10),RawData!$A$2:$A$1048576,0))</f>
        <v>#N/A</v>
      </c>
      <c r="Q2440" t="e">
        <f>INDEX(RawData!Q$2:Q$1048576,MATCH(FmtData!$B$4+(ROW()-10),RawData!$A$2:$A$1048576,0))</f>
        <v>#N/A</v>
      </c>
      <c r="R2440" t="e">
        <f>INDEX(RawData!R$2:R$1048576,MATCH(FmtData!$B$4+(ROW()-10),RawData!$A$2:$A$1048576,0))</f>
        <v>#N/A</v>
      </c>
      <c r="S2440" t="e">
        <f>INDEX(RawData!S$2:S$1048576,MATCH(FmtData!$B$4+(ROW()-10),RawData!$A$2:$A$1048576,0))</f>
        <v>#N/A</v>
      </c>
      <c r="T2440" t="e">
        <f>INDEX(RawData!T$2:T$1048576,MATCH(FmtData!$B$4+(ROW()-10),RawData!$A$2:$A$1048576,0))</f>
        <v>#N/A</v>
      </c>
      <c r="U2440" t="e">
        <f>INDEX(RawData!U$2:U$1048576,MATCH(FmtData!$B$4+(ROW()-10),RawData!$A$2:$A$1048576,0))</f>
        <v>#N/A</v>
      </c>
      <c r="V2440" t="e">
        <f>INDEX(RawData!V$2:V$1048576,MATCH(FmtData!$B$4+(ROW()-10),RawData!$A$2:$A$1048576,0))</f>
        <v>#N/A</v>
      </c>
      <c r="W2440" s="8" t="e">
        <f t="shared" si="818"/>
        <v>#N/A</v>
      </c>
      <c r="X2440" s="8" t="e">
        <f t="shared" si="836"/>
        <v>#N/A</v>
      </c>
      <c r="Y2440" s="8" t="e">
        <f t="shared" si="837"/>
        <v>#N/A</v>
      </c>
      <c r="Z2440" s="8" t="e">
        <f t="shared" si="819"/>
        <v>#N/A</v>
      </c>
      <c r="AA2440" s="8" t="e">
        <f t="shared" si="820"/>
        <v>#N/A</v>
      </c>
      <c r="AB2440" s="8" t="e">
        <f t="shared" si="838"/>
        <v>#N/A</v>
      </c>
      <c r="AC2440" s="6" t="e">
        <f t="shared" si="835"/>
        <v>#N/A</v>
      </c>
      <c r="AD2440" s="15" t="e">
        <f t="shared" si="821"/>
        <v>#N/A</v>
      </c>
      <c r="AE2440" s="15" t="e">
        <f t="shared" si="822"/>
        <v>#N/A</v>
      </c>
      <c r="AF2440" s="15" t="e">
        <f t="shared" si="823"/>
        <v>#N/A</v>
      </c>
      <c r="AG2440" s="15" t="e">
        <f t="shared" si="824"/>
        <v>#N/A</v>
      </c>
      <c r="AH2440" s="15" t="e">
        <f t="shared" si="825"/>
        <v>#N/A</v>
      </c>
      <c r="AI2440" s="17" t="e">
        <f t="shared" si="826"/>
        <v>#N/A</v>
      </c>
      <c r="AJ2440" s="17" t="e">
        <f t="shared" si="827"/>
        <v>#N/A</v>
      </c>
      <c r="AK2440" s="17" t="e">
        <f t="shared" si="828"/>
        <v>#N/A</v>
      </c>
      <c r="AL2440" s="17" t="e">
        <f t="shared" si="829"/>
        <v>#N/A</v>
      </c>
      <c r="AM2440" s="17" t="e">
        <f t="shared" si="830"/>
        <v>#N/A</v>
      </c>
      <c r="AN2440" s="17" t="e">
        <f t="shared" si="831"/>
        <v>#N/A</v>
      </c>
      <c r="AO2440" s="17" t="e">
        <f t="shared" si="817"/>
        <v>#N/A</v>
      </c>
      <c r="AP2440" s="17" t="e">
        <f t="shared" si="832"/>
        <v>#N/A</v>
      </c>
      <c r="AQ2440" s="17" t="e">
        <f t="shared" si="833"/>
        <v>#N/A</v>
      </c>
      <c r="AR2440" s="17" t="e">
        <f t="shared" si="834"/>
        <v>#N/A</v>
      </c>
    </row>
    <row r="2441" spans="2:44" x14ac:dyDescent="0.25">
      <c r="B2441" t="e">
        <f>INDEX(RawData!$A$2:$A$1048576,MATCH(FmtData!$B$4+(ROW()-10),RawData!$A$2:$A$1048576,0))</f>
        <v>#N/A</v>
      </c>
      <c r="C24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1)</f>
        <v>#N/A</v>
      </c>
      <c r="D24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41" t="e">
        <f>INDEX(RawData!E$2:E$1048576,MATCH(FmtData!$B$4+(ROW()-10),RawData!$A$2:$A$1048576,0))</f>
        <v>#N/A</v>
      </c>
      <c r="F2441" t="e">
        <f>INDEX(RawData!F$2:F$1048576,MATCH(FmtData!$B$4+(ROW()-10),RawData!$A$2:$A$1048576,0))</f>
        <v>#N/A</v>
      </c>
      <c r="G2441" t="e">
        <f>INDEX(RawData!G$2:G$1048576,MATCH(FmtData!$B$4+(ROW()-10),RawData!$A$2:$A$1048576,0))</f>
        <v>#N/A</v>
      </c>
      <c r="H2441" t="e">
        <f>INDEX(RawData!H$2:H$1048576,MATCH(FmtData!$B$4+(ROW()-10),RawData!$A$2:$A$1048576,0))</f>
        <v>#N/A</v>
      </c>
      <c r="I2441" t="e">
        <f>INDEX(RawData!I$2:I$1048576,MATCH(FmtData!$B$4+(ROW()-10),RawData!$A$2:$A$1048576,0))</f>
        <v>#N/A</v>
      </c>
      <c r="J2441" t="e">
        <f>INDEX(RawData!J$2:J$1048576,MATCH(FmtData!$B$4+(ROW()-10),RawData!$A$2:$A$1048576,0))</f>
        <v>#N/A</v>
      </c>
      <c r="K2441" t="e">
        <f>INDEX(RawData!K$2:K$1048576,MATCH(FmtData!$B$4+(ROW()-10),RawData!$A$2:$A$1048576,0))</f>
        <v>#N/A</v>
      </c>
      <c r="L2441" t="e">
        <f>INDEX(RawData!L$2:L$1048576,MATCH(FmtData!$B$4+(ROW()-10),RawData!$A$2:$A$1048576,0))</f>
        <v>#N/A</v>
      </c>
      <c r="M2441" t="e">
        <f>INDEX(RawData!M$2:M$1048576,MATCH(FmtData!$B$4+(ROW()-10),RawData!$A$2:$A$1048576,0))</f>
        <v>#N/A</v>
      </c>
      <c r="N2441" t="e">
        <f>INDEX(RawData!N$2:N$1048576,MATCH(FmtData!$B$4+(ROW()-10),RawData!$A$2:$A$1048576,0))</f>
        <v>#N/A</v>
      </c>
      <c r="O2441" t="e">
        <f>INDEX(RawData!O$2:O$1048576,MATCH(FmtData!$B$4+(ROW()-10),RawData!$A$2:$A$1048576,0))</f>
        <v>#N/A</v>
      </c>
      <c r="P2441" t="e">
        <f>INDEX(RawData!P$2:P$1048576,MATCH(FmtData!$B$4+(ROW()-10),RawData!$A$2:$A$1048576,0))</f>
        <v>#N/A</v>
      </c>
      <c r="Q2441" t="e">
        <f>INDEX(RawData!Q$2:Q$1048576,MATCH(FmtData!$B$4+(ROW()-10),RawData!$A$2:$A$1048576,0))</f>
        <v>#N/A</v>
      </c>
      <c r="R2441" t="e">
        <f>INDEX(RawData!R$2:R$1048576,MATCH(FmtData!$B$4+(ROW()-10),RawData!$A$2:$A$1048576,0))</f>
        <v>#N/A</v>
      </c>
      <c r="S2441" t="e">
        <f>INDEX(RawData!S$2:S$1048576,MATCH(FmtData!$B$4+(ROW()-10),RawData!$A$2:$A$1048576,0))</f>
        <v>#N/A</v>
      </c>
      <c r="T2441" t="e">
        <f>INDEX(RawData!T$2:T$1048576,MATCH(FmtData!$B$4+(ROW()-10),RawData!$A$2:$A$1048576,0))</f>
        <v>#N/A</v>
      </c>
      <c r="U2441" t="e">
        <f>INDEX(RawData!U$2:U$1048576,MATCH(FmtData!$B$4+(ROW()-10),RawData!$A$2:$A$1048576,0))</f>
        <v>#N/A</v>
      </c>
      <c r="V2441" t="e">
        <f>INDEX(RawData!V$2:V$1048576,MATCH(FmtData!$B$4+(ROW()-10),RawData!$A$2:$A$1048576,0))</f>
        <v>#N/A</v>
      </c>
      <c r="W2441" s="8" t="e">
        <f t="shared" si="818"/>
        <v>#N/A</v>
      </c>
      <c r="X2441" s="8" t="e">
        <f t="shared" si="836"/>
        <v>#N/A</v>
      </c>
      <c r="Y2441" s="8" t="e">
        <f t="shared" si="837"/>
        <v>#N/A</v>
      </c>
      <c r="Z2441" s="8" t="e">
        <f t="shared" si="819"/>
        <v>#N/A</v>
      </c>
      <c r="AA2441" s="8" t="e">
        <f t="shared" si="820"/>
        <v>#N/A</v>
      </c>
      <c r="AB2441" s="8" t="e">
        <f t="shared" si="838"/>
        <v>#N/A</v>
      </c>
      <c r="AC2441" s="6" t="e">
        <f t="shared" si="835"/>
        <v>#N/A</v>
      </c>
      <c r="AD2441" s="15" t="e">
        <f t="shared" si="821"/>
        <v>#N/A</v>
      </c>
      <c r="AE2441" s="15" t="e">
        <f t="shared" si="822"/>
        <v>#N/A</v>
      </c>
      <c r="AF2441" s="15" t="e">
        <f t="shared" si="823"/>
        <v>#N/A</v>
      </c>
      <c r="AG2441" s="15" t="e">
        <f t="shared" si="824"/>
        <v>#N/A</v>
      </c>
      <c r="AH2441" s="15" t="e">
        <f t="shared" si="825"/>
        <v>#N/A</v>
      </c>
      <c r="AI2441" s="17" t="e">
        <f t="shared" si="826"/>
        <v>#N/A</v>
      </c>
      <c r="AJ2441" s="17" t="e">
        <f t="shared" si="827"/>
        <v>#N/A</v>
      </c>
      <c r="AK2441" s="17" t="e">
        <f t="shared" si="828"/>
        <v>#N/A</v>
      </c>
      <c r="AL2441" s="17" t="e">
        <f t="shared" si="829"/>
        <v>#N/A</v>
      </c>
      <c r="AM2441" s="17" t="e">
        <f t="shared" si="830"/>
        <v>#N/A</v>
      </c>
      <c r="AN2441" s="17" t="e">
        <f t="shared" si="831"/>
        <v>#N/A</v>
      </c>
      <c r="AO2441" s="17" t="e">
        <f t="shared" si="817"/>
        <v>#N/A</v>
      </c>
      <c r="AP2441" s="17" t="e">
        <f t="shared" si="832"/>
        <v>#N/A</v>
      </c>
      <c r="AQ2441" s="17" t="e">
        <f t="shared" si="833"/>
        <v>#N/A</v>
      </c>
      <c r="AR2441" s="17" t="e">
        <f t="shared" si="834"/>
        <v>#N/A</v>
      </c>
    </row>
    <row r="2442" spans="2:44" x14ac:dyDescent="0.25">
      <c r="B2442" t="e">
        <f>INDEX(RawData!$A$2:$A$1048576,MATCH(FmtData!$B$4+(ROW()-10),RawData!$A$2:$A$1048576,0))</f>
        <v>#N/A</v>
      </c>
      <c r="C24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2)</f>
        <v>#N/A</v>
      </c>
      <c r="D24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42" t="e">
        <f>INDEX(RawData!E$2:E$1048576,MATCH(FmtData!$B$4+(ROW()-10),RawData!$A$2:$A$1048576,0))</f>
        <v>#N/A</v>
      </c>
      <c r="F2442" t="e">
        <f>INDEX(RawData!F$2:F$1048576,MATCH(FmtData!$B$4+(ROW()-10),RawData!$A$2:$A$1048576,0))</f>
        <v>#N/A</v>
      </c>
      <c r="G2442" t="e">
        <f>INDEX(RawData!G$2:G$1048576,MATCH(FmtData!$B$4+(ROW()-10),RawData!$A$2:$A$1048576,0))</f>
        <v>#N/A</v>
      </c>
      <c r="H2442" t="e">
        <f>INDEX(RawData!H$2:H$1048576,MATCH(FmtData!$B$4+(ROW()-10),RawData!$A$2:$A$1048576,0))</f>
        <v>#N/A</v>
      </c>
      <c r="I2442" t="e">
        <f>INDEX(RawData!I$2:I$1048576,MATCH(FmtData!$B$4+(ROW()-10),RawData!$A$2:$A$1048576,0))</f>
        <v>#N/A</v>
      </c>
      <c r="J2442" t="e">
        <f>INDEX(RawData!J$2:J$1048576,MATCH(FmtData!$B$4+(ROW()-10),RawData!$A$2:$A$1048576,0))</f>
        <v>#N/A</v>
      </c>
      <c r="K2442" t="e">
        <f>INDEX(RawData!K$2:K$1048576,MATCH(FmtData!$B$4+(ROW()-10),RawData!$A$2:$A$1048576,0))</f>
        <v>#N/A</v>
      </c>
      <c r="L2442" t="e">
        <f>INDEX(RawData!L$2:L$1048576,MATCH(FmtData!$B$4+(ROW()-10),RawData!$A$2:$A$1048576,0))</f>
        <v>#N/A</v>
      </c>
      <c r="M2442" t="e">
        <f>INDEX(RawData!M$2:M$1048576,MATCH(FmtData!$B$4+(ROW()-10),RawData!$A$2:$A$1048576,0))</f>
        <v>#N/A</v>
      </c>
      <c r="N2442" t="e">
        <f>INDEX(RawData!N$2:N$1048576,MATCH(FmtData!$B$4+(ROW()-10),RawData!$A$2:$A$1048576,0))</f>
        <v>#N/A</v>
      </c>
      <c r="O2442" t="e">
        <f>INDEX(RawData!O$2:O$1048576,MATCH(FmtData!$B$4+(ROW()-10),RawData!$A$2:$A$1048576,0))</f>
        <v>#N/A</v>
      </c>
      <c r="P2442" t="e">
        <f>INDEX(RawData!P$2:P$1048576,MATCH(FmtData!$B$4+(ROW()-10),RawData!$A$2:$A$1048576,0))</f>
        <v>#N/A</v>
      </c>
      <c r="Q2442" t="e">
        <f>INDEX(RawData!Q$2:Q$1048576,MATCH(FmtData!$B$4+(ROW()-10),RawData!$A$2:$A$1048576,0))</f>
        <v>#N/A</v>
      </c>
      <c r="R2442" t="e">
        <f>INDEX(RawData!R$2:R$1048576,MATCH(FmtData!$B$4+(ROW()-10),RawData!$A$2:$A$1048576,0))</f>
        <v>#N/A</v>
      </c>
      <c r="S2442" t="e">
        <f>INDEX(RawData!S$2:S$1048576,MATCH(FmtData!$B$4+(ROW()-10),RawData!$A$2:$A$1048576,0))</f>
        <v>#N/A</v>
      </c>
      <c r="T2442" t="e">
        <f>INDEX(RawData!T$2:T$1048576,MATCH(FmtData!$B$4+(ROW()-10),RawData!$A$2:$A$1048576,0))</f>
        <v>#N/A</v>
      </c>
      <c r="U2442" t="e">
        <f>INDEX(RawData!U$2:U$1048576,MATCH(FmtData!$B$4+(ROW()-10),RawData!$A$2:$A$1048576,0))</f>
        <v>#N/A</v>
      </c>
      <c r="V2442" t="e">
        <f>INDEX(RawData!V$2:V$1048576,MATCH(FmtData!$B$4+(ROW()-10),RawData!$A$2:$A$1048576,0))</f>
        <v>#N/A</v>
      </c>
      <c r="W2442" s="8" t="e">
        <f t="shared" si="818"/>
        <v>#N/A</v>
      </c>
      <c r="X2442" s="8" t="e">
        <f t="shared" si="836"/>
        <v>#N/A</v>
      </c>
      <c r="Y2442" s="8" t="e">
        <f t="shared" si="837"/>
        <v>#N/A</v>
      </c>
      <c r="Z2442" s="8" t="e">
        <f t="shared" si="819"/>
        <v>#N/A</v>
      </c>
      <c r="AA2442" s="8" t="e">
        <f t="shared" si="820"/>
        <v>#N/A</v>
      </c>
      <c r="AB2442" s="8" t="e">
        <f t="shared" si="838"/>
        <v>#N/A</v>
      </c>
      <c r="AC2442" s="6" t="e">
        <f t="shared" si="835"/>
        <v>#N/A</v>
      </c>
      <c r="AD2442" s="15" t="e">
        <f t="shared" si="821"/>
        <v>#N/A</v>
      </c>
      <c r="AE2442" s="15" t="e">
        <f t="shared" si="822"/>
        <v>#N/A</v>
      </c>
      <c r="AF2442" s="15" t="e">
        <f t="shared" si="823"/>
        <v>#N/A</v>
      </c>
      <c r="AG2442" s="15" t="e">
        <f t="shared" si="824"/>
        <v>#N/A</v>
      </c>
      <c r="AH2442" s="15" t="e">
        <f t="shared" si="825"/>
        <v>#N/A</v>
      </c>
      <c r="AI2442" s="17" t="e">
        <f t="shared" si="826"/>
        <v>#N/A</v>
      </c>
      <c r="AJ2442" s="17" t="e">
        <f t="shared" si="827"/>
        <v>#N/A</v>
      </c>
      <c r="AK2442" s="17" t="e">
        <f t="shared" si="828"/>
        <v>#N/A</v>
      </c>
      <c r="AL2442" s="17" t="e">
        <f t="shared" si="829"/>
        <v>#N/A</v>
      </c>
      <c r="AM2442" s="17" t="e">
        <f t="shared" si="830"/>
        <v>#N/A</v>
      </c>
      <c r="AN2442" s="17" t="e">
        <f t="shared" si="831"/>
        <v>#N/A</v>
      </c>
      <c r="AO2442" s="17" t="e">
        <f t="shared" ref="AO2442:AO2505" si="839">INDEX($AN$10:$AN$2627,MATCH(C2442+1/24,$C$10:$C$2627,1))-INDEX($AN$10:$AN$2627,MATCH(C2442,$C$10:$C$2627,1))</f>
        <v>#N/A</v>
      </c>
      <c r="AP2442" s="17" t="e">
        <f t="shared" si="832"/>
        <v>#N/A</v>
      </c>
      <c r="AQ2442" s="17" t="e">
        <f t="shared" si="833"/>
        <v>#N/A</v>
      </c>
      <c r="AR2442" s="17" t="e">
        <f t="shared" si="834"/>
        <v>#N/A</v>
      </c>
    </row>
    <row r="2443" spans="2:44" x14ac:dyDescent="0.25">
      <c r="B2443" t="e">
        <f>INDEX(RawData!$A$2:$A$1048576,MATCH(FmtData!$B$4+(ROW()-10),RawData!$A$2:$A$1048576,0))</f>
        <v>#N/A</v>
      </c>
      <c r="C24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3)</f>
        <v>#N/A</v>
      </c>
      <c r="D24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43" t="e">
        <f>INDEX(RawData!E$2:E$1048576,MATCH(FmtData!$B$4+(ROW()-10),RawData!$A$2:$A$1048576,0))</f>
        <v>#N/A</v>
      </c>
      <c r="F2443" t="e">
        <f>INDEX(RawData!F$2:F$1048576,MATCH(FmtData!$B$4+(ROW()-10),RawData!$A$2:$A$1048576,0))</f>
        <v>#N/A</v>
      </c>
      <c r="G2443" t="e">
        <f>INDEX(RawData!G$2:G$1048576,MATCH(FmtData!$B$4+(ROW()-10),RawData!$A$2:$A$1048576,0))</f>
        <v>#N/A</v>
      </c>
      <c r="H2443" t="e">
        <f>INDEX(RawData!H$2:H$1048576,MATCH(FmtData!$B$4+(ROW()-10),RawData!$A$2:$A$1048576,0))</f>
        <v>#N/A</v>
      </c>
      <c r="I2443" t="e">
        <f>INDEX(RawData!I$2:I$1048576,MATCH(FmtData!$B$4+(ROW()-10),RawData!$A$2:$A$1048576,0))</f>
        <v>#N/A</v>
      </c>
      <c r="J2443" t="e">
        <f>INDEX(RawData!J$2:J$1048576,MATCH(FmtData!$B$4+(ROW()-10),RawData!$A$2:$A$1048576,0))</f>
        <v>#N/A</v>
      </c>
      <c r="K2443" t="e">
        <f>INDEX(RawData!K$2:K$1048576,MATCH(FmtData!$B$4+(ROW()-10),RawData!$A$2:$A$1048576,0))</f>
        <v>#N/A</v>
      </c>
      <c r="L2443" t="e">
        <f>INDEX(RawData!L$2:L$1048576,MATCH(FmtData!$B$4+(ROW()-10),RawData!$A$2:$A$1048576,0))</f>
        <v>#N/A</v>
      </c>
      <c r="M2443" t="e">
        <f>INDEX(RawData!M$2:M$1048576,MATCH(FmtData!$B$4+(ROW()-10),RawData!$A$2:$A$1048576,0))</f>
        <v>#N/A</v>
      </c>
      <c r="N2443" t="e">
        <f>INDEX(RawData!N$2:N$1048576,MATCH(FmtData!$B$4+(ROW()-10),RawData!$A$2:$A$1048576,0))</f>
        <v>#N/A</v>
      </c>
      <c r="O2443" t="e">
        <f>INDEX(RawData!O$2:O$1048576,MATCH(FmtData!$B$4+(ROW()-10),RawData!$A$2:$A$1048576,0))</f>
        <v>#N/A</v>
      </c>
      <c r="P2443" t="e">
        <f>INDEX(RawData!P$2:P$1048576,MATCH(FmtData!$B$4+(ROW()-10),RawData!$A$2:$A$1048576,0))</f>
        <v>#N/A</v>
      </c>
      <c r="Q2443" t="e">
        <f>INDEX(RawData!Q$2:Q$1048576,MATCH(FmtData!$B$4+(ROW()-10),RawData!$A$2:$A$1048576,0))</f>
        <v>#N/A</v>
      </c>
      <c r="R2443" t="e">
        <f>INDEX(RawData!R$2:R$1048576,MATCH(FmtData!$B$4+(ROW()-10),RawData!$A$2:$A$1048576,0))</f>
        <v>#N/A</v>
      </c>
      <c r="S2443" t="e">
        <f>INDEX(RawData!S$2:S$1048576,MATCH(FmtData!$B$4+(ROW()-10),RawData!$A$2:$A$1048576,0))</f>
        <v>#N/A</v>
      </c>
      <c r="T2443" t="e">
        <f>INDEX(RawData!T$2:T$1048576,MATCH(FmtData!$B$4+(ROW()-10),RawData!$A$2:$A$1048576,0))</f>
        <v>#N/A</v>
      </c>
      <c r="U2443" t="e">
        <f>INDEX(RawData!U$2:U$1048576,MATCH(FmtData!$B$4+(ROW()-10),RawData!$A$2:$A$1048576,0))</f>
        <v>#N/A</v>
      </c>
      <c r="V2443" t="e">
        <f>INDEX(RawData!V$2:V$1048576,MATCH(FmtData!$B$4+(ROW()-10),RawData!$A$2:$A$1048576,0))</f>
        <v>#N/A</v>
      </c>
      <c r="W2443" s="8" t="e">
        <f t="shared" ref="W2443:W2506" si="840">V2443-U2443</f>
        <v>#N/A</v>
      </c>
      <c r="X2443" s="8" t="e">
        <f t="shared" si="836"/>
        <v>#N/A</v>
      </c>
      <c r="Y2443" s="8" t="e">
        <f t="shared" si="837"/>
        <v>#N/A</v>
      </c>
      <c r="Z2443" s="8" t="e">
        <f t="shared" ref="Z2443:Z2506" si="841">$S$6+X2443</f>
        <v>#N/A</v>
      </c>
      <c r="AA2443" s="8" t="e">
        <f t="shared" ref="AA2443:AA2506" si="842">$S$6+Y2443</f>
        <v>#N/A</v>
      </c>
      <c r="AB2443" s="8" t="e">
        <f t="shared" si="838"/>
        <v>#N/A</v>
      </c>
      <c r="AC2443" s="6" t="e">
        <f t="shared" si="835"/>
        <v>#N/A</v>
      </c>
      <c r="AD2443" s="15" t="e">
        <f t="shared" ref="AD2443:AD2506" si="843">AC2443+$AD$4</f>
        <v>#N/A</v>
      </c>
      <c r="AE2443" s="15" t="e">
        <f t="shared" ref="AE2443:AE2506" si="844">PI()*Z2443^2/4*($P$4+(Z2443-$Z$10))-$S$5</f>
        <v>#N/A</v>
      </c>
      <c r="AF2443" s="15" t="e">
        <f t="shared" ref="AF2443:AF2506" si="845">PI()*AA2443^2/4*($P$4+(AA2443-$AA$10))-$S$5</f>
        <v>#N/A</v>
      </c>
      <c r="AG2443" s="15" t="e">
        <f t="shared" ref="AG2443:AG2506" si="846">PI()*AB2443^2/4*($P$4+(AB2443-$AB$10))-$S$5</f>
        <v>#N/A</v>
      </c>
      <c r="AH2443" s="15" t="e">
        <f t="shared" ref="AH2443:AH2506" si="847">AD2443</f>
        <v>#N/A</v>
      </c>
      <c r="AI2443" s="17" t="e">
        <f t="shared" ref="AI2443:AI2506" si="848">$L$6/(($S$5+AC2443)*2160)*100^3</f>
        <v>#N/A</v>
      </c>
      <c r="AJ2443" s="17" t="e">
        <f t="shared" ref="AJ2443:AJ2506" si="849">$L$6/(($S$5+AH2443)*2160)*100^3</f>
        <v>#N/A</v>
      </c>
      <c r="AK2443" s="17" t="e">
        <f t="shared" ref="AK2443:AK2506" si="850">$L$6/(($S$5+AE2443)*2160)*100^3</f>
        <v>#N/A</v>
      </c>
      <c r="AL2443" s="17" t="e">
        <f t="shared" ref="AL2443:AL2506" si="851">$L$6/(($S$5+AF2443)*2160)*100^3</f>
        <v>#N/A</v>
      </c>
      <c r="AM2443" s="17" t="e">
        <f t="shared" ref="AM2443:AM2506" si="852">$L$6/(($S$3+AG2443)*2160)*100^3</f>
        <v>#N/A</v>
      </c>
      <c r="AN2443" s="17" t="e">
        <f t="shared" ref="AN2443:AN2506" si="853">$L$6/(($S$5+AH2443)*2160)*100^3</f>
        <v>#N/A</v>
      </c>
      <c r="AO2443" s="17" t="e">
        <f t="shared" si="839"/>
        <v>#N/A</v>
      </c>
      <c r="AP2443" s="17" t="e">
        <f t="shared" ref="AP2443:AP2506" si="854">AM2443*10</f>
        <v>#N/A</v>
      </c>
      <c r="AQ2443" s="17" t="e">
        <f t="shared" ref="AQ2443:AQ2506" si="855">AI2443*10</f>
        <v>#N/A</v>
      </c>
      <c r="AR2443" s="17" t="e">
        <f t="shared" ref="AR2443:AR2506" si="856">E2443*0.101325/14.696</f>
        <v>#N/A</v>
      </c>
    </row>
    <row r="2444" spans="2:44" x14ac:dyDescent="0.25">
      <c r="B2444" t="e">
        <f>INDEX(RawData!$A$2:$A$1048576,MATCH(FmtData!$B$4+(ROW()-10),RawData!$A$2:$A$1048576,0))</f>
        <v>#N/A</v>
      </c>
      <c r="C24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4)</f>
        <v>#N/A</v>
      </c>
      <c r="D24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44" t="e">
        <f>INDEX(RawData!E$2:E$1048576,MATCH(FmtData!$B$4+(ROW()-10),RawData!$A$2:$A$1048576,0))</f>
        <v>#N/A</v>
      </c>
      <c r="F2444" t="e">
        <f>INDEX(RawData!F$2:F$1048576,MATCH(FmtData!$B$4+(ROW()-10),RawData!$A$2:$A$1048576,0))</f>
        <v>#N/A</v>
      </c>
      <c r="G2444" t="e">
        <f>INDEX(RawData!G$2:G$1048576,MATCH(FmtData!$B$4+(ROW()-10),RawData!$A$2:$A$1048576,0))</f>
        <v>#N/A</v>
      </c>
      <c r="H2444" t="e">
        <f>INDEX(RawData!H$2:H$1048576,MATCH(FmtData!$B$4+(ROW()-10),RawData!$A$2:$A$1048576,0))</f>
        <v>#N/A</v>
      </c>
      <c r="I2444" t="e">
        <f>INDEX(RawData!I$2:I$1048576,MATCH(FmtData!$B$4+(ROW()-10),RawData!$A$2:$A$1048576,0))</f>
        <v>#N/A</v>
      </c>
      <c r="J2444" t="e">
        <f>INDEX(RawData!J$2:J$1048576,MATCH(FmtData!$B$4+(ROW()-10),RawData!$A$2:$A$1048576,0))</f>
        <v>#N/A</v>
      </c>
      <c r="K2444" t="e">
        <f>INDEX(RawData!K$2:K$1048576,MATCH(FmtData!$B$4+(ROW()-10),RawData!$A$2:$A$1048576,0))</f>
        <v>#N/A</v>
      </c>
      <c r="L2444" t="e">
        <f>INDEX(RawData!L$2:L$1048576,MATCH(FmtData!$B$4+(ROW()-10),RawData!$A$2:$A$1048576,0))</f>
        <v>#N/A</v>
      </c>
      <c r="M2444" t="e">
        <f>INDEX(RawData!M$2:M$1048576,MATCH(FmtData!$B$4+(ROW()-10),RawData!$A$2:$A$1048576,0))</f>
        <v>#N/A</v>
      </c>
      <c r="N2444" t="e">
        <f>INDEX(RawData!N$2:N$1048576,MATCH(FmtData!$B$4+(ROW()-10),RawData!$A$2:$A$1048576,0))</f>
        <v>#N/A</v>
      </c>
      <c r="O2444" t="e">
        <f>INDEX(RawData!O$2:O$1048576,MATCH(FmtData!$B$4+(ROW()-10),RawData!$A$2:$A$1048576,0))</f>
        <v>#N/A</v>
      </c>
      <c r="P2444" t="e">
        <f>INDEX(RawData!P$2:P$1048576,MATCH(FmtData!$B$4+(ROW()-10),RawData!$A$2:$A$1048576,0))</f>
        <v>#N/A</v>
      </c>
      <c r="Q2444" t="e">
        <f>INDEX(RawData!Q$2:Q$1048576,MATCH(FmtData!$B$4+(ROW()-10),RawData!$A$2:$A$1048576,0))</f>
        <v>#N/A</v>
      </c>
      <c r="R2444" t="e">
        <f>INDEX(RawData!R$2:R$1048576,MATCH(FmtData!$B$4+(ROW()-10),RawData!$A$2:$A$1048576,0))</f>
        <v>#N/A</v>
      </c>
      <c r="S2444" t="e">
        <f>INDEX(RawData!S$2:S$1048576,MATCH(FmtData!$B$4+(ROW()-10),RawData!$A$2:$A$1048576,0))</f>
        <v>#N/A</v>
      </c>
      <c r="T2444" t="e">
        <f>INDEX(RawData!T$2:T$1048576,MATCH(FmtData!$B$4+(ROW()-10),RawData!$A$2:$A$1048576,0))</f>
        <v>#N/A</v>
      </c>
      <c r="U2444" t="e">
        <f>INDEX(RawData!U$2:U$1048576,MATCH(FmtData!$B$4+(ROW()-10),RawData!$A$2:$A$1048576,0))</f>
        <v>#N/A</v>
      </c>
      <c r="V2444" t="e">
        <f>INDEX(RawData!V$2:V$1048576,MATCH(FmtData!$B$4+(ROW()-10),RawData!$A$2:$A$1048576,0))</f>
        <v>#N/A</v>
      </c>
      <c r="W2444" s="8" t="e">
        <f t="shared" si="840"/>
        <v>#N/A</v>
      </c>
      <c r="X2444" s="8" t="e">
        <f t="shared" si="836"/>
        <v>#N/A</v>
      </c>
      <c r="Y2444" s="8" t="e">
        <f t="shared" si="837"/>
        <v>#N/A</v>
      </c>
      <c r="Z2444" s="8" t="e">
        <f t="shared" si="841"/>
        <v>#N/A</v>
      </c>
      <c r="AA2444" s="8" t="e">
        <f t="shared" si="842"/>
        <v>#N/A</v>
      </c>
      <c r="AB2444" s="8" t="e">
        <f t="shared" si="838"/>
        <v>#N/A</v>
      </c>
      <c r="AC2444" s="6" t="e">
        <f t="shared" ref="AC2444:AC2507" si="857">Q2444-$Q$10</f>
        <v>#N/A</v>
      </c>
      <c r="AD2444" s="15" t="e">
        <f t="shared" si="843"/>
        <v>#N/A</v>
      </c>
      <c r="AE2444" s="15" t="e">
        <f t="shared" si="844"/>
        <v>#N/A</v>
      </c>
      <c r="AF2444" s="15" t="e">
        <f t="shared" si="845"/>
        <v>#N/A</v>
      </c>
      <c r="AG2444" s="15" t="e">
        <f t="shared" si="846"/>
        <v>#N/A</v>
      </c>
      <c r="AH2444" s="15" t="e">
        <f t="shared" si="847"/>
        <v>#N/A</v>
      </c>
      <c r="AI2444" s="17" t="e">
        <f t="shared" si="848"/>
        <v>#N/A</v>
      </c>
      <c r="AJ2444" s="17" t="e">
        <f t="shared" si="849"/>
        <v>#N/A</v>
      </c>
      <c r="AK2444" s="17" t="e">
        <f t="shared" si="850"/>
        <v>#N/A</v>
      </c>
      <c r="AL2444" s="17" t="e">
        <f t="shared" si="851"/>
        <v>#N/A</v>
      </c>
      <c r="AM2444" s="17" t="e">
        <f t="shared" si="852"/>
        <v>#N/A</v>
      </c>
      <c r="AN2444" s="17" t="e">
        <f t="shared" si="853"/>
        <v>#N/A</v>
      </c>
      <c r="AO2444" s="17" t="e">
        <f t="shared" si="839"/>
        <v>#N/A</v>
      </c>
      <c r="AP2444" s="17" t="e">
        <f t="shared" si="854"/>
        <v>#N/A</v>
      </c>
      <c r="AQ2444" s="17" t="e">
        <f t="shared" si="855"/>
        <v>#N/A</v>
      </c>
      <c r="AR2444" s="17" t="e">
        <f t="shared" si="856"/>
        <v>#N/A</v>
      </c>
    </row>
    <row r="2445" spans="2:44" x14ac:dyDescent="0.25">
      <c r="B2445" t="e">
        <f>INDEX(RawData!$A$2:$A$1048576,MATCH(FmtData!$B$4+(ROW()-10),RawData!$A$2:$A$1048576,0))</f>
        <v>#N/A</v>
      </c>
      <c r="C24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5)</f>
        <v>#N/A</v>
      </c>
      <c r="D24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45" t="e">
        <f>INDEX(RawData!E$2:E$1048576,MATCH(FmtData!$B$4+(ROW()-10),RawData!$A$2:$A$1048576,0))</f>
        <v>#N/A</v>
      </c>
      <c r="F2445" t="e">
        <f>INDEX(RawData!F$2:F$1048576,MATCH(FmtData!$B$4+(ROW()-10),RawData!$A$2:$A$1048576,0))</f>
        <v>#N/A</v>
      </c>
      <c r="G2445" t="e">
        <f>INDEX(RawData!G$2:G$1048576,MATCH(FmtData!$B$4+(ROW()-10),RawData!$A$2:$A$1048576,0))</f>
        <v>#N/A</v>
      </c>
      <c r="H2445" t="e">
        <f>INDEX(RawData!H$2:H$1048576,MATCH(FmtData!$B$4+(ROW()-10),RawData!$A$2:$A$1048576,0))</f>
        <v>#N/A</v>
      </c>
      <c r="I2445" t="e">
        <f>INDEX(RawData!I$2:I$1048576,MATCH(FmtData!$B$4+(ROW()-10),RawData!$A$2:$A$1048576,0))</f>
        <v>#N/A</v>
      </c>
      <c r="J2445" t="e">
        <f>INDEX(RawData!J$2:J$1048576,MATCH(FmtData!$B$4+(ROW()-10),RawData!$A$2:$A$1048576,0))</f>
        <v>#N/A</v>
      </c>
      <c r="K2445" t="e">
        <f>INDEX(RawData!K$2:K$1048576,MATCH(FmtData!$B$4+(ROW()-10),RawData!$A$2:$A$1048576,0))</f>
        <v>#N/A</v>
      </c>
      <c r="L2445" t="e">
        <f>INDEX(RawData!L$2:L$1048576,MATCH(FmtData!$B$4+(ROW()-10),RawData!$A$2:$A$1048576,0))</f>
        <v>#N/A</v>
      </c>
      <c r="M2445" t="e">
        <f>INDEX(RawData!M$2:M$1048576,MATCH(FmtData!$B$4+(ROW()-10),RawData!$A$2:$A$1048576,0))</f>
        <v>#N/A</v>
      </c>
      <c r="N2445" t="e">
        <f>INDEX(RawData!N$2:N$1048576,MATCH(FmtData!$B$4+(ROW()-10),RawData!$A$2:$A$1048576,0))</f>
        <v>#N/A</v>
      </c>
      <c r="O2445" t="e">
        <f>INDEX(RawData!O$2:O$1048576,MATCH(FmtData!$B$4+(ROW()-10),RawData!$A$2:$A$1048576,0))</f>
        <v>#N/A</v>
      </c>
      <c r="P2445" t="e">
        <f>INDEX(RawData!P$2:P$1048576,MATCH(FmtData!$B$4+(ROW()-10),RawData!$A$2:$A$1048576,0))</f>
        <v>#N/A</v>
      </c>
      <c r="Q2445" t="e">
        <f>INDEX(RawData!Q$2:Q$1048576,MATCH(FmtData!$B$4+(ROW()-10),RawData!$A$2:$A$1048576,0))</f>
        <v>#N/A</v>
      </c>
      <c r="R2445" t="e">
        <f>INDEX(RawData!R$2:R$1048576,MATCH(FmtData!$B$4+(ROW()-10),RawData!$A$2:$A$1048576,0))</f>
        <v>#N/A</v>
      </c>
      <c r="S2445" t="e">
        <f>INDEX(RawData!S$2:S$1048576,MATCH(FmtData!$B$4+(ROW()-10),RawData!$A$2:$A$1048576,0))</f>
        <v>#N/A</v>
      </c>
      <c r="T2445" t="e">
        <f>INDEX(RawData!T$2:T$1048576,MATCH(FmtData!$B$4+(ROW()-10),RawData!$A$2:$A$1048576,0))</f>
        <v>#N/A</v>
      </c>
      <c r="U2445" t="e">
        <f>INDEX(RawData!U$2:U$1048576,MATCH(FmtData!$B$4+(ROW()-10),RawData!$A$2:$A$1048576,0))</f>
        <v>#N/A</v>
      </c>
      <c r="V2445" t="e">
        <f>INDEX(RawData!V$2:V$1048576,MATCH(FmtData!$B$4+(ROW()-10),RawData!$A$2:$A$1048576,0))</f>
        <v>#N/A</v>
      </c>
      <c r="W2445" s="8" t="e">
        <f t="shared" si="840"/>
        <v>#N/A</v>
      </c>
      <c r="X2445" s="8" t="e">
        <f t="shared" si="836"/>
        <v>#N/A</v>
      </c>
      <c r="Y2445" s="8" t="e">
        <f t="shared" si="837"/>
        <v>#N/A</v>
      </c>
      <c r="Z2445" s="8" t="e">
        <f t="shared" si="841"/>
        <v>#N/A</v>
      </c>
      <c r="AA2445" s="8" t="e">
        <f t="shared" si="842"/>
        <v>#N/A</v>
      </c>
      <c r="AB2445" s="8" t="e">
        <f t="shared" si="838"/>
        <v>#N/A</v>
      </c>
      <c r="AC2445" s="6" t="e">
        <f t="shared" si="857"/>
        <v>#N/A</v>
      </c>
      <c r="AD2445" s="15" t="e">
        <f t="shared" si="843"/>
        <v>#N/A</v>
      </c>
      <c r="AE2445" s="15" t="e">
        <f t="shared" si="844"/>
        <v>#N/A</v>
      </c>
      <c r="AF2445" s="15" t="e">
        <f t="shared" si="845"/>
        <v>#N/A</v>
      </c>
      <c r="AG2445" s="15" t="e">
        <f t="shared" si="846"/>
        <v>#N/A</v>
      </c>
      <c r="AH2445" s="15" t="e">
        <f t="shared" si="847"/>
        <v>#N/A</v>
      </c>
      <c r="AI2445" s="17" t="e">
        <f t="shared" si="848"/>
        <v>#N/A</v>
      </c>
      <c r="AJ2445" s="17" t="e">
        <f t="shared" si="849"/>
        <v>#N/A</v>
      </c>
      <c r="AK2445" s="17" t="e">
        <f t="shared" si="850"/>
        <v>#N/A</v>
      </c>
      <c r="AL2445" s="17" t="e">
        <f t="shared" si="851"/>
        <v>#N/A</v>
      </c>
      <c r="AM2445" s="17" t="e">
        <f t="shared" si="852"/>
        <v>#N/A</v>
      </c>
      <c r="AN2445" s="17" t="e">
        <f t="shared" si="853"/>
        <v>#N/A</v>
      </c>
      <c r="AO2445" s="17" t="e">
        <f t="shared" si="839"/>
        <v>#N/A</v>
      </c>
      <c r="AP2445" s="17" t="e">
        <f t="shared" si="854"/>
        <v>#N/A</v>
      </c>
      <c r="AQ2445" s="17" t="e">
        <f t="shared" si="855"/>
        <v>#N/A</v>
      </c>
      <c r="AR2445" s="17" t="e">
        <f t="shared" si="856"/>
        <v>#N/A</v>
      </c>
    </row>
    <row r="2446" spans="2:44" x14ac:dyDescent="0.25">
      <c r="B2446" t="e">
        <f>INDEX(RawData!$A$2:$A$1048576,MATCH(FmtData!$B$4+(ROW()-10),RawData!$A$2:$A$1048576,0))</f>
        <v>#N/A</v>
      </c>
      <c r="C24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6)</f>
        <v>#N/A</v>
      </c>
      <c r="D24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46" t="e">
        <f>INDEX(RawData!E$2:E$1048576,MATCH(FmtData!$B$4+(ROW()-10),RawData!$A$2:$A$1048576,0))</f>
        <v>#N/A</v>
      </c>
      <c r="F2446" t="e">
        <f>INDEX(RawData!F$2:F$1048576,MATCH(FmtData!$B$4+(ROW()-10),RawData!$A$2:$A$1048576,0))</f>
        <v>#N/A</v>
      </c>
      <c r="G2446" t="e">
        <f>INDEX(RawData!G$2:G$1048576,MATCH(FmtData!$B$4+(ROW()-10),RawData!$A$2:$A$1048576,0))</f>
        <v>#N/A</v>
      </c>
      <c r="H2446" t="e">
        <f>INDEX(RawData!H$2:H$1048576,MATCH(FmtData!$B$4+(ROW()-10),RawData!$A$2:$A$1048576,0))</f>
        <v>#N/A</v>
      </c>
      <c r="I2446" t="e">
        <f>INDEX(RawData!I$2:I$1048576,MATCH(FmtData!$B$4+(ROW()-10),RawData!$A$2:$A$1048576,0))</f>
        <v>#N/A</v>
      </c>
      <c r="J2446" t="e">
        <f>INDEX(RawData!J$2:J$1048576,MATCH(FmtData!$B$4+(ROW()-10),RawData!$A$2:$A$1048576,0))</f>
        <v>#N/A</v>
      </c>
      <c r="K2446" t="e">
        <f>INDEX(RawData!K$2:K$1048576,MATCH(FmtData!$B$4+(ROW()-10),RawData!$A$2:$A$1048576,0))</f>
        <v>#N/A</v>
      </c>
      <c r="L2446" t="e">
        <f>INDEX(RawData!L$2:L$1048576,MATCH(FmtData!$B$4+(ROW()-10),RawData!$A$2:$A$1048576,0))</f>
        <v>#N/A</v>
      </c>
      <c r="M2446" t="e">
        <f>INDEX(RawData!M$2:M$1048576,MATCH(FmtData!$B$4+(ROW()-10),RawData!$A$2:$A$1048576,0))</f>
        <v>#N/A</v>
      </c>
      <c r="N2446" t="e">
        <f>INDEX(RawData!N$2:N$1048576,MATCH(FmtData!$B$4+(ROW()-10),RawData!$A$2:$A$1048576,0))</f>
        <v>#N/A</v>
      </c>
      <c r="O2446" t="e">
        <f>INDEX(RawData!O$2:O$1048576,MATCH(FmtData!$B$4+(ROW()-10),RawData!$A$2:$A$1048576,0))</f>
        <v>#N/A</v>
      </c>
      <c r="P2446" t="e">
        <f>INDEX(RawData!P$2:P$1048576,MATCH(FmtData!$B$4+(ROW()-10),RawData!$A$2:$A$1048576,0))</f>
        <v>#N/A</v>
      </c>
      <c r="Q2446" t="e">
        <f>INDEX(RawData!Q$2:Q$1048576,MATCH(FmtData!$B$4+(ROW()-10),RawData!$A$2:$A$1048576,0))</f>
        <v>#N/A</v>
      </c>
      <c r="R2446" t="e">
        <f>INDEX(RawData!R$2:R$1048576,MATCH(FmtData!$B$4+(ROW()-10),RawData!$A$2:$A$1048576,0))</f>
        <v>#N/A</v>
      </c>
      <c r="S2446" t="e">
        <f>INDEX(RawData!S$2:S$1048576,MATCH(FmtData!$B$4+(ROW()-10),RawData!$A$2:$A$1048576,0))</f>
        <v>#N/A</v>
      </c>
      <c r="T2446" t="e">
        <f>INDEX(RawData!T$2:T$1048576,MATCH(FmtData!$B$4+(ROW()-10),RawData!$A$2:$A$1048576,0))</f>
        <v>#N/A</v>
      </c>
      <c r="U2446" t="e">
        <f>INDEX(RawData!U$2:U$1048576,MATCH(FmtData!$B$4+(ROW()-10),RawData!$A$2:$A$1048576,0))</f>
        <v>#N/A</v>
      </c>
      <c r="V2446" t="e">
        <f>INDEX(RawData!V$2:V$1048576,MATCH(FmtData!$B$4+(ROW()-10),RawData!$A$2:$A$1048576,0))</f>
        <v>#N/A</v>
      </c>
      <c r="W2446" s="8" t="e">
        <f t="shared" si="840"/>
        <v>#N/A</v>
      </c>
      <c r="X2446" s="8" t="e">
        <f t="shared" si="836"/>
        <v>#N/A</v>
      </c>
      <c r="Y2446" s="8" t="e">
        <f t="shared" si="837"/>
        <v>#N/A</v>
      </c>
      <c r="Z2446" s="8" t="e">
        <f t="shared" si="841"/>
        <v>#N/A</v>
      </c>
      <c r="AA2446" s="8" t="e">
        <f t="shared" si="842"/>
        <v>#N/A</v>
      </c>
      <c r="AB2446" s="8" t="e">
        <f t="shared" si="838"/>
        <v>#N/A</v>
      </c>
      <c r="AC2446" s="6" t="e">
        <f t="shared" si="857"/>
        <v>#N/A</v>
      </c>
      <c r="AD2446" s="15" t="e">
        <f t="shared" si="843"/>
        <v>#N/A</v>
      </c>
      <c r="AE2446" s="15" t="e">
        <f t="shared" si="844"/>
        <v>#N/A</v>
      </c>
      <c r="AF2446" s="15" t="e">
        <f t="shared" si="845"/>
        <v>#N/A</v>
      </c>
      <c r="AG2446" s="15" t="e">
        <f t="shared" si="846"/>
        <v>#N/A</v>
      </c>
      <c r="AH2446" s="15" t="e">
        <f t="shared" si="847"/>
        <v>#N/A</v>
      </c>
      <c r="AI2446" s="17" t="e">
        <f t="shared" si="848"/>
        <v>#N/A</v>
      </c>
      <c r="AJ2446" s="17" t="e">
        <f t="shared" si="849"/>
        <v>#N/A</v>
      </c>
      <c r="AK2446" s="17" t="e">
        <f t="shared" si="850"/>
        <v>#N/A</v>
      </c>
      <c r="AL2446" s="17" t="e">
        <f t="shared" si="851"/>
        <v>#N/A</v>
      </c>
      <c r="AM2446" s="17" t="e">
        <f t="shared" si="852"/>
        <v>#N/A</v>
      </c>
      <c r="AN2446" s="17" t="e">
        <f t="shared" si="853"/>
        <v>#N/A</v>
      </c>
      <c r="AO2446" s="17" t="e">
        <f t="shared" si="839"/>
        <v>#N/A</v>
      </c>
      <c r="AP2446" s="17" t="e">
        <f t="shared" si="854"/>
        <v>#N/A</v>
      </c>
      <c r="AQ2446" s="17" t="e">
        <f t="shared" si="855"/>
        <v>#N/A</v>
      </c>
      <c r="AR2446" s="17" t="e">
        <f t="shared" si="856"/>
        <v>#N/A</v>
      </c>
    </row>
    <row r="2447" spans="2:44" x14ac:dyDescent="0.25">
      <c r="B2447" t="e">
        <f>INDEX(RawData!$A$2:$A$1048576,MATCH(FmtData!$B$4+(ROW()-10),RawData!$A$2:$A$1048576,0))</f>
        <v>#N/A</v>
      </c>
      <c r="C24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7)</f>
        <v>#N/A</v>
      </c>
      <c r="D24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47" t="e">
        <f>INDEX(RawData!E$2:E$1048576,MATCH(FmtData!$B$4+(ROW()-10),RawData!$A$2:$A$1048576,0))</f>
        <v>#N/A</v>
      </c>
      <c r="F2447" t="e">
        <f>INDEX(RawData!F$2:F$1048576,MATCH(FmtData!$B$4+(ROW()-10),RawData!$A$2:$A$1048576,0))</f>
        <v>#N/A</v>
      </c>
      <c r="G2447" t="e">
        <f>INDEX(RawData!G$2:G$1048576,MATCH(FmtData!$B$4+(ROW()-10),RawData!$A$2:$A$1048576,0))</f>
        <v>#N/A</v>
      </c>
      <c r="H2447" t="e">
        <f>INDEX(RawData!H$2:H$1048576,MATCH(FmtData!$B$4+(ROW()-10),RawData!$A$2:$A$1048576,0))</f>
        <v>#N/A</v>
      </c>
      <c r="I2447" t="e">
        <f>INDEX(RawData!I$2:I$1048576,MATCH(FmtData!$B$4+(ROW()-10),RawData!$A$2:$A$1048576,0))</f>
        <v>#N/A</v>
      </c>
      <c r="J2447" t="e">
        <f>INDEX(RawData!J$2:J$1048576,MATCH(FmtData!$B$4+(ROW()-10),RawData!$A$2:$A$1048576,0))</f>
        <v>#N/A</v>
      </c>
      <c r="K2447" t="e">
        <f>INDEX(RawData!K$2:K$1048576,MATCH(FmtData!$B$4+(ROW()-10),RawData!$A$2:$A$1048576,0))</f>
        <v>#N/A</v>
      </c>
      <c r="L2447" t="e">
        <f>INDEX(RawData!L$2:L$1048576,MATCH(FmtData!$B$4+(ROW()-10),RawData!$A$2:$A$1048576,0))</f>
        <v>#N/A</v>
      </c>
      <c r="M2447" t="e">
        <f>INDEX(RawData!M$2:M$1048576,MATCH(FmtData!$B$4+(ROW()-10),RawData!$A$2:$A$1048576,0))</f>
        <v>#N/A</v>
      </c>
      <c r="N2447" t="e">
        <f>INDEX(RawData!N$2:N$1048576,MATCH(FmtData!$B$4+(ROW()-10),RawData!$A$2:$A$1048576,0))</f>
        <v>#N/A</v>
      </c>
      <c r="O2447" t="e">
        <f>INDEX(RawData!O$2:O$1048576,MATCH(FmtData!$B$4+(ROW()-10),RawData!$A$2:$A$1048576,0))</f>
        <v>#N/A</v>
      </c>
      <c r="P2447" t="e">
        <f>INDEX(RawData!P$2:P$1048576,MATCH(FmtData!$B$4+(ROW()-10),RawData!$A$2:$A$1048576,0))</f>
        <v>#N/A</v>
      </c>
      <c r="Q2447" t="e">
        <f>INDEX(RawData!Q$2:Q$1048576,MATCH(FmtData!$B$4+(ROW()-10),RawData!$A$2:$A$1048576,0))</f>
        <v>#N/A</v>
      </c>
      <c r="R2447" t="e">
        <f>INDEX(RawData!R$2:R$1048576,MATCH(FmtData!$B$4+(ROW()-10),RawData!$A$2:$A$1048576,0))</f>
        <v>#N/A</v>
      </c>
      <c r="S2447" t="e">
        <f>INDEX(RawData!S$2:S$1048576,MATCH(FmtData!$B$4+(ROW()-10),RawData!$A$2:$A$1048576,0))</f>
        <v>#N/A</v>
      </c>
      <c r="T2447" t="e">
        <f>INDEX(RawData!T$2:T$1048576,MATCH(FmtData!$B$4+(ROW()-10),RawData!$A$2:$A$1048576,0))</f>
        <v>#N/A</v>
      </c>
      <c r="U2447" t="e">
        <f>INDEX(RawData!U$2:U$1048576,MATCH(FmtData!$B$4+(ROW()-10),RawData!$A$2:$A$1048576,0))</f>
        <v>#N/A</v>
      </c>
      <c r="V2447" t="e">
        <f>INDEX(RawData!V$2:V$1048576,MATCH(FmtData!$B$4+(ROW()-10),RawData!$A$2:$A$1048576,0))</f>
        <v>#N/A</v>
      </c>
      <c r="W2447" s="8" t="e">
        <f t="shared" si="840"/>
        <v>#N/A</v>
      </c>
      <c r="X2447" s="8" t="e">
        <f t="shared" si="836"/>
        <v>#N/A</v>
      </c>
      <c r="Y2447" s="8" t="e">
        <f t="shared" si="837"/>
        <v>#N/A</v>
      </c>
      <c r="Z2447" s="8" t="e">
        <f t="shared" si="841"/>
        <v>#N/A</v>
      </c>
      <c r="AA2447" s="8" t="e">
        <f t="shared" si="842"/>
        <v>#N/A</v>
      </c>
      <c r="AB2447" s="8" t="e">
        <f t="shared" si="838"/>
        <v>#N/A</v>
      </c>
      <c r="AC2447" s="6" t="e">
        <f t="shared" si="857"/>
        <v>#N/A</v>
      </c>
      <c r="AD2447" s="15" t="e">
        <f t="shared" si="843"/>
        <v>#N/A</v>
      </c>
      <c r="AE2447" s="15" t="e">
        <f t="shared" si="844"/>
        <v>#N/A</v>
      </c>
      <c r="AF2447" s="15" t="e">
        <f t="shared" si="845"/>
        <v>#N/A</v>
      </c>
      <c r="AG2447" s="15" t="e">
        <f t="shared" si="846"/>
        <v>#N/A</v>
      </c>
      <c r="AH2447" s="15" t="e">
        <f t="shared" si="847"/>
        <v>#N/A</v>
      </c>
      <c r="AI2447" s="17" t="e">
        <f t="shared" si="848"/>
        <v>#N/A</v>
      </c>
      <c r="AJ2447" s="17" t="e">
        <f t="shared" si="849"/>
        <v>#N/A</v>
      </c>
      <c r="AK2447" s="17" t="e">
        <f t="shared" si="850"/>
        <v>#N/A</v>
      </c>
      <c r="AL2447" s="17" t="e">
        <f t="shared" si="851"/>
        <v>#N/A</v>
      </c>
      <c r="AM2447" s="17" t="e">
        <f t="shared" si="852"/>
        <v>#N/A</v>
      </c>
      <c r="AN2447" s="17" t="e">
        <f t="shared" si="853"/>
        <v>#N/A</v>
      </c>
      <c r="AO2447" s="17" t="e">
        <f t="shared" si="839"/>
        <v>#N/A</v>
      </c>
      <c r="AP2447" s="17" t="e">
        <f t="shared" si="854"/>
        <v>#N/A</v>
      </c>
      <c r="AQ2447" s="17" t="e">
        <f t="shared" si="855"/>
        <v>#N/A</v>
      </c>
      <c r="AR2447" s="17" t="e">
        <f t="shared" si="856"/>
        <v>#N/A</v>
      </c>
    </row>
    <row r="2448" spans="2:44" x14ac:dyDescent="0.25">
      <c r="B2448" t="e">
        <f>INDEX(RawData!$A$2:$A$1048576,MATCH(FmtData!$B$4+(ROW()-10),RawData!$A$2:$A$1048576,0))</f>
        <v>#N/A</v>
      </c>
      <c r="C24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8)</f>
        <v>#N/A</v>
      </c>
      <c r="D24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48" t="e">
        <f>INDEX(RawData!E$2:E$1048576,MATCH(FmtData!$B$4+(ROW()-10),RawData!$A$2:$A$1048576,0))</f>
        <v>#N/A</v>
      </c>
      <c r="F2448" t="e">
        <f>INDEX(RawData!F$2:F$1048576,MATCH(FmtData!$B$4+(ROW()-10),RawData!$A$2:$A$1048576,0))</f>
        <v>#N/A</v>
      </c>
      <c r="G2448" t="e">
        <f>INDEX(RawData!G$2:G$1048576,MATCH(FmtData!$B$4+(ROW()-10),RawData!$A$2:$A$1048576,0))</f>
        <v>#N/A</v>
      </c>
      <c r="H2448" t="e">
        <f>INDEX(RawData!H$2:H$1048576,MATCH(FmtData!$B$4+(ROW()-10),RawData!$A$2:$A$1048576,0))</f>
        <v>#N/A</v>
      </c>
      <c r="I2448" t="e">
        <f>INDEX(RawData!I$2:I$1048576,MATCH(FmtData!$B$4+(ROW()-10),RawData!$A$2:$A$1048576,0))</f>
        <v>#N/A</v>
      </c>
      <c r="J2448" t="e">
        <f>INDEX(RawData!J$2:J$1048576,MATCH(FmtData!$B$4+(ROW()-10),RawData!$A$2:$A$1048576,0))</f>
        <v>#N/A</v>
      </c>
      <c r="K2448" t="e">
        <f>INDEX(RawData!K$2:K$1048576,MATCH(FmtData!$B$4+(ROW()-10),RawData!$A$2:$A$1048576,0))</f>
        <v>#N/A</v>
      </c>
      <c r="L2448" t="e">
        <f>INDEX(RawData!L$2:L$1048576,MATCH(FmtData!$B$4+(ROW()-10),RawData!$A$2:$A$1048576,0))</f>
        <v>#N/A</v>
      </c>
      <c r="M2448" t="e">
        <f>INDEX(RawData!M$2:M$1048576,MATCH(FmtData!$B$4+(ROW()-10),RawData!$A$2:$A$1048576,0))</f>
        <v>#N/A</v>
      </c>
      <c r="N2448" t="e">
        <f>INDEX(RawData!N$2:N$1048576,MATCH(FmtData!$B$4+(ROW()-10),RawData!$A$2:$A$1048576,0))</f>
        <v>#N/A</v>
      </c>
      <c r="O2448" t="e">
        <f>INDEX(RawData!O$2:O$1048576,MATCH(FmtData!$B$4+(ROW()-10),RawData!$A$2:$A$1048576,0))</f>
        <v>#N/A</v>
      </c>
      <c r="P2448" t="e">
        <f>INDEX(RawData!P$2:P$1048576,MATCH(FmtData!$B$4+(ROW()-10),RawData!$A$2:$A$1048576,0))</f>
        <v>#N/A</v>
      </c>
      <c r="Q2448" t="e">
        <f>INDEX(RawData!Q$2:Q$1048576,MATCH(FmtData!$B$4+(ROW()-10),RawData!$A$2:$A$1048576,0))</f>
        <v>#N/A</v>
      </c>
      <c r="R2448" t="e">
        <f>INDEX(RawData!R$2:R$1048576,MATCH(FmtData!$B$4+(ROW()-10),RawData!$A$2:$A$1048576,0))</f>
        <v>#N/A</v>
      </c>
      <c r="S2448" t="e">
        <f>INDEX(RawData!S$2:S$1048576,MATCH(FmtData!$B$4+(ROW()-10),RawData!$A$2:$A$1048576,0))</f>
        <v>#N/A</v>
      </c>
      <c r="T2448" t="e">
        <f>INDEX(RawData!T$2:T$1048576,MATCH(FmtData!$B$4+(ROW()-10),RawData!$A$2:$A$1048576,0))</f>
        <v>#N/A</v>
      </c>
      <c r="U2448" t="e">
        <f>INDEX(RawData!U$2:U$1048576,MATCH(FmtData!$B$4+(ROW()-10),RawData!$A$2:$A$1048576,0))</f>
        <v>#N/A</v>
      </c>
      <c r="V2448" t="e">
        <f>INDEX(RawData!V$2:V$1048576,MATCH(FmtData!$B$4+(ROW()-10),RawData!$A$2:$A$1048576,0))</f>
        <v>#N/A</v>
      </c>
      <c r="W2448" s="8" t="e">
        <f t="shared" si="840"/>
        <v>#N/A</v>
      </c>
      <c r="X2448" s="8" t="e">
        <f t="shared" si="836"/>
        <v>#N/A</v>
      </c>
      <c r="Y2448" s="8" t="e">
        <f t="shared" si="837"/>
        <v>#N/A</v>
      </c>
      <c r="Z2448" s="8" t="e">
        <f t="shared" si="841"/>
        <v>#N/A</v>
      </c>
      <c r="AA2448" s="8" t="e">
        <f t="shared" si="842"/>
        <v>#N/A</v>
      </c>
      <c r="AB2448" s="8" t="e">
        <f t="shared" si="838"/>
        <v>#N/A</v>
      </c>
      <c r="AC2448" s="6" t="e">
        <f t="shared" si="857"/>
        <v>#N/A</v>
      </c>
      <c r="AD2448" s="15" t="e">
        <f t="shared" si="843"/>
        <v>#N/A</v>
      </c>
      <c r="AE2448" s="15" t="e">
        <f t="shared" si="844"/>
        <v>#N/A</v>
      </c>
      <c r="AF2448" s="15" t="e">
        <f t="shared" si="845"/>
        <v>#N/A</v>
      </c>
      <c r="AG2448" s="15" t="e">
        <f t="shared" si="846"/>
        <v>#N/A</v>
      </c>
      <c r="AH2448" s="15" t="e">
        <f t="shared" si="847"/>
        <v>#N/A</v>
      </c>
      <c r="AI2448" s="17" t="e">
        <f t="shared" si="848"/>
        <v>#N/A</v>
      </c>
      <c r="AJ2448" s="17" t="e">
        <f t="shared" si="849"/>
        <v>#N/A</v>
      </c>
      <c r="AK2448" s="17" t="e">
        <f t="shared" si="850"/>
        <v>#N/A</v>
      </c>
      <c r="AL2448" s="17" t="e">
        <f t="shared" si="851"/>
        <v>#N/A</v>
      </c>
      <c r="AM2448" s="17" t="e">
        <f t="shared" si="852"/>
        <v>#N/A</v>
      </c>
      <c r="AN2448" s="17" t="e">
        <f t="shared" si="853"/>
        <v>#N/A</v>
      </c>
      <c r="AO2448" s="17" t="e">
        <f t="shared" si="839"/>
        <v>#N/A</v>
      </c>
      <c r="AP2448" s="17" t="e">
        <f t="shared" si="854"/>
        <v>#N/A</v>
      </c>
      <c r="AQ2448" s="17" t="e">
        <f t="shared" si="855"/>
        <v>#N/A</v>
      </c>
      <c r="AR2448" s="17" t="e">
        <f t="shared" si="856"/>
        <v>#N/A</v>
      </c>
    </row>
    <row r="2449" spans="2:44" x14ac:dyDescent="0.25">
      <c r="B2449" t="e">
        <f>INDEX(RawData!$A$2:$A$1048576,MATCH(FmtData!$B$4+(ROW()-10),RawData!$A$2:$A$1048576,0))</f>
        <v>#N/A</v>
      </c>
      <c r="C24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9)</f>
        <v>#N/A</v>
      </c>
      <c r="D24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49" t="e">
        <f>INDEX(RawData!E$2:E$1048576,MATCH(FmtData!$B$4+(ROW()-10),RawData!$A$2:$A$1048576,0))</f>
        <v>#N/A</v>
      </c>
      <c r="F2449" t="e">
        <f>INDEX(RawData!F$2:F$1048576,MATCH(FmtData!$B$4+(ROW()-10),RawData!$A$2:$A$1048576,0))</f>
        <v>#N/A</v>
      </c>
      <c r="G2449" t="e">
        <f>INDEX(RawData!G$2:G$1048576,MATCH(FmtData!$B$4+(ROW()-10),RawData!$A$2:$A$1048576,0))</f>
        <v>#N/A</v>
      </c>
      <c r="H2449" t="e">
        <f>INDEX(RawData!H$2:H$1048576,MATCH(FmtData!$B$4+(ROW()-10),RawData!$A$2:$A$1048576,0))</f>
        <v>#N/A</v>
      </c>
      <c r="I2449" t="e">
        <f>INDEX(RawData!I$2:I$1048576,MATCH(FmtData!$B$4+(ROW()-10),RawData!$A$2:$A$1048576,0))</f>
        <v>#N/A</v>
      </c>
      <c r="J2449" t="e">
        <f>INDEX(RawData!J$2:J$1048576,MATCH(FmtData!$B$4+(ROW()-10),RawData!$A$2:$A$1048576,0))</f>
        <v>#N/A</v>
      </c>
      <c r="K2449" t="e">
        <f>INDEX(RawData!K$2:K$1048576,MATCH(FmtData!$B$4+(ROW()-10),RawData!$A$2:$A$1048576,0))</f>
        <v>#N/A</v>
      </c>
      <c r="L2449" t="e">
        <f>INDEX(RawData!L$2:L$1048576,MATCH(FmtData!$B$4+(ROW()-10),RawData!$A$2:$A$1048576,0))</f>
        <v>#N/A</v>
      </c>
      <c r="M2449" t="e">
        <f>INDEX(RawData!M$2:M$1048576,MATCH(FmtData!$B$4+(ROW()-10),RawData!$A$2:$A$1048576,0))</f>
        <v>#N/A</v>
      </c>
      <c r="N2449" t="e">
        <f>INDEX(RawData!N$2:N$1048576,MATCH(FmtData!$B$4+(ROW()-10),RawData!$A$2:$A$1048576,0))</f>
        <v>#N/A</v>
      </c>
      <c r="O2449" t="e">
        <f>INDEX(RawData!O$2:O$1048576,MATCH(FmtData!$B$4+(ROW()-10),RawData!$A$2:$A$1048576,0))</f>
        <v>#N/A</v>
      </c>
      <c r="P2449" t="e">
        <f>INDEX(RawData!P$2:P$1048576,MATCH(FmtData!$B$4+(ROW()-10),RawData!$A$2:$A$1048576,0))</f>
        <v>#N/A</v>
      </c>
      <c r="Q2449" t="e">
        <f>INDEX(RawData!Q$2:Q$1048576,MATCH(FmtData!$B$4+(ROW()-10),RawData!$A$2:$A$1048576,0))</f>
        <v>#N/A</v>
      </c>
      <c r="R2449" t="e">
        <f>INDEX(RawData!R$2:R$1048576,MATCH(FmtData!$B$4+(ROW()-10),RawData!$A$2:$A$1048576,0))</f>
        <v>#N/A</v>
      </c>
      <c r="S2449" t="e">
        <f>INDEX(RawData!S$2:S$1048576,MATCH(FmtData!$B$4+(ROW()-10),RawData!$A$2:$A$1048576,0))</f>
        <v>#N/A</v>
      </c>
      <c r="T2449" t="e">
        <f>INDEX(RawData!T$2:T$1048576,MATCH(FmtData!$B$4+(ROW()-10),RawData!$A$2:$A$1048576,0))</f>
        <v>#N/A</v>
      </c>
      <c r="U2449" t="e">
        <f>INDEX(RawData!U$2:U$1048576,MATCH(FmtData!$B$4+(ROW()-10),RawData!$A$2:$A$1048576,0))</f>
        <v>#N/A</v>
      </c>
      <c r="V2449" t="e">
        <f>INDEX(RawData!V$2:V$1048576,MATCH(FmtData!$B$4+(ROW()-10),RawData!$A$2:$A$1048576,0))</f>
        <v>#N/A</v>
      </c>
      <c r="W2449" s="8" t="e">
        <f t="shared" si="840"/>
        <v>#N/A</v>
      </c>
      <c r="X2449" s="8" t="e">
        <f t="shared" si="836"/>
        <v>#N/A</v>
      </c>
      <c r="Y2449" s="8" t="e">
        <f t="shared" si="837"/>
        <v>#N/A</v>
      </c>
      <c r="Z2449" s="8" t="e">
        <f t="shared" si="841"/>
        <v>#N/A</v>
      </c>
      <c r="AA2449" s="8" t="e">
        <f t="shared" si="842"/>
        <v>#N/A</v>
      </c>
      <c r="AB2449" s="8" t="e">
        <f t="shared" si="838"/>
        <v>#N/A</v>
      </c>
      <c r="AC2449" s="6" t="e">
        <f t="shared" si="857"/>
        <v>#N/A</v>
      </c>
      <c r="AD2449" s="15" t="e">
        <f t="shared" si="843"/>
        <v>#N/A</v>
      </c>
      <c r="AE2449" s="15" t="e">
        <f t="shared" si="844"/>
        <v>#N/A</v>
      </c>
      <c r="AF2449" s="15" t="e">
        <f t="shared" si="845"/>
        <v>#N/A</v>
      </c>
      <c r="AG2449" s="15" t="e">
        <f t="shared" si="846"/>
        <v>#N/A</v>
      </c>
      <c r="AH2449" s="15" t="e">
        <f t="shared" si="847"/>
        <v>#N/A</v>
      </c>
      <c r="AI2449" s="17" t="e">
        <f t="shared" si="848"/>
        <v>#N/A</v>
      </c>
      <c r="AJ2449" s="17" t="e">
        <f t="shared" si="849"/>
        <v>#N/A</v>
      </c>
      <c r="AK2449" s="17" t="e">
        <f t="shared" si="850"/>
        <v>#N/A</v>
      </c>
      <c r="AL2449" s="17" t="e">
        <f t="shared" si="851"/>
        <v>#N/A</v>
      </c>
      <c r="AM2449" s="17" t="e">
        <f t="shared" si="852"/>
        <v>#N/A</v>
      </c>
      <c r="AN2449" s="17" t="e">
        <f t="shared" si="853"/>
        <v>#N/A</v>
      </c>
      <c r="AO2449" s="17" t="e">
        <f t="shared" si="839"/>
        <v>#N/A</v>
      </c>
      <c r="AP2449" s="17" t="e">
        <f t="shared" si="854"/>
        <v>#N/A</v>
      </c>
      <c r="AQ2449" s="17" t="e">
        <f t="shared" si="855"/>
        <v>#N/A</v>
      </c>
      <c r="AR2449" s="17" t="e">
        <f t="shared" si="856"/>
        <v>#N/A</v>
      </c>
    </row>
    <row r="2450" spans="2:44" x14ac:dyDescent="0.25">
      <c r="B2450" t="e">
        <f>INDEX(RawData!$A$2:$A$1048576,MATCH(FmtData!$B$4+(ROW()-10),RawData!$A$2:$A$1048576,0))</f>
        <v>#N/A</v>
      </c>
      <c r="C24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0)</f>
        <v>#N/A</v>
      </c>
      <c r="D24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50" t="e">
        <f>INDEX(RawData!E$2:E$1048576,MATCH(FmtData!$B$4+(ROW()-10),RawData!$A$2:$A$1048576,0))</f>
        <v>#N/A</v>
      </c>
      <c r="F2450" t="e">
        <f>INDEX(RawData!F$2:F$1048576,MATCH(FmtData!$B$4+(ROW()-10),RawData!$A$2:$A$1048576,0))</f>
        <v>#N/A</v>
      </c>
      <c r="G2450" t="e">
        <f>INDEX(RawData!G$2:G$1048576,MATCH(FmtData!$B$4+(ROW()-10),RawData!$A$2:$A$1048576,0))</f>
        <v>#N/A</v>
      </c>
      <c r="H2450" t="e">
        <f>INDEX(RawData!H$2:H$1048576,MATCH(FmtData!$B$4+(ROW()-10),RawData!$A$2:$A$1048576,0))</f>
        <v>#N/A</v>
      </c>
      <c r="I2450" t="e">
        <f>INDEX(RawData!I$2:I$1048576,MATCH(FmtData!$B$4+(ROW()-10),RawData!$A$2:$A$1048576,0))</f>
        <v>#N/A</v>
      </c>
      <c r="J2450" t="e">
        <f>INDEX(RawData!J$2:J$1048576,MATCH(FmtData!$B$4+(ROW()-10),RawData!$A$2:$A$1048576,0))</f>
        <v>#N/A</v>
      </c>
      <c r="K2450" t="e">
        <f>INDEX(RawData!K$2:K$1048576,MATCH(FmtData!$B$4+(ROW()-10),RawData!$A$2:$A$1048576,0))</f>
        <v>#N/A</v>
      </c>
      <c r="L2450" t="e">
        <f>INDEX(RawData!L$2:L$1048576,MATCH(FmtData!$B$4+(ROW()-10),RawData!$A$2:$A$1048576,0))</f>
        <v>#N/A</v>
      </c>
      <c r="M2450" t="e">
        <f>INDEX(RawData!M$2:M$1048576,MATCH(FmtData!$B$4+(ROW()-10),RawData!$A$2:$A$1048576,0))</f>
        <v>#N/A</v>
      </c>
      <c r="N2450" t="e">
        <f>INDEX(RawData!N$2:N$1048576,MATCH(FmtData!$B$4+(ROW()-10),RawData!$A$2:$A$1048576,0))</f>
        <v>#N/A</v>
      </c>
      <c r="O2450" t="e">
        <f>INDEX(RawData!O$2:O$1048576,MATCH(FmtData!$B$4+(ROW()-10),RawData!$A$2:$A$1048576,0))</f>
        <v>#N/A</v>
      </c>
      <c r="P2450" t="e">
        <f>INDEX(RawData!P$2:P$1048576,MATCH(FmtData!$B$4+(ROW()-10),RawData!$A$2:$A$1048576,0))</f>
        <v>#N/A</v>
      </c>
      <c r="Q2450" t="e">
        <f>INDEX(RawData!Q$2:Q$1048576,MATCH(FmtData!$B$4+(ROW()-10),RawData!$A$2:$A$1048576,0))</f>
        <v>#N/A</v>
      </c>
      <c r="R2450" t="e">
        <f>INDEX(RawData!R$2:R$1048576,MATCH(FmtData!$B$4+(ROW()-10),RawData!$A$2:$A$1048576,0))</f>
        <v>#N/A</v>
      </c>
      <c r="S2450" t="e">
        <f>INDEX(RawData!S$2:S$1048576,MATCH(FmtData!$B$4+(ROW()-10),RawData!$A$2:$A$1048576,0))</f>
        <v>#N/A</v>
      </c>
      <c r="T2450" t="e">
        <f>INDEX(RawData!T$2:T$1048576,MATCH(FmtData!$B$4+(ROW()-10),RawData!$A$2:$A$1048576,0))</f>
        <v>#N/A</v>
      </c>
      <c r="U2450" t="e">
        <f>INDEX(RawData!U$2:U$1048576,MATCH(FmtData!$B$4+(ROW()-10),RawData!$A$2:$A$1048576,0))</f>
        <v>#N/A</v>
      </c>
      <c r="V2450" t="e">
        <f>INDEX(RawData!V$2:V$1048576,MATCH(FmtData!$B$4+(ROW()-10),RawData!$A$2:$A$1048576,0))</f>
        <v>#N/A</v>
      </c>
      <c r="W2450" s="8" t="e">
        <f t="shared" si="840"/>
        <v>#N/A</v>
      </c>
      <c r="X2450" s="8" t="e">
        <f t="shared" si="836"/>
        <v>#N/A</v>
      </c>
      <c r="Y2450" s="8" t="e">
        <f t="shared" si="837"/>
        <v>#N/A</v>
      </c>
      <c r="Z2450" s="8" t="e">
        <f t="shared" si="841"/>
        <v>#N/A</v>
      </c>
      <c r="AA2450" s="8" t="e">
        <f t="shared" si="842"/>
        <v>#N/A</v>
      </c>
      <c r="AB2450" s="8" t="e">
        <f t="shared" si="838"/>
        <v>#N/A</v>
      </c>
      <c r="AC2450" s="6" t="e">
        <f t="shared" si="857"/>
        <v>#N/A</v>
      </c>
      <c r="AD2450" s="15" t="e">
        <f t="shared" si="843"/>
        <v>#N/A</v>
      </c>
      <c r="AE2450" s="15" t="e">
        <f t="shared" si="844"/>
        <v>#N/A</v>
      </c>
      <c r="AF2450" s="15" t="e">
        <f t="shared" si="845"/>
        <v>#N/A</v>
      </c>
      <c r="AG2450" s="15" t="e">
        <f t="shared" si="846"/>
        <v>#N/A</v>
      </c>
      <c r="AH2450" s="15" t="e">
        <f t="shared" si="847"/>
        <v>#N/A</v>
      </c>
      <c r="AI2450" s="17" t="e">
        <f t="shared" si="848"/>
        <v>#N/A</v>
      </c>
      <c r="AJ2450" s="17" t="e">
        <f t="shared" si="849"/>
        <v>#N/A</v>
      </c>
      <c r="AK2450" s="17" t="e">
        <f t="shared" si="850"/>
        <v>#N/A</v>
      </c>
      <c r="AL2450" s="17" t="e">
        <f t="shared" si="851"/>
        <v>#N/A</v>
      </c>
      <c r="AM2450" s="17" t="e">
        <f t="shared" si="852"/>
        <v>#N/A</v>
      </c>
      <c r="AN2450" s="17" t="e">
        <f t="shared" si="853"/>
        <v>#N/A</v>
      </c>
      <c r="AO2450" s="17" t="e">
        <f t="shared" si="839"/>
        <v>#N/A</v>
      </c>
      <c r="AP2450" s="17" t="e">
        <f t="shared" si="854"/>
        <v>#N/A</v>
      </c>
      <c r="AQ2450" s="17" t="e">
        <f t="shared" si="855"/>
        <v>#N/A</v>
      </c>
      <c r="AR2450" s="17" t="e">
        <f t="shared" si="856"/>
        <v>#N/A</v>
      </c>
    </row>
    <row r="2451" spans="2:44" x14ac:dyDescent="0.25">
      <c r="B2451" t="e">
        <f>INDEX(RawData!$A$2:$A$1048576,MATCH(FmtData!$B$4+(ROW()-10),RawData!$A$2:$A$1048576,0))</f>
        <v>#N/A</v>
      </c>
      <c r="C24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1)</f>
        <v>#N/A</v>
      </c>
      <c r="D24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51" t="e">
        <f>INDEX(RawData!E$2:E$1048576,MATCH(FmtData!$B$4+(ROW()-10),RawData!$A$2:$A$1048576,0))</f>
        <v>#N/A</v>
      </c>
      <c r="F2451" t="e">
        <f>INDEX(RawData!F$2:F$1048576,MATCH(FmtData!$B$4+(ROW()-10),RawData!$A$2:$A$1048576,0))</f>
        <v>#N/A</v>
      </c>
      <c r="G2451" t="e">
        <f>INDEX(RawData!G$2:G$1048576,MATCH(FmtData!$B$4+(ROW()-10),RawData!$A$2:$A$1048576,0))</f>
        <v>#N/A</v>
      </c>
      <c r="H2451" t="e">
        <f>INDEX(RawData!H$2:H$1048576,MATCH(FmtData!$B$4+(ROW()-10),RawData!$A$2:$A$1048576,0))</f>
        <v>#N/A</v>
      </c>
      <c r="I2451" t="e">
        <f>INDEX(RawData!I$2:I$1048576,MATCH(FmtData!$B$4+(ROW()-10),RawData!$A$2:$A$1048576,0))</f>
        <v>#N/A</v>
      </c>
      <c r="J2451" t="e">
        <f>INDEX(RawData!J$2:J$1048576,MATCH(FmtData!$B$4+(ROW()-10),RawData!$A$2:$A$1048576,0))</f>
        <v>#N/A</v>
      </c>
      <c r="K2451" t="e">
        <f>INDEX(RawData!K$2:K$1048576,MATCH(FmtData!$B$4+(ROW()-10),RawData!$A$2:$A$1048576,0))</f>
        <v>#N/A</v>
      </c>
      <c r="L2451" t="e">
        <f>INDEX(RawData!L$2:L$1048576,MATCH(FmtData!$B$4+(ROW()-10),RawData!$A$2:$A$1048576,0))</f>
        <v>#N/A</v>
      </c>
      <c r="M2451" t="e">
        <f>INDEX(RawData!M$2:M$1048576,MATCH(FmtData!$B$4+(ROW()-10),RawData!$A$2:$A$1048576,0))</f>
        <v>#N/A</v>
      </c>
      <c r="N2451" t="e">
        <f>INDEX(RawData!N$2:N$1048576,MATCH(FmtData!$B$4+(ROW()-10),RawData!$A$2:$A$1048576,0))</f>
        <v>#N/A</v>
      </c>
      <c r="O2451" t="e">
        <f>INDEX(RawData!O$2:O$1048576,MATCH(FmtData!$B$4+(ROW()-10),RawData!$A$2:$A$1048576,0))</f>
        <v>#N/A</v>
      </c>
      <c r="P2451" t="e">
        <f>INDEX(RawData!P$2:P$1048576,MATCH(FmtData!$B$4+(ROW()-10),RawData!$A$2:$A$1048576,0))</f>
        <v>#N/A</v>
      </c>
      <c r="Q2451" t="e">
        <f>INDEX(RawData!Q$2:Q$1048576,MATCH(FmtData!$B$4+(ROW()-10),RawData!$A$2:$A$1048576,0))</f>
        <v>#N/A</v>
      </c>
      <c r="R2451" t="e">
        <f>INDEX(RawData!R$2:R$1048576,MATCH(FmtData!$B$4+(ROW()-10),RawData!$A$2:$A$1048576,0))</f>
        <v>#N/A</v>
      </c>
      <c r="S2451" t="e">
        <f>INDEX(RawData!S$2:S$1048576,MATCH(FmtData!$B$4+(ROW()-10),RawData!$A$2:$A$1048576,0))</f>
        <v>#N/A</v>
      </c>
      <c r="T2451" t="e">
        <f>INDEX(RawData!T$2:T$1048576,MATCH(FmtData!$B$4+(ROW()-10),RawData!$A$2:$A$1048576,0))</f>
        <v>#N/A</v>
      </c>
      <c r="U2451" t="e">
        <f>INDEX(RawData!U$2:U$1048576,MATCH(FmtData!$B$4+(ROW()-10),RawData!$A$2:$A$1048576,0))</f>
        <v>#N/A</v>
      </c>
      <c r="V2451" t="e">
        <f>INDEX(RawData!V$2:V$1048576,MATCH(FmtData!$B$4+(ROW()-10),RawData!$A$2:$A$1048576,0))</f>
        <v>#N/A</v>
      </c>
      <c r="W2451" s="8" t="e">
        <f t="shared" si="840"/>
        <v>#N/A</v>
      </c>
      <c r="X2451" s="8" t="e">
        <f t="shared" si="836"/>
        <v>#N/A</v>
      </c>
      <c r="Y2451" s="8" t="e">
        <f t="shared" si="837"/>
        <v>#N/A</v>
      </c>
      <c r="Z2451" s="8" t="e">
        <f t="shared" si="841"/>
        <v>#N/A</v>
      </c>
      <c r="AA2451" s="8" t="e">
        <f t="shared" si="842"/>
        <v>#N/A</v>
      </c>
      <c r="AB2451" s="8" t="e">
        <f t="shared" si="838"/>
        <v>#N/A</v>
      </c>
      <c r="AC2451" s="6" t="e">
        <f t="shared" si="857"/>
        <v>#N/A</v>
      </c>
      <c r="AD2451" s="15" t="e">
        <f t="shared" si="843"/>
        <v>#N/A</v>
      </c>
      <c r="AE2451" s="15" t="e">
        <f t="shared" si="844"/>
        <v>#N/A</v>
      </c>
      <c r="AF2451" s="15" t="e">
        <f t="shared" si="845"/>
        <v>#N/A</v>
      </c>
      <c r="AG2451" s="15" t="e">
        <f t="shared" si="846"/>
        <v>#N/A</v>
      </c>
      <c r="AH2451" s="15" t="e">
        <f t="shared" si="847"/>
        <v>#N/A</v>
      </c>
      <c r="AI2451" s="17" t="e">
        <f t="shared" si="848"/>
        <v>#N/A</v>
      </c>
      <c r="AJ2451" s="17" t="e">
        <f t="shared" si="849"/>
        <v>#N/A</v>
      </c>
      <c r="AK2451" s="17" t="e">
        <f t="shared" si="850"/>
        <v>#N/A</v>
      </c>
      <c r="AL2451" s="17" t="e">
        <f t="shared" si="851"/>
        <v>#N/A</v>
      </c>
      <c r="AM2451" s="17" t="e">
        <f t="shared" si="852"/>
        <v>#N/A</v>
      </c>
      <c r="AN2451" s="17" t="e">
        <f t="shared" si="853"/>
        <v>#N/A</v>
      </c>
      <c r="AO2451" s="17" t="e">
        <f t="shared" si="839"/>
        <v>#N/A</v>
      </c>
      <c r="AP2451" s="17" t="e">
        <f t="shared" si="854"/>
        <v>#N/A</v>
      </c>
      <c r="AQ2451" s="17" t="e">
        <f t="shared" si="855"/>
        <v>#N/A</v>
      </c>
      <c r="AR2451" s="17" t="e">
        <f t="shared" si="856"/>
        <v>#N/A</v>
      </c>
    </row>
    <row r="2452" spans="2:44" x14ac:dyDescent="0.25">
      <c r="B2452" t="e">
        <f>INDEX(RawData!$A$2:$A$1048576,MATCH(FmtData!$B$4+(ROW()-10),RawData!$A$2:$A$1048576,0))</f>
        <v>#N/A</v>
      </c>
      <c r="C24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2)</f>
        <v>#N/A</v>
      </c>
      <c r="D24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52" t="e">
        <f>INDEX(RawData!E$2:E$1048576,MATCH(FmtData!$B$4+(ROW()-10),RawData!$A$2:$A$1048576,0))</f>
        <v>#N/A</v>
      </c>
      <c r="F2452" t="e">
        <f>INDEX(RawData!F$2:F$1048576,MATCH(FmtData!$B$4+(ROW()-10),RawData!$A$2:$A$1048576,0))</f>
        <v>#N/A</v>
      </c>
      <c r="G2452" t="e">
        <f>INDEX(RawData!G$2:G$1048576,MATCH(FmtData!$B$4+(ROW()-10),RawData!$A$2:$A$1048576,0))</f>
        <v>#N/A</v>
      </c>
      <c r="H2452" t="e">
        <f>INDEX(RawData!H$2:H$1048576,MATCH(FmtData!$B$4+(ROW()-10),RawData!$A$2:$A$1048576,0))</f>
        <v>#N/A</v>
      </c>
      <c r="I2452" t="e">
        <f>INDEX(RawData!I$2:I$1048576,MATCH(FmtData!$B$4+(ROW()-10),RawData!$A$2:$A$1048576,0))</f>
        <v>#N/A</v>
      </c>
      <c r="J2452" t="e">
        <f>INDEX(RawData!J$2:J$1048576,MATCH(FmtData!$B$4+(ROW()-10),RawData!$A$2:$A$1048576,0))</f>
        <v>#N/A</v>
      </c>
      <c r="K2452" t="e">
        <f>INDEX(RawData!K$2:K$1048576,MATCH(FmtData!$B$4+(ROW()-10),RawData!$A$2:$A$1048576,0))</f>
        <v>#N/A</v>
      </c>
      <c r="L2452" t="e">
        <f>INDEX(RawData!L$2:L$1048576,MATCH(FmtData!$B$4+(ROW()-10),RawData!$A$2:$A$1048576,0))</f>
        <v>#N/A</v>
      </c>
      <c r="M2452" t="e">
        <f>INDEX(RawData!M$2:M$1048576,MATCH(FmtData!$B$4+(ROW()-10),RawData!$A$2:$A$1048576,0))</f>
        <v>#N/A</v>
      </c>
      <c r="N2452" t="e">
        <f>INDEX(RawData!N$2:N$1048576,MATCH(FmtData!$B$4+(ROW()-10),RawData!$A$2:$A$1048576,0))</f>
        <v>#N/A</v>
      </c>
      <c r="O2452" t="e">
        <f>INDEX(RawData!O$2:O$1048576,MATCH(FmtData!$B$4+(ROW()-10),RawData!$A$2:$A$1048576,0))</f>
        <v>#N/A</v>
      </c>
      <c r="P2452" t="e">
        <f>INDEX(RawData!P$2:P$1048576,MATCH(FmtData!$B$4+(ROW()-10),RawData!$A$2:$A$1048576,0))</f>
        <v>#N/A</v>
      </c>
      <c r="Q2452" t="e">
        <f>INDEX(RawData!Q$2:Q$1048576,MATCH(FmtData!$B$4+(ROW()-10),RawData!$A$2:$A$1048576,0))</f>
        <v>#N/A</v>
      </c>
      <c r="R2452" t="e">
        <f>INDEX(RawData!R$2:R$1048576,MATCH(FmtData!$B$4+(ROW()-10),RawData!$A$2:$A$1048576,0))</f>
        <v>#N/A</v>
      </c>
      <c r="S2452" t="e">
        <f>INDEX(RawData!S$2:S$1048576,MATCH(FmtData!$B$4+(ROW()-10),RawData!$A$2:$A$1048576,0))</f>
        <v>#N/A</v>
      </c>
      <c r="T2452" t="e">
        <f>INDEX(RawData!T$2:T$1048576,MATCH(FmtData!$B$4+(ROW()-10),RawData!$A$2:$A$1048576,0))</f>
        <v>#N/A</v>
      </c>
      <c r="U2452" t="e">
        <f>INDEX(RawData!U$2:U$1048576,MATCH(FmtData!$B$4+(ROW()-10),RawData!$A$2:$A$1048576,0))</f>
        <v>#N/A</v>
      </c>
      <c r="V2452" t="e">
        <f>INDEX(RawData!V$2:V$1048576,MATCH(FmtData!$B$4+(ROW()-10),RawData!$A$2:$A$1048576,0))</f>
        <v>#N/A</v>
      </c>
      <c r="W2452" s="8" t="e">
        <f t="shared" si="840"/>
        <v>#N/A</v>
      </c>
      <c r="X2452" s="8" t="e">
        <f t="shared" si="836"/>
        <v>#N/A</v>
      </c>
      <c r="Y2452" s="8" t="e">
        <f t="shared" si="837"/>
        <v>#N/A</v>
      </c>
      <c r="Z2452" s="8" t="e">
        <f t="shared" si="841"/>
        <v>#N/A</v>
      </c>
      <c r="AA2452" s="8" t="e">
        <f t="shared" si="842"/>
        <v>#N/A</v>
      </c>
      <c r="AB2452" s="8" t="e">
        <f t="shared" si="838"/>
        <v>#N/A</v>
      </c>
      <c r="AC2452" s="6" t="e">
        <f t="shared" si="857"/>
        <v>#N/A</v>
      </c>
      <c r="AD2452" s="15" t="e">
        <f t="shared" si="843"/>
        <v>#N/A</v>
      </c>
      <c r="AE2452" s="15" t="e">
        <f t="shared" si="844"/>
        <v>#N/A</v>
      </c>
      <c r="AF2452" s="15" t="e">
        <f t="shared" si="845"/>
        <v>#N/A</v>
      </c>
      <c r="AG2452" s="15" t="e">
        <f t="shared" si="846"/>
        <v>#N/A</v>
      </c>
      <c r="AH2452" s="15" t="e">
        <f t="shared" si="847"/>
        <v>#N/A</v>
      </c>
      <c r="AI2452" s="17" t="e">
        <f t="shared" si="848"/>
        <v>#N/A</v>
      </c>
      <c r="AJ2452" s="17" t="e">
        <f t="shared" si="849"/>
        <v>#N/A</v>
      </c>
      <c r="AK2452" s="17" t="e">
        <f t="shared" si="850"/>
        <v>#N/A</v>
      </c>
      <c r="AL2452" s="17" t="e">
        <f t="shared" si="851"/>
        <v>#N/A</v>
      </c>
      <c r="AM2452" s="17" t="e">
        <f t="shared" si="852"/>
        <v>#N/A</v>
      </c>
      <c r="AN2452" s="17" t="e">
        <f t="shared" si="853"/>
        <v>#N/A</v>
      </c>
      <c r="AO2452" s="17" t="e">
        <f t="shared" si="839"/>
        <v>#N/A</v>
      </c>
      <c r="AP2452" s="17" t="e">
        <f t="shared" si="854"/>
        <v>#N/A</v>
      </c>
      <c r="AQ2452" s="17" t="e">
        <f t="shared" si="855"/>
        <v>#N/A</v>
      </c>
      <c r="AR2452" s="17" t="e">
        <f t="shared" si="856"/>
        <v>#N/A</v>
      </c>
    </row>
    <row r="2453" spans="2:44" x14ac:dyDescent="0.25">
      <c r="B2453" t="e">
        <f>INDEX(RawData!$A$2:$A$1048576,MATCH(FmtData!$B$4+(ROW()-10),RawData!$A$2:$A$1048576,0))</f>
        <v>#N/A</v>
      </c>
      <c r="C24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3)</f>
        <v>#N/A</v>
      </c>
      <c r="D24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53" t="e">
        <f>INDEX(RawData!E$2:E$1048576,MATCH(FmtData!$B$4+(ROW()-10),RawData!$A$2:$A$1048576,0))</f>
        <v>#N/A</v>
      </c>
      <c r="F2453" t="e">
        <f>INDEX(RawData!F$2:F$1048576,MATCH(FmtData!$B$4+(ROW()-10),RawData!$A$2:$A$1048576,0))</f>
        <v>#N/A</v>
      </c>
      <c r="G2453" t="e">
        <f>INDEX(RawData!G$2:G$1048576,MATCH(FmtData!$B$4+(ROW()-10),RawData!$A$2:$A$1048576,0))</f>
        <v>#N/A</v>
      </c>
      <c r="H2453" t="e">
        <f>INDEX(RawData!H$2:H$1048576,MATCH(FmtData!$B$4+(ROW()-10),RawData!$A$2:$A$1048576,0))</f>
        <v>#N/A</v>
      </c>
      <c r="I2453" t="e">
        <f>INDEX(RawData!I$2:I$1048576,MATCH(FmtData!$B$4+(ROW()-10),RawData!$A$2:$A$1048576,0))</f>
        <v>#N/A</v>
      </c>
      <c r="J2453" t="e">
        <f>INDEX(RawData!J$2:J$1048576,MATCH(FmtData!$B$4+(ROW()-10),RawData!$A$2:$A$1048576,0))</f>
        <v>#N/A</v>
      </c>
      <c r="K2453" t="e">
        <f>INDEX(RawData!K$2:K$1048576,MATCH(FmtData!$B$4+(ROW()-10),RawData!$A$2:$A$1048576,0))</f>
        <v>#N/A</v>
      </c>
      <c r="L2453" t="e">
        <f>INDEX(RawData!L$2:L$1048576,MATCH(FmtData!$B$4+(ROW()-10),RawData!$A$2:$A$1048576,0))</f>
        <v>#N/A</v>
      </c>
      <c r="M2453" t="e">
        <f>INDEX(RawData!M$2:M$1048576,MATCH(FmtData!$B$4+(ROW()-10),RawData!$A$2:$A$1048576,0))</f>
        <v>#N/A</v>
      </c>
      <c r="N2453" t="e">
        <f>INDEX(RawData!N$2:N$1048576,MATCH(FmtData!$B$4+(ROW()-10),RawData!$A$2:$A$1048576,0))</f>
        <v>#N/A</v>
      </c>
      <c r="O2453" t="e">
        <f>INDEX(RawData!O$2:O$1048576,MATCH(FmtData!$B$4+(ROW()-10),RawData!$A$2:$A$1048576,0))</f>
        <v>#N/A</v>
      </c>
      <c r="P2453" t="e">
        <f>INDEX(RawData!P$2:P$1048576,MATCH(FmtData!$B$4+(ROW()-10),RawData!$A$2:$A$1048576,0))</f>
        <v>#N/A</v>
      </c>
      <c r="Q2453" t="e">
        <f>INDEX(RawData!Q$2:Q$1048576,MATCH(FmtData!$B$4+(ROW()-10),RawData!$A$2:$A$1048576,0))</f>
        <v>#N/A</v>
      </c>
      <c r="R2453" t="e">
        <f>INDEX(RawData!R$2:R$1048576,MATCH(FmtData!$B$4+(ROW()-10),RawData!$A$2:$A$1048576,0))</f>
        <v>#N/A</v>
      </c>
      <c r="S2453" t="e">
        <f>INDEX(RawData!S$2:S$1048576,MATCH(FmtData!$B$4+(ROW()-10),RawData!$A$2:$A$1048576,0))</f>
        <v>#N/A</v>
      </c>
      <c r="T2453" t="e">
        <f>INDEX(RawData!T$2:T$1048576,MATCH(FmtData!$B$4+(ROW()-10),RawData!$A$2:$A$1048576,0))</f>
        <v>#N/A</v>
      </c>
      <c r="U2453" t="e">
        <f>INDEX(RawData!U$2:U$1048576,MATCH(FmtData!$B$4+(ROW()-10),RawData!$A$2:$A$1048576,0))</f>
        <v>#N/A</v>
      </c>
      <c r="V2453" t="e">
        <f>INDEX(RawData!V$2:V$1048576,MATCH(FmtData!$B$4+(ROW()-10),RawData!$A$2:$A$1048576,0))</f>
        <v>#N/A</v>
      </c>
      <c r="W2453" s="8" t="e">
        <f t="shared" si="840"/>
        <v>#N/A</v>
      </c>
      <c r="X2453" s="8" t="e">
        <f t="shared" si="836"/>
        <v>#N/A</v>
      </c>
      <c r="Y2453" s="8" t="e">
        <f t="shared" si="837"/>
        <v>#N/A</v>
      </c>
      <c r="Z2453" s="8" t="e">
        <f t="shared" si="841"/>
        <v>#N/A</v>
      </c>
      <c r="AA2453" s="8" t="e">
        <f t="shared" si="842"/>
        <v>#N/A</v>
      </c>
      <c r="AB2453" s="8" t="e">
        <f t="shared" si="838"/>
        <v>#N/A</v>
      </c>
      <c r="AC2453" s="6" t="e">
        <f t="shared" si="857"/>
        <v>#N/A</v>
      </c>
      <c r="AD2453" s="15" t="e">
        <f t="shared" si="843"/>
        <v>#N/A</v>
      </c>
      <c r="AE2453" s="15" t="e">
        <f t="shared" si="844"/>
        <v>#N/A</v>
      </c>
      <c r="AF2453" s="15" t="e">
        <f t="shared" si="845"/>
        <v>#N/A</v>
      </c>
      <c r="AG2453" s="15" t="e">
        <f t="shared" si="846"/>
        <v>#N/A</v>
      </c>
      <c r="AH2453" s="15" t="e">
        <f t="shared" si="847"/>
        <v>#N/A</v>
      </c>
      <c r="AI2453" s="17" t="e">
        <f t="shared" si="848"/>
        <v>#N/A</v>
      </c>
      <c r="AJ2453" s="17" t="e">
        <f t="shared" si="849"/>
        <v>#N/A</v>
      </c>
      <c r="AK2453" s="17" t="e">
        <f t="shared" si="850"/>
        <v>#N/A</v>
      </c>
      <c r="AL2453" s="17" t="e">
        <f t="shared" si="851"/>
        <v>#N/A</v>
      </c>
      <c r="AM2453" s="17" t="e">
        <f t="shared" si="852"/>
        <v>#N/A</v>
      </c>
      <c r="AN2453" s="17" t="e">
        <f t="shared" si="853"/>
        <v>#N/A</v>
      </c>
      <c r="AO2453" s="17" t="e">
        <f t="shared" si="839"/>
        <v>#N/A</v>
      </c>
      <c r="AP2453" s="17" t="e">
        <f t="shared" si="854"/>
        <v>#N/A</v>
      </c>
      <c r="AQ2453" s="17" t="e">
        <f t="shared" si="855"/>
        <v>#N/A</v>
      </c>
      <c r="AR2453" s="17" t="e">
        <f t="shared" si="856"/>
        <v>#N/A</v>
      </c>
    </row>
    <row r="2454" spans="2:44" x14ac:dyDescent="0.25">
      <c r="B2454" t="e">
        <f>INDEX(RawData!$A$2:$A$1048576,MATCH(FmtData!$B$4+(ROW()-10),RawData!$A$2:$A$1048576,0))</f>
        <v>#N/A</v>
      </c>
      <c r="C24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4)</f>
        <v>#N/A</v>
      </c>
      <c r="D24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54" t="e">
        <f>INDEX(RawData!E$2:E$1048576,MATCH(FmtData!$B$4+(ROW()-10),RawData!$A$2:$A$1048576,0))</f>
        <v>#N/A</v>
      </c>
      <c r="F2454" t="e">
        <f>INDEX(RawData!F$2:F$1048576,MATCH(FmtData!$B$4+(ROW()-10),RawData!$A$2:$A$1048576,0))</f>
        <v>#N/A</v>
      </c>
      <c r="G2454" t="e">
        <f>INDEX(RawData!G$2:G$1048576,MATCH(FmtData!$B$4+(ROW()-10),RawData!$A$2:$A$1048576,0))</f>
        <v>#N/A</v>
      </c>
      <c r="H2454" t="e">
        <f>INDEX(RawData!H$2:H$1048576,MATCH(FmtData!$B$4+(ROW()-10),RawData!$A$2:$A$1048576,0))</f>
        <v>#N/A</v>
      </c>
      <c r="I2454" t="e">
        <f>INDEX(RawData!I$2:I$1048576,MATCH(FmtData!$B$4+(ROW()-10),RawData!$A$2:$A$1048576,0))</f>
        <v>#N/A</v>
      </c>
      <c r="J2454" t="e">
        <f>INDEX(RawData!J$2:J$1048576,MATCH(FmtData!$B$4+(ROW()-10),RawData!$A$2:$A$1048576,0))</f>
        <v>#N/A</v>
      </c>
      <c r="K2454" t="e">
        <f>INDEX(RawData!K$2:K$1048576,MATCH(FmtData!$B$4+(ROW()-10),RawData!$A$2:$A$1048576,0))</f>
        <v>#N/A</v>
      </c>
      <c r="L2454" t="e">
        <f>INDEX(RawData!L$2:L$1048576,MATCH(FmtData!$B$4+(ROW()-10),RawData!$A$2:$A$1048576,0))</f>
        <v>#N/A</v>
      </c>
      <c r="M2454" t="e">
        <f>INDEX(RawData!M$2:M$1048576,MATCH(FmtData!$B$4+(ROW()-10),RawData!$A$2:$A$1048576,0))</f>
        <v>#N/A</v>
      </c>
      <c r="N2454" t="e">
        <f>INDEX(RawData!N$2:N$1048576,MATCH(FmtData!$B$4+(ROW()-10),RawData!$A$2:$A$1048576,0))</f>
        <v>#N/A</v>
      </c>
      <c r="O2454" t="e">
        <f>INDEX(RawData!O$2:O$1048576,MATCH(FmtData!$B$4+(ROW()-10),RawData!$A$2:$A$1048576,0))</f>
        <v>#N/A</v>
      </c>
      <c r="P2454" t="e">
        <f>INDEX(RawData!P$2:P$1048576,MATCH(FmtData!$B$4+(ROW()-10),RawData!$A$2:$A$1048576,0))</f>
        <v>#N/A</v>
      </c>
      <c r="Q2454" t="e">
        <f>INDEX(RawData!Q$2:Q$1048576,MATCH(FmtData!$B$4+(ROW()-10),RawData!$A$2:$A$1048576,0))</f>
        <v>#N/A</v>
      </c>
      <c r="R2454" t="e">
        <f>INDEX(RawData!R$2:R$1048576,MATCH(FmtData!$B$4+(ROW()-10),RawData!$A$2:$A$1048576,0))</f>
        <v>#N/A</v>
      </c>
      <c r="S2454" t="e">
        <f>INDEX(RawData!S$2:S$1048576,MATCH(FmtData!$B$4+(ROW()-10),RawData!$A$2:$A$1048576,0))</f>
        <v>#N/A</v>
      </c>
      <c r="T2454" t="e">
        <f>INDEX(RawData!T$2:T$1048576,MATCH(FmtData!$B$4+(ROW()-10),RawData!$A$2:$A$1048576,0))</f>
        <v>#N/A</v>
      </c>
      <c r="U2454" t="e">
        <f>INDEX(RawData!U$2:U$1048576,MATCH(FmtData!$B$4+(ROW()-10),RawData!$A$2:$A$1048576,0))</f>
        <v>#N/A</v>
      </c>
      <c r="V2454" t="e">
        <f>INDEX(RawData!V$2:V$1048576,MATCH(FmtData!$B$4+(ROW()-10),RawData!$A$2:$A$1048576,0))</f>
        <v>#N/A</v>
      </c>
      <c r="W2454" s="8" t="e">
        <f t="shared" si="840"/>
        <v>#N/A</v>
      </c>
      <c r="X2454" s="8" t="e">
        <f t="shared" si="836"/>
        <v>#N/A</v>
      </c>
      <c r="Y2454" s="8" t="e">
        <f t="shared" si="837"/>
        <v>#N/A</v>
      </c>
      <c r="Z2454" s="8" t="e">
        <f t="shared" si="841"/>
        <v>#N/A</v>
      </c>
      <c r="AA2454" s="8" t="e">
        <f t="shared" si="842"/>
        <v>#N/A</v>
      </c>
      <c r="AB2454" s="8" t="e">
        <f t="shared" si="838"/>
        <v>#N/A</v>
      </c>
      <c r="AC2454" s="6" t="e">
        <f t="shared" si="857"/>
        <v>#N/A</v>
      </c>
      <c r="AD2454" s="15" t="e">
        <f t="shared" si="843"/>
        <v>#N/A</v>
      </c>
      <c r="AE2454" s="15" t="e">
        <f t="shared" si="844"/>
        <v>#N/A</v>
      </c>
      <c r="AF2454" s="15" t="e">
        <f t="shared" si="845"/>
        <v>#N/A</v>
      </c>
      <c r="AG2454" s="15" t="e">
        <f t="shared" si="846"/>
        <v>#N/A</v>
      </c>
      <c r="AH2454" s="15" t="e">
        <f t="shared" si="847"/>
        <v>#N/A</v>
      </c>
      <c r="AI2454" s="17" t="e">
        <f t="shared" si="848"/>
        <v>#N/A</v>
      </c>
      <c r="AJ2454" s="17" t="e">
        <f t="shared" si="849"/>
        <v>#N/A</v>
      </c>
      <c r="AK2454" s="17" t="e">
        <f t="shared" si="850"/>
        <v>#N/A</v>
      </c>
      <c r="AL2454" s="17" t="e">
        <f t="shared" si="851"/>
        <v>#N/A</v>
      </c>
      <c r="AM2454" s="17" t="e">
        <f t="shared" si="852"/>
        <v>#N/A</v>
      </c>
      <c r="AN2454" s="17" t="e">
        <f t="shared" si="853"/>
        <v>#N/A</v>
      </c>
      <c r="AO2454" s="17" t="e">
        <f t="shared" si="839"/>
        <v>#N/A</v>
      </c>
      <c r="AP2454" s="17" t="e">
        <f t="shared" si="854"/>
        <v>#N/A</v>
      </c>
      <c r="AQ2454" s="17" t="e">
        <f t="shared" si="855"/>
        <v>#N/A</v>
      </c>
      <c r="AR2454" s="17" t="e">
        <f t="shared" si="856"/>
        <v>#N/A</v>
      </c>
    </row>
    <row r="2455" spans="2:44" x14ac:dyDescent="0.25">
      <c r="B2455" t="e">
        <f>INDEX(RawData!$A$2:$A$1048576,MATCH(FmtData!$B$4+(ROW()-10),RawData!$A$2:$A$1048576,0))</f>
        <v>#N/A</v>
      </c>
      <c r="C24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5)</f>
        <v>#N/A</v>
      </c>
      <c r="D24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55" t="e">
        <f>INDEX(RawData!E$2:E$1048576,MATCH(FmtData!$B$4+(ROW()-10),RawData!$A$2:$A$1048576,0))</f>
        <v>#N/A</v>
      </c>
      <c r="F2455" t="e">
        <f>INDEX(RawData!F$2:F$1048576,MATCH(FmtData!$B$4+(ROW()-10),RawData!$A$2:$A$1048576,0))</f>
        <v>#N/A</v>
      </c>
      <c r="G2455" t="e">
        <f>INDEX(RawData!G$2:G$1048576,MATCH(FmtData!$B$4+(ROW()-10),RawData!$A$2:$A$1048576,0))</f>
        <v>#N/A</v>
      </c>
      <c r="H2455" t="e">
        <f>INDEX(RawData!H$2:H$1048576,MATCH(FmtData!$B$4+(ROW()-10),RawData!$A$2:$A$1048576,0))</f>
        <v>#N/A</v>
      </c>
      <c r="I2455" t="e">
        <f>INDEX(RawData!I$2:I$1048576,MATCH(FmtData!$B$4+(ROW()-10),RawData!$A$2:$A$1048576,0))</f>
        <v>#N/A</v>
      </c>
      <c r="J2455" t="e">
        <f>INDEX(RawData!J$2:J$1048576,MATCH(FmtData!$B$4+(ROW()-10),RawData!$A$2:$A$1048576,0))</f>
        <v>#N/A</v>
      </c>
      <c r="K2455" t="e">
        <f>INDEX(RawData!K$2:K$1048576,MATCH(FmtData!$B$4+(ROW()-10),RawData!$A$2:$A$1048576,0))</f>
        <v>#N/A</v>
      </c>
      <c r="L2455" t="e">
        <f>INDEX(RawData!L$2:L$1048576,MATCH(FmtData!$B$4+(ROW()-10),RawData!$A$2:$A$1048576,0))</f>
        <v>#N/A</v>
      </c>
      <c r="M2455" t="e">
        <f>INDEX(RawData!M$2:M$1048576,MATCH(FmtData!$B$4+(ROW()-10),RawData!$A$2:$A$1048576,0))</f>
        <v>#N/A</v>
      </c>
      <c r="N2455" t="e">
        <f>INDEX(RawData!N$2:N$1048576,MATCH(FmtData!$B$4+(ROW()-10),RawData!$A$2:$A$1048576,0))</f>
        <v>#N/A</v>
      </c>
      <c r="O2455" t="e">
        <f>INDEX(RawData!O$2:O$1048576,MATCH(FmtData!$B$4+(ROW()-10),RawData!$A$2:$A$1048576,0))</f>
        <v>#N/A</v>
      </c>
      <c r="P2455" t="e">
        <f>INDEX(RawData!P$2:P$1048576,MATCH(FmtData!$B$4+(ROW()-10),RawData!$A$2:$A$1048576,0))</f>
        <v>#N/A</v>
      </c>
      <c r="Q2455" t="e">
        <f>INDEX(RawData!Q$2:Q$1048576,MATCH(FmtData!$B$4+(ROW()-10),RawData!$A$2:$A$1048576,0))</f>
        <v>#N/A</v>
      </c>
      <c r="R2455" t="e">
        <f>INDEX(RawData!R$2:R$1048576,MATCH(FmtData!$B$4+(ROW()-10),RawData!$A$2:$A$1048576,0))</f>
        <v>#N/A</v>
      </c>
      <c r="S2455" t="e">
        <f>INDEX(RawData!S$2:S$1048576,MATCH(FmtData!$B$4+(ROW()-10),RawData!$A$2:$A$1048576,0))</f>
        <v>#N/A</v>
      </c>
      <c r="T2455" t="e">
        <f>INDEX(RawData!T$2:T$1048576,MATCH(FmtData!$B$4+(ROW()-10),RawData!$A$2:$A$1048576,0))</f>
        <v>#N/A</v>
      </c>
      <c r="U2455" t="e">
        <f>INDEX(RawData!U$2:U$1048576,MATCH(FmtData!$B$4+(ROW()-10),RawData!$A$2:$A$1048576,0))</f>
        <v>#N/A</v>
      </c>
      <c r="V2455" t="e">
        <f>INDEX(RawData!V$2:V$1048576,MATCH(FmtData!$B$4+(ROW()-10),RawData!$A$2:$A$1048576,0))</f>
        <v>#N/A</v>
      </c>
      <c r="W2455" s="8" t="e">
        <f t="shared" si="840"/>
        <v>#N/A</v>
      </c>
      <c r="X2455" s="8" t="e">
        <f t="shared" si="836"/>
        <v>#N/A</v>
      </c>
      <c r="Y2455" s="8" t="e">
        <f t="shared" si="837"/>
        <v>#N/A</v>
      </c>
      <c r="Z2455" s="8" t="e">
        <f t="shared" si="841"/>
        <v>#N/A</v>
      </c>
      <c r="AA2455" s="8" t="e">
        <f t="shared" si="842"/>
        <v>#N/A</v>
      </c>
      <c r="AB2455" s="8" t="e">
        <f t="shared" si="838"/>
        <v>#N/A</v>
      </c>
      <c r="AC2455" s="6" t="e">
        <f t="shared" si="857"/>
        <v>#N/A</v>
      </c>
      <c r="AD2455" s="15" t="e">
        <f t="shared" si="843"/>
        <v>#N/A</v>
      </c>
      <c r="AE2455" s="15" t="e">
        <f t="shared" si="844"/>
        <v>#N/A</v>
      </c>
      <c r="AF2455" s="15" t="e">
        <f t="shared" si="845"/>
        <v>#N/A</v>
      </c>
      <c r="AG2455" s="15" t="e">
        <f t="shared" si="846"/>
        <v>#N/A</v>
      </c>
      <c r="AH2455" s="15" t="e">
        <f t="shared" si="847"/>
        <v>#N/A</v>
      </c>
      <c r="AI2455" s="17" t="e">
        <f t="shared" si="848"/>
        <v>#N/A</v>
      </c>
      <c r="AJ2455" s="17" t="e">
        <f t="shared" si="849"/>
        <v>#N/A</v>
      </c>
      <c r="AK2455" s="17" t="e">
        <f t="shared" si="850"/>
        <v>#N/A</v>
      </c>
      <c r="AL2455" s="17" t="e">
        <f t="shared" si="851"/>
        <v>#N/A</v>
      </c>
      <c r="AM2455" s="17" t="e">
        <f t="shared" si="852"/>
        <v>#N/A</v>
      </c>
      <c r="AN2455" s="17" t="e">
        <f t="shared" si="853"/>
        <v>#N/A</v>
      </c>
      <c r="AO2455" s="17" t="e">
        <f t="shared" si="839"/>
        <v>#N/A</v>
      </c>
      <c r="AP2455" s="17" t="e">
        <f t="shared" si="854"/>
        <v>#N/A</v>
      </c>
      <c r="AQ2455" s="17" t="e">
        <f t="shared" si="855"/>
        <v>#N/A</v>
      </c>
      <c r="AR2455" s="17" t="e">
        <f t="shared" si="856"/>
        <v>#N/A</v>
      </c>
    </row>
    <row r="2456" spans="2:44" x14ac:dyDescent="0.25">
      <c r="B2456" t="e">
        <f>INDEX(RawData!$A$2:$A$1048576,MATCH(FmtData!$B$4+(ROW()-10),RawData!$A$2:$A$1048576,0))</f>
        <v>#N/A</v>
      </c>
      <c r="C24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6)</f>
        <v>#N/A</v>
      </c>
      <c r="D24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56" t="e">
        <f>INDEX(RawData!E$2:E$1048576,MATCH(FmtData!$B$4+(ROW()-10),RawData!$A$2:$A$1048576,0))</f>
        <v>#N/A</v>
      </c>
      <c r="F2456" t="e">
        <f>INDEX(RawData!F$2:F$1048576,MATCH(FmtData!$B$4+(ROW()-10),RawData!$A$2:$A$1048576,0))</f>
        <v>#N/A</v>
      </c>
      <c r="G2456" t="e">
        <f>INDEX(RawData!G$2:G$1048576,MATCH(FmtData!$B$4+(ROW()-10),RawData!$A$2:$A$1048576,0))</f>
        <v>#N/A</v>
      </c>
      <c r="H2456" t="e">
        <f>INDEX(RawData!H$2:H$1048576,MATCH(FmtData!$B$4+(ROW()-10),RawData!$A$2:$A$1048576,0))</f>
        <v>#N/A</v>
      </c>
      <c r="I2456" t="e">
        <f>INDEX(RawData!I$2:I$1048576,MATCH(FmtData!$B$4+(ROW()-10),RawData!$A$2:$A$1048576,0))</f>
        <v>#N/A</v>
      </c>
      <c r="J2456" t="e">
        <f>INDEX(RawData!J$2:J$1048576,MATCH(FmtData!$B$4+(ROW()-10),RawData!$A$2:$A$1048576,0))</f>
        <v>#N/A</v>
      </c>
      <c r="K2456" t="e">
        <f>INDEX(RawData!K$2:K$1048576,MATCH(FmtData!$B$4+(ROW()-10),RawData!$A$2:$A$1048576,0))</f>
        <v>#N/A</v>
      </c>
      <c r="L2456" t="e">
        <f>INDEX(RawData!L$2:L$1048576,MATCH(FmtData!$B$4+(ROW()-10),RawData!$A$2:$A$1048576,0))</f>
        <v>#N/A</v>
      </c>
      <c r="M2456" t="e">
        <f>INDEX(RawData!M$2:M$1048576,MATCH(FmtData!$B$4+(ROW()-10),RawData!$A$2:$A$1048576,0))</f>
        <v>#N/A</v>
      </c>
      <c r="N2456" t="e">
        <f>INDEX(RawData!N$2:N$1048576,MATCH(FmtData!$B$4+(ROW()-10),RawData!$A$2:$A$1048576,0))</f>
        <v>#N/A</v>
      </c>
      <c r="O2456" t="e">
        <f>INDEX(RawData!O$2:O$1048576,MATCH(FmtData!$B$4+(ROW()-10),RawData!$A$2:$A$1048576,0))</f>
        <v>#N/A</v>
      </c>
      <c r="P2456" t="e">
        <f>INDEX(RawData!P$2:P$1048576,MATCH(FmtData!$B$4+(ROW()-10),RawData!$A$2:$A$1048576,0))</f>
        <v>#N/A</v>
      </c>
      <c r="Q2456" t="e">
        <f>INDEX(RawData!Q$2:Q$1048576,MATCH(FmtData!$B$4+(ROW()-10),RawData!$A$2:$A$1048576,0))</f>
        <v>#N/A</v>
      </c>
      <c r="R2456" t="e">
        <f>INDEX(RawData!R$2:R$1048576,MATCH(FmtData!$B$4+(ROW()-10),RawData!$A$2:$A$1048576,0))</f>
        <v>#N/A</v>
      </c>
      <c r="S2456" t="e">
        <f>INDEX(RawData!S$2:S$1048576,MATCH(FmtData!$B$4+(ROW()-10),RawData!$A$2:$A$1048576,0))</f>
        <v>#N/A</v>
      </c>
      <c r="T2456" t="e">
        <f>INDEX(RawData!T$2:T$1048576,MATCH(FmtData!$B$4+(ROW()-10),RawData!$A$2:$A$1048576,0))</f>
        <v>#N/A</v>
      </c>
      <c r="U2456" t="e">
        <f>INDEX(RawData!U$2:U$1048576,MATCH(FmtData!$B$4+(ROW()-10),RawData!$A$2:$A$1048576,0))</f>
        <v>#N/A</v>
      </c>
      <c r="V2456" t="e">
        <f>INDEX(RawData!V$2:V$1048576,MATCH(FmtData!$B$4+(ROW()-10),RawData!$A$2:$A$1048576,0))</f>
        <v>#N/A</v>
      </c>
      <c r="W2456" s="8" t="e">
        <f t="shared" si="840"/>
        <v>#N/A</v>
      </c>
      <c r="X2456" s="8" t="e">
        <f t="shared" si="836"/>
        <v>#N/A</v>
      </c>
      <c r="Y2456" s="8" t="e">
        <f t="shared" si="837"/>
        <v>#N/A</v>
      </c>
      <c r="Z2456" s="8" t="e">
        <f t="shared" si="841"/>
        <v>#N/A</v>
      </c>
      <c r="AA2456" s="8" t="e">
        <f t="shared" si="842"/>
        <v>#N/A</v>
      </c>
      <c r="AB2456" s="8" t="e">
        <f t="shared" si="838"/>
        <v>#N/A</v>
      </c>
      <c r="AC2456" s="6" t="e">
        <f t="shared" si="857"/>
        <v>#N/A</v>
      </c>
      <c r="AD2456" s="15" t="e">
        <f t="shared" si="843"/>
        <v>#N/A</v>
      </c>
      <c r="AE2456" s="15" t="e">
        <f t="shared" si="844"/>
        <v>#N/A</v>
      </c>
      <c r="AF2456" s="15" t="e">
        <f t="shared" si="845"/>
        <v>#N/A</v>
      </c>
      <c r="AG2456" s="15" t="e">
        <f t="shared" si="846"/>
        <v>#N/A</v>
      </c>
      <c r="AH2456" s="15" t="e">
        <f t="shared" si="847"/>
        <v>#N/A</v>
      </c>
      <c r="AI2456" s="17" t="e">
        <f t="shared" si="848"/>
        <v>#N/A</v>
      </c>
      <c r="AJ2456" s="17" t="e">
        <f t="shared" si="849"/>
        <v>#N/A</v>
      </c>
      <c r="AK2456" s="17" t="e">
        <f t="shared" si="850"/>
        <v>#N/A</v>
      </c>
      <c r="AL2456" s="17" t="e">
        <f t="shared" si="851"/>
        <v>#N/A</v>
      </c>
      <c r="AM2456" s="17" t="e">
        <f t="shared" si="852"/>
        <v>#N/A</v>
      </c>
      <c r="AN2456" s="17" t="e">
        <f t="shared" si="853"/>
        <v>#N/A</v>
      </c>
      <c r="AO2456" s="17" t="e">
        <f t="shared" si="839"/>
        <v>#N/A</v>
      </c>
      <c r="AP2456" s="17" t="e">
        <f t="shared" si="854"/>
        <v>#N/A</v>
      </c>
      <c r="AQ2456" s="17" t="e">
        <f t="shared" si="855"/>
        <v>#N/A</v>
      </c>
      <c r="AR2456" s="17" t="e">
        <f t="shared" si="856"/>
        <v>#N/A</v>
      </c>
    </row>
    <row r="2457" spans="2:44" x14ac:dyDescent="0.25">
      <c r="B2457" t="e">
        <f>INDEX(RawData!$A$2:$A$1048576,MATCH(FmtData!$B$4+(ROW()-10),RawData!$A$2:$A$1048576,0))</f>
        <v>#N/A</v>
      </c>
      <c r="C24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7)</f>
        <v>#N/A</v>
      </c>
      <c r="D24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57" t="e">
        <f>INDEX(RawData!E$2:E$1048576,MATCH(FmtData!$B$4+(ROW()-10),RawData!$A$2:$A$1048576,0))</f>
        <v>#N/A</v>
      </c>
      <c r="F2457" t="e">
        <f>INDEX(RawData!F$2:F$1048576,MATCH(FmtData!$B$4+(ROW()-10),RawData!$A$2:$A$1048576,0))</f>
        <v>#N/A</v>
      </c>
      <c r="G2457" t="e">
        <f>INDEX(RawData!G$2:G$1048576,MATCH(FmtData!$B$4+(ROW()-10),RawData!$A$2:$A$1048576,0))</f>
        <v>#N/A</v>
      </c>
      <c r="H2457" t="e">
        <f>INDEX(RawData!H$2:H$1048576,MATCH(FmtData!$B$4+(ROW()-10),RawData!$A$2:$A$1048576,0))</f>
        <v>#N/A</v>
      </c>
      <c r="I2457" t="e">
        <f>INDEX(RawData!I$2:I$1048576,MATCH(FmtData!$B$4+(ROW()-10),RawData!$A$2:$A$1048576,0))</f>
        <v>#N/A</v>
      </c>
      <c r="J2457" t="e">
        <f>INDEX(RawData!J$2:J$1048576,MATCH(FmtData!$B$4+(ROW()-10),RawData!$A$2:$A$1048576,0))</f>
        <v>#N/A</v>
      </c>
      <c r="K2457" t="e">
        <f>INDEX(RawData!K$2:K$1048576,MATCH(FmtData!$B$4+(ROW()-10),RawData!$A$2:$A$1048576,0))</f>
        <v>#N/A</v>
      </c>
      <c r="L2457" t="e">
        <f>INDEX(RawData!L$2:L$1048576,MATCH(FmtData!$B$4+(ROW()-10),RawData!$A$2:$A$1048576,0))</f>
        <v>#N/A</v>
      </c>
      <c r="M2457" t="e">
        <f>INDEX(RawData!M$2:M$1048576,MATCH(FmtData!$B$4+(ROW()-10),RawData!$A$2:$A$1048576,0))</f>
        <v>#N/A</v>
      </c>
      <c r="N2457" t="e">
        <f>INDEX(RawData!N$2:N$1048576,MATCH(FmtData!$B$4+(ROW()-10),RawData!$A$2:$A$1048576,0))</f>
        <v>#N/A</v>
      </c>
      <c r="O2457" t="e">
        <f>INDEX(RawData!O$2:O$1048576,MATCH(FmtData!$B$4+(ROW()-10),RawData!$A$2:$A$1048576,0))</f>
        <v>#N/A</v>
      </c>
      <c r="P2457" t="e">
        <f>INDEX(RawData!P$2:P$1048576,MATCH(FmtData!$B$4+(ROW()-10),RawData!$A$2:$A$1048576,0))</f>
        <v>#N/A</v>
      </c>
      <c r="Q2457" t="e">
        <f>INDEX(RawData!Q$2:Q$1048576,MATCH(FmtData!$B$4+(ROW()-10),RawData!$A$2:$A$1048576,0))</f>
        <v>#N/A</v>
      </c>
      <c r="R2457" t="e">
        <f>INDEX(RawData!R$2:R$1048576,MATCH(FmtData!$B$4+(ROW()-10),RawData!$A$2:$A$1048576,0))</f>
        <v>#N/A</v>
      </c>
      <c r="S2457" t="e">
        <f>INDEX(RawData!S$2:S$1048576,MATCH(FmtData!$B$4+(ROW()-10),RawData!$A$2:$A$1048576,0))</f>
        <v>#N/A</v>
      </c>
      <c r="T2457" t="e">
        <f>INDEX(RawData!T$2:T$1048576,MATCH(FmtData!$B$4+(ROW()-10),RawData!$A$2:$A$1048576,0))</f>
        <v>#N/A</v>
      </c>
      <c r="U2457" t="e">
        <f>INDEX(RawData!U$2:U$1048576,MATCH(FmtData!$B$4+(ROW()-10),RawData!$A$2:$A$1048576,0))</f>
        <v>#N/A</v>
      </c>
      <c r="V2457" t="e">
        <f>INDEX(RawData!V$2:V$1048576,MATCH(FmtData!$B$4+(ROW()-10),RawData!$A$2:$A$1048576,0))</f>
        <v>#N/A</v>
      </c>
      <c r="W2457" s="8" t="e">
        <f t="shared" si="840"/>
        <v>#N/A</v>
      </c>
      <c r="X2457" s="8" t="e">
        <f t="shared" si="836"/>
        <v>#N/A</v>
      </c>
      <c r="Y2457" s="8" t="e">
        <f t="shared" si="837"/>
        <v>#N/A</v>
      </c>
      <c r="Z2457" s="8" t="e">
        <f t="shared" si="841"/>
        <v>#N/A</v>
      </c>
      <c r="AA2457" s="8" t="e">
        <f t="shared" si="842"/>
        <v>#N/A</v>
      </c>
      <c r="AB2457" s="8" t="e">
        <f t="shared" si="838"/>
        <v>#N/A</v>
      </c>
      <c r="AC2457" s="6" t="e">
        <f t="shared" si="857"/>
        <v>#N/A</v>
      </c>
      <c r="AD2457" s="15" t="e">
        <f t="shared" si="843"/>
        <v>#N/A</v>
      </c>
      <c r="AE2457" s="15" t="e">
        <f t="shared" si="844"/>
        <v>#N/A</v>
      </c>
      <c r="AF2457" s="15" t="e">
        <f t="shared" si="845"/>
        <v>#N/A</v>
      </c>
      <c r="AG2457" s="15" t="e">
        <f t="shared" si="846"/>
        <v>#N/A</v>
      </c>
      <c r="AH2457" s="15" t="e">
        <f t="shared" si="847"/>
        <v>#N/A</v>
      </c>
      <c r="AI2457" s="17" t="e">
        <f t="shared" si="848"/>
        <v>#N/A</v>
      </c>
      <c r="AJ2457" s="17" t="e">
        <f t="shared" si="849"/>
        <v>#N/A</v>
      </c>
      <c r="AK2457" s="17" t="e">
        <f t="shared" si="850"/>
        <v>#N/A</v>
      </c>
      <c r="AL2457" s="17" t="e">
        <f t="shared" si="851"/>
        <v>#N/A</v>
      </c>
      <c r="AM2457" s="17" t="e">
        <f t="shared" si="852"/>
        <v>#N/A</v>
      </c>
      <c r="AN2457" s="17" t="e">
        <f t="shared" si="853"/>
        <v>#N/A</v>
      </c>
      <c r="AO2457" s="17" t="e">
        <f t="shared" si="839"/>
        <v>#N/A</v>
      </c>
      <c r="AP2457" s="17" t="e">
        <f t="shared" si="854"/>
        <v>#N/A</v>
      </c>
      <c r="AQ2457" s="17" t="e">
        <f t="shared" si="855"/>
        <v>#N/A</v>
      </c>
      <c r="AR2457" s="17" t="e">
        <f t="shared" si="856"/>
        <v>#N/A</v>
      </c>
    </row>
    <row r="2458" spans="2:44" x14ac:dyDescent="0.25">
      <c r="B2458" t="e">
        <f>INDEX(RawData!$A$2:$A$1048576,MATCH(FmtData!$B$4+(ROW()-10),RawData!$A$2:$A$1048576,0))</f>
        <v>#N/A</v>
      </c>
      <c r="C24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8)</f>
        <v>#N/A</v>
      </c>
      <c r="D24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58" t="e">
        <f>INDEX(RawData!E$2:E$1048576,MATCH(FmtData!$B$4+(ROW()-10),RawData!$A$2:$A$1048576,0))</f>
        <v>#N/A</v>
      </c>
      <c r="F2458" t="e">
        <f>INDEX(RawData!F$2:F$1048576,MATCH(FmtData!$B$4+(ROW()-10),RawData!$A$2:$A$1048576,0))</f>
        <v>#N/A</v>
      </c>
      <c r="G2458" t="e">
        <f>INDEX(RawData!G$2:G$1048576,MATCH(FmtData!$B$4+(ROW()-10),RawData!$A$2:$A$1048576,0))</f>
        <v>#N/A</v>
      </c>
      <c r="H2458" t="e">
        <f>INDEX(RawData!H$2:H$1048576,MATCH(FmtData!$B$4+(ROW()-10),RawData!$A$2:$A$1048576,0))</f>
        <v>#N/A</v>
      </c>
      <c r="I2458" t="e">
        <f>INDEX(RawData!I$2:I$1048576,MATCH(FmtData!$B$4+(ROW()-10),RawData!$A$2:$A$1048576,0))</f>
        <v>#N/A</v>
      </c>
      <c r="J2458" t="e">
        <f>INDEX(RawData!J$2:J$1048576,MATCH(FmtData!$B$4+(ROW()-10),RawData!$A$2:$A$1048576,0))</f>
        <v>#N/A</v>
      </c>
      <c r="K2458" t="e">
        <f>INDEX(RawData!K$2:K$1048576,MATCH(FmtData!$B$4+(ROW()-10),RawData!$A$2:$A$1048576,0))</f>
        <v>#N/A</v>
      </c>
      <c r="L2458" t="e">
        <f>INDEX(RawData!L$2:L$1048576,MATCH(FmtData!$B$4+(ROW()-10),RawData!$A$2:$A$1048576,0))</f>
        <v>#N/A</v>
      </c>
      <c r="M2458" t="e">
        <f>INDEX(RawData!M$2:M$1048576,MATCH(FmtData!$B$4+(ROW()-10),RawData!$A$2:$A$1048576,0))</f>
        <v>#N/A</v>
      </c>
      <c r="N2458" t="e">
        <f>INDEX(RawData!N$2:N$1048576,MATCH(FmtData!$B$4+(ROW()-10),RawData!$A$2:$A$1048576,0))</f>
        <v>#N/A</v>
      </c>
      <c r="O2458" t="e">
        <f>INDEX(RawData!O$2:O$1048576,MATCH(FmtData!$B$4+(ROW()-10),RawData!$A$2:$A$1048576,0))</f>
        <v>#N/A</v>
      </c>
      <c r="P2458" t="e">
        <f>INDEX(RawData!P$2:P$1048576,MATCH(FmtData!$B$4+(ROW()-10),RawData!$A$2:$A$1048576,0))</f>
        <v>#N/A</v>
      </c>
      <c r="Q2458" t="e">
        <f>INDEX(RawData!Q$2:Q$1048576,MATCH(FmtData!$B$4+(ROW()-10),RawData!$A$2:$A$1048576,0))</f>
        <v>#N/A</v>
      </c>
      <c r="R2458" t="e">
        <f>INDEX(RawData!R$2:R$1048576,MATCH(FmtData!$B$4+(ROW()-10),RawData!$A$2:$A$1048576,0))</f>
        <v>#N/A</v>
      </c>
      <c r="S2458" t="e">
        <f>INDEX(RawData!S$2:S$1048576,MATCH(FmtData!$B$4+(ROW()-10),RawData!$A$2:$A$1048576,0))</f>
        <v>#N/A</v>
      </c>
      <c r="T2458" t="e">
        <f>INDEX(RawData!T$2:T$1048576,MATCH(FmtData!$B$4+(ROW()-10),RawData!$A$2:$A$1048576,0))</f>
        <v>#N/A</v>
      </c>
      <c r="U2458" t="e">
        <f>INDEX(RawData!U$2:U$1048576,MATCH(FmtData!$B$4+(ROW()-10),RawData!$A$2:$A$1048576,0))</f>
        <v>#N/A</v>
      </c>
      <c r="V2458" t="e">
        <f>INDEX(RawData!V$2:V$1048576,MATCH(FmtData!$B$4+(ROW()-10),RawData!$A$2:$A$1048576,0))</f>
        <v>#N/A</v>
      </c>
      <c r="W2458" s="8" t="e">
        <f t="shared" si="840"/>
        <v>#N/A</v>
      </c>
      <c r="X2458" s="8" t="e">
        <f t="shared" si="836"/>
        <v>#N/A</v>
      </c>
      <c r="Y2458" s="8" t="e">
        <f t="shared" si="837"/>
        <v>#N/A</v>
      </c>
      <c r="Z2458" s="8" t="e">
        <f t="shared" si="841"/>
        <v>#N/A</v>
      </c>
      <c r="AA2458" s="8" t="e">
        <f t="shared" si="842"/>
        <v>#N/A</v>
      </c>
      <c r="AB2458" s="8" t="e">
        <f t="shared" si="838"/>
        <v>#N/A</v>
      </c>
      <c r="AC2458" s="6" t="e">
        <f t="shared" si="857"/>
        <v>#N/A</v>
      </c>
      <c r="AD2458" s="15" t="e">
        <f t="shared" si="843"/>
        <v>#N/A</v>
      </c>
      <c r="AE2458" s="15" t="e">
        <f t="shared" si="844"/>
        <v>#N/A</v>
      </c>
      <c r="AF2458" s="15" t="e">
        <f t="shared" si="845"/>
        <v>#N/A</v>
      </c>
      <c r="AG2458" s="15" t="e">
        <f t="shared" si="846"/>
        <v>#N/A</v>
      </c>
      <c r="AH2458" s="15" t="e">
        <f t="shared" si="847"/>
        <v>#N/A</v>
      </c>
      <c r="AI2458" s="17" t="e">
        <f t="shared" si="848"/>
        <v>#N/A</v>
      </c>
      <c r="AJ2458" s="17" t="e">
        <f t="shared" si="849"/>
        <v>#N/A</v>
      </c>
      <c r="AK2458" s="17" t="e">
        <f t="shared" si="850"/>
        <v>#N/A</v>
      </c>
      <c r="AL2458" s="17" t="e">
        <f t="shared" si="851"/>
        <v>#N/A</v>
      </c>
      <c r="AM2458" s="17" t="e">
        <f t="shared" si="852"/>
        <v>#N/A</v>
      </c>
      <c r="AN2458" s="17" t="e">
        <f t="shared" si="853"/>
        <v>#N/A</v>
      </c>
      <c r="AO2458" s="17" t="e">
        <f t="shared" si="839"/>
        <v>#N/A</v>
      </c>
      <c r="AP2458" s="17" t="e">
        <f t="shared" si="854"/>
        <v>#N/A</v>
      </c>
      <c r="AQ2458" s="17" t="e">
        <f t="shared" si="855"/>
        <v>#N/A</v>
      </c>
      <c r="AR2458" s="17" t="e">
        <f t="shared" si="856"/>
        <v>#N/A</v>
      </c>
    </row>
    <row r="2459" spans="2:44" x14ac:dyDescent="0.25">
      <c r="B2459" t="e">
        <f>INDEX(RawData!$A$2:$A$1048576,MATCH(FmtData!$B$4+(ROW()-10),RawData!$A$2:$A$1048576,0))</f>
        <v>#N/A</v>
      </c>
      <c r="C24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9)</f>
        <v>#N/A</v>
      </c>
      <c r="D24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59" t="e">
        <f>INDEX(RawData!E$2:E$1048576,MATCH(FmtData!$B$4+(ROW()-10),RawData!$A$2:$A$1048576,0))</f>
        <v>#N/A</v>
      </c>
      <c r="F2459" t="e">
        <f>INDEX(RawData!F$2:F$1048576,MATCH(FmtData!$B$4+(ROW()-10),RawData!$A$2:$A$1048576,0))</f>
        <v>#N/A</v>
      </c>
      <c r="G2459" t="e">
        <f>INDEX(RawData!G$2:G$1048576,MATCH(FmtData!$B$4+(ROW()-10),RawData!$A$2:$A$1048576,0))</f>
        <v>#N/A</v>
      </c>
      <c r="H2459" t="e">
        <f>INDEX(RawData!H$2:H$1048576,MATCH(FmtData!$B$4+(ROW()-10),RawData!$A$2:$A$1048576,0))</f>
        <v>#N/A</v>
      </c>
      <c r="I2459" t="e">
        <f>INDEX(RawData!I$2:I$1048576,MATCH(FmtData!$B$4+(ROW()-10),RawData!$A$2:$A$1048576,0))</f>
        <v>#N/A</v>
      </c>
      <c r="J2459" t="e">
        <f>INDEX(RawData!J$2:J$1048576,MATCH(FmtData!$B$4+(ROW()-10),RawData!$A$2:$A$1048576,0))</f>
        <v>#N/A</v>
      </c>
      <c r="K2459" t="e">
        <f>INDEX(RawData!K$2:K$1048576,MATCH(FmtData!$B$4+(ROW()-10),RawData!$A$2:$A$1048576,0))</f>
        <v>#N/A</v>
      </c>
      <c r="L2459" t="e">
        <f>INDEX(RawData!L$2:L$1048576,MATCH(FmtData!$B$4+(ROW()-10),RawData!$A$2:$A$1048576,0))</f>
        <v>#N/A</v>
      </c>
      <c r="M2459" t="e">
        <f>INDEX(RawData!M$2:M$1048576,MATCH(FmtData!$B$4+(ROW()-10),RawData!$A$2:$A$1048576,0))</f>
        <v>#N/A</v>
      </c>
      <c r="N2459" t="e">
        <f>INDEX(RawData!N$2:N$1048576,MATCH(FmtData!$B$4+(ROW()-10),RawData!$A$2:$A$1048576,0))</f>
        <v>#N/A</v>
      </c>
      <c r="O2459" t="e">
        <f>INDEX(RawData!O$2:O$1048576,MATCH(FmtData!$B$4+(ROW()-10),RawData!$A$2:$A$1048576,0))</f>
        <v>#N/A</v>
      </c>
      <c r="P2459" t="e">
        <f>INDEX(RawData!P$2:P$1048576,MATCH(FmtData!$B$4+(ROW()-10),RawData!$A$2:$A$1048576,0))</f>
        <v>#N/A</v>
      </c>
      <c r="Q2459" t="e">
        <f>INDEX(RawData!Q$2:Q$1048576,MATCH(FmtData!$B$4+(ROW()-10),RawData!$A$2:$A$1048576,0))</f>
        <v>#N/A</v>
      </c>
      <c r="R2459" t="e">
        <f>INDEX(RawData!R$2:R$1048576,MATCH(FmtData!$B$4+(ROW()-10),RawData!$A$2:$A$1048576,0))</f>
        <v>#N/A</v>
      </c>
      <c r="S2459" t="e">
        <f>INDEX(RawData!S$2:S$1048576,MATCH(FmtData!$B$4+(ROW()-10),RawData!$A$2:$A$1048576,0))</f>
        <v>#N/A</v>
      </c>
      <c r="T2459" t="e">
        <f>INDEX(RawData!T$2:T$1048576,MATCH(FmtData!$B$4+(ROW()-10),RawData!$A$2:$A$1048576,0))</f>
        <v>#N/A</v>
      </c>
      <c r="U2459" t="e">
        <f>INDEX(RawData!U$2:U$1048576,MATCH(FmtData!$B$4+(ROW()-10),RawData!$A$2:$A$1048576,0))</f>
        <v>#N/A</v>
      </c>
      <c r="V2459" t="e">
        <f>INDEX(RawData!V$2:V$1048576,MATCH(FmtData!$B$4+(ROW()-10),RawData!$A$2:$A$1048576,0))</f>
        <v>#N/A</v>
      </c>
      <c r="W2459" s="8" t="e">
        <f t="shared" si="840"/>
        <v>#N/A</v>
      </c>
      <c r="X2459" s="8" t="e">
        <f t="shared" si="836"/>
        <v>#N/A</v>
      </c>
      <c r="Y2459" s="8" t="e">
        <f t="shared" si="837"/>
        <v>#N/A</v>
      </c>
      <c r="Z2459" s="8" t="e">
        <f t="shared" si="841"/>
        <v>#N/A</v>
      </c>
      <c r="AA2459" s="8" t="e">
        <f t="shared" si="842"/>
        <v>#N/A</v>
      </c>
      <c r="AB2459" s="8" t="e">
        <f t="shared" si="838"/>
        <v>#N/A</v>
      </c>
      <c r="AC2459" s="6" t="e">
        <f t="shared" si="857"/>
        <v>#N/A</v>
      </c>
      <c r="AD2459" s="15" t="e">
        <f t="shared" si="843"/>
        <v>#N/A</v>
      </c>
      <c r="AE2459" s="15" t="e">
        <f t="shared" si="844"/>
        <v>#N/A</v>
      </c>
      <c r="AF2459" s="15" t="e">
        <f t="shared" si="845"/>
        <v>#N/A</v>
      </c>
      <c r="AG2459" s="15" t="e">
        <f t="shared" si="846"/>
        <v>#N/A</v>
      </c>
      <c r="AH2459" s="15" t="e">
        <f t="shared" si="847"/>
        <v>#N/A</v>
      </c>
      <c r="AI2459" s="17" t="e">
        <f t="shared" si="848"/>
        <v>#N/A</v>
      </c>
      <c r="AJ2459" s="17" t="e">
        <f t="shared" si="849"/>
        <v>#N/A</v>
      </c>
      <c r="AK2459" s="17" t="e">
        <f t="shared" si="850"/>
        <v>#N/A</v>
      </c>
      <c r="AL2459" s="17" t="e">
        <f t="shared" si="851"/>
        <v>#N/A</v>
      </c>
      <c r="AM2459" s="17" t="e">
        <f t="shared" si="852"/>
        <v>#N/A</v>
      </c>
      <c r="AN2459" s="17" t="e">
        <f t="shared" si="853"/>
        <v>#N/A</v>
      </c>
      <c r="AO2459" s="17" t="e">
        <f t="shared" si="839"/>
        <v>#N/A</v>
      </c>
      <c r="AP2459" s="17" t="e">
        <f t="shared" si="854"/>
        <v>#N/A</v>
      </c>
      <c r="AQ2459" s="17" t="e">
        <f t="shared" si="855"/>
        <v>#N/A</v>
      </c>
      <c r="AR2459" s="17" t="e">
        <f t="shared" si="856"/>
        <v>#N/A</v>
      </c>
    </row>
    <row r="2460" spans="2:44" x14ac:dyDescent="0.25">
      <c r="B2460" t="e">
        <f>INDEX(RawData!$A$2:$A$1048576,MATCH(FmtData!$B$4+(ROW()-10),RawData!$A$2:$A$1048576,0))</f>
        <v>#N/A</v>
      </c>
      <c r="C24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0)</f>
        <v>#N/A</v>
      </c>
      <c r="D24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60" t="e">
        <f>INDEX(RawData!E$2:E$1048576,MATCH(FmtData!$B$4+(ROW()-10),RawData!$A$2:$A$1048576,0))</f>
        <v>#N/A</v>
      </c>
      <c r="F2460" t="e">
        <f>INDEX(RawData!F$2:F$1048576,MATCH(FmtData!$B$4+(ROW()-10),RawData!$A$2:$A$1048576,0))</f>
        <v>#N/A</v>
      </c>
      <c r="G2460" t="e">
        <f>INDEX(RawData!G$2:G$1048576,MATCH(FmtData!$B$4+(ROW()-10),RawData!$A$2:$A$1048576,0))</f>
        <v>#N/A</v>
      </c>
      <c r="H2460" t="e">
        <f>INDEX(RawData!H$2:H$1048576,MATCH(FmtData!$B$4+(ROW()-10),RawData!$A$2:$A$1048576,0))</f>
        <v>#N/A</v>
      </c>
      <c r="I2460" t="e">
        <f>INDEX(RawData!I$2:I$1048576,MATCH(FmtData!$B$4+(ROW()-10),RawData!$A$2:$A$1048576,0))</f>
        <v>#N/A</v>
      </c>
      <c r="J2460" t="e">
        <f>INDEX(RawData!J$2:J$1048576,MATCH(FmtData!$B$4+(ROW()-10),RawData!$A$2:$A$1048576,0))</f>
        <v>#N/A</v>
      </c>
      <c r="K2460" t="e">
        <f>INDEX(RawData!K$2:K$1048576,MATCH(FmtData!$B$4+(ROW()-10),RawData!$A$2:$A$1048576,0))</f>
        <v>#N/A</v>
      </c>
      <c r="L2460" t="e">
        <f>INDEX(RawData!L$2:L$1048576,MATCH(FmtData!$B$4+(ROW()-10),RawData!$A$2:$A$1048576,0))</f>
        <v>#N/A</v>
      </c>
      <c r="M2460" t="e">
        <f>INDEX(RawData!M$2:M$1048576,MATCH(FmtData!$B$4+(ROW()-10),RawData!$A$2:$A$1048576,0))</f>
        <v>#N/A</v>
      </c>
      <c r="N2460" t="e">
        <f>INDEX(RawData!N$2:N$1048576,MATCH(FmtData!$B$4+(ROW()-10),RawData!$A$2:$A$1048576,0))</f>
        <v>#N/A</v>
      </c>
      <c r="O2460" t="e">
        <f>INDEX(RawData!O$2:O$1048576,MATCH(FmtData!$B$4+(ROW()-10),RawData!$A$2:$A$1048576,0))</f>
        <v>#N/A</v>
      </c>
      <c r="P2460" t="e">
        <f>INDEX(RawData!P$2:P$1048576,MATCH(FmtData!$B$4+(ROW()-10),RawData!$A$2:$A$1048576,0))</f>
        <v>#N/A</v>
      </c>
      <c r="Q2460" t="e">
        <f>INDEX(RawData!Q$2:Q$1048576,MATCH(FmtData!$B$4+(ROW()-10),RawData!$A$2:$A$1048576,0))</f>
        <v>#N/A</v>
      </c>
      <c r="R2460" t="e">
        <f>INDEX(RawData!R$2:R$1048576,MATCH(FmtData!$B$4+(ROW()-10),RawData!$A$2:$A$1048576,0))</f>
        <v>#N/A</v>
      </c>
      <c r="S2460" t="e">
        <f>INDEX(RawData!S$2:S$1048576,MATCH(FmtData!$B$4+(ROW()-10),RawData!$A$2:$A$1048576,0))</f>
        <v>#N/A</v>
      </c>
      <c r="T2460" t="e">
        <f>INDEX(RawData!T$2:T$1048576,MATCH(FmtData!$B$4+(ROW()-10),RawData!$A$2:$A$1048576,0))</f>
        <v>#N/A</v>
      </c>
      <c r="U2460" t="e">
        <f>INDEX(RawData!U$2:U$1048576,MATCH(FmtData!$B$4+(ROW()-10),RawData!$A$2:$A$1048576,0))</f>
        <v>#N/A</v>
      </c>
      <c r="V2460" t="e">
        <f>INDEX(RawData!V$2:V$1048576,MATCH(FmtData!$B$4+(ROW()-10),RawData!$A$2:$A$1048576,0))</f>
        <v>#N/A</v>
      </c>
      <c r="W2460" s="8" t="e">
        <f t="shared" si="840"/>
        <v>#N/A</v>
      </c>
      <c r="X2460" s="8" t="e">
        <f t="shared" si="836"/>
        <v>#N/A</v>
      </c>
      <c r="Y2460" s="8" t="e">
        <f t="shared" si="837"/>
        <v>#N/A</v>
      </c>
      <c r="Z2460" s="8" t="e">
        <f t="shared" si="841"/>
        <v>#N/A</v>
      </c>
      <c r="AA2460" s="8" t="e">
        <f t="shared" si="842"/>
        <v>#N/A</v>
      </c>
      <c r="AB2460" s="8" t="e">
        <f t="shared" si="838"/>
        <v>#N/A</v>
      </c>
      <c r="AC2460" s="6" t="e">
        <f t="shared" si="857"/>
        <v>#N/A</v>
      </c>
      <c r="AD2460" s="15" t="e">
        <f t="shared" si="843"/>
        <v>#N/A</v>
      </c>
      <c r="AE2460" s="15" t="e">
        <f t="shared" si="844"/>
        <v>#N/A</v>
      </c>
      <c r="AF2460" s="15" t="e">
        <f t="shared" si="845"/>
        <v>#N/A</v>
      </c>
      <c r="AG2460" s="15" t="e">
        <f t="shared" si="846"/>
        <v>#N/A</v>
      </c>
      <c r="AH2460" s="15" t="e">
        <f t="shared" si="847"/>
        <v>#N/A</v>
      </c>
      <c r="AI2460" s="17" t="e">
        <f t="shared" si="848"/>
        <v>#N/A</v>
      </c>
      <c r="AJ2460" s="17" t="e">
        <f t="shared" si="849"/>
        <v>#N/A</v>
      </c>
      <c r="AK2460" s="17" t="e">
        <f t="shared" si="850"/>
        <v>#N/A</v>
      </c>
      <c r="AL2460" s="17" t="e">
        <f t="shared" si="851"/>
        <v>#N/A</v>
      </c>
      <c r="AM2460" s="17" t="e">
        <f t="shared" si="852"/>
        <v>#N/A</v>
      </c>
      <c r="AN2460" s="17" t="e">
        <f t="shared" si="853"/>
        <v>#N/A</v>
      </c>
      <c r="AO2460" s="17" t="e">
        <f t="shared" si="839"/>
        <v>#N/A</v>
      </c>
      <c r="AP2460" s="17" t="e">
        <f t="shared" si="854"/>
        <v>#N/A</v>
      </c>
      <c r="AQ2460" s="17" t="e">
        <f t="shared" si="855"/>
        <v>#N/A</v>
      </c>
      <c r="AR2460" s="17" t="e">
        <f t="shared" si="856"/>
        <v>#N/A</v>
      </c>
    </row>
    <row r="2461" spans="2:44" x14ac:dyDescent="0.25">
      <c r="B2461" t="e">
        <f>INDEX(RawData!$A$2:$A$1048576,MATCH(FmtData!$B$4+(ROW()-10),RawData!$A$2:$A$1048576,0))</f>
        <v>#N/A</v>
      </c>
      <c r="C24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1)</f>
        <v>#N/A</v>
      </c>
      <c r="D24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61" t="e">
        <f>INDEX(RawData!E$2:E$1048576,MATCH(FmtData!$B$4+(ROW()-10),RawData!$A$2:$A$1048576,0))</f>
        <v>#N/A</v>
      </c>
      <c r="F2461" t="e">
        <f>INDEX(RawData!F$2:F$1048576,MATCH(FmtData!$B$4+(ROW()-10),RawData!$A$2:$A$1048576,0))</f>
        <v>#N/A</v>
      </c>
      <c r="G2461" t="e">
        <f>INDEX(RawData!G$2:G$1048576,MATCH(FmtData!$B$4+(ROW()-10),RawData!$A$2:$A$1048576,0))</f>
        <v>#N/A</v>
      </c>
      <c r="H2461" t="e">
        <f>INDEX(RawData!H$2:H$1048576,MATCH(FmtData!$B$4+(ROW()-10),RawData!$A$2:$A$1048576,0))</f>
        <v>#N/A</v>
      </c>
      <c r="I2461" t="e">
        <f>INDEX(RawData!I$2:I$1048576,MATCH(FmtData!$B$4+(ROW()-10),RawData!$A$2:$A$1048576,0))</f>
        <v>#N/A</v>
      </c>
      <c r="J2461" t="e">
        <f>INDEX(RawData!J$2:J$1048576,MATCH(FmtData!$B$4+(ROW()-10),RawData!$A$2:$A$1048576,0))</f>
        <v>#N/A</v>
      </c>
      <c r="K2461" t="e">
        <f>INDEX(RawData!K$2:K$1048576,MATCH(FmtData!$B$4+(ROW()-10),RawData!$A$2:$A$1048576,0))</f>
        <v>#N/A</v>
      </c>
      <c r="L2461" t="e">
        <f>INDEX(RawData!L$2:L$1048576,MATCH(FmtData!$B$4+(ROW()-10),RawData!$A$2:$A$1048576,0))</f>
        <v>#N/A</v>
      </c>
      <c r="M2461" t="e">
        <f>INDEX(RawData!M$2:M$1048576,MATCH(FmtData!$B$4+(ROW()-10),RawData!$A$2:$A$1048576,0))</f>
        <v>#N/A</v>
      </c>
      <c r="N2461" t="e">
        <f>INDEX(RawData!N$2:N$1048576,MATCH(FmtData!$B$4+(ROW()-10),RawData!$A$2:$A$1048576,0))</f>
        <v>#N/A</v>
      </c>
      <c r="O2461" t="e">
        <f>INDEX(RawData!O$2:O$1048576,MATCH(FmtData!$B$4+(ROW()-10),RawData!$A$2:$A$1048576,0))</f>
        <v>#N/A</v>
      </c>
      <c r="P2461" t="e">
        <f>INDEX(RawData!P$2:P$1048576,MATCH(FmtData!$B$4+(ROW()-10),RawData!$A$2:$A$1048576,0))</f>
        <v>#N/A</v>
      </c>
      <c r="Q2461" t="e">
        <f>INDEX(RawData!Q$2:Q$1048576,MATCH(FmtData!$B$4+(ROW()-10),RawData!$A$2:$A$1048576,0))</f>
        <v>#N/A</v>
      </c>
      <c r="R2461" t="e">
        <f>INDEX(RawData!R$2:R$1048576,MATCH(FmtData!$B$4+(ROW()-10),RawData!$A$2:$A$1048576,0))</f>
        <v>#N/A</v>
      </c>
      <c r="S2461" t="e">
        <f>INDEX(RawData!S$2:S$1048576,MATCH(FmtData!$B$4+(ROW()-10),RawData!$A$2:$A$1048576,0))</f>
        <v>#N/A</v>
      </c>
      <c r="T2461" t="e">
        <f>INDEX(RawData!T$2:T$1048576,MATCH(FmtData!$B$4+(ROW()-10),RawData!$A$2:$A$1048576,0))</f>
        <v>#N/A</v>
      </c>
      <c r="U2461" t="e">
        <f>INDEX(RawData!U$2:U$1048576,MATCH(FmtData!$B$4+(ROW()-10),RawData!$A$2:$A$1048576,0))</f>
        <v>#N/A</v>
      </c>
      <c r="V2461" t="e">
        <f>INDEX(RawData!V$2:V$1048576,MATCH(FmtData!$B$4+(ROW()-10),RawData!$A$2:$A$1048576,0))</f>
        <v>#N/A</v>
      </c>
      <c r="W2461" s="8" t="e">
        <f t="shared" si="840"/>
        <v>#N/A</v>
      </c>
      <c r="X2461" s="8" t="e">
        <f t="shared" si="836"/>
        <v>#N/A</v>
      </c>
      <c r="Y2461" s="8" t="e">
        <f t="shared" si="837"/>
        <v>#N/A</v>
      </c>
      <c r="Z2461" s="8" t="e">
        <f t="shared" si="841"/>
        <v>#N/A</v>
      </c>
      <c r="AA2461" s="8" t="e">
        <f t="shared" si="842"/>
        <v>#N/A</v>
      </c>
      <c r="AB2461" s="8" t="e">
        <f t="shared" si="838"/>
        <v>#N/A</v>
      </c>
      <c r="AC2461" s="6" t="e">
        <f t="shared" si="857"/>
        <v>#N/A</v>
      </c>
      <c r="AD2461" s="15" t="e">
        <f t="shared" si="843"/>
        <v>#N/A</v>
      </c>
      <c r="AE2461" s="15" t="e">
        <f t="shared" si="844"/>
        <v>#N/A</v>
      </c>
      <c r="AF2461" s="15" t="e">
        <f t="shared" si="845"/>
        <v>#N/A</v>
      </c>
      <c r="AG2461" s="15" t="e">
        <f t="shared" si="846"/>
        <v>#N/A</v>
      </c>
      <c r="AH2461" s="15" t="e">
        <f t="shared" si="847"/>
        <v>#N/A</v>
      </c>
      <c r="AI2461" s="17" t="e">
        <f t="shared" si="848"/>
        <v>#N/A</v>
      </c>
      <c r="AJ2461" s="17" t="e">
        <f t="shared" si="849"/>
        <v>#N/A</v>
      </c>
      <c r="AK2461" s="17" t="e">
        <f t="shared" si="850"/>
        <v>#N/A</v>
      </c>
      <c r="AL2461" s="17" t="e">
        <f t="shared" si="851"/>
        <v>#N/A</v>
      </c>
      <c r="AM2461" s="17" t="e">
        <f t="shared" si="852"/>
        <v>#N/A</v>
      </c>
      <c r="AN2461" s="17" t="e">
        <f t="shared" si="853"/>
        <v>#N/A</v>
      </c>
      <c r="AO2461" s="17" t="e">
        <f t="shared" si="839"/>
        <v>#N/A</v>
      </c>
      <c r="AP2461" s="17" t="e">
        <f t="shared" si="854"/>
        <v>#N/A</v>
      </c>
      <c r="AQ2461" s="17" t="e">
        <f t="shared" si="855"/>
        <v>#N/A</v>
      </c>
      <c r="AR2461" s="17" t="e">
        <f t="shared" si="856"/>
        <v>#N/A</v>
      </c>
    </row>
    <row r="2462" spans="2:44" x14ac:dyDescent="0.25">
      <c r="B2462" t="e">
        <f>INDEX(RawData!$A$2:$A$1048576,MATCH(FmtData!$B$4+(ROW()-10),RawData!$A$2:$A$1048576,0))</f>
        <v>#N/A</v>
      </c>
      <c r="C24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2)</f>
        <v>#N/A</v>
      </c>
      <c r="D24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62" t="e">
        <f>INDEX(RawData!E$2:E$1048576,MATCH(FmtData!$B$4+(ROW()-10),RawData!$A$2:$A$1048576,0))</f>
        <v>#N/A</v>
      </c>
      <c r="F2462" t="e">
        <f>INDEX(RawData!F$2:F$1048576,MATCH(FmtData!$B$4+(ROW()-10),RawData!$A$2:$A$1048576,0))</f>
        <v>#N/A</v>
      </c>
      <c r="G2462" t="e">
        <f>INDEX(RawData!G$2:G$1048576,MATCH(FmtData!$B$4+(ROW()-10),RawData!$A$2:$A$1048576,0))</f>
        <v>#N/A</v>
      </c>
      <c r="H2462" t="e">
        <f>INDEX(RawData!H$2:H$1048576,MATCH(FmtData!$B$4+(ROW()-10),RawData!$A$2:$A$1048576,0))</f>
        <v>#N/A</v>
      </c>
      <c r="I2462" t="e">
        <f>INDEX(RawData!I$2:I$1048576,MATCH(FmtData!$B$4+(ROW()-10),RawData!$A$2:$A$1048576,0))</f>
        <v>#N/A</v>
      </c>
      <c r="J2462" t="e">
        <f>INDEX(RawData!J$2:J$1048576,MATCH(FmtData!$B$4+(ROW()-10),RawData!$A$2:$A$1048576,0))</f>
        <v>#N/A</v>
      </c>
      <c r="K2462" t="e">
        <f>INDEX(RawData!K$2:K$1048576,MATCH(FmtData!$B$4+(ROW()-10),RawData!$A$2:$A$1048576,0))</f>
        <v>#N/A</v>
      </c>
      <c r="L2462" t="e">
        <f>INDEX(RawData!L$2:L$1048576,MATCH(FmtData!$B$4+(ROW()-10),RawData!$A$2:$A$1048576,0))</f>
        <v>#N/A</v>
      </c>
      <c r="M2462" t="e">
        <f>INDEX(RawData!M$2:M$1048576,MATCH(FmtData!$B$4+(ROW()-10),RawData!$A$2:$A$1048576,0))</f>
        <v>#N/A</v>
      </c>
      <c r="N2462" t="e">
        <f>INDEX(RawData!N$2:N$1048576,MATCH(FmtData!$B$4+(ROW()-10),RawData!$A$2:$A$1048576,0))</f>
        <v>#N/A</v>
      </c>
      <c r="O2462" t="e">
        <f>INDEX(RawData!O$2:O$1048576,MATCH(FmtData!$B$4+(ROW()-10),RawData!$A$2:$A$1048576,0))</f>
        <v>#N/A</v>
      </c>
      <c r="P2462" t="e">
        <f>INDEX(RawData!P$2:P$1048576,MATCH(FmtData!$B$4+(ROW()-10),RawData!$A$2:$A$1048576,0))</f>
        <v>#N/A</v>
      </c>
      <c r="Q2462" t="e">
        <f>INDEX(RawData!Q$2:Q$1048576,MATCH(FmtData!$B$4+(ROW()-10),RawData!$A$2:$A$1048576,0))</f>
        <v>#N/A</v>
      </c>
      <c r="R2462" t="e">
        <f>INDEX(RawData!R$2:R$1048576,MATCH(FmtData!$B$4+(ROW()-10),RawData!$A$2:$A$1048576,0))</f>
        <v>#N/A</v>
      </c>
      <c r="S2462" t="e">
        <f>INDEX(RawData!S$2:S$1048576,MATCH(FmtData!$B$4+(ROW()-10),RawData!$A$2:$A$1048576,0))</f>
        <v>#N/A</v>
      </c>
      <c r="T2462" t="e">
        <f>INDEX(RawData!T$2:T$1048576,MATCH(FmtData!$B$4+(ROW()-10),RawData!$A$2:$A$1048576,0))</f>
        <v>#N/A</v>
      </c>
      <c r="U2462" t="e">
        <f>INDEX(RawData!U$2:U$1048576,MATCH(FmtData!$B$4+(ROW()-10),RawData!$A$2:$A$1048576,0))</f>
        <v>#N/A</v>
      </c>
      <c r="V2462" t="e">
        <f>INDEX(RawData!V$2:V$1048576,MATCH(FmtData!$B$4+(ROW()-10),RawData!$A$2:$A$1048576,0))</f>
        <v>#N/A</v>
      </c>
      <c r="W2462" s="8" t="e">
        <f t="shared" si="840"/>
        <v>#N/A</v>
      </c>
      <c r="X2462" s="8" t="e">
        <f t="shared" si="836"/>
        <v>#N/A</v>
      </c>
      <c r="Y2462" s="8" t="e">
        <f t="shared" si="837"/>
        <v>#N/A</v>
      </c>
      <c r="Z2462" s="8" t="e">
        <f t="shared" si="841"/>
        <v>#N/A</v>
      </c>
      <c r="AA2462" s="8" t="e">
        <f t="shared" si="842"/>
        <v>#N/A</v>
      </c>
      <c r="AB2462" s="8" t="e">
        <f t="shared" si="838"/>
        <v>#N/A</v>
      </c>
      <c r="AC2462" s="6" t="e">
        <f t="shared" si="857"/>
        <v>#N/A</v>
      </c>
      <c r="AD2462" s="15" t="e">
        <f t="shared" si="843"/>
        <v>#N/A</v>
      </c>
      <c r="AE2462" s="15" t="e">
        <f t="shared" si="844"/>
        <v>#N/A</v>
      </c>
      <c r="AF2462" s="15" t="e">
        <f t="shared" si="845"/>
        <v>#N/A</v>
      </c>
      <c r="AG2462" s="15" t="e">
        <f t="shared" si="846"/>
        <v>#N/A</v>
      </c>
      <c r="AH2462" s="15" t="e">
        <f t="shared" si="847"/>
        <v>#N/A</v>
      </c>
      <c r="AI2462" s="17" t="e">
        <f t="shared" si="848"/>
        <v>#N/A</v>
      </c>
      <c r="AJ2462" s="17" t="e">
        <f t="shared" si="849"/>
        <v>#N/A</v>
      </c>
      <c r="AK2462" s="17" t="e">
        <f t="shared" si="850"/>
        <v>#N/A</v>
      </c>
      <c r="AL2462" s="17" t="e">
        <f t="shared" si="851"/>
        <v>#N/A</v>
      </c>
      <c r="AM2462" s="17" t="e">
        <f t="shared" si="852"/>
        <v>#N/A</v>
      </c>
      <c r="AN2462" s="17" t="e">
        <f t="shared" si="853"/>
        <v>#N/A</v>
      </c>
      <c r="AO2462" s="17" t="e">
        <f t="shared" si="839"/>
        <v>#N/A</v>
      </c>
      <c r="AP2462" s="17" t="e">
        <f t="shared" si="854"/>
        <v>#N/A</v>
      </c>
      <c r="AQ2462" s="17" t="e">
        <f t="shared" si="855"/>
        <v>#N/A</v>
      </c>
      <c r="AR2462" s="17" t="e">
        <f t="shared" si="856"/>
        <v>#N/A</v>
      </c>
    </row>
    <row r="2463" spans="2:44" x14ac:dyDescent="0.25">
      <c r="B2463" t="e">
        <f>INDEX(RawData!$A$2:$A$1048576,MATCH(FmtData!$B$4+(ROW()-10),RawData!$A$2:$A$1048576,0))</f>
        <v>#N/A</v>
      </c>
      <c r="C24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3)</f>
        <v>#N/A</v>
      </c>
      <c r="D24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63" t="e">
        <f>INDEX(RawData!E$2:E$1048576,MATCH(FmtData!$B$4+(ROW()-10),RawData!$A$2:$A$1048576,0))</f>
        <v>#N/A</v>
      </c>
      <c r="F2463" t="e">
        <f>INDEX(RawData!F$2:F$1048576,MATCH(FmtData!$B$4+(ROW()-10),RawData!$A$2:$A$1048576,0))</f>
        <v>#N/A</v>
      </c>
      <c r="G2463" t="e">
        <f>INDEX(RawData!G$2:G$1048576,MATCH(FmtData!$B$4+(ROW()-10),RawData!$A$2:$A$1048576,0))</f>
        <v>#N/A</v>
      </c>
      <c r="H2463" t="e">
        <f>INDEX(RawData!H$2:H$1048576,MATCH(FmtData!$B$4+(ROW()-10),RawData!$A$2:$A$1048576,0))</f>
        <v>#N/A</v>
      </c>
      <c r="I2463" t="e">
        <f>INDEX(RawData!I$2:I$1048576,MATCH(FmtData!$B$4+(ROW()-10),RawData!$A$2:$A$1048576,0))</f>
        <v>#N/A</v>
      </c>
      <c r="J2463" t="e">
        <f>INDEX(RawData!J$2:J$1048576,MATCH(FmtData!$B$4+(ROW()-10),RawData!$A$2:$A$1048576,0))</f>
        <v>#N/A</v>
      </c>
      <c r="K2463" t="e">
        <f>INDEX(RawData!K$2:K$1048576,MATCH(FmtData!$B$4+(ROW()-10),RawData!$A$2:$A$1048576,0))</f>
        <v>#N/A</v>
      </c>
      <c r="L2463" t="e">
        <f>INDEX(RawData!L$2:L$1048576,MATCH(FmtData!$B$4+(ROW()-10),RawData!$A$2:$A$1048576,0))</f>
        <v>#N/A</v>
      </c>
      <c r="M2463" t="e">
        <f>INDEX(RawData!M$2:M$1048576,MATCH(FmtData!$B$4+(ROW()-10),RawData!$A$2:$A$1048576,0))</f>
        <v>#N/A</v>
      </c>
      <c r="N2463" t="e">
        <f>INDEX(RawData!N$2:N$1048576,MATCH(FmtData!$B$4+(ROW()-10),RawData!$A$2:$A$1048576,0))</f>
        <v>#N/A</v>
      </c>
      <c r="O2463" t="e">
        <f>INDEX(RawData!O$2:O$1048576,MATCH(FmtData!$B$4+(ROW()-10),RawData!$A$2:$A$1048576,0))</f>
        <v>#N/A</v>
      </c>
      <c r="P2463" t="e">
        <f>INDEX(RawData!P$2:P$1048576,MATCH(FmtData!$B$4+(ROW()-10),RawData!$A$2:$A$1048576,0))</f>
        <v>#N/A</v>
      </c>
      <c r="Q2463" t="e">
        <f>INDEX(RawData!Q$2:Q$1048576,MATCH(FmtData!$B$4+(ROW()-10),RawData!$A$2:$A$1048576,0))</f>
        <v>#N/A</v>
      </c>
      <c r="R2463" t="e">
        <f>INDEX(RawData!R$2:R$1048576,MATCH(FmtData!$B$4+(ROW()-10),RawData!$A$2:$A$1048576,0))</f>
        <v>#N/A</v>
      </c>
      <c r="S2463" t="e">
        <f>INDEX(RawData!S$2:S$1048576,MATCH(FmtData!$B$4+(ROW()-10),RawData!$A$2:$A$1048576,0))</f>
        <v>#N/A</v>
      </c>
      <c r="T2463" t="e">
        <f>INDEX(RawData!T$2:T$1048576,MATCH(FmtData!$B$4+(ROW()-10),RawData!$A$2:$A$1048576,0))</f>
        <v>#N/A</v>
      </c>
      <c r="U2463" t="e">
        <f>INDEX(RawData!U$2:U$1048576,MATCH(FmtData!$B$4+(ROW()-10),RawData!$A$2:$A$1048576,0))</f>
        <v>#N/A</v>
      </c>
      <c r="V2463" t="e">
        <f>INDEX(RawData!V$2:V$1048576,MATCH(FmtData!$B$4+(ROW()-10),RawData!$A$2:$A$1048576,0))</f>
        <v>#N/A</v>
      </c>
      <c r="W2463" s="8" t="e">
        <f t="shared" si="840"/>
        <v>#N/A</v>
      </c>
      <c r="X2463" s="8" t="e">
        <f t="shared" si="836"/>
        <v>#N/A</v>
      </c>
      <c r="Y2463" s="8" t="e">
        <f t="shared" si="837"/>
        <v>#N/A</v>
      </c>
      <c r="Z2463" s="8" t="e">
        <f t="shared" si="841"/>
        <v>#N/A</v>
      </c>
      <c r="AA2463" s="8" t="e">
        <f t="shared" si="842"/>
        <v>#N/A</v>
      </c>
      <c r="AB2463" s="8" t="e">
        <f t="shared" si="838"/>
        <v>#N/A</v>
      </c>
      <c r="AC2463" s="6" t="e">
        <f t="shared" si="857"/>
        <v>#N/A</v>
      </c>
      <c r="AD2463" s="15" t="e">
        <f t="shared" si="843"/>
        <v>#N/A</v>
      </c>
      <c r="AE2463" s="15" t="e">
        <f t="shared" si="844"/>
        <v>#N/A</v>
      </c>
      <c r="AF2463" s="15" t="e">
        <f t="shared" si="845"/>
        <v>#N/A</v>
      </c>
      <c r="AG2463" s="15" t="e">
        <f t="shared" si="846"/>
        <v>#N/A</v>
      </c>
      <c r="AH2463" s="15" t="e">
        <f t="shared" si="847"/>
        <v>#N/A</v>
      </c>
      <c r="AI2463" s="17" t="e">
        <f t="shared" si="848"/>
        <v>#N/A</v>
      </c>
      <c r="AJ2463" s="17" t="e">
        <f t="shared" si="849"/>
        <v>#N/A</v>
      </c>
      <c r="AK2463" s="17" t="e">
        <f t="shared" si="850"/>
        <v>#N/A</v>
      </c>
      <c r="AL2463" s="17" t="e">
        <f t="shared" si="851"/>
        <v>#N/A</v>
      </c>
      <c r="AM2463" s="17" t="e">
        <f t="shared" si="852"/>
        <v>#N/A</v>
      </c>
      <c r="AN2463" s="17" t="e">
        <f t="shared" si="853"/>
        <v>#N/A</v>
      </c>
      <c r="AO2463" s="17" t="e">
        <f t="shared" si="839"/>
        <v>#N/A</v>
      </c>
      <c r="AP2463" s="17" t="e">
        <f t="shared" si="854"/>
        <v>#N/A</v>
      </c>
      <c r="AQ2463" s="17" t="e">
        <f t="shared" si="855"/>
        <v>#N/A</v>
      </c>
      <c r="AR2463" s="17" t="e">
        <f t="shared" si="856"/>
        <v>#N/A</v>
      </c>
    </row>
    <row r="2464" spans="2:44" x14ac:dyDescent="0.25">
      <c r="B2464" t="e">
        <f>INDEX(RawData!$A$2:$A$1048576,MATCH(FmtData!$B$4+(ROW()-10),RawData!$A$2:$A$1048576,0))</f>
        <v>#N/A</v>
      </c>
      <c r="C24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4)</f>
        <v>#N/A</v>
      </c>
      <c r="D24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64" t="e">
        <f>INDEX(RawData!E$2:E$1048576,MATCH(FmtData!$B$4+(ROW()-10),RawData!$A$2:$A$1048576,0))</f>
        <v>#N/A</v>
      </c>
      <c r="F2464" t="e">
        <f>INDEX(RawData!F$2:F$1048576,MATCH(FmtData!$B$4+(ROW()-10),RawData!$A$2:$A$1048576,0))</f>
        <v>#N/A</v>
      </c>
      <c r="G2464" t="e">
        <f>INDEX(RawData!G$2:G$1048576,MATCH(FmtData!$B$4+(ROW()-10),RawData!$A$2:$A$1048576,0))</f>
        <v>#N/A</v>
      </c>
      <c r="H2464" t="e">
        <f>INDEX(RawData!H$2:H$1048576,MATCH(FmtData!$B$4+(ROW()-10),RawData!$A$2:$A$1048576,0))</f>
        <v>#N/A</v>
      </c>
      <c r="I2464" t="e">
        <f>INDEX(RawData!I$2:I$1048576,MATCH(FmtData!$B$4+(ROW()-10),RawData!$A$2:$A$1048576,0))</f>
        <v>#N/A</v>
      </c>
      <c r="J2464" t="e">
        <f>INDEX(RawData!J$2:J$1048576,MATCH(FmtData!$B$4+(ROW()-10),RawData!$A$2:$A$1048576,0))</f>
        <v>#N/A</v>
      </c>
      <c r="K2464" t="e">
        <f>INDEX(RawData!K$2:K$1048576,MATCH(FmtData!$B$4+(ROW()-10),RawData!$A$2:$A$1048576,0))</f>
        <v>#N/A</v>
      </c>
      <c r="L2464" t="e">
        <f>INDEX(RawData!L$2:L$1048576,MATCH(FmtData!$B$4+(ROW()-10),RawData!$A$2:$A$1048576,0))</f>
        <v>#N/A</v>
      </c>
      <c r="M2464" t="e">
        <f>INDEX(RawData!M$2:M$1048576,MATCH(FmtData!$B$4+(ROW()-10),RawData!$A$2:$A$1048576,0))</f>
        <v>#N/A</v>
      </c>
      <c r="N2464" t="e">
        <f>INDEX(RawData!N$2:N$1048576,MATCH(FmtData!$B$4+(ROW()-10),RawData!$A$2:$A$1048576,0))</f>
        <v>#N/A</v>
      </c>
      <c r="O2464" t="e">
        <f>INDEX(RawData!O$2:O$1048576,MATCH(FmtData!$B$4+(ROW()-10),RawData!$A$2:$A$1048576,0))</f>
        <v>#N/A</v>
      </c>
      <c r="P2464" t="e">
        <f>INDEX(RawData!P$2:P$1048576,MATCH(FmtData!$B$4+(ROW()-10),RawData!$A$2:$A$1048576,0))</f>
        <v>#N/A</v>
      </c>
      <c r="Q2464" t="e">
        <f>INDEX(RawData!Q$2:Q$1048576,MATCH(FmtData!$B$4+(ROW()-10),RawData!$A$2:$A$1048576,0))</f>
        <v>#N/A</v>
      </c>
      <c r="R2464" t="e">
        <f>INDEX(RawData!R$2:R$1048576,MATCH(FmtData!$B$4+(ROW()-10),RawData!$A$2:$A$1048576,0))</f>
        <v>#N/A</v>
      </c>
      <c r="S2464" t="e">
        <f>INDEX(RawData!S$2:S$1048576,MATCH(FmtData!$B$4+(ROW()-10),RawData!$A$2:$A$1048576,0))</f>
        <v>#N/A</v>
      </c>
      <c r="T2464" t="e">
        <f>INDEX(RawData!T$2:T$1048576,MATCH(FmtData!$B$4+(ROW()-10),RawData!$A$2:$A$1048576,0))</f>
        <v>#N/A</v>
      </c>
      <c r="U2464" t="e">
        <f>INDEX(RawData!U$2:U$1048576,MATCH(FmtData!$B$4+(ROW()-10),RawData!$A$2:$A$1048576,0))</f>
        <v>#N/A</v>
      </c>
      <c r="V2464" t="e">
        <f>INDEX(RawData!V$2:V$1048576,MATCH(FmtData!$B$4+(ROW()-10),RawData!$A$2:$A$1048576,0))</f>
        <v>#N/A</v>
      </c>
      <c r="W2464" s="8" t="e">
        <f t="shared" si="840"/>
        <v>#N/A</v>
      </c>
      <c r="X2464" s="8" t="e">
        <f t="shared" si="836"/>
        <v>#N/A</v>
      </c>
      <c r="Y2464" s="8" t="e">
        <f t="shared" si="837"/>
        <v>#N/A</v>
      </c>
      <c r="Z2464" s="8" t="e">
        <f t="shared" si="841"/>
        <v>#N/A</v>
      </c>
      <c r="AA2464" s="8" t="e">
        <f t="shared" si="842"/>
        <v>#N/A</v>
      </c>
      <c r="AB2464" s="8" t="e">
        <f t="shared" si="838"/>
        <v>#N/A</v>
      </c>
      <c r="AC2464" s="6" t="e">
        <f t="shared" si="857"/>
        <v>#N/A</v>
      </c>
      <c r="AD2464" s="15" t="e">
        <f t="shared" si="843"/>
        <v>#N/A</v>
      </c>
      <c r="AE2464" s="15" t="e">
        <f t="shared" si="844"/>
        <v>#N/A</v>
      </c>
      <c r="AF2464" s="15" t="e">
        <f t="shared" si="845"/>
        <v>#N/A</v>
      </c>
      <c r="AG2464" s="15" t="e">
        <f t="shared" si="846"/>
        <v>#N/A</v>
      </c>
      <c r="AH2464" s="15" t="e">
        <f t="shared" si="847"/>
        <v>#N/A</v>
      </c>
      <c r="AI2464" s="17" t="e">
        <f t="shared" si="848"/>
        <v>#N/A</v>
      </c>
      <c r="AJ2464" s="17" t="e">
        <f t="shared" si="849"/>
        <v>#N/A</v>
      </c>
      <c r="AK2464" s="17" t="e">
        <f t="shared" si="850"/>
        <v>#N/A</v>
      </c>
      <c r="AL2464" s="17" t="e">
        <f t="shared" si="851"/>
        <v>#N/A</v>
      </c>
      <c r="AM2464" s="17" t="e">
        <f t="shared" si="852"/>
        <v>#N/A</v>
      </c>
      <c r="AN2464" s="17" t="e">
        <f t="shared" si="853"/>
        <v>#N/A</v>
      </c>
      <c r="AO2464" s="17" t="e">
        <f t="shared" si="839"/>
        <v>#N/A</v>
      </c>
      <c r="AP2464" s="17" t="e">
        <f t="shared" si="854"/>
        <v>#N/A</v>
      </c>
      <c r="AQ2464" s="17" t="e">
        <f t="shared" si="855"/>
        <v>#N/A</v>
      </c>
      <c r="AR2464" s="17" t="e">
        <f t="shared" si="856"/>
        <v>#N/A</v>
      </c>
    </row>
    <row r="2465" spans="2:44" x14ac:dyDescent="0.25">
      <c r="B2465" t="e">
        <f>INDEX(RawData!$A$2:$A$1048576,MATCH(FmtData!$B$4+(ROW()-10),RawData!$A$2:$A$1048576,0))</f>
        <v>#N/A</v>
      </c>
      <c r="C24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5)</f>
        <v>#N/A</v>
      </c>
      <c r="D24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65" t="e">
        <f>INDEX(RawData!E$2:E$1048576,MATCH(FmtData!$B$4+(ROW()-10),RawData!$A$2:$A$1048576,0))</f>
        <v>#N/A</v>
      </c>
      <c r="F2465" t="e">
        <f>INDEX(RawData!F$2:F$1048576,MATCH(FmtData!$B$4+(ROW()-10),RawData!$A$2:$A$1048576,0))</f>
        <v>#N/A</v>
      </c>
      <c r="G2465" t="e">
        <f>INDEX(RawData!G$2:G$1048576,MATCH(FmtData!$B$4+(ROW()-10),RawData!$A$2:$A$1048576,0))</f>
        <v>#N/A</v>
      </c>
      <c r="H2465" t="e">
        <f>INDEX(RawData!H$2:H$1048576,MATCH(FmtData!$B$4+(ROW()-10),RawData!$A$2:$A$1048576,0))</f>
        <v>#N/A</v>
      </c>
      <c r="I2465" t="e">
        <f>INDEX(RawData!I$2:I$1048576,MATCH(FmtData!$B$4+(ROW()-10),RawData!$A$2:$A$1048576,0))</f>
        <v>#N/A</v>
      </c>
      <c r="J2465" t="e">
        <f>INDEX(RawData!J$2:J$1048576,MATCH(FmtData!$B$4+(ROW()-10),RawData!$A$2:$A$1048576,0))</f>
        <v>#N/A</v>
      </c>
      <c r="K2465" t="e">
        <f>INDEX(RawData!K$2:K$1048576,MATCH(FmtData!$B$4+(ROW()-10),RawData!$A$2:$A$1048576,0))</f>
        <v>#N/A</v>
      </c>
      <c r="L2465" t="e">
        <f>INDEX(RawData!L$2:L$1048576,MATCH(FmtData!$B$4+(ROW()-10),RawData!$A$2:$A$1048576,0))</f>
        <v>#N/A</v>
      </c>
      <c r="M2465" t="e">
        <f>INDEX(RawData!M$2:M$1048576,MATCH(FmtData!$B$4+(ROW()-10),RawData!$A$2:$A$1048576,0))</f>
        <v>#N/A</v>
      </c>
      <c r="N2465" t="e">
        <f>INDEX(RawData!N$2:N$1048576,MATCH(FmtData!$B$4+(ROW()-10),RawData!$A$2:$A$1048576,0))</f>
        <v>#N/A</v>
      </c>
      <c r="O2465" t="e">
        <f>INDEX(RawData!O$2:O$1048576,MATCH(FmtData!$B$4+(ROW()-10),RawData!$A$2:$A$1048576,0))</f>
        <v>#N/A</v>
      </c>
      <c r="P2465" t="e">
        <f>INDEX(RawData!P$2:P$1048576,MATCH(FmtData!$B$4+(ROW()-10),RawData!$A$2:$A$1048576,0))</f>
        <v>#N/A</v>
      </c>
      <c r="Q2465" t="e">
        <f>INDEX(RawData!Q$2:Q$1048576,MATCH(FmtData!$B$4+(ROW()-10),RawData!$A$2:$A$1048576,0))</f>
        <v>#N/A</v>
      </c>
      <c r="R2465" t="e">
        <f>INDEX(RawData!R$2:R$1048576,MATCH(FmtData!$B$4+(ROW()-10),RawData!$A$2:$A$1048576,0))</f>
        <v>#N/A</v>
      </c>
      <c r="S2465" t="e">
        <f>INDEX(RawData!S$2:S$1048576,MATCH(FmtData!$B$4+(ROW()-10),RawData!$A$2:$A$1048576,0))</f>
        <v>#N/A</v>
      </c>
      <c r="T2465" t="e">
        <f>INDEX(RawData!T$2:T$1048576,MATCH(FmtData!$B$4+(ROW()-10),RawData!$A$2:$A$1048576,0))</f>
        <v>#N/A</v>
      </c>
      <c r="U2465" t="e">
        <f>INDEX(RawData!U$2:U$1048576,MATCH(FmtData!$B$4+(ROW()-10),RawData!$A$2:$A$1048576,0))</f>
        <v>#N/A</v>
      </c>
      <c r="V2465" t="e">
        <f>INDEX(RawData!V$2:V$1048576,MATCH(FmtData!$B$4+(ROW()-10),RawData!$A$2:$A$1048576,0))</f>
        <v>#N/A</v>
      </c>
      <c r="W2465" s="8" t="e">
        <f t="shared" si="840"/>
        <v>#N/A</v>
      </c>
      <c r="X2465" s="8" t="e">
        <f t="shared" si="836"/>
        <v>#N/A</v>
      </c>
      <c r="Y2465" s="8" t="e">
        <f t="shared" si="837"/>
        <v>#N/A</v>
      </c>
      <c r="Z2465" s="8" t="e">
        <f t="shared" si="841"/>
        <v>#N/A</v>
      </c>
      <c r="AA2465" s="8" t="e">
        <f t="shared" si="842"/>
        <v>#N/A</v>
      </c>
      <c r="AB2465" s="8" t="e">
        <f t="shared" si="838"/>
        <v>#N/A</v>
      </c>
      <c r="AC2465" s="6" t="e">
        <f t="shared" si="857"/>
        <v>#N/A</v>
      </c>
      <c r="AD2465" s="15" t="e">
        <f t="shared" si="843"/>
        <v>#N/A</v>
      </c>
      <c r="AE2465" s="15" t="e">
        <f t="shared" si="844"/>
        <v>#N/A</v>
      </c>
      <c r="AF2465" s="15" t="e">
        <f t="shared" si="845"/>
        <v>#N/A</v>
      </c>
      <c r="AG2465" s="15" t="e">
        <f t="shared" si="846"/>
        <v>#N/A</v>
      </c>
      <c r="AH2465" s="15" t="e">
        <f t="shared" si="847"/>
        <v>#N/A</v>
      </c>
      <c r="AI2465" s="17" t="e">
        <f t="shared" si="848"/>
        <v>#N/A</v>
      </c>
      <c r="AJ2465" s="17" t="e">
        <f t="shared" si="849"/>
        <v>#N/A</v>
      </c>
      <c r="AK2465" s="17" t="e">
        <f t="shared" si="850"/>
        <v>#N/A</v>
      </c>
      <c r="AL2465" s="17" t="e">
        <f t="shared" si="851"/>
        <v>#N/A</v>
      </c>
      <c r="AM2465" s="17" t="e">
        <f t="shared" si="852"/>
        <v>#N/A</v>
      </c>
      <c r="AN2465" s="17" t="e">
        <f t="shared" si="853"/>
        <v>#N/A</v>
      </c>
      <c r="AO2465" s="17" t="e">
        <f t="shared" si="839"/>
        <v>#N/A</v>
      </c>
      <c r="AP2465" s="17" t="e">
        <f t="shared" si="854"/>
        <v>#N/A</v>
      </c>
      <c r="AQ2465" s="17" t="e">
        <f t="shared" si="855"/>
        <v>#N/A</v>
      </c>
      <c r="AR2465" s="17" t="e">
        <f t="shared" si="856"/>
        <v>#N/A</v>
      </c>
    </row>
    <row r="2466" spans="2:44" x14ac:dyDescent="0.25">
      <c r="B2466" t="e">
        <f>INDEX(RawData!$A$2:$A$1048576,MATCH(FmtData!$B$4+(ROW()-10),RawData!$A$2:$A$1048576,0))</f>
        <v>#N/A</v>
      </c>
      <c r="C24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6)</f>
        <v>#N/A</v>
      </c>
      <c r="D24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66" t="e">
        <f>INDEX(RawData!E$2:E$1048576,MATCH(FmtData!$B$4+(ROW()-10),RawData!$A$2:$A$1048576,0))</f>
        <v>#N/A</v>
      </c>
      <c r="F2466" t="e">
        <f>INDEX(RawData!F$2:F$1048576,MATCH(FmtData!$B$4+(ROW()-10),RawData!$A$2:$A$1048576,0))</f>
        <v>#N/A</v>
      </c>
      <c r="G2466" t="e">
        <f>INDEX(RawData!G$2:G$1048576,MATCH(FmtData!$B$4+(ROW()-10),RawData!$A$2:$A$1048576,0))</f>
        <v>#N/A</v>
      </c>
      <c r="H2466" t="e">
        <f>INDEX(RawData!H$2:H$1048576,MATCH(FmtData!$B$4+(ROW()-10),RawData!$A$2:$A$1048576,0))</f>
        <v>#N/A</v>
      </c>
      <c r="I2466" t="e">
        <f>INDEX(RawData!I$2:I$1048576,MATCH(FmtData!$B$4+(ROW()-10),RawData!$A$2:$A$1048576,0))</f>
        <v>#N/A</v>
      </c>
      <c r="J2466" t="e">
        <f>INDEX(RawData!J$2:J$1048576,MATCH(FmtData!$B$4+(ROW()-10),RawData!$A$2:$A$1048576,0))</f>
        <v>#N/A</v>
      </c>
      <c r="K2466" t="e">
        <f>INDEX(RawData!K$2:K$1048576,MATCH(FmtData!$B$4+(ROW()-10),RawData!$A$2:$A$1048576,0))</f>
        <v>#N/A</v>
      </c>
      <c r="L2466" t="e">
        <f>INDEX(RawData!L$2:L$1048576,MATCH(FmtData!$B$4+(ROW()-10),RawData!$A$2:$A$1048576,0))</f>
        <v>#N/A</v>
      </c>
      <c r="M2466" t="e">
        <f>INDEX(RawData!M$2:M$1048576,MATCH(FmtData!$B$4+(ROW()-10),RawData!$A$2:$A$1048576,0))</f>
        <v>#N/A</v>
      </c>
      <c r="N2466" t="e">
        <f>INDEX(RawData!N$2:N$1048576,MATCH(FmtData!$B$4+(ROW()-10),RawData!$A$2:$A$1048576,0))</f>
        <v>#N/A</v>
      </c>
      <c r="O2466" t="e">
        <f>INDEX(RawData!O$2:O$1048576,MATCH(FmtData!$B$4+(ROW()-10),RawData!$A$2:$A$1048576,0))</f>
        <v>#N/A</v>
      </c>
      <c r="P2466" t="e">
        <f>INDEX(RawData!P$2:P$1048576,MATCH(FmtData!$B$4+(ROW()-10),RawData!$A$2:$A$1048576,0))</f>
        <v>#N/A</v>
      </c>
      <c r="Q2466" t="e">
        <f>INDEX(RawData!Q$2:Q$1048576,MATCH(FmtData!$B$4+(ROW()-10),RawData!$A$2:$A$1048576,0))</f>
        <v>#N/A</v>
      </c>
      <c r="R2466" t="e">
        <f>INDEX(RawData!R$2:R$1048576,MATCH(FmtData!$B$4+(ROW()-10),RawData!$A$2:$A$1048576,0))</f>
        <v>#N/A</v>
      </c>
      <c r="S2466" t="e">
        <f>INDEX(RawData!S$2:S$1048576,MATCH(FmtData!$B$4+(ROW()-10),RawData!$A$2:$A$1048576,0))</f>
        <v>#N/A</v>
      </c>
      <c r="T2466" t="e">
        <f>INDEX(RawData!T$2:T$1048576,MATCH(FmtData!$B$4+(ROW()-10),RawData!$A$2:$A$1048576,0))</f>
        <v>#N/A</v>
      </c>
      <c r="U2466" t="e">
        <f>INDEX(RawData!U$2:U$1048576,MATCH(FmtData!$B$4+(ROW()-10),RawData!$A$2:$A$1048576,0))</f>
        <v>#N/A</v>
      </c>
      <c r="V2466" t="e">
        <f>INDEX(RawData!V$2:V$1048576,MATCH(FmtData!$B$4+(ROW()-10),RawData!$A$2:$A$1048576,0))</f>
        <v>#N/A</v>
      </c>
      <c r="W2466" s="8" t="e">
        <f t="shared" si="840"/>
        <v>#N/A</v>
      </c>
      <c r="X2466" s="8" t="e">
        <f t="shared" si="836"/>
        <v>#N/A</v>
      </c>
      <c r="Y2466" s="8" t="e">
        <f t="shared" si="837"/>
        <v>#N/A</v>
      </c>
      <c r="Z2466" s="8" t="e">
        <f t="shared" si="841"/>
        <v>#N/A</v>
      </c>
      <c r="AA2466" s="8" t="e">
        <f t="shared" si="842"/>
        <v>#N/A</v>
      </c>
      <c r="AB2466" s="8" t="e">
        <f t="shared" si="838"/>
        <v>#N/A</v>
      </c>
      <c r="AC2466" s="6" t="e">
        <f t="shared" si="857"/>
        <v>#N/A</v>
      </c>
      <c r="AD2466" s="15" t="e">
        <f t="shared" si="843"/>
        <v>#N/A</v>
      </c>
      <c r="AE2466" s="15" t="e">
        <f t="shared" si="844"/>
        <v>#N/A</v>
      </c>
      <c r="AF2466" s="15" t="e">
        <f t="shared" si="845"/>
        <v>#N/A</v>
      </c>
      <c r="AG2466" s="15" t="e">
        <f t="shared" si="846"/>
        <v>#N/A</v>
      </c>
      <c r="AH2466" s="15" t="e">
        <f t="shared" si="847"/>
        <v>#N/A</v>
      </c>
      <c r="AI2466" s="17" t="e">
        <f t="shared" si="848"/>
        <v>#N/A</v>
      </c>
      <c r="AJ2466" s="17" t="e">
        <f t="shared" si="849"/>
        <v>#N/A</v>
      </c>
      <c r="AK2466" s="17" t="e">
        <f t="shared" si="850"/>
        <v>#N/A</v>
      </c>
      <c r="AL2466" s="17" t="e">
        <f t="shared" si="851"/>
        <v>#N/A</v>
      </c>
      <c r="AM2466" s="17" t="e">
        <f t="shared" si="852"/>
        <v>#N/A</v>
      </c>
      <c r="AN2466" s="17" t="e">
        <f t="shared" si="853"/>
        <v>#N/A</v>
      </c>
      <c r="AO2466" s="17" t="e">
        <f t="shared" si="839"/>
        <v>#N/A</v>
      </c>
      <c r="AP2466" s="17" t="e">
        <f t="shared" si="854"/>
        <v>#N/A</v>
      </c>
      <c r="AQ2466" s="17" t="e">
        <f t="shared" si="855"/>
        <v>#N/A</v>
      </c>
      <c r="AR2466" s="17" t="e">
        <f t="shared" si="856"/>
        <v>#N/A</v>
      </c>
    </row>
    <row r="2467" spans="2:44" x14ac:dyDescent="0.25">
      <c r="B2467" t="e">
        <f>INDEX(RawData!$A$2:$A$1048576,MATCH(FmtData!$B$4+(ROW()-10),RawData!$A$2:$A$1048576,0))</f>
        <v>#N/A</v>
      </c>
      <c r="C24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7)</f>
        <v>#N/A</v>
      </c>
      <c r="D24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67" t="e">
        <f>INDEX(RawData!E$2:E$1048576,MATCH(FmtData!$B$4+(ROW()-10),RawData!$A$2:$A$1048576,0))</f>
        <v>#N/A</v>
      </c>
      <c r="F2467" t="e">
        <f>INDEX(RawData!F$2:F$1048576,MATCH(FmtData!$B$4+(ROW()-10),RawData!$A$2:$A$1048576,0))</f>
        <v>#N/A</v>
      </c>
      <c r="G2467" t="e">
        <f>INDEX(RawData!G$2:G$1048576,MATCH(FmtData!$B$4+(ROW()-10),RawData!$A$2:$A$1048576,0))</f>
        <v>#N/A</v>
      </c>
      <c r="H2467" t="e">
        <f>INDEX(RawData!H$2:H$1048576,MATCH(FmtData!$B$4+(ROW()-10),RawData!$A$2:$A$1048576,0))</f>
        <v>#N/A</v>
      </c>
      <c r="I2467" t="e">
        <f>INDEX(RawData!I$2:I$1048576,MATCH(FmtData!$B$4+(ROW()-10),RawData!$A$2:$A$1048576,0))</f>
        <v>#N/A</v>
      </c>
      <c r="J2467" t="e">
        <f>INDEX(RawData!J$2:J$1048576,MATCH(FmtData!$B$4+(ROW()-10),RawData!$A$2:$A$1048576,0))</f>
        <v>#N/A</v>
      </c>
      <c r="K2467" t="e">
        <f>INDEX(RawData!K$2:K$1048576,MATCH(FmtData!$B$4+(ROW()-10),RawData!$A$2:$A$1048576,0))</f>
        <v>#N/A</v>
      </c>
      <c r="L2467" t="e">
        <f>INDEX(RawData!L$2:L$1048576,MATCH(FmtData!$B$4+(ROW()-10),RawData!$A$2:$A$1048576,0))</f>
        <v>#N/A</v>
      </c>
      <c r="M2467" t="e">
        <f>INDEX(RawData!M$2:M$1048576,MATCH(FmtData!$B$4+(ROW()-10),RawData!$A$2:$A$1048576,0))</f>
        <v>#N/A</v>
      </c>
      <c r="N2467" t="e">
        <f>INDEX(RawData!N$2:N$1048576,MATCH(FmtData!$B$4+(ROW()-10),RawData!$A$2:$A$1048576,0))</f>
        <v>#N/A</v>
      </c>
      <c r="O2467" t="e">
        <f>INDEX(RawData!O$2:O$1048576,MATCH(FmtData!$B$4+(ROW()-10),RawData!$A$2:$A$1048576,0))</f>
        <v>#N/A</v>
      </c>
      <c r="P2467" t="e">
        <f>INDEX(RawData!P$2:P$1048576,MATCH(FmtData!$B$4+(ROW()-10),RawData!$A$2:$A$1048576,0))</f>
        <v>#N/A</v>
      </c>
      <c r="Q2467" t="e">
        <f>INDEX(RawData!Q$2:Q$1048576,MATCH(FmtData!$B$4+(ROW()-10),RawData!$A$2:$A$1048576,0))</f>
        <v>#N/A</v>
      </c>
      <c r="R2467" t="e">
        <f>INDEX(RawData!R$2:R$1048576,MATCH(FmtData!$B$4+(ROW()-10),RawData!$A$2:$A$1048576,0))</f>
        <v>#N/A</v>
      </c>
      <c r="S2467" t="e">
        <f>INDEX(RawData!S$2:S$1048576,MATCH(FmtData!$B$4+(ROW()-10),RawData!$A$2:$A$1048576,0))</f>
        <v>#N/A</v>
      </c>
      <c r="T2467" t="e">
        <f>INDEX(RawData!T$2:T$1048576,MATCH(FmtData!$B$4+(ROW()-10),RawData!$A$2:$A$1048576,0))</f>
        <v>#N/A</v>
      </c>
      <c r="U2467" t="e">
        <f>INDEX(RawData!U$2:U$1048576,MATCH(FmtData!$B$4+(ROW()-10),RawData!$A$2:$A$1048576,0))</f>
        <v>#N/A</v>
      </c>
      <c r="V2467" t="e">
        <f>INDEX(RawData!V$2:V$1048576,MATCH(FmtData!$B$4+(ROW()-10),RawData!$A$2:$A$1048576,0))</f>
        <v>#N/A</v>
      </c>
      <c r="W2467" s="8" t="e">
        <f t="shared" si="840"/>
        <v>#N/A</v>
      </c>
      <c r="X2467" s="8" t="e">
        <f t="shared" si="836"/>
        <v>#N/A</v>
      </c>
      <c r="Y2467" s="8" t="e">
        <f t="shared" si="837"/>
        <v>#N/A</v>
      </c>
      <c r="Z2467" s="8" t="e">
        <f t="shared" si="841"/>
        <v>#N/A</v>
      </c>
      <c r="AA2467" s="8" t="e">
        <f t="shared" si="842"/>
        <v>#N/A</v>
      </c>
      <c r="AB2467" s="8" t="e">
        <f t="shared" si="838"/>
        <v>#N/A</v>
      </c>
      <c r="AC2467" s="6" t="e">
        <f t="shared" si="857"/>
        <v>#N/A</v>
      </c>
      <c r="AD2467" s="15" t="e">
        <f t="shared" si="843"/>
        <v>#N/A</v>
      </c>
      <c r="AE2467" s="15" t="e">
        <f t="shared" si="844"/>
        <v>#N/A</v>
      </c>
      <c r="AF2467" s="15" t="e">
        <f t="shared" si="845"/>
        <v>#N/A</v>
      </c>
      <c r="AG2467" s="15" t="e">
        <f t="shared" si="846"/>
        <v>#N/A</v>
      </c>
      <c r="AH2467" s="15" t="e">
        <f t="shared" si="847"/>
        <v>#N/A</v>
      </c>
      <c r="AI2467" s="17" t="e">
        <f t="shared" si="848"/>
        <v>#N/A</v>
      </c>
      <c r="AJ2467" s="17" t="e">
        <f t="shared" si="849"/>
        <v>#N/A</v>
      </c>
      <c r="AK2467" s="17" t="e">
        <f t="shared" si="850"/>
        <v>#N/A</v>
      </c>
      <c r="AL2467" s="17" t="e">
        <f t="shared" si="851"/>
        <v>#N/A</v>
      </c>
      <c r="AM2467" s="17" t="e">
        <f t="shared" si="852"/>
        <v>#N/A</v>
      </c>
      <c r="AN2467" s="17" t="e">
        <f t="shared" si="853"/>
        <v>#N/A</v>
      </c>
      <c r="AO2467" s="17" t="e">
        <f t="shared" si="839"/>
        <v>#N/A</v>
      </c>
      <c r="AP2467" s="17" t="e">
        <f t="shared" si="854"/>
        <v>#N/A</v>
      </c>
      <c r="AQ2467" s="17" t="e">
        <f t="shared" si="855"/>
        <v>#N/A</v>
      </c>
      <c r="AR2467" s="17" t="e">
        <f t="shared" si="856"/>
        <v>#N/A</v>
      </c>
    </row>
    <row r="2468" spans="2:44" x14ac:dyDescent="0.25">
      <c r="B2468" t="e">
        <f>INDEX(RawData!$A$2:$A$1048576,MATCH(FmtData!$B$4+(ROW()-10),RawData!$A$2:$A$1048576,0))</f>
        <v>#N/A</v>
      </c>
      <c r="C24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8)</f>
        <v>#N/A</v>
      </c>
      <c r="D24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68" t="e">
        <f>INDEX(RawData!E$2:E$1048576,MATCH(FmtData!$B$4+(ROW()-10),RawData!$A$2:$A$1048576,0))</f>
        <v>#N/A</v>
      </c>
      <c r="F2468" t="e">
        <f>INDEX(RawData!F$2:F$1048576,MATCH(FmtData!$B$4+(ROW()-10),RawData!$A$2:$A$1048576,0))</f>
        <v>#N/A</v>
      </c>
      <c r="G2468" t="e">
        <f>INDEX(RawData!G$2:G$1048576,MATCH(FmtData!$B$4+(ROW()-10),RawData!$A$2:$A$1048576,0))</f>
        <v>#N/A</v>
      </c>
      <c r="H2468" t="e">
        <f>INDEX(RawData!H$2:H$1048576,MATCH(FmtData!$B$4+(ROW()-10),RawData!$A$2:$A$1048576,0))</f>
        <v>#N/A</v>
      </c>
      <c r="I2468" t="e">
        <f>INDEX(RawData!I$2:I$1048576,MATCH(FmtData!$B$4+(ROW()-10),RawData!$A$2:$A$1048576,0))</f>
        <v>#N/A</v>
      </c>
      <c r="J2468" t="e">
        <f>INDEX(RawData!J$2:J$1048576,MATCH(FmtData!$B$4+(ROW()-10),RawData!$A$2:$A$1048576,0))</f>
        <v>#N/A</v>
      </c>
      <c r="K2468" t="e">
        <f>INDEX(RawData!K$2:K$1048576,MATCH(FmtData!$B$4+(ROW()-10),RawData!$A$2:$A$1048576,0))</f>
        <v>#N/A</v>
      </c>
      <c r="L2468" t="e">
        <f>INDEX(RawData!L$2:L$1048576,MATCH(FmtData!$B$4+(ROW()-10),RawData!$A$2:$A$1048576,0))</f>
        <v>#N/A</v>
      </c>
      <c r="M2468" t="e">
        <f>INDEX(RawData!M$2:M$1048576,MATCH(FmtData!$B$4+(ROW()-10),RawData!$A$2:$A$1048576,0))</f>
        <v>#N/A</v>
      </c>
      <c r="N2468" t="e">
        <f>INDEX(RawData!N$2:N$1048576,MATCH(FmtData!$B$4+(ROW()-10),RawData!$A$2:$A$1048576,0))</f>
        <v>#N/A</v>
      </c>
      <c r="O2468" t="e">
        <f>INDEX(RawData!O$2:O$1048576,MATCH(FmtData!$B$4+(ROW()-10),RawData!$A$2:$A$1048576,0))</f>
        <v>#N/A</v>
      </c>
      <c r="P2468" t="e">
        <f>INDEX(RawData!P$2:P$1048576,MATCH(FmtData!$B$4+(ROW()-10),RawData!$A$2:$A$1048576,0))</f>
        <v>#N/A</v>
      </c>
      <c r="Q2468" t="e">
        <f>INDEX(RawData!Q$2:Q$1048576,MATCH(FmtData!$B$4+(ROW()-10),RawData!$A$2:$A$1048576,0))</f>
        <v>#N/A</v>
      </c>
      <c r="R2468" t="e">
        <f>INDEX(RawData!R$2:R$1048576,MATCH(FmtData!$B$4+(ROW()-10),RawData!$A$2:$A$1048576,0))</f>
        <v>#N/A</v>
      </c>
      <c r="S2468" t="e">
        <f>INDEX(RawData!S$2:S$1048576,MATCH(FmtData!$B$4+(ROW()-10),RawData!$A$2:$A$1048576,0))</f>
        <v>#N/A</v>
      </c>
      <c r="T2468" t="e">
        <f>INDEX(RawData!T$2:T$1048576,MATCH(FmtData!$B$4+(ROW()-10),RawData!$A$2:$A$1048576,0))</f>
        <v>#N/A</v>
      </c>
      <c r="U2468" t="e">
        <f>INDEX(RawData!U$2:U$1048576,MATCH(FmtData!$B$4+(ROW()-10),RawData!$A$2:$A$1048576,0))</f>
        <v>#N/A</v>
      </c>
      <c r="V2468" t="e">
        <f>INDEX(RawData!V$2:V$1048576,MATCH(FmtData!$B$4+(ROW()-10),RawData!$A$2:$A$1048576,0))</f>
        <v>#N/A</v>
      </c>
      <c r="W2468" s="8" t="e">
        <f t="shared" si="840"/>
        <v>#N/A</v>
      </c>
      <c r="X2468" s="8" t="e">
        <f t="shared" si="836"/>
        <v>#N/A</v>
      </c>
      <c r="Y2468" s="8" t="e">
        <f t="shared" si="837"/>
        <v>#N/A</v>
      </c>
      <c r="Z2468" s="8" t="e">
        <f t="shared" si="841"/>
        <v>#N/A</v>
      </c>
      <c r="AA2468" s="8" t="e">
        <f t="shared" si="842"/>
        <v>#N/A</v>
      </c>
      <c r="AB2468" s="8" t="e">
        <f t="shared" si="838"/>
        <v>#N/A</v>
      </c>
      <c r="AC2468" s="6" t="e">
        <f t="shared" si="857"/>
        <v>#N/A</v>
      </c>
      <c r="AD2468" s="15" t="e">
        <f t="shared" si="843"/>
        <v>#N/A</v>
      </c>
      <c r="AE2468" s="15" t="e">
        <f t="shared" si="844"/>
        <v>#N/A</v>
      </c>
      <c r="AF2468" s="15" t="e">
        <f t="shared" si="845"/>
        <v>#N/A</v>
      </c>
      <c r="AG2468" s="15" t="e">
        <f t="shared" si="846"/>
        <v>#N/A</v>
      </c>
      <c r="AH2468" s="15" t="e">
        <f t="shared" si="847"/>
        <v>#N/A</v>
      </c>
      <c r="AI2468" s="17" t="e">
        <f t="shared" si="848"/>
        <v>#N/A</v>
      </c>
      <c r="AJ2468" s="17" t="e">
        <f t="shared" si="849"/>
        <v>#N/A</v>
      </c>
      <c r="AK2468" s="17" t="e">
        <f t="shared" si="850"/>
        <v>#N/A</v>
      </c>
      <c r="AL2468" s="17" t="e">
        <f t="shared" si="851"/>
        <v>#N/A</v>
      </c>
      <c r="AM2468" s="17" t="e">
        <f t="shared" si="852"/>
        <v>#N/A</v>
      </c>
      <c r="AN2468" s="17" t="e">
        <f t="shared" si="853"/>
        <v>#N/A</v>
      </c>
      <c r="AO2468" s="17" t="e">
        <f t="shared" si="839"/>
        <v>#N/A</v>
      </c>
      <c r="AP2468" s="17" t="e">
        <f t="shared" si="854"/>
        <v>#N/A</v>
      </c>
      <c r="AQ2468" s="17" t="e">
        <f t="shared" si="855"/>
        <v>#N/A</v>
      </c>
      <c r="AR2468" s="17" t="e">
        <f t="shared" si="856"/>
        <v>#N/A</v>
      </c>
    </row>
    <row r="2469" spans="2:44" x14ac:dyDescent="0.25">
      <c r="B2469" t="e">
        <f>INDEX(RawData!$A$2:$A$1048576,MATCH(FmtData!$B$4+(ROW()-10),RawData!$A$2:$A$1048576,0))</f>
        <v>#N/A</v>
      </c>
      <c r="C24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9)</f>
        <v>#N/A</v>
      </c>
      <c r="D24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69" t="e">
        <f>INDEX(RawData!E$2:E$1048576,MATCH(FmtData!$B$4+(ROW()-10),RawData!$A$2:$A$1048576,0))</f>
        <v>#N/A</v>
      </c>
      <c r="F2469" t="e">
        <f>INDEX(RawData!F$2:F$1048576,MATCH(FmtData!$B$4+(ROW()-10),RawData!$A$2:$A$1048576,0))</f>
        <v>#N/A</v>
      </c>
      <c r="G2469" t="e">
        <f>INDEX(RawData!G$2:G$1048576,MATCH(FmtData!$B$4+(ROW()-10),RawData!$A$2:$A$1048576,0))</f>
        <v>#N/A</v>
      </c>
      <c r="H2469" t="e">
        <f>INDEX(RawData!H$2:H$1048576,MATCH(FmtData!$B$4+(ROW()-10),RawData!$A$2:$A$1048576,0))</f>
        <v>#N/A</v>
      </c>
      <c r="I2469" t="e">
        <f>INDEX(RawData!I$2:I$1048576,MATCH(FmtData!$B$4+(ROW()-10),RawData!$A$2:$A$1048576,0))</f>
        <v>#N/A</v>
      </c>
      <c r="J2469" t="e">
        <f>INDEX(RawData!J$2:J$1048576,MATCH(FmtData!$B$4+(ROW()-10),RawData!$A$2:$A$1048576,0))</f>
        <v>#N/A</v>
      </c>
      <c r="K2469" t="e">
        <f>INDEX(RawData!K$2:K$1048576,MATCH(FmtData!$B$4+(ROW()-10),RawData!$A$2:$A$1048576,0))</f>
        <v>#N/A</v>
      </c>
      <c r="L2469" t="e">
        <f>INDEX(RawData!L$2:L$1048576,MATCH(FmtData!$B$4+(ROW()-10),RawData!$A$2:$A$1048576,0))</f>
        <v>#N/A</v>
      </c>
      <c r="M2469" t="e">
        <f>INDEX(RawData!M$2:M$1048576,MATCH(FmtData!$B$4+(ROW()-10),RawData!$A$2:$A$1048576,0))</f>
        <v>#N/A</v>
      </c>
      <c r="N2469" t="e">
        <f>INDEX(RawData!N$2:N$1048576,MATCH(FmtData!$B$4+(ROW()-10),RawData!$A$2:$A$1048576,0))</f>
        <v>#N/A</v>
      </c>
      <c r="O2469" t="e">
        <f>INDEX(RawData!O$2:O$1048576,MATCH(FmtData!$B$4+(ROW()-10),RawData!$A$2:$A$1048576,0))</f>
        <v>#N/A</v>
      </c>
      <c r="P2469" t="e">
        <f>INDEX(RawData!P$2:P$1048576,MATCH(FmtData!$B$4+(ROW()-10),RawData!$A$2:$A$1048576,0))</f>
        <v>#N/A</v>
      </c>
      <c r="Q2469" t="e">
        <f>INDEX(RawData!Q$2:Q$1048576,MATCH(FmtData!$B$4+(ROW()-10),RawData!$A$2:$A$1048576,0))</f>
        <v>#N/A</v>
      </c>
      <c r="R2469" t="e">
        <f>INDEX(RawData!R$2:R$1048576,MATCH(FmtData!$B$4+(ROW()-10),RawData!$A$2:$A$1048576,0))</f>
        <v>#N/A</v>
      </c>
      <c r="S2469" t="e">
        <f>INDEX(RawData!S$2:S$1048576,MATCH(FmtData!$B$4+(ROW()-10),RawData!$A$2:$A$1048576,0))</f>
        <v>#N/A</v>
      </c>
      <c r="T2469" t="e">
        <f>INDEX(RawData!T$2:T$1048576,MATCH(FmtData!$B$4+(ROW()-10),RawData!$A$2:$A$1048576,0))</f>
        <v>#N/A</v>
      </c>
      <c r="U2469" t="e">
        <f>INDEX(RawData!U$2:U$1048576,MATCH(FmtData!$B$4+(ROW()-10),RawData!$A$2:$A$1048576,0))</f>
        <v>#N/A</v>
      </c>
      <c r="V2469" t="e">
        <f>INDEX(RawData!V$2:V$1048576,MATCH(FmtData!$B$4+(ROW()-10),RawData!$A$2:$A$1048576,0))</f>
        <v>#N/A</v>
      </c>
      <c r="W2469" s="8" t="e">
        <f t="shared" si="840"/>
        <v>#N/A</v>
      </c>
      <c r="X2469" s="8" t="e">
        <f t="shared" si="836"/>
        <v>#N/A</v>
      </c>
      <c r="Y2469" s="8" t="e">
        <f t="shared" si="837"/>
        <v>#N/A</v>
      </c>
      <c r="Z2469" s="8" t="e">
        <f t="shared" si="841"/>
        <v>#N/A</v>
      </c>
      <c r="AA2469" s="8" t="e">
        <f t="shared" si="842"/>
        <v>#N/A</v>
      </c>
      <c r="AB2469" s="8" t="e">
        <f t="shared" si="838"/>
        <v>#N/A</v>
      </c>
      <c r="AC2469" s="6" t="e">
        <f t="shared" si="857"/>
        <v>#N/A</v>
      </c>
      <c r="AD2469" s="15" t="e">
        <f t="shared" si="843"/>
        <v>#N/A</v>
      </c>
      <c r="AE2469" s="15" t="e">
        <f t="shared" si="844"/>
        <v>#N/A</v>
      </c>
      <c r="AF2469" s="15" t="e">
        <f t="shared" si="845"/>
        <v>#N/A</v>
      </c>
      <c r="AG2469" s="15" t="e">
        <f t="shared" si="846"/>
        <v>#N/A</v>
      </c>
      <c r="AH2469" s="15" t="e">
        <f t="shared" si="847"/>
        <v>#N/A</v>
      </c>
      <c r="AI2469" s="17" t="e">
        <f t="shared" si="848"/>
        <v>#N/A</v>
      </c>
      <c r="AJ2469" s="17" t="e">
        <f t="shared" si="849"/>
        <v>#N/A</v>
      </c>
      <c r="AK2469" s="17" t="e">
        <f t="shared" si="850"/>
        <v>#N/A</v>
      </c>
      <c r="AL2469" s="17" t="e">
        <f t="shared" si="851"/>
        <v>#N/A</v>
      </c>
      <c r="AM2469" s="17" t="e">
        <f t="shared" si="852"/>
        <v>#N/A</v>
      </c>
      <c r="AN2469" s="17" t="e">
        <f t="shared" si="853"/>
        <v>#N/A</v>
      </c>
      <c r="AO2469" s="17" t="e">
        <f t="shared" si="839"/>
        <v>#N/A</v>
      </c>
      <c r="AP2469" s="17" t="e">
        <f t="shared" si="854"/>
        <v>#N/A</v>
      </c>
      <c r="AQ2469" s="17" t="e">
        <f t="shared" si="855"/>
        <v>#N/A</v>
      </c>
      <c r="AR2469" s="17" t="e">
        <f t="shared" si="856"/>
        <v>#N/A</v>
      </c>
    </row>
    <row r="2470" spans="2:44" x14ac:dyDescent="0.25">
      <c r="B2470" t="e">
        <f>INDEX(RawData!$A$2:$A$1048576,MATCH(FmtData!$B$4+(ROW()-10),RawData!$A$2:$A$1048576,0))</f>
        <v>#N/A</v>
      </c>
      <c r="C24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0)</f>
        <v>#N/A</v>
      </c>
      <c r="D24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70" t="e">
        <f>INDEX(RawData!E$2:E$1048576,MATCH(FmtData!$B$4+(ROW()-10),RawData!$A$2:$A$1048576,0))</f>
        <v>#N/A</v>
      </c>
      <c r="F2470" t="e">
        <f>INDEX(RawData!F$2:F$1048576,MATCH(FmtData!$B$4+(ROW()-10),RawData!$A$2:$A$1048576,0))</f>
        <v>#N/A</v>
      </c>
      <c r="G2470" t="e">
        <f>INDEX(RawData!G$2:G$1048576,MATCH(FmtData!$B$4+(ROW()-10),RawData!$A$2:$A$1048576,0))</f>
        <v>#N/A</v>
      </c>
      <c r="H2470" t="e">
        <f>INDEX(RawData!H$2:H$1048576,MATCH(FmtData!$B$4+(ROW()-10),RawData!$A$2:$A$1048576,0))</f>
        <v>#N/A</v>
      </c>
      <c r="I2470" t="e">
        <f>INDEX(RawData!I$2:I$1048576,MATCH(FmtData!$B$4+(ROW()-10),RawData!$A$2:$A$1048576,0))</f>
        <v>#N/A</v>
      </c>
      <c r="J2470" t="e">
        <f>INDEX(RawData!J$2:J$1048576,MATCH(FmtData!$B$4+(ROW()-10),RawData!$A$2:$A$1048576,0))</f>
        <v>#N/A</v>
      </c>
      <c r="K2470" t="e">
        <f>INDEX(RawData!K$2:K$1048576,MATCH(FmtData!$B$4+(ROW()-10),RawData!$A$2:$A$1048576,0))</f>
        <v>#N/A</v>
      </c>
      <c r="L2470" t="e">
        <f>INDEX(RawData!L$2:L$1048576,MATCH(FmtData!$B$4+(ROW()-10),RawData!$A$2:$A$1048576,0))</f>
        <v>#N/A</v>
      </c>
      <c r="M2470" t="e">
        <f>INDEX(RawData!M$2:M$1048576,MATCH(FmtData!$B$4+(ROW()-10),RawData!$A$2:$A$1048576,0))</f>
        <v>#N/A</v>
      </c>
      <c r="N2470" t="e">
        <f>INDEX(RawData!N$2:N$1048576,MATCH(FmtData!$B$4+(ROW()-10),RawData!$A$2:$A$1048576,0))</f>
        <v>#N/A</v>
      </c>
      <c r="O2470" t="e">
        <f>INDEX(RawData!O$2:O$1048576,MATCH(FmtData!$B$4+(ROW()-10),RawData!$A$2:$A$1048576,0))</f>
        <v>#N/A</v>
      </c>
      <c r="P2470" t="e">
        <f>INDEX(RawData!P$2:P$1048576,MATCH(FmtData!$B$4+(ROW()-10),RawData!$A$2:$A$1048576,0))</f>
        <v>#N/A</v>
      </c>
      <c r="Q2470" t="e">
        <f>INDEX(RawData!Q$2:Q$1048576,MATCH(FmtData!$B$4+(ROW()-10),RawData!$A$2:$A$1048576,0))</f>
        <v>#N/A</v>
      </c>
      <c r="R2470" t="e">
        <f>INDEX(RawData!R$2:R$1048576,MATCH(FmtData!$B$4+(ROW()-10),RawData!$A$2:$A$1048576,0))</f>
        <v>#N/A</v>
      </c>
      <c r="S2470" t="e">
        <f>INDEX(RawData!S$2:S$1048576,MATCH(FmtData!$B$4+(ROW()-10),RawData!$A$2:$A$1048576,0))</f>
        <v>#N/A</v>
      </c>
      <c r="T2470" t="e">
        <f>INDEX(RawData!T$2:T$1048576,MATCH(FmtData!$B$4+(ROW()-10),RawData!$A$2:$A$1048576,0))</f>
        <v>#N/A</v>
      </c>
      <c r="U2470" t="e">
        <f>INDEX(RawData!U$2:U$1048576,MATCH(FmtData!$B$4+(ROW()-10),RawData!$A$2:$A$1048576,0))</f>
        <v>#N/A</v>
      </c>
      <c r="V2470" t="e">
        <f>INDEX(RawData!V$2:V$1048576,MATCH(FmtData!$B$4+(ROW()-10),RawData!$A$2:$A$1048576,0))</f>
        <v>#N/A</v>
      </c>
      <c r="W2470" s="8" t="e">
        <f t="shared" si="840"/>
        <v>#N/A</v>
      </c>
      <c r="X2470" s="8" t="e">
        <f t="shared" si="836"/>
        <v>#N/A</v>
      </c>
      <c r="Y2470" s="8" t="e">
        <f t="shared" si="837"/>
        <v>#N/A</v>
      </c>
      <c r="Z2470" s="8" t="e">
        <f t="shared" si="841"/>
        <v>#N/A</v>
      </c>
      <c r="AA2470" s="8" t="e">
        <f t="shared" si="842"/>
        <v>#N/A</v>
      </c>
      <c r="AB2470" s="8" t="e">
        <f t="shared" si="838"/>
        <v>#N/A</v>
      </c>
      <c r="AC2470" s="6" t="e">
        <f t="shared" si="857"/>
        <v>#N/A</v>
      </c>
      <c r="AD2470" s="15" t="e">
        <f t="shared" si="843"/>
        <v>#N/A</v>
      </c>
      <c r="AE2470" s="15" t="e">
        <f t="shared" si="844"/>
        <v>#N/A</v>
      </c>
      <c r="AF2470" s="15" t="e">
        <f t="shared" si="845"/>
        <v>#N/A</v>
      </c>
      <c r="AG2470" s="15" t="e">
        <f t="shared" si="846"/>
        <v>#N/A</v>
      </c>
      <c r="AH2470" s="15" t="e">
        <f t="shared" si="847"/>
        <v>#N/A</v>
      </c>
      <c r="AI2470" s="17" t="e">
        <f t="shared" si="848"/>
        <v>#N/A</v>
      </c>
      <c r="AJ2470" s="17" t="e">
        <f t="shared" si="849"/>
        <v>#N/A</v>
      </c>
      <c r="AK2470" s="17" t="e">
        <f t="shared" si="850"/>
        <v>#N/A</v>
      </c>
      <c r="AL2470" s="17" t="e">
        <f t="shared" si="851"/>
        <v>#N/A</v>
      </c>
      <c r="AM2470" s="17" t="e">
        <f t="shared" si="852"/>
        <v>#N/A</v>
      </c>
      <c r="AN2470" s="17" t="e">
        <f t="shared" si="853"/>
        <v>#N/A</v>
      </c>
      <c r="AO2470" s="17" t="e">
        <f t="shared" si="839"/>
        <v>#N/A</v>
      </c>
      <c r="AP2470" s="17" t="e">
        <f t="shared" si="854"/>
        <v>#N/A</v>
      </c>
      <c r="AQ2470" s="17" t="e">
        <f t="shared" si="855"/>
        <v>#N/A</v>
      </c>
      <c r="AR2470" s="17" t="e">
        <f t="shared" si="856"/>
        <v>#N/A</v>
      </c>
    </row>
    <row r="2471" spans="2:44" x14ac:dyDescent="0.25">
      <c r="B2471" t="e">
        <f>INDEX(RawData!$A$2:$A$1048576,MATCH(FmtData!$B$4+(ROW()-10),RawData!$A$2:$A$1048576,0))</f>
        <v>#N/A</v>
      </c>
      <c r="C24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1)</f>
        <v>#N/A</v>
      </c>
      <c r="D24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71" t="e">
        <f>INDEX(RawData!E$2:E$1048576,MATCH(FmtData!$B$4+(ROW()-10),RawData!$A$2:$A$1048576,0))</f>
        <v>#N/A</v>
      </c>
      <c r="F2471" t="e">
        <f>INDEX(RawData!F$2:F$1048576,MATCH(FmtData!$B$4+(ROW()-10),RawData!$A$2:$A$1048576,0))</f>
        <v>#N/A</v>
      </c>
      <c r="G2471" t="e">
        <f>INDEX(RawData!G$2:G$1048576,MATCH(FmtData!$B$4+(ROW()-10),RawData!$A$2:$A$1048576,0))</f>
        <v>#N/A</v>
      </c>
      <c r="H2471" t="e">
        <f>INDEX(RawData!H$2:H$1048576,MATCH(FmtData!$B$4+(ROW()-10),RawData!$A$2:$A$1048576,0))</f>
        <v>#N/A</v>
      </c>
      <c r="I2471" t="e">
        <f>INDEX(RawData!I$2:I$1048576,MATCH(FmtData!$B$4+(ROW()-10),RawData!$A$2:$A$1048576,0))</f>
        <v>#N/A</v>
      </c>
      <c r="J2471" t="e">
        <f>INDEX(RawData!J$2:J$1048576,MATCH(FmtData!$B$4+(ROW()-10),RawData!$A$2:$A$1048576,0))</f>
        <v>#N/A</v>
      </c>
      <c r="K2471" t="e">
        <f>INDEX(RawData!K$2:K$1048576,MATCH(FmtData!$B$4+(ROW()-10),RawData!$A$2:$A$1048576,0))</f>
        <v>#N/A</v>
      </c>
      <c r="L2471" t="e">
        <f>INDEX(RawData!L$2:L$1048576,MATCH(FmtData!$B$4+(ROW()-10),RawData!$A$2:$A$1048576,0))</f>
        <v>#N/A</v>
      </c>
      <c r="M2471" t="e">
        <f>INDEX(RawData!M$2:M$1048576,MATCH(FmtData!$B$4+(ROW()-10),RawData!$A$2:$A$1048576,0))</f>
        <v>#N/A</v>
      </c>
      <c r="N2471" t="e">
        <f>INDEX(RawData!N$2:N$1048576,MATCH(FmtData!$B$4+(ROW()-10),RawData!$A$2:$A$1048576,0))</f>
        <v>#N/A</v>
      </c>
      <c r="O2471" t="e">
        <f>INDEX(RawData!O$2:O$1048576,MATCH(FmtData!$B$4+(ROW()-10),RawData!$A$2:$A$1048576,0))</f>
        <v>#N/A</v>
      </c>
      <c r="P2471" t="e">
        <f>INDEX(RawData!P$2:P$1048576,MATCH(FmtData!$B$4+(ROW()-10),RawData!$A$2:$A$1048576,0))</f>
        <v>#N/A</v>
      </c>
      <c r="Q2471" t="e">
        <f>INDEX(RawData!Q$2:Q$1048576,MATCH(FmtData!$B$4+(ROW()-10),RawData!$A$2:$A$1048576,0))</f>
        <v>#N/A</v>
      </c>
      <c r="R2471" t="e">
        <f>INDEX(RawData!R$2:R$1048576,MATCH(FmtData!$B$4+(ROW()-10),RawData!$A$2:$A$1048576,0))</f>
        <v>#N/A</v>
      </c>
      <c r="S2471" t="e">
        <f>INDEX(RawData!S$2:S$1048576,MATCH(FmtData!$B$4+(ROW()-10),RawData!$A$2:$A$1048576,0))</f>
        <v>#N/A</v>
      </c>
      <c r="T2471" t="e">
        <f>INDEX(RawData!T$2:T$1048576,MATCH(FmtData!$B$4+(ROW()-10),RawData!$A$2:$A$1048576,0))</f>
        <v>#N/A</v>
      </c>
      <c r="U2471" t="e">
        <f>INDEX(RawData!U$2:U$1048576,MATCH(FmtData!$B$4+(ROW()-10),RawData!$A$2:$A$1048576,0))</f>
        <v>#N/A</v>
      </c>
      <c r="V2471" t="e">
        <f>INDEX(RawData!V$2:V$1048576,MATCH(FmtData!$B$4+(ROW()-10),RawData!$A$2:$A$1048576,0))</f>
        <v>#N/A</v>
      </c>
      <c r="W2471" s="8" t="e">
        <f t="shared" si="840"/>
        <v>#N/A</v>
      </c>
      <c r="X2471" s="8" t="e">
        <f t="shared" si="836"/>
        <v>#N/A</v>
      </c>
      <c r="Y2471" s="8" t="e">
        <f t="shared" si="837"/>
        <v>#N/A</v>
      </c>
      <c r="Z2471" s="8" t="e">
        <f t="shared" si="841"/>
        <v>#N/A</v>
      </c>
      <c r="AA2471" s="8" t="e">
        <f t="shared" si="842"/>
        <v>#N/A</v>
      </c>
      <c r="AB2471" s="8" t="e">
        <f t="shared" si="838"/>
        <v>#N/A</v>
      </c>
      <c r="AC2471" s="6" t="e">
        <f t="shared" si="857"/>
        <v>#N/A</v>
      </c>
      <c r="AD2471" s="15" t="e">
        <f t="shared" si="843"/>
        <v>#N/A</v>
      </c>
      <c r="AE2471" s="15" t="e">
        <f t="shared" si="844"/>
        <v>#N/A</v>
      </c>
      <c r="AF2471" s="15" t="e">
        <f t="shared" si="845"/>
        <v>#N/A</v>
      </c>
      <c r="AG2471" s="15" t="e">
        <f t="shared" si="846"/>
        <v>#N/A</v>
      </c>
      <c r="AH2471" s="15" t="e">
        <f t="shared" si="847"/>
        <v>#N/A</v>
      </c>
      <c r="AI2471" s="17" t="e">
        <f t="shared" si="848"/>
        <v>#N/A</v>
      </c>
      <c r="AJ2471" s="17" t="e">
        <f t="shared" si="849"/>
        <v>#N/A</v>
      </c>
      <c r="AK2471" s="17" t="e">
        <f t="shared" si="850"/>
        <v>#N/A</v>
      </c>
      <c r="AL2471" s="17" t="e">
        <f t="shared" si="851"/>
        <v>#N/A</v>
      </c>
      <c r="AM2471" s="17" t="e">
        <f t="shared" si="852"/>
        <v>#N/A</v>
      </c>
      <c r="AN2471" s="17" t="e">
        <f t="shared" si="853"/>
        <v>#N/A</v>
      </c>
      <c r="AO2471" s="17" t="e">
        <f t="shared" si="839"/>
        <v>#N/A</v>
      </c>
      <c r="AP2471" s="17" t="e">
        <f t="shared" si="854"/>
        <v>#N/A</v>
      </c>
      <c r="AQ2471" s="17" t="e">
        <f t="shared" si="855"/>
        <v>#N/A</v>
      </c>
      <c r="AR2471" s="17" t="e">
        <f t="shared" si="856"/>
        <v>#N/A</v>
      </c>
    </row>
    <row r="2472" spans="2:44" x14ac:dyDescent="0.25">
      <c r="B2472" t="e">
        <f>INDEX(RawData!$A$2:$A$1048576,MATCH(FmtData!$B$4+(ROW()-10),RawData!$A$2:$A$1048576,0))</f>
        <v>#N/A</v>
      </c>
      <c r="C24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2)</f>
        <v>#N/A</v>
      </c>
      <c r="D24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72" t="e">
        <f>INDEX(RawData!E$2:E$1048576,MATCH(FmtData!$B$4+(ROW()-10),RawData!$A$2:$A$1048576,0))</f>
        <v>#N/A</v>
      </c>
      <c r="F2472" t="e">
        <f>INDEX(RawData!F$2:F$1048576,MATCH(FmtData!$B$4+(ROW()-10),RawData!$A$2:$A$1048576,0))</f>
        <v>#N/A</v>
      </c>
      <c r="G2472" t="e">
        <f>INDEX(RawData!G$2:G$1048576,MATCH(FmtData!$B$4+(ROW()-10),RawData!$A$2:$A$1048576,0))</f>
        <v>#N/A</v>
      </c>
      <c r="H2472" t="e">
        <f>INDEX(RawData!H$2:H$1048576,MATCH(FmtData!$B$4+(ROW()-10),RawData!$A$2:$A$1048576,0))</f>
        <v>#N/A</v>
      </c>
      <c r="I2472" t="e">
        <f>INDEX(RawData!I$2:I$1048576,MATCH(FmtData!$B$4+(ROW()-10),RawData!$A$2:$A$1048576,0))</f>
        <v>#N/A</v>
      </c>
      <c r="J2472" t="e">
        <f>INDEX(RawData!J$2:J$1048576,MATCH(FmtData!$B$4+(ROW()-10),RawData!$A$2:$A$1048576,0))</f>
        <v>#N/A</v>
      </c>
      <c r="K2472" t="e">
        <f>INDEX(RawData!K$2:K$1048576,MATCH(FmtData!$B$4+(ROW()-10),RawData!$A$2:$A$1048576,0))</f>
        <v>#N/A</v>
      </c>
      <c r="L2472" t="e">
        <f>INDEX(RawData!L$2:L$1048576,MATCH(FmtData!$B$4+(ROW()-10),RawData!$A$2:$A$1048576,0))</f>
        <v>#N/A</v>
      </c>
      <c r="M2472" t="e">
        <f>INDEX(RawData!M$2:M$1048576,MATCH(FmtData!$B$4+(ROW()-10),RawData!$A$2:$A$1048576,0))</f>
        <v>#N/A</v>
      </c>
      <c r="N2472" t="e">
        <f>INDEX(RawData!N$2:N$1048576,MATCH(FmtData!$B$4+(ROW()-10),RawData!$A$2:$A$1048576,0))</f>
        <v>#N/A</v>
      </c>
      <c r="O2472" t="e">
        <f>INDEX(RawData!O$2:O$1048576,MATCH(FmtData!$B$4+(ROW()-10),RawData!$A$2:$A$1048576,0))</f>
        <v>#N/A</v>
      </c>
      <c r="P2472" t="e">
        <f>INDEX(RawData!P$2:P$1048576,MATCH(FmtData!$B$4+(ROW()-10),RawData!$A$2:$A$1048576,0))</f>
        <v>#N/A</v>
      </c>
      <c r="Q2472" t="e">
        <f>INDEX(RawData!Q$2:Q$1048576,MATCH(FmtData!$B$4+(ROW()-10),RawData!$A$2:$A$1048576,0))</f>
        <v>#N/A</v>
      </c>
      <c r="R2472" t="e">
        <f>INDEX(RawData!R$2:R$1048576,MATCH(FmtData!$B$4+(ROW()-10),RawData!$A$2:$A$1048576,0))</f>
        <v>#N/A</v>
      </c>
      <c r="S2472" t="e">
        <f>INDEX(RawData!S$2:S$1048576,MATCH(FmtData!$B$4+(ROW()-10),RawData!$A$2:$A$1048576,0))</f>
        <v>#N/A</v>
      </c>
      <c r="T2472" t="e">
        <f>INDEX(RawData!T$2:T$1048576,MATCH(FmtData!$B$4+(ROW()-10),RawData!$A$2:$A$1048576,0))</f>
        <v>#N/A</v>
      </c>
      <c r="U2472" t="e">
        <f>INDEX(RawData!U$2:U$1048576,MATCH(FmtData!$B$4+(ROW()-10),RawData!$A$2:$A$1048576,0))</f>
        <v>#N/A</v>
      </c>
      <c r="V2472" t="e">
        <f>INDEX(RawData!V$2:V$1048576,MATCH(FmtData!$B$4+(ROW()-10),RawData!$A$2:$A$1048576,0))</f>
        <v>#N/A</v>
      </c>
      <c r="W2472" s="8" t="e">
        <f t="shared" si="840"/>
        <v>#N/A</v>
      </c>
      <c r="X2472" s="8" t="e">
        <f t="shared" si="836"/>
        <v>#N/A</v>
      </c>
      <c r="Y2472" s="8" t="e">
        <f t="shared" si="837"/>
        <v>#N/A</v>
      </c>
      <c r="Z2472" s="8" t="e">
        <f t="shared" si="841"/>
        <v>#N/A</v>
      </c>
      <c r="AA2472" s="8" t="e">
        <f t="shared" si="842"/>
        <v>#N/A</v>
      </c>
      <c r="AB2472" s="8" t="e">
        <f t="shared" si="838"/>
        <v>#N/A</v>
      </c>
      <c r="AC2472" s="6" t="e">
        <f t="shared" si="857"/>
        <v>#N/A</v>
      </c>
      <c r="AD2472" s="15" t="e">
        <f t="shared" si="843"/>
        <v>#N/A</v>
      </c>
      <c r="AE2472" s="15" t="e">
        <f t="shared" si="844"/>
        <v>#N/A</v>
      </c>
      <c r="AF2472" s="15" t="e">
        <f t="shared" si="845"/>
        <v>#N/A</v>
      </c>
      <c r="AG2472" s="15" t="e">
        <f t="shared" si="846"/>
        <v>#N/A</v>
      </c>
      <c r="AH2472" s="15" t="e">
        <f t="shared" si="847"/>
        <v>#N/A</v>
      </c>
      <c r="AI2472" s="17" t="e">
        <f t="shared" si="848"/>
        <v>#N/A</v>
      </c>
      <c r="AJ2472" s="17" t="e">
        <f t="shared" si="849"/>
        <v>#N/A</v>
      </c>
      <c r="AK2472" s="17" t="e">
        <f t="shared" si="850"/>
        <v>#N/A</v>
      </c>
      <c r="AL2472" s="17" t="e">
        <f t="shared" si="851"/>
        <v>#N/A</v>
      </c>
      <c r="AM2472" s="17" t="e">
        <f t="shared" si="852"/>
        <v>#N/A</v>
      </c>
      <c r="AN2472" s="17" t="e">
        <f t="shared" si="853"/>
        <v>#N/A</v>
      </c>
      <c r="AO2472" s="17" t="e">
        <f t="shared" si="839"/>
        <v>#N/A</v>
      </c>
      <c r="AP2472" s="17" t="e">
        <f t="shared" si="854"/>
        <v>#N/A</v>
      </c>
      <c r="AQ2472" s="17" t="e">
        <f t="shared" si="855"/>
        <v>#N/A</v>
      </c>
      <c r="AR2472" s="17" t="e">
        <f t="shared" si="856"/>
        <v>#N/A</v>
      </c>
    </row>
    <row r="2473" spans="2:44" x14ac:dyDescent="0.25">
      <c r="B2473" t="e">
        <f>INDEX(RawData!$A$2:$A$1048576,MATCH(FmtData!$B$4+(ROW()-10),RawData!$A$2:$A$1048576,0))</f>
        <v>#N/A</v>
      </c>
      <c r="C24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3)</f>
        <v>#N/A</v>
      </c>
      <c r="D24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73" t="e">
        <f>INDEX(RawData!E$2:E$1048576,MATCH(FmtData!$B$4+(ROW()-10),RawData!$A$2:$A$1048576,0))</f>
        <v>#N/A</v>
      </c>
      <c r="F2473" t="e">
        <f>INDEX(RawData!F$2:F$1048576,MATCH(FmtData!$B$4+(ROW()-10),RawData!$A$2:$A$1048576,0))</f>
        <v>#N/A</v>
      </c>
      <c r="G2473" t="e">
        <f>INDEX(RawData!G$2:G$1048576,MATCH(FmtData!$B$4+(ROW()-10),RawData!$A$2:$A$1048576,0))</f>
        <v>#N/A</v>
      </c>
      <c r="H2473" t="e">
        <f>INDEX(RawData!H$2:H$1048576,MATCH(FmtData!$B$4+(ROW()-10),RawData!$A$2:$A$1048576,0))</f>
        <v>#N/A</v>
      </c>
      <c r="I2473" t="e">
        <f>INDEX(RawData!I$2:I$1048576,MATCH(FmtData!$B$4+(ROW()-10),RawData!$A$2:$A$1048576,0))</f>
        <v>#N/A</v>
      </c>
      <c r="J2473" t="e">
        <f>INDEX(RawData!J$2:J$1048576,MATCH(FmtData!$B$4+(ROW()-10),RawData!$A$2:$A$1048576,0))</f>
        <v>#N/A</v>
      </c>
      <c r="K2473" t="e">
        <f>INDEX(RawData!K$2:K$1048576,MATCH(FmtData!$B$4+(ROW()-10),RawData!$A$2:$A$1048576,0))</f>
        <v>#N/A</v>
      </c>
      <c r="L2473" t="e">
        <f>INDEX(RawData!L$2:L$1048576,MATCH(FmtData!$B$4+(ROW()-10),RawData!$A$2:$A$1048576,0))</f>
        <v>#N/A</v>
      </c>
      <c r="M2473" t="e">
        <f>INDEX(RawData!M$2:M$1048576,MATCH(FmtData!$B$4+(ROW()-10),RawData!$A$2:$A$1048576,0))</f>
        <v>#N/A</v>
      </c>
      <c r="N2473" t="e">
        <f>INDEX(RawData!N$2:N$1048576,MATCH(FmtData!$B$4+(ROW()-10),RawData!$A$2:$A$1048576,0))</f>
        <v>#N/A</v>
      </c>
      <c r="O2473" t="e">
        <f>INDEX(RawData!O$2:O$1048576,MATCH(FmtData!$B$4+(ROW()-10),RawData!$A$2:$A$1048576,0))</f>
        <v>#N/A</v>
      </c>
      <c r="P2473" t="e">
        <f>INDEX(RawData!P$2:P$1048576,MATCH(FmtData!$B$4+(ROW()-10),RawData!$A$2:$A$1048576,0))</f>
        <v>#N/A</v>
      </c>
      <c r="Q2473" t="e">
        <f>INDEX(RawData!Q$2:Q$1048576,MATCH(FmtData!$B$4+(ROW()-10),RawData!$A$2:$A$1048576,0))</f>
        <v>#N/A</v>
      </c>
      <c r="R2473" t="e">
        <f>INDEX(RawData!R$2:R$1048576,MATCH(FmtData!$B$4+(ROW()-10),RawData!$A$2:$A$1048576,0))</f>
        <v>#N/A</v>
      </c>
      <c r="S2473" t="e">
        <f>INDEX(RawData!S$2:S$1048576,MATCH(FmtData!$B$4+(ROW()-10),RawData!$A$2:$A$1048576,0))</f>
        <v>#N/A</v>
      </c>
      <c r="T2473" t="e">
        <f>INDEX(RawData!T$2:T$1048576,MATCH(FmtData!$B$4+(ROW()-10),RawData!$A$2:$A$1048576,0))</f>
        <v>#N/A</v>
      </c>
      <c r="U2473" t="e">
        <f>INDEX(RawData!U$2:U$1048576,MATCH(FmtData!$B$4+(ROW()-10),RawData!$A$2:$A$1048576,0))</f>
        <v>#N/A</v>
      </c>
      <c r="V2473" t="e">
        <f>INDEX(RawData!V$2:V$1048576,MATCH(FmtData!$B$4+(ROW()-10),RawData!$A$2:$A$1048576,0))</f>
        <v>#N/A</v>
      </c>
      <c r="W2473" s="8" t="e">
        <f t="shared" si="840"/>
        <v>#N/A</v>
      </c>
      <c r="X2473" s="8" t="e">
        <f t="shared" si="836"/>
        <v>#N/A</v>
      </c>
      <c r="Y2473" s="8" t="e">
        <f t="shared" si="837"/>
        <v>#N/A</v>
      </c>
      <c r="Z2473" s="8" t="e">
        <f t="shared" si="841"/>
        <v>#N/A</v>
      </c>
      <c r="AA2473" s="8" t="e">
        <f t="shared" si="842"/>
        <v>#N/A</v>
      </c>
      <c r="AB2473" s="8" t="e">
        <f t="shared" si="838"/>
        <v>#N/A</v>
      </c>
      <c r="AC2473" s="6" t="e">
        <f t="shared" si="857"/>
        <v>#N/A</v>
      </c>
      <c r="AD2473" s="15" t="e">
        <f t="shared" si="843"/>
        <v>#N/A</v>
      </c>
      <c r="AE2473" s="15" t="e">
        <f t="shared" si="844"/>
        <v>#N/A</v>
      </c>
      <c r="AF2473" s="15" t="e">
        <f t="shared" si="845"/>
        <v>#N/A</v>
      </c>
      <c r="AG2473" s="15" t="e">
        <f t="shared" si="846"/>
        <v>#N/A</v>
      </c>
      <c r="AH2473" s="15" t="e">
        <f t="shared" si="847"/>
        <v>#N/A</v>
      </c>
      <c r="AI2473" s="17" t="e">
        <f t="shared" si="848"/>
        <v>#N/A</v>
      </c>
      <c r="AJ2473" s="17" t="e">
        <f t="shared" si="849"/>
        <v>#N/A</v>
      </c>
      <c r="AK2473" s="17" t="e">
        <f t="shared" si="850"/>
        <v>#N/A</v>
      </c>
      <c r="AL2473" s="17" t="e">
        <f t="shared" si="851"/>
        <v>#N/A</v>
      </c>
      <c r="AM2473" s="17" t="e">
        <f t="shared" si="852"/>
        <v>#N/A</v>
      </c>
      <c r="AN2473" s="17" t="e">
        <f t="shared" si="853"/>
        <v>#N/A</v>
      </c>
      <c r="AO2473" s="17" t="e">
        <f t="shared" si="839"/>
        <v>#N/A</v>
      </c>
      <c r="AP2473" s="17" t="e">
        <f t="shared" si="854"/>
        <v>#N/A</v>
      </c>
      <c r="AQ2473" s="17" t="e">
        <f t="shared" si="855"/>
        <v>#N/A</v>
      </c>
      <c r="AR2473" s="17" t="e">
        <f t="shared" si="856"/>
        <v>#N/A</v>
      </c>
    </row>
    <row r="2474" spans="2:44" x14ac:dyDescent="0.25">
      <c r="B2474" t="e">
        <f>INDEX(RawData!$A$2:$A$1048576,MATCH(FmtData!$B$4+(ROW()-10),RawData!$A$2:$A$1048576,0))</f>
        <v>#N/A</v>
      </c>
      <c r="C24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4)</f>
        <v>#N/A</v>
      </c>
      <c r="D24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74" t="e">
        <f>INDEX(RawData!E$2:E$1048576,MATCH(FmtData!$B$4+(ROW()-10),RawData!$A$2:$A$1048576,0))</f>
        <v>#N/A</v>
      </c>
      <c r="F2474" t="e">
        <f>INDEX(RawData!F$2:F$1048576,MATCH(FmtData!$B$4+(ROW()-10),RawData!$A$2:$A$1048576,0))</f>
        <v>#N/A</v>
      </c>
      <c r="G2474" t="e">
        <f>INDEX(RawData!G$2:G$1048576,MATCH(FmtData!$B$4+(ROW()-10),RawData!$A$2:$A$1048576,0))</f>
        <v>#N/A</v>
      </c>
      <c r="H2474" t="e">
        <f>INDEX(RawData!H$2:H$1048576,MATCH(FmtData!$B$4+(ROW()-10),RawData!$A$2:$A$1048576,0))</f>
        <v>#N/A</v>
      </c>
      <c r="I2474" t="e">
        <f>INDEX(RawData!I$2:I$1048576,MATCH(FmtData!$B$4+(ROW()-10),RawData!$A$2:$A$1048576,0))</f>
        <v>#N/A</v>
      </c>
      <c r="J2474" t="e">
        <f>INDEX(RawData!J$2:J$1048576,MATCH(FmtData!$B$4+(ROW()-10),RawData!$A$2:$A$1048576,0))</f>
        <v>#N/A</v>
      </c>
      <c r="K2474" t="e">
        <f>INDEX(RawData!K$2:K$1048576,MATCH(FmtData!$B$4+(ROW()-10),RawData!$A$2:$A$1048576,0))</f>
        <v>#N/A</v>
      </c>
      <c r="L2474" t="e">
        <f>INDEX(RawData!L$2:L$1048576,MATCH(FmtData!$B$4+(ROW()-10),RawData!$A$2:$A$1048576,0))</f>
        <v>#N/A</v>
      </c>
      <c r="M2474" t="e">
        <f>INDEX(RawData!M$2:M$1048576,MATCH(FmtData!$B$4+(ROW()-10),RawData!$A$2:$A$1048576,0))</f>
        <v>#N/A</v>
      </c>
      <c r="N2474" t="e">
        <f>INDEX(RawData!N$2:N$1048576,MATCH(FmtData!$B$4+(ROW()-10),RawData!$A$2:$A$1048576,0))</f>
        <v>#N/A</v>
      </c>
      <c r="O2474" t="e">
        <f>INDEX(RawData!O$2:O$1048576,MATCH(FmtData!$B$4+(ROW()-10),RawData!$A$2:$A$1048576,0))</f>
        <v>#N/A</v>
      </c>
      <c r="P2474" t="e">
        <f>INDEX(RawData!P$2:P$1048576,MATCH(FmtData!$B$4+(ROW()-10),RawData!$A$2:$A$1048576,0))</f>
        <v>#N/A</v>
      </c>
      <c r="Q2474" t="e">
        <f>INDEX(RawData!Q$2:Q$1048576,MATCH(FmtData!$B$4+(ROW()-10),RawData!$A$2:$A$1048576,0))</f>
        <v>#N/A</v>
      </c>
      <c r="R2474" t="e">
        <f>INDEX(RawData!R$2:R$1048576,MATCH(FmtData!$B$4+(ROW()-10),RawData!$A$2:$A$1048576,0))</f>
        <v>#N/A</v>
      </c>
      <c r="S2474" t="e">
        <f>INDEX(RawData!S$2:S$1048576,MATCH(FmtData!$B$4+(ROW()-10),RawData!$A$2:$A$1048576,0))</f>
        <v>#N/A</v>
      </c>
      <c r="T2474" t="e">
        <f>INDEX(RawData!T$2:T$1048576,MATCH(FmtData!$B$4+(ROW()-10),RawData!$A$2:$A$1048576,0))</f>
        <v>#N/A</v>
      </c>
      <c r="U2474" t="e">
        <f>INDEX(RawData!U$2:U$1048576,MATCH(FmtData!$B$4+(ROW()-10),RawData!$A$2:$A$1048576,0))</f>
        <v>#N/A</v>
      </c>
      <c r="V2474" t="e">
        <f>INDEX(RawData!V$2:V$1048576,MATCH(FmtData!$B$4+(ROW()-10),RawData!$A$2:$A$1048576,0))</f>
        <v>#N/A</v>
      </c>
      <c r="W2474" s="8" t="e">
        <f t="shared" si="840"/>
        <v>#N/A</v>
      </c>
      <c r="X2474" s="8" t="e">
        <f t="shared" si="836"/>
        <v>#N/A</v>
      </c>
      <c r="Y2474" s="8" t="e">
        <f t="shared" si="837"/>
        <v>#N/A</v>
      </c>
      <c r="Z2474" s="8" t="e">
        <f t="shared" si="841"/>
        <v>#N/A</v>
      </c>
      <c r="AA2474" s="8" t="e">
        <f t="shared" si="842"/>
        <v>#N/A</v>
      </c>
      <c r="AB2474" s="8" t="e">
        <f t="shared" si="838"/>
        <v>#N/A</v>
      </c>
      <c r="AC2474" s="6" t="e">
        <f t="shared" si="857"/>
        <v>#N/A</v>
      </c>
      <c r="AD2474" s="15" t="e">
        <f t="shared" si="843"/>
        <v>#N/A</v>
      </c>
      <c r="AE2474" s="15" t="e">
        <f t="shared" si="844"/>
        <v>#N/A</v>
      </c>
      <c r="AF2474" s="15" t="e">
        <f t="shared" si="845"/>
        <v>#N/A</v>
      </c>
      <c r="AG2474" s="15" t="e">
        <f t="shared" si="846"/>
        <v>#N/A</v>
      </c>
      <c r="AH2474" s="15" t="e">
        <f t="shared" si="847"/>
        <v>#N/A</v>
      </c>
      <c r="AI2474" s="17" t="e">
        <f t="shared" si="848"/>
        <v>#N/A</v>
      </c>
      <c r="AJ2474" s="17" t="e">
        <f t="shared" si="849"/>
        <v>#N/A</v>
      </c>
      <c r="AK2474" s="17" t="e">
        <f t="shared" si="850"/>
        <v>#N/A</v>
      </c>
      <c r="AL2474" s="17" t="e">
        <f t="shared" si="851"/>
        <v>#N/A</v>
      </c>
      <c r="AM2474" s="17" t="e">
        <f t="shared" si="852"/>
        <v>#N/A</v>
      </c>
      <c r="AN2474" s="17" t="e">
        <f t="shared" si="853"/>
        <v>#N/A</v>
      </c>
      <c r="AO2474" s="17" t="e">
        <f t="shared" si="839"/>
        <v>#N/A</v>
      </c>
      <c r="AP2474" s="17" t="e">
        <f t="shared" si="854"/>
        <v>#N/A</v>
      </c>
      <c r="AQ2474" s="17" t="e">
        <f t="shared" si="855"/>
        <v>#N/A</v>
      </c>
      <c r="AR2474" s="17" t="e">
        <f t="shared" si="856"/>
        <v>#N/A</v>
      </c>
    </row>
    <row r="2475" spans="2:44" x14ac:dyDescent="0.25">
      <c r="B2475" t="e">
        <f>INDEX(RawData!$A$2:$A$1048576,MATCH(FmtData!$B$4+(ROW()-10),RawData!$A$2:$A$1048576,0))</f>
        <v>#N/A</v>
      </c>
      <c r="C24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5)</f>
        <v>#N/A</v>
      </c>
      <c r="D24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75" t="e">
        <f>INDEX(RawData!E$2:E$1048576,MATCH(FmtData!$B$4+(ROW()-10),RawData!$A$2:$A$1048576,0))</f>
        <v>#N/A</v>
      </c>
      <c r="F2475" t="e">
        <f>INDEX(RawData!F$2:F$1048576,MATCH(FmtData!$B$4+(ROW()-10),RawData!$A$2:$A$1048576,0))</f>
        <v>#N/A</v>
      </c>
      <c r="G2475" t="e">
        <f>INDEX(RawData!G$2:G$1048576,MATCH(FmtData!$B$4+(ROW()-10),RawData!$A$2:$A$1048576,0))</f>
        <v>#N/A</v>
      </c>
      <c r="H2475" t="e">
        <f>INDEX(RawData!H$2:H$1048576,MATCH(FmtData!$B$4+(ROW()-10),RawData!$A$2:$A$1048576,0))</f>
        <v>#N/A</v>
      </c>
      <c r="I2475" t="e">
        <f>INDEX(RawData!I$2:I$1048576,MATCH(FmtData!$B$4+(ROW()-10),RawData!$A$2:$A$1048576,0))</f>
        <v>#N/A</v>
      </c>
      <c r="J2475" t="e">
        <f>INDEX(RawData!J$2:J$1048576,MATCH(FmtData!$B$4+(ROW()-10),RawData!$A$2:$A$1048576,0))</f>
        <v>#N/A</v>
      </c>
      <c r="K2475" t="e">
        <f>INDEX(RawData!K$2:K$1048576,MATCH(FmtData!$B$4+(ROW()-10),RawData!$A$2:$A$1048576,0))</f>
        <v>#N/A</v>
      </c>
      <c r="L2475" t="e">
        <f>INDEX(RawData!L$2:L$1048576,MATCH(FmtData!$B$4+(ROW()-10),RawData!$A$2:$A$1048576,0))</f>
        <v>#N/A</v>
      </c>
      <c r="M2475" t="e">
        <f>INDEX(RawData!M$2:M$1048576,MATCH(FmtData!$B$4+(ROW()-10),RawData!$A$2:$A$1048576,0))</f>
        <v>#N/A</v>
      </c>
      <c r="N2475" t="e">
        <f>INDEX(RawData!N$2:N$1048576,MATCH(FmtData!$B$4+(ROW()-10),RawData!$A$2:$A$1048576,0))</f>
        <v>#N/A</v>
      </c>
      <c r="O2475" t="e">
        <f>INDEX(RawData!O$2:O$1048576,MATCH(FmtData!$B$4+(ROW()-10),RawData!$A$2:$A$1048576,0))</f>
        <v>#N/A</v>
      </c>
      <c r="P2475" t="e">
        <f>INDEX(RawData!P$2:P$1048576,MATCH(FmtData!$B$4+(ROW()-10),RawData!$A$2:$A$1048576,0))</f>
        <v>#N/A</v>
      </c>
      <c r="Q2475" t="e">
        <f>INDEX(RawData!Q$2:Q$1048576,MATCH(FmtData!$B$4+(ROW()-10),RawData!$A$2:$A$1048576,0))</f>
        <v>#N/A</v>
      </c>
      <c r="R2475" t="e">
        <f>INDEX(RawData!R$2:R$1048576,MATCH(FmtData!$B$4+(ROW()-10),RawData!$A$2:$A$1048576,0))</f>
        <v>#N/A</v>
      </c>
      <c r="S2475" t="e">
        <f>INDEX(RawData!S$2:S$1048576,MATCH(FmtData!$B$4+(ROW()-10),RawData!$A$2:$A$1048576,0))</f>
        <v>#N/A</v>
      </c>
      <c r="T2475" t="e">
        <f>INDEX(RawData!T$2:T$1048576,MATCH(FmtData!$B$4+(ROW()-10),RawData!$A$2:$A$1048576,0))</f>
        <v>#N/A</v>
      </c>
      <c r="U2475" t="e">
        <f>INDEX(RawData!U$2:U$1048576,MATCH(FmtData!$B$4+(ROW()-10),RawData!$A$2:$A$1048576,0))</f>
        <v>#N/A</v>
      </c>
      <c r="V2475" t="e">
        <f>INDEX(RawData!V$2:V$1048576,MATCH(FmtData!$B$4+(ROW()-10),RawData!$A$2:$A$1048576,0))</f>
        <v>#N/A</v>
      </c>
      <c r="W2475" s="8" t="e">
        <f t="shared" si="840"/>
        <v>#N/A</v>
      </c>
      <c r="X2475" s="8" t="e">
        <f t="shared" si="836"/>
        <v>#N/A</v>
      </c>
      <c r="Y2475" s="8" t="e">
        <f t="shared" si="837"/>
        <v>#N/A</v>
      </c>
      <c r="Z2475" s="8" t="e">
        <f t="shared" si="841"/>
        <v>#N/A</v>
      </c>
      <c r="AA2475" s="8" t="e">
        <f t="shared" si="842"/>
        <v>#N/A</v>
      </c>
      <c r="AB2475" s="8" t="e">
        <f t="shared" si="838"/>
        <v>#N/A</v>
      </c>
      <c r="AC2475" s="6" t="e">
        <f t="shared" si="857"/>
        <v>#N/A</v>
      </c>
      <c r="AD2475" s="15" t="e">
        <f t="shared" si="843"/>
        <v>#N/A</v>
      </c>
      <c r="AE2475" s="15" t="e">
        <f t="shared" si="844"/>
        <v>#N/A</v>
      </c>
      <c r="AF2475" s="15" t="e">
        <f t="shared" si="845"/>
        <v>#N/A</v>
      </c>
      <c r="AG2475" s="15" t="e">
        <f t="shared" si="846"/>
        <v>#N/A</v>
      </c>
      <c r="AH2475" s="15" t="e">
        <f t="shared" si="847"/>
        <v>#N/A</v>
      </c>
      <c r="AI2475" s="17" t="e">
        <f t="shared" si="848"/>
        <v>#N/A</v>
      </c>
      <c r="AJ2475" s="17" t="e">
        <f t="shared" si="849"/>
        <v>#N/A</v>
      </c>
      <c r="AK2475" s="17" t="e">
        <f t="shared" si="850"/>
        <v>#N/A</v>
      </c>
      <c r="AL2475" s="17" t="e">
        <f t="shared" si="851"/>
        <v>#N/A</v>
      </c>
      <c r="AM2475" s="17" t="e">
        <f t="shared" si="852"/>
        <v>#N/A</v>
      </c>
      <c r="AN2475" s="17" t="e">
        <f t="shared" si="853"/>
        <v>#N/A</v>
      </c>
      <c r="AO2475" s="17" t="e">
        <f t="shared" si="839"/>
        <v>#N/A</v>
      </c>
      <c r="AP2475" s="17" t="e">
        <f t="shared" si="854"/>
        <v>#N/A</v>
      </c>
      <c r="AQ2475" s="17" t="e">
        <f t="shared" si="855"/>
        <v>#N/A</v>
      </c>
      <c r="AR2475" s="17" t="e">
        <f t="shared" si="856"/>
        <v>#N/A</v>
      </c>
    </row>
    <row r="2476" spans="2:44" x14ac:dyDescent="0.25">
      <c r="B2476" t="e">
        <f>INDEX(RawData!$A$2:$A$1048576,MATCH(FmtData!$B$4+(ROW()-10),RawData!$A$2:$A$1048576,0))</f>
        <v>#N/A</v>
      </c>
      <c r="C24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6)</f>
        <v>#N/A</v>
      </c>
      <c r="D24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76" t="e">
        <f>INDEX(RawData!E$2:E$1048576,MATCH(FmtData!$B$4+(ROW()-10),RawData!$A$2:$A$1048576,0))</f>
        <v>#N/A</v>
      </c>
      <c r="F2476" t="e">
        <f>INDEX(RawData!F$2:F$1048576,MATCH(FmtData!$B$4+(ROW()-10),RawData!$A$2:$A$1048576,0))</f>
        <v>#N/A</v>
      </c>
      <c r="G2476" t="e">
        <f>INDEX(RawData!G$2:G$1048576,MATCH(FmtData!$B$4+(ROW()-10),RawData!$A$2:$A$1048576,0))</f>
        <v>#N/A</v>
      </c>
      <c r="H2476" t="e">
        <f>INDEX(RawData!H$2:H$1048576,MATCH(FmtData!$B$4+(ROW()-10),RawData!$A$2:$A$1048576,0))</f>
        <v>#N/A</v>
      </c>
      <c r="I2476" t="e">
        <f>INDEX(RawData!I$2:I$1048576,MATCH(FmtData!$B$4+(ROW()-10),RawData!$A$2:$A$1048576,0))</f>
        <v>#N/A</v>
      </c>
      <c r="J2476" t="e">
        <f>INDEX(RawData!J$2:J$1048576,MATCH(FmtData!$B$4+(ROW()-10),RawData!$A$2:$A$1048576,0))</f>
        <v>#N/A</v>
      </c>
      <c r="K2476" t="e">
        <f>INDEX(RawData!K$2:K$1048576,MATCH(FmtData!$B$4+(ROW()-10),RawData!$A$2:$A$1048576,0))</f>
        <v>#N/A</v>
      </c>
      <c r="L2476" t="e">
        <f>INDEX(RawData!L$2:L$1048576,MATCH(FmtData!$B$4+(ROW()-10),RawData!$A$2:$A$1048576,0))</f>
        <v>#N/A</v>
      </c>
      <c r="M2476" t="e">
        <f>INDEX(RawData!M$2:M$1048576,MATCH(FmtData!$B$4+(ROW()-10),RawData!$A$2:$A$1048576,0))</f>
        <v>#N/A</v>
      </c>
      <c r="N2476" t="e">
        <f>INDEX(RawData!N$2:N$1048576,MATCH(FmtData!$B$4+(ROW()-10),RawData!$A$2:$A$1048576,0))</f>
        <v>#N/A</v>
      </c>
      <c r="O2476" t="e">
        <f>INDEX(RawData!O$2:O$1048576,MATCH(FmtData!$B$4+(ROW()-10),RawData!$A$2:$A$1048576,0))</f>
        <v>#N/A</v>
      </c>
      <c r="P2476" t="e">
        <f>INDEX(RawData!P$2:P$1048576,MATCH(FmtData!$B$4+(ROW()-10),RawData!$A$2:$A$1048576,0))</f>
        <v>#N/A</v>
      </c>
      <c r="Q2476" t="e">
        <f>INDEX(RawData!Q$2:Q$1048576,MATCH(FmtData!$B$4+(ROW()-10),RawData!$A$2:$A$1048576,0))</f>
        <v>#N/A</v>
      </c>
      <c r="R2476" t="e">
        <f>INDEX(RawData!R$2:R$1048576,MATCH(FmtData!$B$4+(ROW()-10),RawData!$A$2:$A$1048576,0))</f>
        <v>#N/A</v>
      </c>
      <c r="S2476" t="e">
        <f>INDEX(RawData!S$2:S$1048576,MATCH(FmtData!$B$4+(ROW()-10),RawData!$A$2:$A$1048576,0))</f>
        <v>#N/A</v>
      </c>
      <c r="T2476" t="e">
        <f>INDEX(RawData!T$2:T$1048576,MATCH(FmtData!$B$4+(ROW()-10),RawData!$A$2:$A$1048576,0))</f>
        <v>#N/A</v>
      </c>
      <c r="U2476" t="e">
        <f>INDEX(RawData!U$2:U$1048576,MATCH(FmtData!$B$4+(ROW()-10),RawData!$A$2:$A$1048576,0))</f>
        <v>#N/A</v>
      </c>
      <c r="V2476" t="e">
        <f>INDEX(RawData!V$2:V$1048576,MATCH(FmtData!$B$4+(ROW()-10),RawData!$A$2:$A$1048576,0))</f>
        <v>#N/A</v>
      </c>
      <c r="W2476" s="8" t="e">
        <f t="shared" si="840"/>
        <v>#N/A</v>
      </c>
      <c r="X2476" s="8" t="e">
        <f t="shared" si="836"/>
        <v>#N/A</v>
      </c>
      <c r="Y2476" s="8" t="e">
        <f t="shared" si="837"/>
        <v>#N/A</v>
      </c>
      <c r="Z2476" s="8" t="e">
        <f t="shared" si="841"/>
        <v>#N/A</v>
      </c>
      <c r="AA2476" s="8" t="e">
        <f t="shared" si="842"/>
        <v>#N/A</v>
      </c>
      <c r="AB2476" s="8" t="e">
        <f t="shared" si="838"/>
        <v>#N/A</v>
      </c>
      <c r="AC2476" s="6" t="e">
        <f t="shared" si="857"/>
        <v>#N/A</v>
      </c>
      <c r="AD2476" s="15" t="e">
        <f t="shared" si="843"/>
        <v>#N/A</v>
      </c>
      <c r="AE2476" s="15" t="e">
        <f t="shared" si="844"/>
        <v>#N/A</v>
      </c>
      <c r="AF2476" s="15" t="e">
        <f t="shared" si="845"/>
        <v>#N/A</v>
      </c>
      <c r="AG2476" s="15" t="e">
        <f t="shared" si="846"/>
        <v>#N/A</v>
      </c>
      <c r="AH2476" s="15" t="e">
        <f t="shared" si="847"/>
        <v>#N/A</v>
      </c>
      <c r="AI2476" s="17" t="e">
        <f t="shared" si="848"/>
        <v>#N/A</v>
      </c>
      <c r="AJ2476" s="17" t="e">
        <f t="shared" si="849"/>
        <v>#N/A</v>
      </c>
      <c r="AK2476" s="17" t="e">
        <f t="shared" si="850"/>
        <v>#N/A</v>
      </c>
      <c r="AL2476" s="17" t="e">
        <f t="shared" si="851"/>
        <v>#N/A</v>
      </c>
      <c r="AM2476" s="17" t="e">
        <f t="shared" si="852"/>
        <v>#N/A</v>
      </c>
      <c r="AN2476" s="17" t="e">
        <f t="shared" si="853"/>
        <v>#N/A</v>
      </c>
      <c r="AO2476" s="17" t="e">
        <f t="shared" si="839"/>
        <v>#N/A</v>
      </c>
      <c r="AP2476" s="17" t="e">
        <f t="shared" si="854"/>
        <v>#N/A</v>
      </c>
      <c r="AQ2476" s="17" t="e">
        <f t="shared" si="855"/>
        <v>#N/A</v>
      </c>
      <c r="AR2476" s="17" t="e">
        <f t="shared" si="856"/>
        <v>#N/A</v>
      </c>
    </row>
    <row r="2477" spans="2:44" x14ac:dyDescent="0.25">
      <c r="B2477" t="e">
        <f>INDEX(RawData!$A$2:$A$1048576,MATCH(FmtData!$B$4+(ROW()-10),RawData!$A$2:$A$1048576,0))</f>
        <v>#N/A</v>
      </c>
      <c r="C24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7)</f>
        <v>#N/A</v>
      </c>
      <c r="D24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77" t="e">
        <f>INDEX(RawData!E$2:E$1048576,MATCH(FmtData!$B$4+(ROW()-10),RawData!$A$2:$A$1048576,0))</f>
        <v>#N/A</v>
      </c>
      <c r="F2477" t="e">
        <f>INDEX(RawData!F$2:F$1048576,MATCH(FmtData!$B$4+(ROW()-10),RawData!$A$2:$A$1048576,0))</f>
        <v>#N/A</v>
      </c>
      <c r="G2477" t="e">
        <f>INDEX(RawData!G$2:G$1048576,MATCH(FmtData!$B$4+(ROW()-10),RawData!$A$2:$A$1048576,0))</f>
        <v>#N/A</v>
      </c>
      <c r="H2477" t="e">
        <f>INDEX(RawData!H$2:H$1048576,MATCH(FmtData!$B$4+(ROW()-10),RawData!$A$2:$A$1048576,0))</f>
        <v>#N/A</v>
      </c>
      <c r="I2477" t="e">
        <f>INDEX(RawData!I$2:I$1048576,MATCH(FmtData!$B$4+(ROW()-10),RawData!$A$2:$A$1048576,0))</f>
        <v>#N/A</v>
      </c>
      <c r="J2477" t="e">
        <f>INDEX(RawData!J$2:J$1048576,MATCH(FmtData!$B$4+(ROW()-10),RawData!$A$2:$A$1048576,0))</f>
        <v>#N/A</v>
      </c>
      <c r="K2477" t="e">
        <f>INDEX(RawData!K$2:K$1048576,MATCH(FmtData!$B$4+(ROW()-10),RawData!$A$2:$A$1048576,0))</f>
        <v>#N/A</v>
      </c>
      <c r="L2477" t="e">
        <f>INDEX(RawData!L$2:L$1048576,MATCH(FmtData!$B$4+(ROW()-10),RawData!$A$2:$A$1048576,0))</f>
        <v>#N/A</v>
      </c>
      <c r="M2477" t="e">
        <f>INDEX(RawData!M$2:M$1048576,MATCH(FmtData!$B$4+(ROW()-10),RawData!$A$2:$A$1048576,0))</f>
        <v>#N/A</v>
      </c>
      <c r="N2477" t="e">
        <f>INDEX(RawData!N$2:N$1048576,MATCH(FmtData!$B$4+(ROW()-10),RawData!$A$2:$A$1048576,0))</f>
        <v>#N/A</v>
      </c>
      <c r="O2477" t="e">
        <f>INDEX(RawData!O$2:O$1048576,MATCH(FmtData!$B$4+(ROW()-10),RawData!$A$2:$A$1048576,0))</f>
        <v>#N/A</v>
      </c>
      <c r="P2477" t="e">
        <f>INDEX(RawData!P$2:P$1048576,MATCH(FmtData!$B$4+(ROW()-10),RawData!$A$2:$A$1048576,0))</f>
        <v>#N/A</v>
      </c>
      <c r="Q2477" t="e">
        <f>INDEX(RawData!Q$2:Q$1048576,MATCH(FmtData!$B$4+(ROW()-10),RawData!$A$2:$A$1048576,0))</f>
        <v>#N/A</v>
      </c>
      <c r="R2477" t="e">
        <f>INDEX(RawData!R$2:R$1048576,MATCH(FmtData!$B$4+(ROW()-10),RawData!$A$2:$A$1048576,0))</f>
        <v>#N/A</v>
      </c>
      <c r="S2477" t="e">
        <f>INDEX(RawData!S$2:S$1048576,MATCH(FmtData!$B$4+(ROW()-10),RawData!$A$2:$A$1048576,0))</f>
        <v>#N/A</v>
      </c>
      <c r="T2477" t="e">
        <f>INDEX(RawData!T$2:T$1048576,MATCH(FmtData!$B$4+(ROW()-10),RawData!$A$2:$A$1048576,0))</f>
        <v>#N/A</v>
      </c>
      <c r="U2477" t="e">
        <f>INDEX(RawData!U$2:U$1048576,MATCH(FmtData!$B$4+(ROW()-10),RawData!$A$2:$A$1048576,0))</f>
        <v>#N/A</v>
      </c>
      <c r="V2477" t="e">
        <f>INDEX(RawData!V$2:V$1048576,MATCH(FmtData!$B$4+(ROW()-10),RawData!$A$2:$A$1048576,0))</f>
        <v>#N/A</v>
      </c>
      <c r="W2477" s="8" t="e">
        <f t="shared" si="840"/>
        <v>#N/A</v>
      </c>
      <c r="X2477" s="8" t="e">
        <f t="shared" si="836"/>
        <v>#N/A</v>
      </c>
      <c r="Y2477" s="8" t="e">
        <f t="shared" si="837"/>
        <v>#N/A</v>
      </c>
      <c r="Z2477" s="8" t="e">
        <f t="shared" si="841"/>
        <v>#N/A</v>
      </c>
      <c r="AA2477" s="8" t="e">
        <f t="shared" si="842"/>
        <v>#N/A</v>
      </c>
      <c r="AB2477" s="8" t="e">
        <f t="shared" si="838"/>
        <v>#N/A</v>
      </c>
      <c r="AC2477" s="6" t="e">
        <f t="shared" si="857"/>
        <v>#N/A</v>
      </c>
      <c r="AD2477" s="15" t="e">
        <f t="shared" si="843"/>
        <v>#N/A</v>
      </c>
      <c r="AE2477" s="15" t="e">
        <f t="shared" si="844"/>
        <v>#N/A</v>
      </c>
      <c r="AF2477" s="15" t="e">
        <f t="shared" si="845"/>
        <v>#N/A</v>
      </c>
      <c r="AG2477" s="15" t="e">
        <f t="shared" si="846"/>
        <v>#N/A</v>
      </c>
      <c r="AH2477" s="15" t="e">
        <f t="shared" si="847"/>
        <v>#N/A</v>
      </c>
      <c r="AI2477" s="17" t="e">
        <f t="shared" si="848"/>
        <v>#N/A</v>
      </c>
      <c r="AJ2477" s="17" t="e">
        <f t="shared" si="849"/>
        <v>#N/A</v>
      </c>
      <c r="AK2477" s="17" t="e">
        <f t="shared" si="850"/>
        <v>#N/A</v>
      </c>
      <c r="AL2477" s="17" t="e">
        <f t="shared" si="851"/>
        <v>#N/A</v>
      </c>
      <c r="AM2477" s="17" t="e">
        <f t="shared" si="852"/>
        <v>#N/A</v>
      </c>
      <c r="AN2477" s="17" t="e">
        <f t="shared" si="853"/>
        <v>#N/A</v>
      </c>
      <c r="AO2477" s="17" t="e">
        <f t="shared" si="839"/>
        <v>#N/A</v>
      </c>
      <c r="AP2477" s="17" t="e">
        <f t="shared" si="854"/>
        <v>#N/A</v>
      </c>
      <c r="AQ2477" s="17" t="e">
        <f t="shared" si="855"/>
        <v>#N/A</v>
      </c>
      <c r="AR2477" s="17" t="e">
        <f t="shared" si="856"/>
        <v>#N/A</v>
      </c>
    </row>
    <row r="2478" spans="2:44" x14ac:dyDescent="0.25">
      <c r="B2478" t="e">
        <f>INDEX(RawData!$A$2:$A$1048576,MATCH(FmtData!$B$4+(ROW()-10),RawData!$A$2:$A$1048576,0))</f>
        <v>#N/A</v>
      </c>
      <c r="C24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8)</f>
        <v>#N/A</v>
      </c>
      <c r="D24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78" t="e">
        <f>INDEX(RawData!E$2:E$1048576,MATCH(FmtData!$B$4+(ROW()-10),RawData!$A$2:$A$1048576,0))</f>
        <v>#N/A</v>
      </c>
      <c r="F2478" t="e">
        <f>INDEX(RawData!F$2:F$1048576,MATCH(FmtData!$B$4+(ROW()-10),RawData!$A$2:$A$1048576,0))</f>
        <v>#N/A</v>
      </c>
      <c r="G2478" t="e">
        <f>INDEX(RawData!G$2:G$1048576,MATCH(FmtData!$B$4+(ROW()-10),RawData!$A$2:$A$1048576,0))</f>
        <v>#N/A</v>
      </c>
      <c r="H2478" t="e">
        <f>INDEX(RawData!H$2:H$1048576,MATCH(FmtData!$B$4+(ROW()-10),RawData!$A$2:$A$1048576,0))</f>
        <v>#N/A</v>
      </c>
      <c r="I2478" t="e">
        <f>INDEX(RawData!I$2:I$1048576,MATCH(FmtData!$B$4+(ROW()-10),RawData!$A$2:$A$1048576,0))</f>
        <v>#N/A</v>
      </c>
      <c r="J2478" t="e">
        <f>INDEX(RawData!J$2:J$1048576,MATCH(FmtData!$B$4+(ROW()-10),RawData!$A$2:$A$1048576,0))</f>
        <v>#N/A</v>
      </c>
      <c r="K2478" t="e">
        <f>INDEX(RawData!K$2:K$1048576,MATCH(FmtData!$B$4+(ROW()-10),RawData!$A$2:$A$1048576,0))</f>
        <v>#N/A</v>
      </c>
      <c r="L2478" t="e">
        <f>INDEX(RawData!L$2:L$1048576,MATCH(FmtData!$B$4+(ROW()-10),RawData!$A$2:$A$1048576,0))</f>
        <v>#N/A</v>
      </c>
      <c r="M2478" t="e">
        <f>INDEX(RawData!M$2:M$1048576,MATCH(FmtData!$B$4+(ROW()-10),RawData!$A$2:$A$1048576,0))</f>
        <v>#N/A</v>
      </c>
      <c r="N2478" t="e">
        <f>INDEX(RawData!N$2:N$1048576,MATCH(FmtData!$B$4+(ROW()-10),RawData!$A$2:$A$1048576,0))</f>
        <v>#N/A</v>
      </c>
      <c r="O2478" t="e">
        <f>INDEX(RawData!O$2:O$1048576,MATCH(FmtData!$B$4+(ROW()-10),RawData!$A$2:$A$1048576,0))</f>
        <v>#N/A</v>
      </c>
      <c r="P2478" t="e">
        <f>INDEX(RawData!P$2:P$1048576,MATCH(FmtData!$B$4+(ROW()-10),RawData!$A$2:$A$1048576,0))</f>
        <v>#N/A</v>
      </c>
      <c r="Q2478" t="e">
        <f>INDEX(RawData!Q$2:Q$1048576,MATCH(FmtData!$B$4+(ROW()-10),RawData!$A$2:$A$1048576,0))</f>
        <v>#N/A</v>
      </c>
      <c r="R2478" t="e">
        <f>INDEX(RawData!R$2:R$1048576,MATCH(FmtData!$B$4+(ROW()-10),RawData!$A$2:$A$1048576,0))</f>
        <v>#N/A</v>
      </c>
      <c r="S2478" t="e">
        <f>INDEX(RawData!S$2:S$1048576,MATCH(FmtData!$B$4+(ROW()-10),RawData!$A$2:$A$1048576,0))</f>
        <v>#N/A</v>
      </c>
      <c r="T2478" t="e">
        <f>INDEX(RawData!T$2:T$1048576,MATCH(FmtData!$B$4+(ROW()-10),RawData!$A$2:$A$1048576,0))</f>
        <v>#N/A</v>
      </c>
      <c r="U2478" t="e">
        <f>INDEX(RawData!U$2:U$1048576,MATCH(FmtData!$B$4+(ROW()-10),RawData!$A$2:$A$1048576,0))</f>
        <v>#N/A</v>
      </c>
      <c r="V2478" t="e">
        <f>INDEX(RawData!V$2:V$1048576,MATCH(FmtData!$B$4+(ROW()-10),RawData!$A$2:$A$1048576,0))</f>
        <v>#N/A</v>
      </c>
      <c r="W2478" s="8" t="e">
        <f t="shared" si="840"/>
        <v>#N/A</v>
      </c>
      <c r="X2478" s="8" t="e">
        <f t="shared" ref="X2478:X2541" si="858">-(S2478-$S$10)*2.54</f>
        <v>#N/A</v>
      </c>
      <c r="Y2478" s="8" t="e">
        <f t="shared" ref="Y2478:Y2541" si="859">-(T2478-$T$10)*2.54</f>
        <v>#N/A</v>
      </c>
      <c r="Z2478" s="8" t="e">
        <f t="shared" si="841"/>
        <v>#N/A</v>
      </c>
      <c r="AA2478" s="8" t="e">
        <f t="shared" si="842"/>
        <v>#N/A</v>
      </c>
      <c r="AB2478" s="8" t="e">
        <f t="shared" ref="AB2478:AB2541" si="860">(Z2478+AA2478)/2</f>
        <v>#N/A</v>
      </c>
      <c r="AC2478" s="6" t="e">
        <f t="shared" si="857"/>
        <v>#N/A</v>
      </c>
      <c r="AD2478" s="15" t="e">
        <f t="shared" si="843"/>
        <v>#N/A</v>
      </c>
      <c r="AE2478" s="15" t="e">
        <f t="shared" si="844"/>
        <v>#N/A</v>
      </c>
      <c r="AF2478" s="15" t="e">
        <f t="shared" si="845"/>
        <v>#N/A</v>
      </c>
      <c r="AG2478" s="15" t="e">
        <f t="shared" si="846"/>
        <v>#N/A</v>
      </c>
      <c r="AH2478" s="15" t="e">
        <f t="shared" si="847"/>
        <v>#N/A</v>
      </c>
      <c r="AI2478" s="17" t="e">
        <f t="shared" si="848"/>
        <v>#N/A</v>
      </c>
      <c r="AJ2478" s="17" t="e">
        <f t="shared" si="849"/>
        <v>#N/A</v>
      </c>
      <c r="AK2478" s="17" t="e">
        <f t="shared" si="850"/>
        <v>#N/A</v>
      </c>
      <c r="AL2478" s="17" t="e">
        <f t="shared" si="851"/>
        <v>#N/A</v>
      </c>
      <c r="AM2478" s="17" t="e">
        <f t="shared" si="852"/>
        <v>#N/A</v>
      </c>
      <c r="AN2478" s="17" t="e">
        <f t="shared" si="853"/>
        <v>#N/A</v>
      </c>
      <c r="AO2478" s="17" t="e">
        <f t="shared" si="839"/>
        <v>#N/A</v>
      </c>
      <c r="AP2478" s="17" t="e">
        <f t="shared" si="854"/>
        <v>#N/A</v>
      </c>
      <c r="AQ2478" s="17" t="e">
        <f t="shared" si="855"/>
        <v>#N/A</v>
      </c>
      <c r="AR2478" s="17" t="e">
        <f t="shared" si="856"/>
        <v>#N/A</v>
      </c>
    </row>
    <row r="2479" spans="2:44" x14ac:dyDescent="0.25">
      <c r="B2479" t="e">
        <f>INDEX(RawData!$A$2:$A$1048576,MATCH(FmtData!$B$4+(ROW()-10),RawData!$A$2:$A$1048576,0))</f>
        <v>#N/A</v>
      </c>
      <c r="C24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9)</f>
        <v>#N/A</v>
      </c>
      <c r="D24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79" t="e">
        <f>INDEX(RawData!E$2:E$1048576,MATCH(FmtData!$B$4+(ROW()-10),RawData!$A$2:$A$1048576,0))</f>
        <v>#N/A</v>
      </c>
      <c r="F2479" t="e">
        <f>INDEX(RawData!F$2:F$1048576,MATCH(FmtData!$B$4+(ROW()-10),RawData!$A$2:$A$1048576,0))</f>
        <v>#N/A</v>
      </c>
      <c r="G2479" t="e">
        <f>INDEX(RawData!G$2:G$1048576,MATCH(FmtData!$B$4+(ROW()-10),RawData!$A$2:$A$1048576,0))</f>
        <v>#N/A</v>
      </c>
      <c r="H2479" t="e">
        <f>INDEX(RawData!H$2:H$1048576,MATCH(FmtData!$B$4+(ROW()-10),RawData!$A$2:$A$1048576,0))</f>
        <v>#N/A</v>
      </c>
      <c r="I2479" t="e">
        <f>INDEX(RawData!I$2:I$1048576,MATCH(FmtData!$B$4+(ROW()-10),RawData!$A$2:$A$1048576,0))</f>
        <v>#N/A</v>
      </c>
      <c r="J2479" t="e">
        <f>INDEX(RawData!J$2:J$1048576,MATCH(FmtData!$B$4+(ROW()-10),RawData!$A$2:$A$1048576,0))</f>
        <v>#N/A</v>
      </c>
      <c r="K2479" t="e">
        <f>INDEX(RawData!K$2:K$1048576,MATCH(FmtData!$B$4+(ROW()-10),RawData!$A$2:$A$1048576,0))</f>
        <v>#N/A</v>
      </c>
      <c r="L2479" t="e">
        <f>INDEX(RawData!L$2:L$1048576,MATCH(FmtData!$B$4+(ROW()-10),RawData!$A$2:$A$1048576,0))</f>
        <v>#N/A</v>
      </c>
      <c r="M2479" t="e">
        <f>INDEX(RawData!M$2:M$1048576,MATCH(FmtData!$B$4+(ROW()-10),RawData!$A$2:$A$1048576,0))</f>
        <v>#N/A</v>
      </c>
      <c r="N2479" t="e">
        <f>INDEX(RawData!N$2:N$1048576,MATCH(FmtData!$B$4+(ROW()-10),RawData!$A$2:$A$1048576,0))</f>
        <v>#N/A</v>
      </c>
      <c r="O2479" t="e">
        <f>INDEX(RawData!O$2:O$1048576,MATCH(FmtData!$B$4+(ROW()-10),RawData!$A$2:$A$1048576,0))</f>
        <v>#N/A</v>
      </c>
      <c r="P2479" t="e">
        <f>INDEX(RawData!P$2:P$1048576,MATCH(FmtData!$B$4+(ROW()-10),RawData!$A$2:$A$1048576,0))</f>
        <v>#N/A</v>
      </c>
      <c r="Q2479" t="e">
        <f>INDEX(RawData!Q$2:Q$1048576,MATCH(FmtData!$B$4+(ROW()-10),RawData!$A$2:$A$1048576,0))</f>
        <v>#N/A</v>
      </c>
      <c r="R2479" t="e">
        <f>INDEX(RawData!R$2:R$1048576,MATCH(FmtData!$B$4+(ROW()-10),RawData!$A$2:$A$1048576,0))</f>
        <v>#N/A</v>
      </c>
      <c r="S2479" t="e">
        <f>INDEX(RawData!S$2:S$1048576,MATCH(FmtData!$B$4+(ROW()-10),RawData!$A$2:$A$1048576,0))</f>
        <v>#N/A</v>
      </c>
      <c r="T2479" t="e">
        <f>INDEX(RawData!T$2:T$1048576,MATCH(FmtData!$B$4+(ROW()-10),RawData!$A$2:$A$1048576,0))</f>
        <v>#N/A</v>
      </c>
      <c r="U2479" t="e">
        <f>INDEX(RawData!U$2:U$1048576,MATCH(FmtData!$B$4+(ROW()-10),RawData!$A$2:$A$1048576,0))</f>
        <v>#N/A</v>
      </c>
      <c r="V2479" t="e">
        <f>INDEX(RawData!V$2:V$1048576,MATCH(FmtData!$B$4+(ROW()-10),RawData!$A$2:$A$1048576,0))</f>
        <v>#N/A</v>
      </c>
      <c r="W2479" s="8" t="e">
        <f t="shared" si="840"/>
        <v>#N/A</v>
      </c>
      <c r="X2479" s="8" t="e">
        <f t="shared" si="858"/>
        <v>#N/A</v>
      </c>
      <c r="Y2479" s="8" t="e">
        <f t="shared" si="859"/>
        <v>#N/A</v>
      </c>
      <c r="Z2479" s="8" t="e">
        <f t="shared" si="841"/>
        <v>#N/A</v>
      </c>
      <c r="AA2479" s="8" t="e">
        <f t="shared" si="842"/>
        <v>#N/A</v>
      </c>
      <c r="AB2479" s="8" t="e">
        <f t="shared" si="860"/>
        <v>#N/A</v>
      </c>
      <c r="AC2479" s="6" t="e">
        <f t="shared" si="857"/>
        <v>#N/A</v>
      </c>
      <c r="AD2479" s="15" t="e">
        <f t="shared" si="843"/>
        <v>#N/A</v>
      </c>
      <c r="AE2479" s="15" t="e">
        <f t="shared" si="844"/>
        <v>#N/A</v>
      </c>
      <c r="AF2479" s="15" t="e">
        <f t="shared" si="845"/>
        <v>#N/A</v>
      </c>
      <c r="AG2479" s="15" t="e">
        <f t="shared" si="846"/>
        <v>#N/A</v>
      </c>
      <c r="AH2479" s="15" t="e">
        <f t="shared" si="847"/>
        <v>#N/A</v>
      </c>
      <c r="AI2479" s="17" t="e">
        <f t="shared" si="848"/>
        <v>#N/A</v>
      </c>
      <c r="AJ2479" s="17" t="e">
        <f t="shared" si="849"/>
        <v>#N/A</v>
      </c>
      <c r="AK2479" s="17" t="e">
        <f t="shared" si="850"/>
        <v>#N/A</v>
      </c>
      <c r="AL2479" s="17" t="e">
        <f t="shared" si="851"/>
        <v>#N/A</v>
      </c>
      <c r="AM2479" s="17" t="e">
        <f t="shared" si="852"/>
        <v>#N/A</v>
      </c>
      <c r="AN2479" s="17" t="e">
        <f t="shared" si="853"/>
        <v>#N/A</v>
      </c>
      <c r="AO2479" s="17" t="e">
        <f t="shared" si="839"/>
        <v>#N/A</v>
      </c>
      <c r="AP2479" s="17" t="e">
        <f t="shared" si="854"/>
        <v>#N/A</v>
      </c>
      <c r="AQ2479" s="17" t="e">
        <f t="shared" si="855"/>
        <v>#N/A</v>
      </c>
      <c r="AR2479" s="17" t="e">
        <f t="shared" si="856"/>
        <v>#N/A</v>
      </c>
    </row>
    <row r="2480" spans="2:44" x14ac:dyDescent="0.25">
      <c r="B2480" t="e">
        <f>INDEX(RawData!$A$2:$A$1048576,MATCH(FmtData!$B$4+(ROW()-10),RawData!$A$2:$A$1048576,0))</f>
        <v>#N/A</v>
      </c>
      <c r="C24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0)</f>
        <v>#N/A</v>
      </c>
      <c r="D24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80" t="e">
        <f>INDEX(RawData!E$2:E$1048576,MATCH(FmtData!$B$4+(ROW()-10),RawData!$A$2:$A$1048576,0))</f>
        <v>#N/A</v>
      </c>
      <c r="F2480" t="e">
        <f>INDEX(RawData!F$2:F$1048576,MATCH(FmtData!$B$4+(ROW()-10),RawData!$A$2:$A$1048576,0))</f>
        <v>#N/A</v>
      </c>
      <c r="G2480" t="e">
        <f>INDEX(RawData!G$2:G$1048576,MATCH(FmtData!$B$4+(ROW()-10),RawData!$A$2:$A$1048576,0))</f>
        <v>#N/A</v>
      </c>
      <c r="H2480" t="e">
        <f>INDEX(RawData!H$2:H$1048576,MATCH(FmtData!$B$4+(ROW()-10),RawData!$A$2:$A$1048576,0))</f>
        <v>#N/A</v>
      </c>
      <c r="I2480" t="e">
        <f>INDEX(RawData!I$2:I$1048576,MATCH(FmtData!$B$4+(ROW()-10),RawData!$A$2:$A$1048576,0))</f>
        <v>#N/A</v>
      </c>
      <c r="J2480" t="e">
        <f>INDEX(RawData!J$2:J$1048576,MATCH(FmtData!$B$4+(ROW()-10),RawData!$A$2:$A$1048576,0))</f>
        <v>#N/A</v>
      </c>
      <c r="K2480" t="e">
        <f>INDEX(RawData!K$2:K$1048576,MATCH(FmtData!$B$4+(ROW()-10),RawData!$A$2:$A$1048576,0))</f>
        <v>#N/A</v>
      </c>
      <c r="L2480" t="e">
        <f>INDEX(RawData!L$2:L$1048576,MATCH(FmtData!$B$4+(ROW()-10),RawData!$A$2:$A$1048576,0))</f>
        <v>#N/A</v>
      </c>
      <c r="M2480" t="e">
        <f>INDEX(RawData!M$2:M$1048576,MATCH(FmtData!$B$4+(ROW()-10),RawData!$A$2:$A$1048576,0))</f>
        <v>#N/A</v>
      </c>
      <c r="N2480" t="e">
        <f>INDEX(RawData!N$2:N$1048576,MATCH(FmtData!$B$4+(ROW()-10),RawData!$A$2:$A$1048576,0))</f>
        <v>#N/A</v>
      </c>
      <c r="O2480" t="e">
        <f>INDEX(RawData!O$2:O$1048576,MATCH(FmtData!$B$4+(ROW()-10),RawData!$A$2:$A$1048576,0))</f>
        <v>#N/A</v>
      </c>
      <c r="P2480" t="e">
        <f>INDEX(RawData!P$2:P$1048576,MATCH(FmtData!$B$4+(ROW()-10),RawData!$A$2:$A$1048576,0))</f>
        <v>#N/A</v>
      </c>
      <c r="Q2480" t="e">
        <f>INDEX(RawData!Q$2:Q$1048576,MATCH(FmtData!$B$4+(ROW()-10),RawData!$A$2:$A$1048576,0))</f>
        <v>#N/A</v>
      </c>
      <c r="R2480" t="e">
        <f>INDEX(RawData!R$2:R$1048576,MATCH(FmtData!$B$4+(ROW()-10),RawData!$A$2:$A$1048576,0))</f>
        <v>#N/A</v>
      </c>
      <c r="S2480" t="e">
        <f>INDEX(RawData!S$2:S$1048576,MATCH(FmtData!$B$4+(ROW()-10),RawData!$A$2:$A$1048576,0))</f>
        <v>#N/A</v>
      </c>
      <c r="T2480" t="e">
        <f>INDEX(RawData!T$2:T$1048576,MATCH(FmtData!$B$4+(ROW()-10),RawData!$A$2:$A$1048576,0))</f>
        <v>#N/A</v>
      </c>
      <c r="U2480" t="e">
        <f>INDEX(RawData!U$2:U$1048576,MATCH(FmtData!$B$4+(ROW()-10),RawData!$A$2:$A$1048576,0))</f>
        <v>#N/A</v>
      </c>
      <c r="V2480" t="e">
        <f>INDEX(RawData!V$2:V$1048576,MATCH(FmtData!$B$4+(ROW()-10),RawData!$A$2:$A$1048576,0))</f>
        <v>#N/A</v>
      </c>
      <c r="W2480" s="8" t="e">
        <f t="shared" si="840"/>
        <v>#N/A</v>
      </c>
      <c r="X2480" s="8" t="e">
        <f t="shared" si="858"/>
        <v>#N/A</v>
      </c>
      <c r="Y2480" s="8" t="e">
        <f t="shared" si="859"/>
        <v>#N/A</v>
      </c>
      <c r="Z2480" s="8" t="e">
        <f t="shared" si="841"/>
        <v>#N/A</v>
      </c>
      <c r="AA2480" s="8" t="e">
        <f t="shared" si="842"/>
        <v>#N/A</v>
      </c>
      <c r="AB2480" s="8" t="e">
        <f t="shared" si="860"/>
        <v>#N/A</v>
      </c>
      <c r="AC2480" s="6" t="e">
        <f t="shared" si="857"/>
        <v>#N/A</v>
      </c>
      <c r="AD2480" s="15" t="e">
        <f t="shared" si="843"/>
        <v>#N/A</v>
      </c>
      <c r="AE2480" s="15" t="e">
        <f t="shared" si="844"/>
        <v>#N/A</v>
      </c>
      <c r="AF2480" s="15" t="e">
        <f t="shared" si="845"/>
        <v>#N/A</v>
      </c>
      <c r="AG2480" s="15" t="e">
        <f t="shared" si="846"/>
        <v>#N/A</v>
      </c>
      <c r="AH2480" s="15" t="e">
        <f t="shared" si="847"/>
        <v>#N/A</v>
      </c>
      <c r="AI2480" s="17" t="e">
        <f t="shared" si="848"/>
        <v>#N/A</v>
      </c>
      <c r="AJ2480" s="17" t="e">
        <f t="shared" si="849"/>
        <v>#N/A</v>
      </c>
      <c r="AK2480" s="17" t="e">
        <f t="shared" si="850"/>
        <v>#N/A</v>
      </c>
      <c r="AL2480" s="17" t="e">
        <f t="shared" si="851"/>
        <v>#N/A</v>
      </c>
      <c r="AM2480" s="17" t="e">
        <f t="shared" si="852"/>
        <v>#N/A</v>
      </c>
      <c r="AN2480" s="17" t="e">
        <f t="shared" si="853"/>
        <v>#N/A</v>
      </c>
      <c r="AO2480" s="17" t="e">
        <f t="shared" si="839"/>
        <v>#N/A</v>
      </c>
      <c r="AP2480" s="17" t="e">
        <f t="shared" si="854"/>
        <v>#N/A</v>
      </c>
      <c r="AQ2480" s="17" t="e">
        <f t="shared" si="855"/>
        <v>#N/A</v>
      </c>
      <c r="AR2480" s="17" t="e">
        <f t="shared" si="856"/>
        <v>#N/A</v>
      </c>
    </row>
    <row r="2481" spans="2:44" x14ac:dyDescent="0.25">
      <c r="B2481" t="e">
        <f>INDEX(RawData!$A$2:$A$1048576,MATCH(FmtData!$B$4+(ROW()-10),RawData!$A$2:$A$1048576,0))</f>
        <v>#N/A</v>
      </c>
      <c r="C24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1)</f>
        <v>#N/A</v>
      </c>
      <c r="D24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81" t="e">
        <f>INDEX(RawData!E$2:E$1048576,MATCH(FmtData!$B$4+(ROW()-10),RawData!$A$2:$A$1048576,0))</f>
        <v>#N/A</v>
      </c>
      <c r="F2481" t="e">
        <f>INDEX(RawData!F$2:F$1048576,MATCH(FmtData!$B$4+(ROW()-10),RawData!$A$2:$A$1048576,0))</f>
        <v>#N/A</v>
      </c>
      <c r="G2481" t="e">
        <f>INDEX(RawData!G$2:G$1048576,MATCH(FmtData!$B$4+(ROW()-10),RawData!$A$2:$A$1048576,0))</f>
        <v>#N/A</v>
      </c>
      <c r="H2481" t="e">
        <f>INDEX(RawData!H$2:H$1048576,MATCH(FmtData!$B$4+(ROW()-10),RawData!$A$2:$A$1048576,0))</f>
        <v>#N/A</v>
      </c>
      <c r="I2481" t="e">
        <f>INDEX(RawData!I$2:I$1048576,MATCH(FmtData!$B$4+(ROW()-10),RawData!$A$2:$A$1048576,0))</f>
        <v>#N/A</v>
      </c>
      <c r="J2481" t="e">
        <f>INDEX(RawData!J$2:J$1048576,MATCH(FmtData!$B$4+(ROW()-10),RawData!$A$2:$A$1048576,0))</f>
        <v>#N/A</v>
      </c>
      <c r="K2481" t="e">
        <f>INDEX(RawData!K$2:K$1048576,MATCH(FmtData!$B$4+(ROW()-10),RawData!$A$2:$A$1048576,0))</f>
        <v>#N/A</v>
      </c>
      <c r="L2481" t="e">
        <f>INDEX(RawData!L$2:L$1048576,MATCH(FmtData!$B$4+(ROW()-10),RawData!$A$2:$A$1048576,0))</f>
        <v>#N/A</v>
      </c>
      <c r="M2481" t="e">
        <f>INDEX(RawData!M$2:M$1048576,MATCH(FmtData!$B$4+(ROW()-10),RawData!$A$2:$A$1048576,0))</f>
        <v>#N/A</v>
      </c>
      <c r="N2481" t="e">
        <f>INDEX(RawData!N$2:N$1048576,MATCH(FmtData!$B$4+(ROW()-10),RawData!$A$2:$A$1048576,0))</f>
        <v>#N/A</v>
      </c>
      <c r="O2481" t="e">
        <f>INDEX(RawData!O$2:O$1048576,MATCH(FmtData!$B$4+(ROW()-10),RawData!$A$2:$A$1048576,0))</f>
        <v>#N/A</v>
      </c>
      <c r="P2481" t="e">
        <f>INDEX(RawData!P$2:P$1048576,MATCH(FmtData!$B$4+(ROW()-10),RawData!$A$2:$A$1048576,0))</f>
        <v>#N/A</v>
      </c>
      <c r="Q2481" t="e">
        <f>INDEX(RawData!Q$2:Q$1048576,MATCH(FmtData!$B$4+(ROW()-10),RawData!$A$2:$A$1048576,0))</f>
        <v>#N/A</v>
      </c>
      <c r="R2481" t="e">
        <f>INDEX(RawData!R$2:R$1048576,MATCH(FmtData!$B$4+(ROW()-10),RawData!$A$2:$A$1048576,0))</f>
        <v>#N/A</v>
      </c>
      <c r="S2481" t="e">
        <f>INDEX(RawData!S$2:S$1048576,MATCH(FmtData!$B$4+(ROW()-10),RawData!$A$2:$A$1048576,0))</f>
        <v>#N/A</v>
      </c>
      <c r="T2481" t="e">
        <f>INDEX(RawData!T$2:T$1048576,MATCH(FmtData!$B$4+(ROW()-10),RawData!$A$2:$A$1048576,0))</f>
        <v>#N/A</v>
      </c>
      <c r="U2481" t="e">
        <f>INDEX(RawData!U$2:U$1048576,MATCH(FmtData!$B$4+(ROW()-10),RawData!$A$2:$A$1048576,0))</f>
        <v>#N/A</v>
      </c>
      <c r="V2481" t="e">
        <f>INDEX(RawData!V$2:V$1048576,MATCH(FmtData!$B$4+(ROW()-10),RawData!$A$2:$A$1048576,0))</f>
        <v>#N/A</v>
      </c>
      <c r="W2481" s="8" t="e">
        <f t="shared" si="840"/>
        <v>#N/A</v>
      </c>
      <c r="X2481" s="8" t="e">
        <f t="shared" si="858"/>
        <v>#N/A</v>
      </c>
      <c r="Y2481" s="8" t="e">
        <f t="shared" si="859"/>
        <v>#N/A</v>
      </c>
      <c r="Z2481" s="8" t="e">
        <f t="shared" si="841"/>
        <v>#N/A</v>
      </c>
      <c r="AA2481" s="8" t="e">
        <f t="shared" si="842"/>
        <v>#N/A</v>
      </c>
      <c r="AB2481" s="8" t="e">
        <f t="shared" si="860"/>
        <v>#N/A</v>
      </c>
      <c r="AC2481" s="6" t="e">
        <f t="shared" si="857"/>
        <v>#N/A</v>
      </c>
      <c r="AD2481" s="15" t="e">
        <f t="shared" si="843"/>
        <v>#N/A</v>
      </c>
      <c r="AE2481" s="15" t="e">
        <f t="shared" si="844"/>
        <v>#N/A</v>
      </c>
      <c r="AF2481" s="15" t="e">
        <f t="shared" si="845"/>
        <v>#N/A</v>
      </c>
      <c r="AG2481" s="15" t="e">
        <f t="shared" si="846"/>
        <v>#N/A</v>
      </c>
      <c r="AH2481" s="15" t="e">
        <f t="shared" si="847"/>
        <v>#N/A</v>
      </c>
      <c r="AI2481" s="17" t="e">
        <f t="shared" si="848"/>
        <v>#N/A</v>
      </c>
      <c r="AJ2481" s="17" t="e">
        <f t="shared" si="849"/>
        <v>#N/A</v>
      </c>
      <c r="AK2481" s="17" t="e">
        <f t="shared" si="850"/>
        <v>#N/A</v>
      </c>
      <c r="AL2481" s="17" t="e">
        <f t="shared" si="851"/>
        <v>#N/A</v>
      </c>
      <c r="AM2481" s="17" t="e">
        <f t="shared" si="852"/>
        <v>#N/A</v>
      </c>
      <c r="AN2481" s="17" t="e">
        <f t="shared" si="853"/>
        <v>#N/A</v>
      </c>
      <c r="AO2481" s="17" t="e">
        <f t="shared" si="839"/>
        <v>#N/A</v>
      </c>
      <c r="AP2481" s="17" t="e">
        <f t="shared" si="854"/>
        <v>#N/A</v>
      </c>
      <c r="AQ2481" s="17" t="e">
        <f t="shared" si="855"/>
        <v>#N/A</v>
      </c>
      <c r="AR2481" s="17" t="e">
        <f t="shared" si="856"/>
        <v>#N/A</v>
      </c>
    </row>
    <row r="2482" spans="2:44" x14ac:dyDescent="0.25">
      <c r="B2482" t="e">
        <f>INDEX(RawData!$A$2:$A$1048576,MATCH(FmtData!$B$4+(ROW()-10),RawData!$A$2:$A$1048576,0))</f>
        <v>#N/A</v>
      </c>
      <c r="C24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2)</f>
        <v>#N/A</v>
      </c>
      <c r="D24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82" t="e">
        <f>INDEX(RawData!E$2:E$1048576,MATCH(FmtData!$B$4+(ROW()-10),RawData!$A$2:$A$1048576,0))</f>
        <v>#N/A</v>
      </c>
      <c r="F2482" t="e">
        <f>INDEX(RawData!F$2:F$1048576,MATCH(FmtData!$B$4+(ROW()-10),RawData!$A$2:$A$1048576,0))</f>
        <v>#N/A</v>
      </c>
      <c r="G2482" t="e">
        <f>INDEX(RawData!G$2:G$1048576,MATCH(FmtData!$B$4+(ROW()-10),RawData!$A$2:$A$1048576,0))</f>
        <v>#N/A</v>
      </c>
      <c r="H2482" t="e">
        <f>INDEX(RawData!H$2:H$1048576,MATCH(FmtData!$B$4+(ROW()-10),RawData!$A$2:$A$1048576,0))</f>
        <v>#N/A</v>
      </c>
      <c r="I2482" t="e">
        <f>INDEX(RawData!I$2:I$1048576,MATCH(FmtData!$B$4+(ROW()-10),RawData!$A$2:$A$1048576,0))</f>
        <v>#N/A</v>
      </c>
      <c r="J2482" t="e">
        <f>INDEX(RawData!J$2:J$1048576,MATCH(FmtData!$B$4+(ROW()-10),RawData!$A$2:$A$1048576,0))</f>
        <v>#N/A</v>
      </c>
      <c r="K2482" t="e">
        <f>INDEX(RawData!K$2:K$1048576,MATCH(FmtData!$B$4+(ROW()-10),RawData!$A$2:$A$1048576,0))</f>
        <v>#N/A</v>
      </c>
      <c r="L2482" t="e">
        <f>INDEX(RawData!L$2:L$1048576,MATCH(FmtData!$B$4+(ROW()-10),RawData!$A$2:$A$1048576,0))</f>
        <v>#N/A</v>
      </c>
      <c r="M2482" t="e">
        <f>INDEX(RawData!M$2:M$1048576,MATCH(FmtData!$B$4+(ROW()-10),RawData!$A$2:$A$1048576,0))</f>
        <v>#N/A</v>
      </c>
      <c r="N2482" t="e">
        <f>INDEX(RawData!N$2:N$1048576,MATCH(FmtData!$B$4+(ROW()-10),RawData!$A$2:$A$1048576,0))</f>
        <v>#N/A</v>
      </c>
      <c r="O2482" t="e">
        <f>INDEX(RawData!O$2:O$1048576,MATCH(FmtData!$B$4+(ROW()-10),RawData!$A$2:$A$1048576,0))</f>
        <v>#N/A</v>
      </c>
      <c r="P2482" t="e">
        <f>INDEX(RawData!P$2:P$1048576,MATCH(FmtData!$B$4+(ROW()-10),RawData!$A$2:$A$1048576,0))</f>
        <v>#N/A</v>
      </c>
      <c r="Q2482" t="e">
        <f>INDEX(RawData!Q$2:Q$1048576,MATCH(FmtData!$B$4+(ROW()-10),RawData!$A$2:$A$1048576,0))</f>
        <v>#N/A</v>
      </c>
      <c r="R2482" t="e">
        <f>INDEX(RawData!R$2:R$1048576,MATCH(FmtData!$B$4+(ROW()-10),RawData!$A$2:$A$1048576,0))</f>
        <v>#N/A</v>
      </c>
      <c r="S2482" t="e">
        <f>INDEX(RawData!S$2:S$1048576,MATCH(FmtData!$B$4+(ROW()-10),RawData!$A$2:$A$1048576,0))</f>
        <v>#N/A</v>
      </c>
      <c r="T2482" t="e">
        <f>INDEX(RawData!T$2:T$1048576,MATCH(FmtData!$B$4+(ROW()-10),RawData!$A$2:$A$1048576,0))</f>
        <v>#N/A</v>
      </c>
      <c r="U2482" t="e">
        <f>INDEX(RawData!U$2:U$1048576,MATCH(FmtData!$B$4+(ROW()-10),RawData!$A$2:$A$1048576,0))</f>
        <v>#N/A</v>
      </c>
      <c r="V2482" t="e">
        <f>INDEX(RawData!V$2:V$1048576,MATCH(FmtData!$B$4+(ROW()-10),RawData!$A$2:$A$1048576,0))</f>
        <v>#N/A</v>
      </c>
      <c r="W2482" s="8" t="e">
        <f t="shared" si="840"/>
        <v>#N/A</v>
      </c>
      <c r="X2482" s="8" t="e">
        <f t="shared" si="858"/>
        <v>#N/A</v>
      </c>
      <c r="Y2482" s="8" t="e">
        <f t="shared" si="859"/>
        <v>#N/A</v>
      </c>
      <c r="Z2482" s="8" t="e">
        <f t="shared" si="841"/>
        <v>#N/A</v>
      </c>
      <c r="AA2482" s="8" t="e">
        <f t="shared" si="842"/>
        <v>#N/A</v>
      </c>
      <c r="AB2482" s="8" t="e">
        <f t="shared" si="860"/>
        <v>#N/A</v>
      </c>
      <c r="AC2482" s="6" t="e">
        <f t="shared" si="857"/>
        <v>#N/A</v>
      </c>
      <c r="AD2482" s="15" t="e">
        <f t="shared" si="843"/>
        <v>#N/A</v>
      </c>
      <c r="AE2482" s="15" t="e">
        <f t="shared" si="844"/>
        <v>#N/A</v>
      </c>
      <c r="AF2482" s="15" t="e">
        <f t="shared" si="845"/>
        <v>#N/A</v>
      </c>
      <c r="AG2482" s="15" t="e">
        <f t="shared" si="846"/>
        <v>#N/A</v>
      </c>
      <c r="AH2482" s="15" t="e">
        <f t="shared" si="847"/>
        <v>#N/A</v>
      </c>
      <c r="AI2482" s="17" t="e">
        <f t="shared" si="848"/>
        <v>#N/A</v>
      </c>
      <c r="AJ2482" s="17" t="e">
        <f t="shared" si="849"/>
        <v>#N/A</v>
      </c>
      <c r="AK2482" s="17" t="e">
        <f t="shared" si="850"/>
        <v>#N/A</v>
      </c>
      <c r="AL2482" s="17" t="e">
        <f t="shared" si="851"/>
        <v>#N/A</v>
      </c>
      <c r="AM2482" s="17" t="e">
        <f t="shared" si="852"/>
        <v>#N/A</v>
      </c>
      <c r="AN2482" s="17" t="e">
        <f t="shared" si="853"/>
        <v>#N/A</v>
      </c>
      <c r="AO2482" s="17" t="e">
        <f t="shared" si="839"/>
        <v>#N/A</v>
      </c>
      <c r="AP2482" s="17" t="e">
        <f t="shared" si="854"/>
        <v>#N/A</v>
      </c>
      <c r="AQ2482" s="17" t="e">
        <f t="shared" si="855"/>
        <v>#N/A</v>
      </c>
      <c r="AR2482" s="17" t="e">
        <f t="shared" si="856"/>
        <v>#N/A</v>
      </c>
    </row>
    <row r="2483" spans="2:44" x14ac:dyDescent="0.25">
      <c r="B2483" t="e">
        <f>INDEX(RawData!$A$2:$A$1048576,MATCH(FmtData!$B$4+(ROW()-10),RawData!$A$2:$A$1048576,0))</f>
        <v>#N/A</v>
      </c>
      <c r="C24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3)</f>
        <v>#N/A</v>
      </c>
      <c r="D24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83" t="e">
        <f>INDEX(RawData!E$2:E$1048576,MATCH(FmtData!$B$4+(ROW()-10),RawData!$A$2:$A$1048576,0))</f>
        <v>#N/A</v>
      </c>
      <c r="F2483" t="e">
        <f>INDEX(RawData!F$2:F$1048576,MATCH(FmtData!$B$4+(ROW()-10),RawData!$A$2:$A$1048576,0))</f>
        <v>#N/A</v>
      </c>
      <c r="G2483" t="e">
        <f>INDEX(RawData!G$2:G$1048576,MATCH(FmtData!$B$4+(ROW()-10),RawData!$A$2:$A$1048576,0))</f>
        <v>#N/A</v>
      </c>
      <c r="H2483" t="e">
        <f>INDEX(RawData!H$2:H$1048576,MATCH(FmtData!$B$4+(ROW()-10),RawData!$A$2:$A$1048576,0))</f>
        <v>#N/A</v>
      </c>
      <c r="I2483" t="e">
        <f>INDEX(RawData!I$2:I$1048576,MATCH(FmtData!$B$4+(ROW()-10),RawData!$A$2:$A$1048576,0))</f>
        <v>#N/A</v>
      </c>
      <c r="J2483" t="e">
        <f>INDEX(RawData!J$2:J$1048576,MATCH(FmtData!$B$4+(ROW()-10),RawData!$A$2:$A$1048576,0))</f>
        <v>#N/A</v>
      </c>
      <c r="K2483" t="e">
        <f>INDEX(RawData!K$2:K$1048576,MATCH(FmtData!$B$4+(ROW()-10),RawData!$A$2:$A$1048576,0))</f>
        <v>#N/A</v>
      </c>
      <c r="L2483" t="e">
        <f>INDEX(RawData!L$2:L$1048576,MATCH(FmtData!$B$4+(ROW()-10),RawData!$A$2:$A$1048576,0))</f>
        <v>#N/A</v>
      </c>
      <c r="M2483" t="e">
        <f>INDEX(RawData!M$2:M$1048576,MATCH(FmtData!$B$4+(ROW()-10),RawData!$A$2:$A$1048576,0))</f>
        <v>#N/A</v>
      </c>
      <c r="N2483" t="e">
        <f>INDEX(RawData!N$2:N$1048576,MATCH(FmtData!$B$4+(ROW()-10),RawData!$A$2:$A$1048576,0))</f>
        <v>#N/A</v>
      </c>
      <c r="O2483" t="e">
        <f>INDEX(RawData!O$2:O$1048576,MATCH(FmtData!$B$4+(ROW()-10),RawData!$A$2:$A$1048576,0))</f>
        <v>#N/A</v>
      </c>
      <c r="P2483" t="e">
        <f>INDEX(RawData!P$2:P$1048576,MATCH(FmtData!$B$4+(ROW()-10),RawData!$A$2:$A$1048576,0))</f>
        <v>#N/A</v>
      </c>
      <c r="Q2483" t="e">
        <f>INDEX(RawData!Q$2:Q$1048576,MATCH(FmtData!$B$4+(ROW()-10),RawData!$A$2:$A$1048576,0))</f>
        <v>#N/A</v>
      </c>
      <c r="R2483" t="e">
        <f>INDEX(RawData!R$2:R$1048576,MATCH(FmtData!$B$4+(ROW()-10),RawData!$A$2:$A$1048576,0))</f>
        <v>#N/A</v>
      </c>
      <c r="S2483" t="e">
        <f>INDEX(RawData!S$2:S$1048576,MATCH(FmtData!$B$4+(ROW()-10),RawData!$A$2:$A$1048576,0))</f>
        <v>#N/A</v>
      </c>
      <c r="T2483" t="e">
        <f>INDEX(RawData!T$2:T$1048576,MATCH(FmtData!$B$4+(ROW()-10),RawData!$A$2:$A$1048576,0))</f>
        <v>#N/A</v>
      </c>
      <c r="U2483" t="e">
        <f>INDEX(RawData!U$2:U$1048576,MATCH(FmtData!$B$4+(ROW()-10),RawData!$A$2:$A$1048576,0))</f>
        <v>#N/A</v>
      </c>
      <c r="V2483" t="e">
        <f>INDEX(RawData!V$2:V$1048576,MATCH(FmtData!$B$4+(ROW()-10),RawData!$A$2:$A$1048576,0))</f>
        <v>#N/A</v>
      </c>
      <c r="W2483" s="8" t="e">
        <f t="shared" si="840"/>
        <v>#N/A</v>
      </c>
      <c r="X2483" s="8" t="e">
        <f t="shared" si="858"/>
        <v>#N/A</v>
      </c>
      <c r="Y2483" s="8" t="e">
        <f t="shared" si="859"/>
        <v>#N/A</v>
      </c>
      <c r="Z2483" s="8" t="e">
        <f t="shared" si="841"/>
        <v>#N/A</v>
      </c>
      <c r="AA2483" s="8" t="e">
        <f t="shared" si="842"/>
        <v>#N/A</v>
      </c>
      <c r="AB2483" s="8" t="e">
        <f t="shared" si="860"/>
        <v>#N/A</v>
      </c>
      <c r="AC2483" s="6" t="e">
        <f t="shared" si="857"/>
        <v>#N/A</v>
      </c>
      <c r="AD2483" s="15" t="e">
        <f t="shared" si="843"/>
        <v>#N/A</v>
      </c>
      <c r="AE2483" s="15" t="e">
        <f t="shared" si="844"/>
        <v>#N/A</v>
      </c>
      <c r="AF2483" s="15" t="e">
        <f t="shared" si="845"/>
        <v>#N/A</v>
      </c>
      <c r="AG2483" s="15" t="e">
        <f t="shared" si="846"/>
        <v>#N/A</v>
      </c>
      <c r="AH2483" s="15" t="e">
        <f t="shared" si="847"/>
        <v>#N/A</v>
      </c>
      <c r="AI2483" s="17" t="e">
        <f t="shared" si="848"/>
        <v>#N/A</v>
      </c>
      <c r="AJ2483" s="17" t="e">
        <f t="shared" si="849"/>
        <v>#N/A</v>
      </c>
      <c r="AK2483" s="17" t="e">
        <f t="shared" si="850"/>
        <v>#N/A</v>
      </c>
      <c r="AL2483" s="17" t="e">
        <f t="shared" si="851"/>
        <v>#N/A</v>
      </c>
      <c r="AM2483" s="17" t="e">
        <f t="shared" si="852"/>
        <v>#N/A</v>
      </c>
      <c r="AN2483" s="17" t="e">
        <f t="shared" si="853"/>
        <v>#N/A</v>
      </c>
      <c r="AO2483" s="17" t="e">
        <f t="shared" si="839"/>
        <v>#N/A</v>
      </c>
      <c r="AP2483" s="17" t="e">
        <f t="shared" si="854"/>
        <v>#N/A</v>
      </c>
      <c r="AQ2483" s="17" t="e">
        <f t="shared" si="855"/>
        <v>#N/A</v>
      </c>
      <c r="AR2483" s="17" t="e">
        <f t="shared" si="856"/>
        <v>#N/A</v>
      </c>
    </row>
    <row r="2484" spans="2:44" x14ac:dyDescent="0.25">
      <c r="B2484" t="e">
        <f>INDEX(RawData!$A$2:$A$1048576,MATCH(FmtData!$B$4+(ROW()-10),RawData!$A$2:$A$1048576,0))</f>
        <v>#N/A</v>
      </c>
      <c r="C24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4)</f>
        <v>#N/A</v>
      </c>
      <c r="D24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84" t="e">
        <f>INDEX(RawData!E$2:E$1048576,MATCH(FmtData!$B$4+(ROW()-10),RawData!$A$2:$A$1048576,0))</f>
        <v>#N/A</v>
      </c>
      <c r="F2484" t="e">
        <f>INDEX(RawData!F$2:F$1048576,MATCH(FmtData!$B$4+(ROW()-10),RawData!$A$2:$A$1048576,0))</f>
        <v>#N/A</v>
      </c>
      <c r="G2484" t="e">
        <f>INDEX(RawData!G$2:G$1048576,MATCH(FmtData!$B$4+(ROW()-10),RawData!$A$2:$A$1048576,0))</f>
        <v>#N/A</v>
      </c>
      <c r="H2484" t="e">
        <f>INDEX(RawData!H$2:H$1048576,MATCH(FmtData!$B$4+(ROW()-10),RawData!$A$2:$A$1048576,0))</f>
        <v>#N/A</v>
      </c>
      <c r="I2484" t="e">
        <f>INDEX(RawData!I$2:I$1048576,MATCH(FmtData!$B$4+(ROW()-10),RawData!$A$2:$A$1048576,0))</f>
        <v>#N/A</v>
      </c>
      <c r="J2484" t="e">
        <f>INDEX(RawData!J$2:J$1048576,MATCH(FmtData!$B$4+(ROW()-10),RawData!$A$2:$A$1048576,0))</f>
        <v>#N/A</v>
      </c>
      <c r="K2484" t="e">
        <f>INDEX(RawData!K$2:K$1048576,MATCH(FmtData!$B$4+(ROW()-10),RawData!$A$2:$A$1048576,0))</f>
        <v>#N/A</v>
      </c>
      <c r="L2484" t="e">
        <f>INDEX(RawData!L$2:L$1048576,MATCH(FmtData!$B$4+(ROW()-10),RawData!$A$2:$A$1048576,0))</f>
        <v>#N/A</v>
      </c>
      <c r="M2484" t="e">
        <f>INDEX(RawData!M$2:M$1048576,MATCH(FmtData!$B$4+(ROW()-10),RawData!$A$2:$A$1048576,0))</f>
        <v>#N/A</v>
      </c>
      <c r="N2484" t="e">
        <f>INDEX(RawData!N$2:N$1048576,MATCH(FmtData!$B$4+(ROW()-10),RawData!$A$2:$A$1048576,0))</f>
        <v>#N/A</v>
      </c>
      <c r="O2484" t="e">
        <f>INDEX(RawData!O$2:O$1048576,MATCH(FmtData!$B$4+(ROW()-10),RawData!$A$2:$A$1048576,0))</f>
        <v>#N/A</v>
      </c>
      <c r="P2484" t="e">
        <f>INDEX(RawData!P$2:P$1048576,MATCH(FmtData!$B$4+(ROW()-10),RawData!$A$2:$A$1048576,0))</f>
        <v>#N/A</v>
      </c>
      <c r="Q2484" t="e">
        <f>INDEX(RawData!Q$2:Q$1048576,MATCH(FmtData!$B$4+(ROW()-10),RawData!$A$2:$A$1048576,0))</f>
        <v>#N/A</v>
      </c>
      <c r="R2484" t="e">
        <f>INDEX(RawData!R$2:R$1048576,MATCH(FmtData!$B$4+(ROW()-10),RawData!$A$2:$A$1048576,0))</f>
        <v>#N/A</v>
      </c>
      <c r="S2484" t="e">
        <f>INDEX(RawData!S$2:S$1048576,MATCH(FmtData!$B$4+(ROW()-10),RawData!$A$2:$A$1048576,0))</f>
        <v>#N/A</v>
      </c>
      <c r="T2484" t="e">
        <f>INDEX(RawData!T$2:T$1048576,MATCH(FmtData!$B$4+(ROW()-10),RawData!$A$2:$A$1048576,0))</f>
        <v>#N/A</v>
      </c>
      <c r="U2484" t="e">
        <f>INDEX(RawData!U$2:U$1048576,MATCH(FmtData!$B$4+(ROW()-10),RawData!$A$2:$A$1048576,0))</f>
        <v>#N/A</v>
      </c>
      <c r="V2484" t="e">
        <f>INDEX(RawData!V$2:V$1048576,MATCH(FmtData!$B$4+(ROW()-10),RawData!$A$2:$A$1048576,0))</f>
        <v>#N/A</v>
      </c>
      <c r="W2484" s="8" t="e">
        <f t="shared" si="840"/>
        <v>#N/A</v>
      </c>
      <c r="X2484" s="8" t="e">
        <f t="shared" si="858"/>
        <v>#N/A</v>
      </c>
      <c r="Y2484" s="8" t="e">
        <f t="shared" si="859"/>
        <v>#N/A</v>
      </c>
      <c r="Z2484" s="8" t="e">
        <f t="shared" si="841"/>
        <v>#N/A</v>
      </c>
      <c r="AA2484" s="8" t="e">
        <f t="shared" si="842"/>
        <v>#N/A</v>
      </c>
      <c r="AB2484" s="8" t="e">
        <f t="shared" si="860"/>
        <v>#N/A</v>
      </c>
      <c r="AC2484" s="6" t="e">
        <f t="shared" si="857"/>
        <v>#N/A</v>
      </c>
      <c r="AD2484" s="15" t="e">
        <f t="shared" si="843"/>
        <v>#N/A</v>
      </c>
      <c r="AE2484" s="15" t="e">
        <f t="shared" si="844"/>
        <v>#N/A</v>
      </c>
      <c r="AF2484" s="15" t="e">
        <f t="shared" si="845"/>
        <v>#N/A</v>
      </c>
      <c r="AG2484" s="15" t="e">
        <f t="shared" si="846"/>
        <v>#N/A</v>
      </c>
      <c r="AH2484" s="15" t="e">
        <f t="shared" si="847"/>
        <v>#N/A</v>
      </c>
      <c r="AI2484" s="17" t="e">
        <f t="shared" si="848"/>
        <v>#N/A</v>
      </c>
      <c r="AJ2484" s="17" t="e">
        <f t="shared" si="849"/>
        <v>#N/A</v>
      </c>
      <c r="AK2484" s="17" t="e">
        <f t="shared" si="850"/>
        <v>#N/A</v>
      </c>
      <c r="AL2484" s="17" t="e">
        <f t="shared" si="851"/>
        <v>#N/A</v>
      </c>
      <c r="AM2484" s="17" t="e">
        <f t="shared" si="852"/>
        <v>#N/A</v>
      </c>
      <c r="AN2484" s="17" t="e">
        <f t="shared" si="853"/>
        <v>#N/A</v>
      </c>
      <c r="AO2484" s="17" t="e">
        <f t="shared" si="839"/>
        <v>#N/A</v>
      </c>
      <c r="AP2484" s="17" t="e">
        <f t="shared" si="854"/>
        <v>#N/A</v>
      </c>
      <c r="AQ2484" s="17" t="e">
        <f t="shared" si="855"/>
        <v>#N/A</v>
      </c>
      <c r="AR2484" s="17" t="e">
        <f t="shared" si="856"/>
        <v>#N/A</v>
      </c>
    </row>
    <row r="2485" spans="2:44" x14ac:dyDescent="0.25">
      <c r="B2485" t="e">
        <f>INDEX(RawData!$A$2:$A$1048576,MATCH(FmtData!$B$4+(ROW()-10),RawData!$A$2:$A$1048576,0))</f>
        <v>#N/A</v>
      </c>
      <c r="C24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5)</f>
        <v>#N/A</v>
      </c>
      <c r="D24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85" t="e">
        <f>INDEX(RawData!E$2:E$1048576,MATCH(FmtData!$B$4+(ROW()-10),RawData!$A$2:$A$1048576,0))</f>
        <v>#N/A</v>
      </c>
      <c r="F2485" t="e">
        <f>INDEX(RawData!F$2:F$1048576,MATCH(FmtData!$B$4+(ROW()-10),RawData!$A$2:$A$1048576,0))</f>
        <v>#N/A</v>
      </c>
      <c r="G2485" t="e">
        <f>INDEX(RawData!G$2:G$1048576,MATCH(FmtData!$B$4+(ROW()-10),RawData!$A$2:$A$1048576,0))</f>
        <v>#N/A</v>
      </c>
      <c r="H2485" t="e">
        <f>INDEX(RawData!H$2:H$1048576,MATCH(FmtData!$B$4+(ROW()-10),RawData!$A$2:$A$1048576,0))</f>
        <v>#N/A</v>
      </c>
      <c r="I2485" t="e">
        <f>INDEX(RawData!I$2:I$1048576,MATCH(FmtData!$B$4+(ROW()-10),RawData!$A$2:$A$1048576,0))</f>
        <v>#N/A</v>
      </c>
      <c r="J2485" t="e">
        <f>INDEX(RawData!J$2:J$1048576,MATCH(FmtData!$B$4+(ROW()-10),RawData!$A$2:$A$1048576,0))</f>
        <v>#N/A</v>
      </c>
      <c r="K2485" t="e">
        <f>INDEX(RawData!K$2:K$1048576,MATCH(FmtData!$B$4+(ROW()-10),RawData!$A$2:$A$1048576,0))</f>
        <v>#N/A</v>
      </c>
      <c r="L2485" t="e">
        <f>INDEX(RawData!L$2:L$1048576,MATCH(FmtData!$B$4+(ROW()-10),RawData!$A$2:$A$1048576,0))</f>
        <v>#N/A</v>
      </c>
      <c r="M2485" t="e">
        <f>INDEX(RawData!M$2:M$1048576,MATCH(FmtData!$B$4+(ROW()-10),RawData!$A$2:$A$1048576,0))</f>
        <v>#N/A</v>
      </c>
      <c r="N2485" t="e">
        <f>INDEX(RawData!N$2:N$1048576,MATCH(FmtData!$B$4+(ROW()-10),RawData!$A$2:$A$1048576,0))</f>
        <v>#N/A</v>
      </c>
      <c r="O2485" t="e">
        <f>INDEX(RawData!O$2:O$1048576,MATCH(FmtData!$B$4+(ROW()-10),RawData!$A$2:$A$1048576,0))</f>
        <v>#N/A</v>
      </c>
      <c r="P2485" t="e">
        <f>INDEX(RawData!P$2:P$1048576,MATCH(FmtData!$B$4+(ROW()-10),RawData!$A$2:$A$1048576,0))</f>
        <v>#N/A</v>
      </c>
      <c r="Q2485" t="e">
        <f>INDEX(RawData!Q$2:Q$1048576,MATCH(FmtData!$B$4+(ROW()-10),RawData!$A$2:$A$1048576,0))</f>
        <v>#N/A</v>
      </c>
      <c r="R2485" t="e">
        <f>INDEX(RawData!R$2:R$1048576,MATCH(FmtData!$B$4+(ROW()-10),RawData!$A$2:$A$1048576,0))</f>
        <v>#N/A</v>
      </c>
      <c r="S2485" t="e">
        <f>INDEX(RawData!S$2:S$1048576,MATCH(FmtData!$B$4+(ROW()-10),RawData!$A$2:$A$1048576,0))</f>
        <v>#N/A</v>
      </c>
      <c r="T2485" t="e">
        <f>INDEX(RawData!T$2:T$1048576,MATCH(FmtData!$B$4+(ROW()-10),RawData!$A$2:$A$1048576,0))</f>
        <v>#N/A</v>
      </c>
      <c r="U2485" t="e">
        <f>INDEX(RawData!U$2:U$1048576,MATCH(FmtData!$B$4+(ROW()-10),RawData!$A$2:$A$1048576,0))</f>
        <v>#N/A</v>
      </c>
      <c r="V2485" t="e">
        <f>INDEX(RawData!V$2:V$1048576,MATCH(FmtData!$B$4+(ROW()-10),RawData!$A$2:$A$1048576,0))</f>
        <v>#N/A</v>
      </c>
      <c r="W2485" s="8" t="e">
        <f t="shared" si="840"/>
        <v>#N/A</v>
      </c>
      <c r="X2485" s="8" t="e">
        <f t="shared" si="858"/>
        <v>#N/A</v>
      </c>
      <c r="Y2485" s="8" t="e">
        <f t="shared" si="859"/>
        <v>#N/A</v>
      </c>
      <c r="Z2485" s="8" t="e">
        <f t="shared" si="841"/>
        <v>#N/A</v>
      </c>
      <c r="AA2485" s="8" t="e">
        <f t="shared" si="842"/>
        <v>#N/A</v>
      </c>
      <c r="AB2485" s="8" t="e">
        <f t="shared" si="860"/>
        <v>#N/A</v>
      </c>
      <c r="AC2485" s="6" t="e">
        <f t="shared" si="857"/>
        <v>#N/A</v>
      </c>
      <c r="AD2485" s="15" t="e">
        <f t="shared" si="843"/>
        <v>#N/A</v>
      </c>
      <c r="AE2485" s="15" t="e">
        <f t="shared" si="844"/>
        <v>#N/A</v>
      </c>
      <c r="AF2485" s="15" t="e">
        <f t="shared" si="845"/>
        <v>#N/A</v>
      </c>
      <c r="AG2485" s="15" t="e">
        <f t="shared" si="846"/>
        <v>#N/A</v>
      </c>
      <c r="AH2485" s="15" t="e">
        <f t="shared" si="847"/>
        <v>#N/A</v>
      </c>
      <c r="AI2485" s="17" t="e">
        <f t="shared" si="848"/>
        <v>#N/A</v>
      </c>
      <c r="AJ2485" s="17" t="e">
        <f t="shared" si="849"/>
        <v>#N/A</v>
      </c>
      <c r="AK2485" s="17" t="e">
        <f t="shared" si="850"/>
        <v>#N/A</v>
      </c>
      <c r="AL2485" s="17" t="e">
        <f t="shared" si="851"/>
        <v>#N/A</v>
      </c>
      <c r="AM2485" s="17" t="e">
        <f t="shared" si="852"/>
        <v>#N/A</v>
      </c>
      <c r="AN2485" s="17" t="e">
        <f t="shared" si="853"/>
        <v>#N/A</v>
      </c>
      <c r="AO2485" s="17" t="e">
        <f t="shared" si="839"/>
        <v>#N/A</v>
      </c>
      <c r="AP2485" s="17" t="e">
        <f t="shared" si="854"/>
        <v>#N/A</v>
      </c>
      <c r="AQ2485" s="17" t="e">
        <f t="shared" si="855"/>
        <v>#N/A</v>
      </c>
      <c r="AR2485" s="17" t="e">
        <f t="shared" si="856"/>
        <v>#N/A</v>
      </c>
    </row>
    <row r="2486" spans="2:44" x14ac:dyDescent="0.25">
      <c r="B2486" t="e">
        <f>INDEX(RawData!$A$2:$A$1048576,MATCH(FmtData!$B$4+(ROW()-10),RawData!$A$2:$A$1048576,0))</f>
        <v>#N/A</v>
      </c>
      <c r="C24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6)</f>
        <v>#N/A</v>
      </c>
      <c r="D24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86" t="e">
        <f>INDEX(RawData!E$2:E$1048576,MATCH(FmtData!$B$4+(ROW()-10),RawData!$A$2:$A$1048576,0))</f>
        <v>#N/A</v>
      </c>
      <c r="F2486" t="e">
        <f>INDEX(RawData!F$2:F$1048576,MATCH(FmtData!$B$4+(ROW()-10),RawData!$A$2:$A$1048576,0))</f>
        <v>#N/A</v>
      </c>
      <c r="G2486" t="e">
        <f>INDEX(RawData!G$2:G$1048576,MATCH(FmtData!$B$4+(ROW()-10),RawData!$A$2:$A$1048576,0))</f>
        <v>#N/A</v>
      </c>
      <c r="H2486" t="e">
        <f>INDEX(RawData!H$2:H$1048576,MATCH(FmtData!$B$4+(ROW()-10),RawData!$A$2:$A$1048576,0))</f>
        <v>#N/A</v>
      </c>
      <c r="I2486" t="e">
        <f>INDEX(RawData!I$2:I$1048576,MATCH(FmtData!$B$4+(ROW()-10),RawData!$A$2:$A$1048576,0))</f>
        <v>#N/A</v>
      </c>
      <c r="J2486" t="e">
        <f>INDEX(RawData!J$2:J$1048576,MATCH(FmtData!$B$4+(ROW()-10),RawData!$A$2:$A$1048576,0))</f>
        <v>#N/A</v>
      </c>
      <c r="K2486" t="e">
        <f>INDEX(RawData!K$2:K$1048576,MATCH(FmtData!$B$4+(ROW()-10),RawData!$A$2:$A$1048576,0))</f>
        <v>#N/A</v>
      </c>
      <c r="L2486" t="e">
        <f>INDEX(RawData!L$2:L$1048576,MATCH(FmtData!$B$4+(ROW()-10),RawData!$A$2:$A$1048576,0))</f>
        <v>#N/A</v>
      </c>
      <c r="M2486" t="e">
        <f>INDEX(RawData!M$2:M$1048576,MATCH(FmtData!$B$4+(ROW()-10),RawData!$A$2:$A$1048576,0))</f>
        <v>#N/A</v>
      </c>
      <c r="N2486" t="e">
        <f>INDEX(RawData!N$2:N$1048576,MATCH(FmtData!$B$4+(ROW()-10),RawData!$A$2:$A$1048576,0))</f>
        <v>#N/A</v>
      </c>
      <c r="O2486" t="e">
        <f>INDEX(RawData!O$2:O$1048576,MATCH(FmtData!$B$4+(ROW()-10),RawData!$A$2:$A$1048576,0))</f>
        <v>#N/A</v>
      </c>
      <c r="P2486" t="e">
        <f>INDEX(RawData!P$2:P$1048576,MATCH(FmtData!$B$4+(ROW()-10),RawData!$A$2:$A$1048576,0))</f>
        <v>#N/A</v>
      </c>
      <c r="Q2486" t="e">
        <f>INDEX(RawData!Q$2:Q$1048576,MATCH(FmtData!$B$4+(ROW()-10),RawData!$A$2:$A$1048576,0))</f>
        <v>#N/A</v>
      </c>
      <c r="R2486" t="e">
        <f>INDEX(RawData!R$2:R$1048576,MATCH(FmtData!$B$4+(ROW()-10),RawData!$A$2:$A$1048576,0))</f>
        <v>#N/A</v>
      </c>
      <c r="S2486" t="e">
        <f>INDEX(RawData!S$2:S$1048576,MATCH(FmtData!$B$4+(ROW()-10),RawData!$A$2:$A$1048576,0))</f>
        <v>#N/A</v>
      </c>
      <c r="T2486" t="e">
        <f>INDEX(RawData!T$2:T$1048576,MATCH(FmtData!$B$4+(ROW()-10),RawData!$A$2:$A$1048576,0))</f>
        <v>#N/A</v>
      </c>
      <c r="U2486" t="e">
        <f>INDEX(RawData!U$2:U$1048576,MATCH(FmtData!$B$4+(ROW()-10),RawData!$A$2:$A$1048576,0))</f>
        <v>#N/A</v>
      </c>
      <c r="V2486" t="e">
        <f>INDEX(RawData!V$2:V$1048576,MATCH(FmtData!$B$4+(ROW()-10),RawData!$A$2:$A$1048576,0))</f>
        <v>#N/A</v>
      </c>
      <c r="W2486" s="8" t="e">
        <f t="shared" si="840"/>
        <v>#N/A</v>
      </c>
      <c r="X2486" s="8" t="e">
        <f t="shared" si="858"/>
        <v>#N/A</v>
      </c>
      <c r="Y2486" s="8" t="e">
        <f t="shared" si="859"/>
        <v>#N/A</v>
      </c>
      <c r="Z2486" s="8" t="e">
        <f t="shared" si="841"/>
        <v>#N/A</v>
      </c>
      <c r="AA2486" s="8" t="e">
        <f t="shared" si="842"/>
        <v>#N/A</v>
      </c>
      <c r="AB2486" s="8" t="e">
        <f t="shared" si="860"/>
        <v>#N/A</v>
      </c>
      <c r="AC2486" s="6" t="e">
        <f t="shared" si="857"/>
        <v>#N/A</v>
      </c>
      <c r="AD2486" s="15" t="e">
        <f t="shared" si="843"/>
        <v>#N/A</v>
      </c>
      <c r="AE2486" s="15" t="e">
        <f t="shared" si="844"/>
        <v>#N/A</v>
      </c>
      <c r="AF2486" s="15" t="e">
        <f t="shared" si="845"/>
        <v>#N/A</v>
      </c>
      <c r="AG2486" s="15" t="e">
        <f t="shared" si="846"/>
        <v>#N/A</v>
      </c>
      <c r="AH2486" s="15" t="e">
        <f t="shared" si="847"/>
        <v>#N/A</v>
      </c>
      <c r="AI2486" s="17" t="e">
        <f t="shared" si="848"/>
        <v>#N/A</v>
      </c>
      <c r="AJ2486" s="17" t="e">
        <f t="shared" si="849"/>
        <v>#N/A</v>
      </c>
      <c r="AK2486" s="17" t="e">
        <f t="shared" si="850"/>
        <v>#N/A</v>
      </c>
      <c r="AL2486" s="17" t="e">
        <f t="shared" si="851"/>
        <v>#N/A</v>
      </c>
      <c r="AM2486" s="17" t="e">
        <f t="shared" si="852"/>
        <v>#N/A</v>
      </c>
      <c r="AN2486" s="17" t="e">
        <f t="shared" si="853"/>
        <v>#N/A</v>
      </c>
      <c r="AO2486" s="17" t="e">
        <f t="shared" si="839"/>
        <v>#N/A</v>
      </c>
      <c r="AP2486" s="17" t="e">
        <f t="shared" si="854"/>
        <v>#N/A</v>
      </c>
      <c r="AQ2486" s="17" t="e">
        <f t="shared" si="855"/>
        <v>#N/A</v>
      </c>
      <c r="AR2486" s="17" t="e">
        <f t="shared" si="856"/>
        <v>#N/A</v>
      </c>
    </row>
    <row r="2487" spans="2:44" x14ac:dyDescent="0.25">
      <c r="B2487" t="e">
        <f>INDEX(RawData!$A$2:$A$1048576,MATCH(FmtData!$B$4+(ROW()-10),RawData!$A$2:$A$1048576,0))</f>
        <v>#N/A</v>
      </c>
      <c r="C24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7)</f>
        <v>#N/A</v>
      </c>
      <c r="D24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87" t="e">
        <f>INDEX(RawData!E$2:E$1048576,MATCH(FmtData!$B$4+(ROW()-10),RawData!$A$2:$A$1048576,0))</f>
        <v>#N/A</v>
      </c>
      <c r="F2487" t="e">
        <f>INDEX(RawData!F$2:F$1048576,MATCH(FmtData!$B$4+(ROW()-10),RawData!$A$2:$A$1048576,0))</f>
        <v>#N/A</v>
      </c>
      <c r="G2487" t="e">
        <f>INDEX(RawData!G$2:G$1048576,MATCH(FmtData!$B$4+(ROW()-10),RawData!$A$2:$A$1048576,0))</f>
        <v>#N/A</v>
      </c>
      <c r="H2487" t="e">
        <f>INDEX(RawData!H$2:H$1048576,MATCH(FmtData!$B$4+(ROW()-10),RawData!$A$2:$A$1048576,0))</f>
        <v>#N/A</v>
      </c>
      <c r="I2487" t="e">
        <f>INDEX(RawData!I$2:I$1048576,MATCH(FmtData!$B$4+(ROW()-10),RawData!$A$2:$A$1048576,0))</f>
        <v>#N/A</v>
      </c>
      <c r="J2487" t="e">
        <f>INDEX(RawData!J$2:J$1048576,MATCH(FmtData!$B$4+(ROW()-10),RawData!$A$2:$A$1048576,0))</f>
        <v>#N/A</v>
      </c>
      <c r="K2487" t="e">
        <f>INDEX(RawData!K$2:K$1048576,MATCH(FmtData!$B$4+(ROW()-10),RawData!$A$2:$A$1048576,0))</f>
        <v>#N/A</v>
      </c>
      <c r="L2487" t="e">
        <f>INDEX(RawData!L$2:L$1048576,MATCH(FmtData!$B$4+(ROW()-10),RawData!$A$2:$A$1048576,0))</f>
        <v>#N/A</v>
      </c>
      <c r="M2487" t="e">
        <f>INDEX(RawData!M$2:M$1048576,MATCH(FmtData!$B$4+(ROW()-10),RawData!$A$2:$A$1048576,0))</f>
        <v>#N/A</v>
      </c>
      <c r="N2487" t="e">
        <f>INDEX(RawData!N$2:N$1048576,MATCH(FmtData!$B$4+(ROW()-10),RawData!$A$2:$A$1048576,0))</f>
        <v>#N/A</v>
      </c>
      <c r="O2487" t="e">
        <f>INDEX(RawData!O$2:O$1048576,MATCH(FmtData!$B$4+(ROW()-10),RawData!$A$2:$A$1048576,0))</f>
        <v>#N/A</v>
      </c>
      <c r="P2487" t="e">
        <f>INDEX(RawData!P$2:P$1048576,MATCH(FmtData!$B$4+(ROW()-10),RawData!$A$2:$A$1048576,0))</f>
        <v>#N/A</v>
      </c>
      <c r="Q2487" t="e">
        <f>INDEX(RawData!Q$2:Q$1048576,MATCH(FmtData!$B$4+(ROW()-10),RawData!$A$2:$A$1048576,0))</f>
        <v>#N/A</v>
      </c>
      <c r="R2487" t="e">
        <f>INDEX(RawData!R$2:R$1048576,MATCH(FmtData!$B$4+(ROW()-10),RawData!$A$2:$A$1048576,0))</f>
        <v>#N/A</v>
      </c>
      <c r="S2487" t="e">
        <f>INDEX(RawData!S$2:S$1048576,MATCH(FmtData!$B$4+(ROW()-10),RawData!$A$2:$A$1048576,0))</f>
        <v>#N/A</v>
      </c>
      <c r="T2487" t="e">
        <f>INDEX(RawData!T$2:T$1048576,MATCH(FmtData!$B$4+(ROW()-10),RawData!$A$2:$A$1048576,0))</f>
        <v>#N/A</v>
      </c>
      <c r="U2487" t="e">
        <f>INDEX(RawData!U$2:U$1048576,MATCH(FmtData!$B$4+(ROW()-10),RawData!$A$2:$A$1048576,0))</f>
        <v>#N/A</v>
      </c>
      <c r="V2487" t="e">
        <f>INDEX(RawData!V$2:V$1048576,MATCH(FmtData!$B$4+(ROW()-10),RawData!$A$2:$A$1048576,0))</f>
        <v>#N/A</v>
      </c>
      <c r="W2487" s="8" t="e">
        <f t="shared" si="840"/>
        <v>#N/A</v>
      </c>
      <c r="X2487" s="8" t="e">
        <f t="shared" si="858"/>
        <v>#N/A</v>
      </c>
      <c r="Y2487" s="8" t="e">
        <f t="shared" si="859"/>
        <v>#N/A</v>
      </c>
      <c r="Z2487" s="8" t="e">
        <f t="shared" si="841"/>
        <v>#N/A</v>
      </c>
      <c r="AA2487" s="8" t="e">
        <f t="shared" si="842"/>
        <v>#N/A</v>
      </c>
      <c r="AB2487" s="8" t="e">
        <f t="shared" si="860"/>
        <v>#N/A</v>
      </c>
      <c r="AC2487" s="6" t="e">
        <f t="shared" si="857"/>
        <v>#N/A</v>
      </c>
      <c r="AD2487" s="15" t="e">
        <f t="shared" si="843"/>
        <v>#N/A</v>
      </c>
      <c r="AE2487" s="15" t="e">
        <f t="shared" si="844"/>
        <v>#N/A</v>
      </c>
      <c r="AF2487" s="15" t="e">
        <f t="shared" si="845"/>
        <v>#N/A</v>
      </c>
      <c r="AG2487" s="15" t="e">
        <f t="shared" si="846"/>
        <v>#N/A</v>
      </c>
      <c r="AH2487" s="15" t="e">
        <f t="shared" si="847"/>
        <v>#N/A</v>
      </c>
      <c r="AI2487" s="17" t="e">
        <f t="shared" si="848"/>
        <v>#N/A</v>
      </c>
      <c r="AJ2487" s="17" t="e">
        <f t="shared" si="849"/>
        <v>#N/A</v>
      </c>
      <c r="AK2487" s="17" t="e">
        <f t="shared" si="850"/>
        <v>#N/A</v>
      </c>
      <c r="AL2487" s="17" t="e">
        <f t="shared" si="851"/>
        <v>#N/A</v>
      </c>
      <c r="AM2487" s="17" t="e">
        <f t="shared" si="852"/>
        <v>#N/A</v>
      </c>
      <c r="AN2487" s="17" t="e">
        <f t="shared" si="853"/>
        <v>#N/A</v>
      </c>
      <c r="AO2487" s="17" t="e">
        <f t="shared" si="839"/>
        <v>#N/A</v>
      </c>
      <c r="AP2487" s="17" t="e">
        <f t="shared" si="854"/>
        <v>#N/A</v>
      </c>
      <c r="AQ2487" s="17" t="e">
        <f t="shared" si="855"/>
        <v>#N/A</v>
      </c>
      <c r="AR2487" s="17" t="e">
        <f t="shared" si="856"/>
        <v>#N/A</v>
      </c>
    </row>
    <row r="2488" spans="2:44" x14ac:dyDescent="0.25">
      <c r="B2488" t="e">
        <f>INDEX(RawData!$A$2:$A$1048576,MATCH(FmtData!$B$4+(ROW()-10),RawData!$A$2:$A$1048576,0))</f>
        <v>#N/A</v>
      </c>
      <c r="C24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8)</f>
        <v>#N/A</v>
      </c>
      <c r="D24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88" t="e">
        <f>INDEX(RawData!E$2:E$1048576,MATCH(FmtData!$B$4+(ROW()-10),RawData!$A$2:$A$1048576,0))</f>
        <v>#N/A</v>
      </c>
      <c r="F2488" t="e">
        <f>INDEX(RawData!F$2:F$1048576,MATCH(FmtData!$B$4+(ROW()-10),RawData!$A$2:$A$1048576,0))</f>
        <v>#N/A</v>
      </c>
      <c r="G2488" t="e">
        <f>INDEX(RawData!G$2:G$1048576,MATCH(FmtData!$B$4+(ROW()-10),RawData!$A$2:$A$1048576,0))</f>
        <v>#N/A</v>
      </c>
      <c r="H2488" t="e">
        <f>INDEX(RawData!H$2:H$1048576,MATCH(FmtData!$B$4+(ROW()-10),RawData!$A$2:$A$1048576,0))</f>
        <v>#N/A</v>
      </c>
      <c r="I2488" t="e">
        <f>INDEX(RawData!I$2:I$1048576,MATCH(FmtData!$B$4+(ROW()-10),RawData!$A$2:$A$1048576,0))</f>
        <v>#N/A</v>
      </c>
      <c r="J2488" t="e">
        <f>INDEX(RawData!J$2:J$1048576,MATCH(FmtData!$B$4+(ROW()-10),RawData!$A$2:$A$1048576,0))</f>
        <v>#N/A</v>
      </c>
      <c r="K2488" t="e">
        <f>INDEX(RawData!K$2:K$1048576,MATCH(FmtData!$B$4+(ROW()-10),RawData!$A$2:$A$1048576,0))</f>
        <v>#N/A</v>
      </c>
      <c r="L2488" t="e">
        <f>INDEX(RawData!L$2:L$1048576,MATCH(FmtData!$B$4+(ROW()-10),RawData!$A$2:$A$1048576,0))</f>
        <v>#N/A</v>
      </c>
      <c r="M2488" t="e">
        <f>INDEX(RawData!M$2:M$1048576,MATCH(FmtData!$B$4+(ROW()-10),RawData!$A$2:$A$1048576,0))</f>
        <v>#N/A</v>
      </c>
      <c r="N2488" t="e">
        <f>INDEX(RawData!N$2:N$1048576,MATCH(FmtData!$B$4+(ROW()-10),RawData!$A$2:$A$1048576,0))</f>
        <v>#N/A</v>
      </c>
      <c r="O2488" t="e">
        <f>INDEX(RawData!O$2:O$1048576,MATCH(FmtData!$B$4+(ROW()-10),RawData!$A$2:$A$1048576,0))</f>
        <v>#N/A</v>
      </c>
      <c r="P2488" t="e">
        <f>INDEX(RawData!P$2:P$1048576,MATCH(FmtData!$B$4+(ROW()-10),RawData!$A$2:$A$1048576,0))</f>
        <v>#N/A</v>
      </c>
      <c r="Q2488" t="e">
        <f>INDEX(RawData!Q$2:Q$1048576,MATCH(FmtData!$B$4+(ROW()-10),RawData!$A$2:$A$1048576,0))</f>
        <v>#N/A</v>
      </c>
      <c r="R2488" t="e">
        <f>INDEX(RawData!R$2:R$1048576,MATCH(FmtData!$B$4+(ROW()-10),RawData!$A$2:$A$1048576,0))</f>
        <v>#N/A</v>
      </c>
      <c r="S2488" t="e">
        <f>INDEX(RawData!S$2:S$1048576,MATCH(FmtData!$B$4+(ROW()-10),RawData!$A$2:$A$1048576,0))</f>
        <v>#N/A</v>
      </c>
      <c r="T2488" t="e">
        <f>INDEX(RawData!T$2:T$1048576,MATCH(FmtData!$B$4+(ROW()-10),RawData!$A$2:$A$1048576,0))</f>
        <v>#N/A</v>
      </c>
      <c r="U2488" t="e">
        <f>INDEX(RawData!U$2:U$1048576,MATCH(FmtData!$B$4+(ROW()-10),RawData!$A$2:$A$1048576,0))</f>
        <v>#N/A</v>
      </c>
      <c r="V2488" t="e">
        <f>INDEX(RawData!V$2:V$1048576,MATCH(FmtData!$B$4+(ROW()-10),RawData!$A$2:$A$1048576,0))</f>
        <v>#N/A</v>
      </c>
      <c r="W2488" s="8" t="e">
        <f t="shared" si="840"/>
        <v>#N/A</v>
      </c>
      <c r="X2488" s="8" t="e">
        <f t="shared" si="858"/>
        <v>#N/A</v>
      </c>
      <c r="Y2488" s="8" t="e">
        <f t="shared" si="859"/>
        <v>#N/A</v>
      </c>
      <c r="Z2488" s="8" t="e">
        <f t="shared" si="841"/>
        <v>#N/A</v>
      </c>
      <c r="AA2488" s="8" t="e">
        <f t="shared" si="842"/>
        <v>#N/A</v>
      </c>
      <c r="AB2488" s="8" t="e">
        <f t="shared" si="860"/>
        <v>#N/A</v>
      </c>
      <c r="AC2488" s="6" t="e">
        <f t="shared" si="857"/>
        <v>#N/A</v>
      </c>
      <c r="AD2488" s="15" t="e">
        <f t="shared" si="843"/>
        <v>#N/A</v>
      </c>
      <c r="AE2488" s="15" t="e">
        <f t="shared" si="844"/>
        <v>#N/A</v>
      </c>
      <c r="AF2488" s="15" t="e">
        <f t="shared" si="845"/>
        <v>#N/A</v>
      </c>
      <c r="AG2488" s="15" t="e">
        <f t="shared" si="846"/>
        <v>#N/A</v>
      </c>
      <c r="AH2488" s="15" t="e">
        <f t="shared" si="847"/>
        <v>#N/A</v>
      </c>
      <c r="AI2488" s="17" t="e">
        <f t="shared" si="848"/>
        <v>#N/A</v>
      </c>
      <c r="AJ2488" s="17" t="e">
        <f t="shared" si="849"/>
        <v>#N/A</v>
      </c>
      <c r="AK2488" s="17" t="e">
        <f t="shared" si="850"/>
        <v>#N/A</v>
      </c>
      <c r="AL2488" s="17" t="e">
        <f t="shared" si="851"/>
        <v>#N/A</v>
      </c>
      <c r="AM2488" s="17" t="e">
        <f t="shared" si="852"/>
        <v>#N/A</v>
      </c>
      <c r="AN2488" s="17" t="e">
        <f t="shared" si="853"/>
        <v>#N/A</v>
      </c>
      <c r="AO2488" s="17" t="e">
        <f t="shared" si="839"/>
        <v>#N/A</v>
      </c>
      <c r="AP2488" s="17" t="e">
        <f t="shared" si="854"/>
        <v>#N/A</v>
      </c>
      <c r="AQ2488" s="17" t="e">
        <f t="shared" si="855"/>
        <v>#N/A</v>
      </c>
      <c r="AR2488" s="17" t="e">
        <f t="shared" si="856"/>
        <v>#N/A</v>
      </c>
    </row>
    <row r="2489" spans="2:44" x14ac:dyDescent="0.25">
      <c r="B2489" t="e">
        <f>INDEX(RawData!$A$2:$A$1048576,MATCH(FmtData!$B$4+(ROW()-10),RawData!$A$2:$A$1048576,0))</f>
        <v>#N/A</v>
      </c>
      <c r="C24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9)</f>
        <v>#N/A</v>
      </c>
      <c r="D24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89" t="e">
        <f>INDEX(RawData!E$2:E$1048576,MATCH(FmtData!$B$4+(ROW()-10),RawData!$A$2:$A$1048576,0))</f>
        <v>#N/A</v>
      </c>
      <c r="F2489" t="e">
        <f>INDEX(RawData!F$2:F$1048576,MATCH(FmtData!$B$4+(ROW()-10),RawData!$A$2:$A$1048576,0))</f>
        <v>#N/A</v>
      </c>
      <c r="G2489" t="e">
        <f>INDEX(RawData!G$2:G$1048576,MATCH(FmtData!$B$4+(ROW()-10),RawData!$A$2:$A$1048576,0))</f>
        <v>#N/A</v>
      </c>
      <c r="H2489" t="e">
        <f>INDEX(RawData!H$2:H$1048576,MATCH(FmtData!$B$4+(ROW()-10),RawData!$A$2:$A$1048576,0))</f>
        <v>#N/A</v>
      </c>
      <c r="I2489" t="e">
        <f>INDEX(RawData!I$2:I$1048576,MATCH(FmtData!$B$4+(ROW()-10),RawData!$A$2:$A$1048576,0))</f>
        <v>#N/A</v>
      </c>
      <c r="J2489" t="e">
        <f>INDEX(RawData!J$2:J$1048576,MATCH(FmtData!$B$4+(ROW()-10),RawData!$A$2:$A$1048576,0))</f>
        <v>#N/A</v>
      </c>
      <c r="K2489" t="e">
        <f>INDEX(RawData!K$2:K$1048576,MATCH(FmtData!$B$4+(ROW()-10),RawData!$A$2:$A$1048576,0))</f>
        <v>#N/A</v>
      </c>
      <c r="L2489" t="e">
        <f>INDEX(RawData!L$2:L$1048576,MATCH(FmtData!$B$4+(ROW()-10),RawData!$A$2:$A$1048576,0))</f>
        <v>#N/A</v>
      </c>
      <c r="M2489" t="e">
        <f>INDEX(RawData!M$2:M$1048576,MATCH(FmtData!$B$4+(ROW()-10),RawData!$A$2:$A$1048576,0))</f>
        <v>#N/A</v>
      </c>
      <c r="N2489" t="e">
        <f>INDEX(RawData!N$2:N$1048576,MATCH(FmtData!$B$4+(ROW()-10),RawData!$A$2:$A$1048576,0))</f>
        <v>#N/A</v>
      </c>
      <c r="O2489" t="e">
        <f>INDEX(RawData!O$2:O$1048576,MATCH(FmtData!$B$4+(ROW()-10),RawData!$A$2:$A$1048576,0))</f>
        <v>#N/A</v>
      </c>
      <c r="P2489" t="e">
        <f>INDEX(RawData!P$2:P$1048576,MATCH(FmtData!$B$4+(ROW()-10),RawData!$A$2:$A$1048576,0))</f>
        <v>#N/A</v>
      </c>
      <c r="Q2489" t="e">
        <f>INDEX(RawData!Q$2:Q$1048576,MATCH(FmtData!$B$4+(ROW()-10),RawData!$A$2:$A$1048576,0))</f>
        <v>#N/A</v>
      </c>
      <c r="R2489" t="e">
        <f>INDEX(RawData!R$2:R$1048576,MATCH(FmtData!$B$4+(ROW()-10),RawData!$A$2:$A$1048576,0))</f>
        <v>#N/A</v>
      </c>
      <c r="S2489" t="e">
        <f>INDEX(RawData!S$2:S$1048576,MATCH(FmtData!$B$4+(ROW()-10),RawData!$A$2:$A$1048576,0))</f>
        <v>#N/A</v>
      </c>
      <c r="T2489" t="e">
        <f>INDEX(RawData!T$2:T$1048576,MATCH(FmtData!$B$4+(ROW()-10),RawData!$A$2:$A$1048576,0))</f>
        <v>#N/A</v>
      </c>
      <c r="U2489" t="e">
        <f>INDEX(RawData!U$2:U$1048576,MATCH(FmtData!$B$4+(ROW()-10),RawData!$A$2:$A$1048576,0))</f>
        <v>#N/A</v>
      </c>
      <c r="V2489" t="e">
        <f>INDEX(RawData!V$2:V$1048576,MATCH(FmtData!$B$4+(ROW()-10),RawData!$A$2:$A$1048576,0))</f>
        <v>#N/A</v>
      </c>
      <c r="W2489" s="8" t="e">
        <f t="shared" si="840"/>
        <v>#N/A</v>
      </c>
      <c r="X2489" s="8" t="e">
        <f t="shared" si="858"/>
        <v>#N/A</v>
      </c>
      <c r="Y2489" s="8" t="e">
        <f t="shared" si="859"/>
        <v>#N/A</v>
      </c>
      <c r="Z2489" s="8" t="e">
        <f t="shared" si="841"/>
        <v>#N/A</v>
      </c>
      <c r="AA2489" s="8" t="e">
        <f t="shared" si="842"/>
        <v>#N/A</v>
      </c>
      <c r="AB2489" s="8" t="e">
        <f t="shared" si="860"/>
        <v>#N/A</v>
      </c>
      <c r="AC2489" s="6" t="e">
        <f t="shared" si="857"/>
        <v>#N/A</v>
      </c>
      <c r="AD2489" s="15" t="e">
        <f t="shared" si="843"/>
        <v>#N/A</v>
      </c>
      <c r="AE2489" s="15" t="e">
        <f t="shared" si="844"/>
        <v>#N/A</v>
      </c>
      <c r="AF2489" s="15" t="e">
        <f t="shared" si="845"/>
        <v>#N/A</v>
      </c>
      <c r="AG2489" s="15" t="e">
        <f t="shared" si="846"/>
        <v>#N/A</v>
      </c>
      <c r="AH2489" s="15" t="e">
        <f t="shared" si="847"/>
        <v>#N/A</v>
      </c>
      <c r="AI2489" s="17" t="e">
        <f t="shared" si="848"/>
        <v>#N/A</v>
      </c>
      <c r="AJ2489" s="17" t="e">
        <f t="shared" si="849"/>
        <v>#N/A</v>
      </c>
      <c r="AK2489" s="17" t="e">
        <f t="shared" si="850"/>
        <v>#N/A</v>
      </c>
      <c r="AL2489" s="17" t="e">
        <f t="shared" si="851"/>
        <v>#N/A</v>
      </c>
      <c r="AM2489" s="17" t="e">
        <f t="shared" si="852"/>
        <v>#N/A</v>
      </c>
      <c r="AN2489" s="17" t="e">
        <f t="shared" si="853"/>
        <v>#N/A</v>
      </c>
      <c r="AO2489" s="17" t="e">
        <f t="shared" si="839"/>
        <v>#N/A</v>
      </c>
      <c r="AP2489" s="17" t="e">
        <f t="shared" si="854"/>
        <v>#N/A</v>
      </c>
      <c r="AQ2489" s="17" t="e">
        <f t="shared" si="855"/>
        <v>#N/A</v>
      </c>
      <c r="AR2489" s="17" t="e">
        <f t="shared" si="856"/>
        <v>#N/A</v>
      </c>
    </row>
    <row r="2490" spans="2:44" x14ac:dyDescent="0.25">
      <c r="B2490" t="e">
        <f>INDEX(RawData!$A$2:$A$1048576,MATCH(FmtData!$B$4+(ROW()-10),RawData!$A$2:$A$1048576,0))</f>
        <v>#N/A</v>
      </c>
      <c r="C24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0)</f>
        <v>#N/A</v>
      </c>
      <c r="D24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90" t="e">
        <f>INDEX(RawData!E$2:E$1048576,MATCH(FmtData!$B$4+(ROW()-10),RawData!$A$2:$A$1048576,0))</f>
        <v>#N/A</v>
      </c>
      <c r="F2490" t="e">
        <f>INDEX(RawData!F$2:F$1048576,MATCH(FmtData!$B$4+(ROW()-10),RawData!$A$2:$A$1048576,0))</f>
        <v>#N/A</v>
      </c>
      <c r="G2490" t="e">
        <f>INDEX(RawData!G$2:G$1048576,MATCH(FmtData!$B$4+(ROW()-10),RawData!$A$2:$A$1048576,0))</f>
        <v>#N/A</v>
      </c>
      <c r="H2490" t="e">
        <f>INDEX(RawData!H$2:H$1048576,MATCH(FmtData!$B$4+(ROW()-10),RawData!$A$2:$A$1048576,0))</f>
        <v>#N/A</v>
      </c>
      <c r="I2490" t="e">
        <f>INDEX(RawData!I$2:I$1048576,MATCH(FmtData!$B$4+(ROW()-10),RawData!$A$2:$A$1048576,0))</f>
        <v>#N/A</v>
      </c>
      <c r="J2490" t="e">
        <f>INDEX(RawData!J$2:J$1048576,MATCH(FmtData!$B$4+(ROW()-10),RawData!$A$2:$A$1048576,0))</f>
        <v>#N/A</v>
      </c>
      <c r="K2490" t="e">
        <f>INDEX(RawData!K$2:K$1048576,MATCH(FmtData!$B$4+(ROW()-10),RawData!$A$2:$A$1048576,0))</f>
        <v>#N/A</v>
      </c>
      <c r="L2490" t="e">
        <f>INDEX(RawData!L$2:L$1048576,MATCH(FmtData!$B$4+(ROW()-10),RawData!$A$2:$A$1048576,0))</f>
        <v>#N/A</v>
      </c>
      <c r="M2490" t="e">
        <f>INDEX(RawData!M$2:M$1048576,MATCH(FmtData!$B$4+(ROW()-10),RawData!$A$2:$A$1048576,0))</f>
        <v>#N/A</v>
      </c>
      <c r="N2490" t="e">
        <f>INDEX(RawData!N$2:N$1048576,MATCH(FmtData!$B$4+(ROW()-10),RawData!$A$2:$A$1048576,0))</f>
        <v>#N/A</v>
      </c>
      <c r="O2490" t="e">
        <f>INDEX(RawData!O$2:O$1048576,MATCH(FmtData!$B$4+(ROW()-10),RawData!$A$2:$A$1048576,0))</f>
        <v>#N/A</v>
      </c>
      <c r="P2490" t="e">
        <f>INDEX(RawData!P$2:P$1048576,MATCH(FmtData!$B$4+(ROW()-10),RawData!$A$2:$A$1048576,0))</f>
        <v>#N/A</v>
      </c>
      <c r="Q2490" t="e">
        <f>INDEX(RawData!Q$2:Q$1048576,MATCH(FmtData!$B$4+(ROW()-10),RawData!$A$2:$A$1048576,0))</f>
        <v>#N/A</v>
      </c>
      <c r="R2490" t="e">
        <f>INDEX(RawData!R$2:R$1048576,MATCH(FmtData!$B$4+(ROW()-10),RawData!$A$2:$A$1048576,0))</f>
        <v>#N/A</v>
      </c>
      <c r="S2490" t="e">
        <f>INDEX(RawData!S$2:S$1048576,MATCH(FmtData!$B$4+(ROW()-10),RawData!$A$2:$A$1048576,0))</f>
        <v>#N/A</v>
      </c>
      <c r="T2490" t="e">
        <f>INDEX(RawData!T$2:T$1048576,MATCH(FmtData!$B$4+(ROW()-10),RawData!$A$2:$A$1048576,0))</f>
        <v>#N/A</v>
      </c>
      <c r="U2490" t="e">
        <f>INDEX(RawData!U$2:U$1048576,MATCH(FmtData!$B$4+(ROW()-10),RawData!$A$2:$A$1048576,0))</f>
        <v>#N/A</v>
      </c>
      <c r="V2490" t="e">
        <f>INDEX(RawData!V$2:V$1048576,MATCH(FmtData!$B$4+(ROW()-10),RawData!$A$2:$A$1048576,0))</f>
        <v>#N/A</v>
      </c>
      <c r="W2490" s="8" t="e">
        <f t="shared" si="840"/>
        <v>#N/A</v>
      </c>
      <c r="X2490" s="8" t="e">
        <f t="shared" si="858"/>
        <v>#N/A</v>
      </c>
      <c r="Y2490" s="8" t="e">
        <f t="shared" si="859"/>
        <v>#N/A</v>
      </c>
      <c r="Z2490" s="8" t="e">
        <f t="shared" si="841"/>
        <v>#N/A</v>
      </c>
      <c r="AA2490" s="8" t="e">
        <f t="shared" si="842"/>
        <v>#N/A</v>
      </c>
      <c r="AB2490" s="8" t="e">
        <f t="shared" si="860"/>
        <v>#N/A</v>
      </c>
      <c r="AC2490" s="6" t="e">
        <f t="shared" si="857"/>
        <v>#N/A</v>
      </c>
      <c r="AD2490" s="15" t="e">
        <f t="shared" si="843"/>
        <v>#N/A</v>
      </c>
      <c r="AE2490" s="15" t="e">
        <f t="shared" si="844"/>
        <v>#N/A</v>
      </c>
      <c r="AF2490" s="15" t="e">
        <f t="shared" si="845"/>
        <v>#N/A</v>
      </c>
      <c r="AG2490" s="15" t="e">
        <f t="shared" si="846"/>
        <v>#N/A</v>
      </c>
      <c r="AH2490" s="15" t="e">
        <f t="shared" si="847"/>
        <v>#N/A</v>
      </c>
      <c r="AI2490" s="17" t="e">
        <f t="shared" si="848"/>
        <v>#N/A</v>
      </c>
      <c r="AJ2490" s="17" t="e">
        <f t="shared" si="849"/>
        <v>#N/A</v>
      </c>
      <c r="AK2490" s="17" t="e">
        <f t="shared" si="850"/>
        <v>#N/A</v>
      </c>
      <c r="AL2490" s="17" t="e">
        <f t="shared" si="851"/>
        <v>#N/A</v>
      </c>
      <c r="AM2490" s="17" t="e">
        <f t="shared" si="852"/>
        <v>#N/A</v>
      </c>
      <c r="AN2490" s="17" t="e">
        <f t="shared" si="853"/>
        <v>#N/A</v>
      </c>
      <c r="AO2490" s="17" t="e">
        <f t="shared" si="839"/>
        <v>#N/A</v>
      </c>
      <c r="AP2490" s="17" t="e">
        <f t="shared" si="854"/>
        <v>#N/A</v>
      </c>
      <c r="AQ2490" s="17" t="e">
        <f t="shared" si="855"/>
        <v>#N/A</v>
      </c>
      <c r="AR2490" s="17" t="e">
        <f t="shared" si="856"/>
        <v>#N/A</v>
      </c>
    </row>
    <row r="2491" spans="2:44" x14ac:dyDescent="0.25">
      <c r="B2491" t="e">
        <f>INDEX(RawData!$A$2:$A$1048576,MATCH(FmtData!$B$4+(ROW()-10),RawData!$A$2:$A$1048576,0))</f>
        <v>#N/A</v>
      </c>
      <c r="C24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1)</f>
        <v>#N/A</v>
      </c>
      <c r="D24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91" t="e">
        <f>INDEX(RawData!E$2:E$1048576,MATCH(FmtData!$B$4+(ROW()-10),RawData!$A$2:$A$1048576,0))</f>
        <v>#N/A</v>
      </c>
      <c r="F2491" t="e">
        <f>INDEX(RawData!F$2:F$1048576,MATCH(FmtData!$B$4+(ROW()-10),RawData!$A$2:$A$1048576,0))</f>
        <v>#N/A</v>
      </c>
      <c r="G2491" t="e">
        <f>INDEX(RawData!G$2:G$1048576,MATCH(FmtData!$B$4+(ROW()-10),RawData!$A$2:$A$1048576,0))</f>
        <v>#N/A</v>
      </c>
      <c r="H2491" t="e">
        <f>INDEX(RawData!H$2:H$1048576,MATCH(FmtData!$B$4+(ROW()-10),RawData!$A$2:$A$1048576,0))</f>
        <v>#N/A</v>
      </c>
      <c r="I2491" t="e">
        <f>INDEX(RawData!I$2:I$1048576,MATCH(FmtData!$B$4+(ROW()-10),RawData!$A$2:$A$1048576,0))</f>
        <v>#N/A</v>
      </c>
      <c r="J2491" t="e">
        <f>INDEX(RawData!J$2:J$1048576,MATCH(FmtData!$B$4+(ROW()-10),RawData!$A$2:$A$1048576,0))</f>
        <v>#N/A</v>
      </c>
      <c r="K2491" t="e">
        <f>INDEX(RawData!K$2:K$1048576,MATCH(FmtData!$B$4+(ROW()-10),RawData!$A$2:$A$1048576,0))</f>
        <v>#N/A</v>
      </c>
      <c r="L2491" t="e">
        <f>INDEX(RawData!L$2:L$1048576,MATCH(FmtData!$B$4+(ROW()-10),RawData!$A$2:$A$1048576,0))</f>
        <v>#N/A</v>
      </c>
      <c r="M2491" t="e">
        <f>INDEX(RawData!M$2:M$1048576,MATCH(FmtData!$B$4+(ROW()-10),RawData!$A$2:$A$1048576,0))</f>
        <v>#N/A</v>
      </c>
      <c r="N2491" t="e">
        <f>INDEX(RawData!N$2:N$1048576,MATCH(FmtData!$B$4+(ROW()-10),RawData!$A$2:$A$1048576,0))</f>
        <v>#N/A</v>
      </c>
      <c r="O2491" t="e">
        <f>INDEX(RawData!O$2:O$1048576,MATCH(FmtData!$B$4+(ROW()-10),RawData!$A$2:$A$1048576,0))</f>
        <v>#N/A</v>
      </c>
      <c r="P2491" t="e">
        <f>INDEX(RawData!P$2:P$1048576,MATCH(FmtData!$B$4+(ROW()-10),RawData!$A$2:$A$1048576,0))</f>
        <v>#N/A</v>
      </c>
      <c r="Q2491" t="e">
        <f>INDEX(RawData!Q$2:Q$1048576,MATCH(FmtData!$B$4+(ROW()-10),RawData!$A$2:$A$1048576,0))</f>
        <v>#N/A</v>
      </c>
      <c r="R2491" t="e">
        <f>INDEX(RawData!R$2:R$1048576,MATCH(FmtData!$B$4+(ROW()-10),RawData!$A$2:$A$1048576,0))</f>
        <v>#N/A</v>
      </c>
      <c r="S2491" t="e">
        <f>INDEX(RawData!S$2:S$1048576,MATCH(FmtData!$B$4+(ROW()-10),RawData!$A$2:$A$1048576,0))</f>
        <v>#N/A</v>
      </c>
      <c r="T2491" t="e">
        <f>INDEX(RawData!T$2:T$1048576,MATCH(FmtData!$B$4+(ROW()-10),RawData!$A$2:$A$1048576,0))</f>
        <v>#N/A</v>
      </c>
      <c r="U2491" t="e">
        <f>INDEX(RawData!U$2:U$1048576,MATCH(FmtData!$B$4+(ROW()-10),RawData!$A$2:$A$1048576,0))</f>
        <v>#N/A</v>
      </c>
      <c r="V2491" t="e">
        <f>INDEX(RawData!V$2:V$1048576,MATCH(FmtData!$B$4+(ROW()-10),RawData!$A$2:$A$1048576,0))</f>
        <v>#N/A</v>
      </c>
      <c r="W2491" s="8" t="e">
        <f t="shared" si="840"/>
        <v>#N/A</v>
      </c>
      <c r="X2491" s="8" t="e">
        <f t="shared" si="858"/>
        <v>#N/A</v>
      </c>
      <c r="Y2491" s="8" t="e">
        <f t="shared" si="859"/>
        <v>#N/A</v>
      </c>
      <c r="Z2491" s="8" t="e">
        <f t="shared" si="841"/>
        <v>#N/A</v>
      </c>
      <c r="AA2491" s="8" t="e">
        <f t="shared" si="842"/>
        <v>#N/A</v>
      </c>
      <c r="AB2491" s="8" t="e">
        <f t="shared" si="860"/>
        <v>#N/A</v>
      </c>
      <c r="AC2491" s="6" t="e">
        <f t="shared" si="857"/>
        <v>#N/A</v>
      </c>
      <c r="AD2491" s="15" t="e">
        <f t="shared" si="843"/>
        <v>#N/A</v>
      </c>
      <c r="AE2491" s="15" t="e">
        <f t="shared" si="844"/>
        <v>#N/A</v>
      </c>
      <c r="AF2491" s="15" t="e">
        <f t="shared" si="845"/>
        <v>#N/A</v>
      </c>
      <c r="AG2491" s="15" t="e">
        <f t="shared" si="846"/>
        <v>#N/A</v>
      </c>
      <c r="AH2491" s="15" t="e">
        <f t="shared" si="847"/>
        <v>#N/A</v>
      </c>
      <c r="AI2491" s="17" t="e">
        <f t="shared" si="848"/>
        <v>#N/A</v>
      </c>
      <c r="AJ2491" s="17" t="e">
        <f t="shared" si="849"/>
        <v>#N/A</v>
      </c>
      <c r="AK2491" s="17" t="e">
        <f t="shared" si="850"/>
        <v>#N/A</v>
      </c>
      <c r="AL2491" s="17" t="e">
        <f t="shared" si="851"/>
        <v>#N/A</v>
      </c>
      <c r="AM2491" s="17" t="e">
        <f t="shared" si="852"/>
        <v>#N/A</v>
      </c>
      <c r="AN2491" s="17" t="e">
        <f t="shared" si="853"/>
        <v>#N/A</v>
      </c>
      <c r="AO2491" s="17" t="e">
        <f t="shared" si="839"/>
        <v>#N/A</v>
      </c>
      <c r="AP2491" s="17" t="e">
        <f t="shared" si="854"/>
        <v>#N/A</v>
      </c>
      <c r="AQ2491" s="17" t="e">
        <f t="shared" si="855"/>
        <v>#N/A</v>
      </c>
      <c r="AR2491" s="17" t="e">
        <f t="shared" si="856"/>
        <v>#N/A</v>
      </c>
    </row>
    <row r="2492" spans="2:44" x14ac:dyDescent="0.25">
      <c r="B2492" t="e">
        <f>INDEX(RawData!$A$2:$A$1048576,MATCH(FmtData!$B$4+(ROW()-10),RawData!$A$2:$A$1048576,0))</f>
        <v>#N/A</v>
      </c>
      <c r="C24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2)</f>
        <v>#N/A</v>
      </c>
      <c r="D24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92" t="e">
        <f>INDEX(RawData!E$2:E$1048576,MATCH(FmtData!$B$4+(ROW()-10),RawData!$A$2:$A$1048576,0))</f>
        <v>#N/A</v>
      </c>
      <c r="F2492" t="e">
        <f>INDEX(RawData!F$2:F$1048576,MATCH(FmtData!$B$4+(ROW()-10),RawData!$A$2:$A$1048576,0))</f>
        <v>#N/A</v>
      </c>
      <c r="G2492" t="e">
        <f>INDEX(RawData!G$2:G$1048576,MATCH(FmtData!$B$4+(ROW()-10),RawData!$A$2:$A$1048576,0))</f>
        <v>#N/A</v>
      </c>
      <c r="H2492" t="e">
        <f>INDEX(RawData!H$2:H$1048576,MATCH(FmtData!$B$4+(ROW()-10),RawData!$A$2:$A$1048576,0))</f>
        <v>#N/A</v>
      </c>
      <c r="I2492" t="e">
        <f>INDEX(RawData!I$2:I$1048576,MATCH(FmtData!$B$4+(ROW()-10),RawData!$A$2:$A$1048576,0))</f>
        <v>#N/A</v>
      </c>
      <c r="J2492" t="e">
        <f>INDEX(RawData!J$2:J$1048576,MATCH(FmtData!$B$4+(ROW()-10),RawData!$A$2:$A$1048576,0))</f>
        <v>#N/A</v>
      </c>
      <c r="K2492" t="e">
        <f>INDEX(RawData!K$2:K$1048576,MATCH(FmtData!$B$4+(ROW()-10),RawData!$A$2:$A$1048576,0))</f>
        <v>#N/A</v>
      </c>
      <c r="L2492" t="e">
        <f>INDEX(RawData!L$2:L$1048576,MATCH(FmtData!$B$4+(ROW()-10),RawData!$A$2:$A$1048576,0))</f>
        <v>#N/A</v>
      </c>
      <c r="M2492" t="e">
        <f>INDEX(RawData!M$2:M$1048576,MATCH(FmtData!$B$4+(ROW()-10),RawData!$A$2:$A$1048576,0))</f>
        <v>#N/A</v>
      </c>
      <c r="N2492" t="e">
        <f>INDEX(RawData!N$2:N$1048576,MATCH(FmtData!$B$4+(ROW()-10),RawData!$A$2:$A$1048576,0))</f>
        <v>#N/A</v>
      </c>
      <c r="O2492" t="e">
        <f>INDEX(RawData!O$2:O$1048576,MATCH(FmtData!$B$4+(ROW()-10),RawData!$A$2:$A$1048576,0))</f>
        <v>#N/A</v>
      </c>
      <c r="P2492" t="e">
        <f>INDEX(RawData!P$2:P$1048576,MATCH(FmtData!$B$4+(ROW()-10),RawData!$A$2:$A$1048576,0))</f>
        <v>#N/A</v>
      </c>
      <c r="Q2492" t="e">
        <f>INDEX(RawData!Q$2:Q$1048576,MATCH(FmtData!$B$4+(ROW()-10),RawData!$A$2:$A$1048576,0))</f>
        <v>#N/A</v>
      </c>
      <c r="R2492" t="e">
        <f>INDEX(RawData!R$2:R$1048576,MATCH(FmtData!$B$4+(ROW()-10),RawData!$A$2:$A$1048576,0))</f>
        <v>#N/A</v>
      </c>
      <c r="S2492" t="e">
        <f>INDEX(RawData!S$2:S$1048576,MATCH(FmtData!$B$4+(ROW()-10),RawData!$A$2:$A$1048576,0))</f>
        <v>#N/A</v>
      </c>
      <c r="T2492" t="e">
        <f>INDEX(RawData!T$2:T$1048576,MATCH(FmtData!$B$4+(ROW()-10),RawData!$A$2:$A$1048576,0))</f>
        <v>#N/A</v>
      </c>
      <c r="U2492" t="e">
        <f>INDEX(RawData!U$2:U$1048576,MATCH(FmtData!$B$4+(ROW()-10),RawData!$A$2:$A$1048576,0))</f>
        <v>#N/A</v>
      </c>
      <c r="V2492" t="e">
        <f>INDEX(RawData!V$2:V$1048576,MATCH(FmtData!$B$4+(ROW()-10),RawData!$A$2:$A$1048576,0))</f>
        <v>#N/A</v>
      </c>
      <c r="W2492" s="8" t="e">
        <f t="shared" si="840"/>
        <v>#N/A</v>
      </c>
      <c r="X2492" s="8" t="e">
        <f t="shared" si="858"/>
        <v>#N/A</v>
      </c>
      <c r="Y2492" s="8" t="e">
        <f t="shared" si="859"/>
        <v>#N/A</v>
      </c>
      <c r="Z2492" s="8" t="e">
        <f t="shared" si="841"/>
        <v>#N/A</v>
      </c>
      <c r="AA2492" s="8" t="e">
        <f t="shared" si="842"/>
        <v>#N/A</v>
      </c>
      <c r="AB2492" s="8" t="e">
        <f t="shared" si="860"/>
        <v>#N/A</v>
      </c>
      <c r="AC2492" s="6" t="e">
        <f t="shared" si="857"/>
        <v>#N/A</v>
      </c>
      <c r="AD2492" s="15" t="e">
        <f t="shared" si="843"/>
        <v>#N/A</v>
      </c>
      <c r="AE2492" s="15" t="e">
        <f t="shared" si="844"/>
        <v>#N/A</v>
      </c>
      <c r="AF2492" s="15" t="e">
        <f t="shared" si="845"/>
        <v>#N/A</v>
      </c>
      <c r="AG2492" s="15" t="e">
        <f t="shared" si="846"/>
        <v>#N/A</v>
      </c>
      <c r="AH2492" s="15" t="e">
        <f t="shared" si="847"/>
        <v>#N/A</v>
      </c>
      <c r="AI2492" s="17" t="e">
        <f t="shared" si="848"/>
        <v>#N/A</v>
      </c>
      <c r="AJ2492" s="17" t="e">
        <f t="shared" si="849"/>
        <v>#N/A</v>
      </c>
      <c r="AK2492" s="17" t="e">
        <f t="shared" si="850"/>
        <v>#N/A</v>
      </c>
      <c r="AL2492" s="17" t="e">
        <f t="shared" si="851"/>
        <v>#N/A</v>
      </c>
      <c r="AM2492" s="17" t="e">
        <f t="shared" si="852"/>
        <v>#N/A</v>
      </c>
      <c r="AN2492" s="17" t="e">
        <f t="shared" si="853"/>
        <v>#N/A</v>
      </c>
      <c r="AO2492" s="17" t="e">
        <f t="shared" si="839"/>
        <v>#N/A</v>
      </c>
      <c r="AP2492" s="17" t="e">
        <f t="shared" si="854"/>
        <v>#N/A</v>
      </c>
      <c r="AQ2492" s="17" t="e">
        <f t="shared" si="855"/>
        <v>#N/A</v>
      </c>
      <c r="AR2492" s="17" t="e">
        <f t="shared" si="856"/>
        <v>#N/A</v>
      </c>
    </row>
    <row r="2493" spans="2:44" x14ac:dyDescent="0.25">
      <c r="B2493" t="e">
        <f>INDEX(RawData!$A$2:$A$1048576,MATCH(FmtData!$B$4+(ROW()-10),RawData!$A$2:$A$1048576,0))</f>
        <v>#N/A</v>
      </c>
      <c r="C24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3)</f>
        <v>#N/A</v>
      </c>
      <c r="D24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93" t="e">
        <f>INDEX(RawData!E$2:E$1048576,MATCH(FmtData!$B$4+(ROW()-10),RawData!$A$2:$A$1048576,0))</f>
        <v>#N/A</v>
      </c>
      <c r="F2493" t="e">
        <f>INDEX(RawData!F$2:F$1048576,MATCH(FmtData!$B$4+(ROW()-10),RawData!$A$2:$A$1048576,0))</f>
        <v>#N/A</v>
      </c>
      <c r="G2493" t="e">
        <f>INDEX(RawData!G$2:G$1048576,MATCH(FmtData!$B$4+(ROW()-10),RawData!$A$2:$A$1048576,0))</f>
        <v>#N/A</v>
      </c>
      <c r="H2493" t="e">
        <f>INDEX(RawData!H$2:H$1048576,MATCH(FmtData!$B$4+(ROW()-10),RawData!$A$2:$A$1048576,0))</f>
        <v>#N/A</v>
      </c>
      <c r="I2493" t="e">
        <f>INDEX(RawData!I$2:I$1048576,MATCH(FmtData!$B$4+(ROW()-10),RawData!$A$2:$A$1048576,0))</f>
        <v>#N/A</v>
      </c>
      <c r="J2493" t="e">
        <f>INDEX(RawData!J$2:J$1048576,MATCH(FmtData!$B$4+(ROW()-10),RawData!$A$2:$A$1048576,0))</f>
        <v>#N/A</v>
      </c>
      <c r="K2493" t="e">
        <f>INDEX(RawData!K$2:K$1048576,MATCH(FmtData!$B$4+(ROW()-10),RawData!$A$2:$A$1048576,0))</f>
        <v>#N/A</v>
      </c>
      <c r="L2493" t="e">
        <f>INDEX(RawData!L$2:L$1048576,MATCH(FmtData!$B$4+(ROW()-10),RawData!$A$2:$A$1048576,0))</f>
        <v>#N/A</v>
      </c>
      <c r="M2493" t="e">
        <f>INDEX(RawData!M$2:M$1048576,MATCH(FmtData!$B$4+(ROW()-10),RawData!$A$2:$A$1048576,0))</f>
        <v>#N/A</v>
      </c>
      <c r="N2493" t="e">
        <f>INDEX(RawData!N$2:N$1048576,MATCH(FmtData!$B$4+(ROW()-10),RawData!$A$2:$A$1048576,0))</f>
        <v>#N/A</v>
      </c>
      <c r="O2493" t="e">
        <f>INDEX(RawData!O$2:O$1048576,MATCH(FmtData!$B$4+(ROW()-10),RawData!$A$2:$A$1048576,0))</f>
        <v>#N/A</v>
      </c>
      <c r="P2493" t="e">
        <f>INDEX(RawData!P$2:P$1048576,MATCH(FmtData!$B$4+(ROW()-10),RawData!$A$2:$A$1048576,0))</f>
        <v>#N/A</v>
      </c>
      <c r="Q2493" t="e">
        <f>INDEX(RawData!Q$2:Q$1048576,MATCH(FmtData!$B$4+(ROW()-10),RawData!$A$2:$A$1048576,0))</f>
        <v>#N/A</v>
      </c>
      <c r="R2493" t="e">
        <f>INDEX(RawData!R$2:R$1048576,MATCH(FmtData!$B$4+(ROW()-10),RawData!$A$2:$A$1048576,0))</f>
        <v>#N/A</v>
      </c>
      <c r="S2493" t="e">
        <f>INDEX(RawData!S$2:S$1048576,MATCH(FmtData!$B$4+(ROW()-10),RawData!$A$2:$A$1048576,0))</f>
        <v>#N/A</v>
      </c>
      <c r="T2493" t="e">
        <f>INDEX(RawData!T$2:T$1048576,MATCH(FmtData!$B$4+(ROW()-10),RawData!$A$2:$A$1048576,0))</f>
        <v>#N/A</v>
      </c>
      <c r="U2493" t="e">
        <f>INDEX(RawData!U$2:U$1048576,MATCH(FmtData!$B$4+(ROW()-10),RawData!$A$2:$A$1048576,0))</f>
        <v>#N/A</v>
      </c>
      <c r="V2493" t="e">
        <f>INDEX(RawData!V$2:V$1048576,MATCH(FmtData!$B$4+(ROW()-10),RawData!$A$2:$A$1048576,0))</f>
        <v>#N/A</v>
      </c>
      <c r="W2493" s="8" t="e">
        <f t="shared" si="840"/>
        <v>#N/A</v>
      </c>
      <c r="X2493" s="8" t="e">
        <f t="shared" si="858"/>
        <v>#N/A</v>
      </c>
      <c r="Y2493" s="8" t="e">
        <f t="shared" si="859"/>
        <v>#N/A</v>
      </c>
      <c r="Z2493" s="8" t="e">
        <f t="shared" si="841"/>
        <v>#N/A</v>
      </c>
      <c r="AA2493" s="8" t="e">
        <f t="shared" si="842"/>
        <v>#N/A</v>
      </c>
      <c r="AB2493" s="8" t="e">
        <f t="shared" si="860"/>
        <v>#N/A</v>
      </c>
      <c r="AC2493" s="6" t="e">
        <f t="shared" si="857"/>
        <v>#N/A</v>
      </c>
      <c r="AD2493" s="15" t="e">
        <f t="shared" si="843"/>
        <v>#N/A</v>
      </c>
      <c r="AE2493" s="15" t="e">
        <f t="shared" si="844"/>
        <v>#N/A</v>
      </c>
      <c r="AF2493" s="15" t="e">
        <f t="shared" si="845"/>
        <v>#N/A</v>
      </c>
      <c r="AG2493" s="15" t="e">
        <f t="shared" si="846"/>
        <v>#N/A</v>
      </c>
      <c r="AH2493" s="15" t="e">
        <f t="shared" si="847"/>
        <v>#N/A</v>
      </c>
      <c r="AI2493" s="17" t="e">
        <f t="shared" si="848"/>
        <v>#N/A</v>
      </c>
      <c r="AJ2493" s="17" t="e">
        <f t="shared" si="849"/>
        <v>#N/A</v>
      </c>
      <c r="AK2493" s="17" t="e">
        <f t="shared" si="850"/>
        <v>#N/A</v>
      </c>
      <c r="AL2493" s="17" t="e">
        <f t="shared" si="851"/>
        <v>#N/A</v>
      </c>
      <c r="AM2493" s="17" t="e">
        <f t="shared" si="852"/>
        <v>#N/A</v>
      </c>
      <c r="AN2493" s="17" t="e">
        <f t="shared" si="853"/>
        <v>#N/A</v>
      </c>
      <c r="AO2493" s="17" t="e">
        <f t="shared" si="839"/>
        <v>#N/A</v>
      </c>
      <c r="AP2493" s="17" t="e">
        <f t="shared" si="854"/>
        <v>#N/A</v>
      </c>
      <c r="AQ2493" s="17" t="e">
        <f t="shared" si="855"/>
        <v>#N/A</v>
      </c>
      <c r="AR2493" s="17" t="e">
        <f t="shared" si="856"/>
        <v>#N/A</v>
      </c>
    </row>
    <row r="2494" spans="2:44" x14ac:dyDescent="0.25">
      <c r="B2494" t="e">
        <f>INDEX(RawData!$A$2:$A$1048576,MATCH(FmtData!$B$4+(ROW()-10),RawData!$A$2:$A$1048576,0))</f>
        <v>#N/A</v>
      </c>
      <c r="C24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4)</f>
        <v>#N/A</v>
      </c>
      <c r="D24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94" t="e">
        <f>INDEX(RawData!E$2:E$1048576,MATCH(FmtData!$B$4+(ROW()-10),RawData!$A$2:$A$1048576,0))</f>
        <v>#N/A</v>
      </c>
      <c r="F2494" t="e">
        <f>INDEX(RawData!F$2:F$1048576,MATCH(FmtData!$B$4+(ROW()-10),RawData!$A$2:$A$1048576,0))</f>
        <v>#N/A</v>
      </c>
      <c r="G2494" t="e">
        <f>INDEX(RawData!G$2:G$1048576,MATCH(FmtData!$B$4+(ROW()-10),RawData!$A$2:$A$1048576,0))</f>
        <v>#N/A</v>
      </c>
      <c r="H2494" t="e">
        <f>INDEX(RawData!H$2:H$1048576,MATCH(FmtData!$B$4+(ROW()-10),RawData!$A$2:$A$1048576,0))</f>
        <v>#N/A</v>
      </c>
      <c r="I2494" t="e">
        <f>INDEX(RawData!I$2:I$1048576,MATCH(FmtData!$B$4+(ROW()-10),RawData!$A$2:$A$1048576,0))</f>
        <v>#N/A</v>
      </c>
      <c r="J2494" t="e">
        <f>INDEX(RawData!J$2:J$1048576,MATCH(FmtData!$B$4+(ROW()-10),RawData!$A$2:$A$1048576,0))</f>
        <v>#N/A</v>
      </c>
      <c r="K2494" t="e">
        <f>INDEX(RawData!K$2:K$1048576,MATCH(FmtData!$B$4+(ROW()-10),RawData!$A$2:$A$1048576,0))</f>
        <v>#N/A</v>
      </c>
      <c r="L2494" t="e">
        <f>INDEX(RawData!L$2:L$1048576,MATCH(FmtData!$B$4+(ROW()-10),RawData!$A$2:$A$1048576,0))</f>
        <v>#N/A</v>
      </c>
      <c r="M2494" t="e">
        <f>INDEX(RawData!M$2:M$1048576,MATCH(FmtData!$B$4+(ROW()-10),RawData!$A$2:$A$1048576,0))</f>
        <v>#N/A</v>
      </c>
      <c r="N2494" t="e">
        <f>INDEX(RawData!N$2:N$1048576,MATCH(FmtData!$B$4+(ROW()-10),RawData!$A$2:$A$1048576,0))</f>
        <v>#N/A</v>
      </c>
      <c r="O2494" t="e">
        <f>INDEX(RawData!O$2:O$1048576,MATCH(FmtData!$B$4+(ROW()-10),RawData!$A$2:$A$1048576,0))</f>
        <v>#N/A</v>
      </c>
      <c r="P2494" t="e">
        <f>INDEX(RawData!P$2:P$1048576,MATCH(FmtData!$B$4+(ROW()-10),RawData!$A$2:$A$1048576,0))</f>
        <v>#N/A</v>
      </c>
      <c r="Q2494" t="e">
        <f>INDEX(RawData!Q$2:Q$1048576,MATCH(FmtData!$B$4+(ROW()-10),RawData!$A$2:$A$1048576,0))</f>
        <v>#N/A</v>
      </c>
      <c r="R2494" t="e">
        <f>INDEX(RawData!R$2:R$1048576,MATCH(FmtData!$B$4+(ROW()-10),RawData!$A$2:$A$1048576,0))</f>
        <v>#N/A</v>
      </c>
      <c r="S2494" t="e">
        <f>INDEX(RawData!S$2:S$1048576,MATCH(FmtData!$B$4+(ROW()-10),RawData!$A$2:$A$1048576,0))</f>
        <v>#N/A</v>
      </c>
      <c r="T2494" t="e">
        <f>INDEX(RawData!T$2:T$1048576,MATCH(FmtData!$B$4+(ROW()-10),RawData!$A$2:$A$1048576,0))</f>
        <v>#N/A</v>
      </c>
      <c r="U2494" t="e">
        <f>INDEX(RawData!U$2:U$1048576,MATCH(FmtData!$B$4+(ROW()-10),RawData!$A$2:$A$1048576,0))</f>
        <v>#N/A</v>
      </c>
      <c r="V2494" t="e">
        <f>INDEX(RawData!V$2:V$1048576,MATCH(FmtData!$B$4+(ROW()-10),RawData!$A$2:$A$1048576,0))</f>
        <v>#N/A</v>
      </c>
      <c r="W2494" s="8" t="e">
        <f t="shared" si="840"/>
        <v>#N/A</v>
      </c>
      <c r="X2494" s="8" t="e">
        <f t="shared" si="858"/>
        <v>#N/A</v>
      </c>
      <c r="Y2494" s="8" t="e">
        <f t="shared" si="859"/>
        <v>#N/A</v>
      </c>
      <c r="Z2494" s="8" t="e">
        <f t="shared" si="841"/>
        <v>#N/A</v>
      </c>
      <c r="AA2494" s="8" t="e">
        <f t="shared" si="842"/>
        <v>#N/A</v>
      </c>
      <c r="AB2494" s="8" t="e">
        <f t="shared" si="860"/>
        <v>#N/A</v>
      </c>
      <c r="AC2494" s="6" t="e">
        <f t="shared" si="857"/>
        <v>#N/A</v>
      </c>
      <c r="AD2494" s="15" t="e">
        <f t="shared" si="843"/>
        <v>#N/A</v>
      </c>
      <c r="AE2494" s="15" t="e">
        <f t="shared" si="844"/>
        <v>#N/A</v>
      </c>
      <c r="AF2494" s="15" t="e">
        <f t="shared" si="845"/>
        <v>#N/A</v>
      </c>
      <c r="AG2494" s="15" t="e">
        <f t="shared" si="846"/>
        <v>#N/A</v>
      </c>
      <c r="AH2494" s="15" t="e">
        <f t="shared" si="847"/>
        <v>#N/A</v>
      </c>
      <c r="AI2494" s="17" t="e">
        <f t="shared" si="848"/>
        <v>#N/A</v>
      </c>
      <c r="AJ2494" s="17" t="e">
        <f t="shared" si="849"/>
        <v>#N/A</v>
      </c>
      <c r="AK2494" s="17" t="e">
        <f t="shared" si="850"/>
        <v>#N/A</v>
      </c>
      <c r="AL2494" s="17" t="e">
        <f t="shared" si="851"/>
        <v>#N/A</v>
      </c>
      <c r="AM2494" s="17" t="e">
        <f t="shared" si="852"/>
        <v>#N/A</v>
      </c>
      <c r="AN2494" s="17" t="e">
        <f t="shared" si="853"/>
        <v>#N/A</v>
      </c>
      <c r="AO2494" s="17" t="e">
        <f t="shared" si="839"/>
        <v>#N/A</v>
      </c>
      <c r="AP2494" s="17" t="e">
        <f t="shared" si="854"/>
        <v>#N/A</v>
      </c>
      <c r="AQ2494" s="17" t="e">
        <f t="shared" si="855"/>
        <v>#N/A</v>
      </c>
      <c r="AR2494" s="17" t="e">
        <f t="shared" si="856"/>
        <v>#N/A</v>
      </c>
    </row>
    <row r="2495" spans="2:44" x14ac:dyDescent="0.25">
      <c r="B2495" t="e">
        <f>INDEX(RawData!$A$2:$A$1048576,MATCH(FmtData!$B$4+(ROW()-10),RawData!$A$2:$A$1048576,0))</f>
        <v>#N/A</v>
      </c>
      <c r="C24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5)</f>
        <v>#N/A</v>
      </c>
      <c r="D24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95" t="e">
        <f>INDEX(RawData!E$2:E$1048576,MATCH(FmtData!$B$4+(ROW()-10),RawData!$A$2:$A$1048576,0))</f>
        <v>#N/A</v>
      </c>
      <c r="F2495" t="e">
        <f>INDEX(RawData!F$2:F$1048576,MATCH(FmtData!$B$4+(ROW()-10),RawData!$A$2:$A$1048576,0))</f>
        <v>#N/A</v>
      </c>
      <c r="G2495" t="e">
        <f>INDEX(RawData!G$2:G$1048576,MATCH(FmtData!$B$4+(ROW()-10),RawData!$A$2:$A$1048576,0))</f>
        <v>#N/A</v>
      </c>
      <c r="H2495" t="e">
        <f>INDEX(RawData!H$2:H$1048576,MATCH(FmtData!$B$4+(ROW()-10),RawData!$A$2:$A$1048576,0))</f>
        <v>#N/A</v>
      </c>
      <c r="I2495" t="e">
        <f>INDEX(RawData!I$2:I$1048576,MATCH(FmtData!$B$4+(ROW()-10),RawData!$A$2:$A$1048576,0))</f>
        <v>#N/A</v>
      </c>
      <c r="J2495" t="e">
        <f>INDEX(RawData!J$2:J$1048576,MATCH(FmtData!$B$4+(ROW()-10),RawData!$A$2:$A$1048576,0))</f>
        <v>#N/A</v>
      </c>
      <c r="K2495" t="e">
        <f>INDEX(RawData!K$2:K$1048576,MATCH(FmtData!$B$4+(ROW()-10),RawData!$A$2:$A$1048576,0))</f>
        <v>#N/A</v>
      </c>
      <c r="L2495" t="e">
        <f>INDEX(RawData!L$2:L$1048576,MATCH(FmtData!$B$4+(ROW()-10),RawData!$A$2:$A$1048576,0))</f>
        <v>#N/A</v>
      </c>
      <c r="M2495" t="e">
        <f>INDEX(RawData!M$2:M$1048576,MATCH(FmtData!$B$4+(ROW()-10),RawData!$A$2:$A$1048576,0))</f>
        <v>#N/A</v>
      </c>
      <c r="N2495" t="e">
        <f>INDEX(RawData!N$2:N$1048576,MATCH(FmtData!$B$4+(ROW()-10),RawData!$A$2:$A$1048576,0))</f>
        <v>#N/A</v>
      </c>
      <c r="O2495" t="e">
        <f>INDEX(RawData!O$2:O$1048576,MATCH(FmtData!$B$4+(ROW()-10),RawData!$A$2:$A$1048576,0))</f>
        <v>#N/A</v>
      </c>
      <c r="P2495" t="e">
        <f>INDEX(RawData!P$2:P$1048576,MATCH(FmtData!$B$4+(ROW()-10),RawData!$A$2:$A$1048576,0))</f>
        <v>#N/A</v>
      </c>
      <c r="Q2495" t="e">
        <f>INDEX(RawData!Q$2:Q$1048576,MATCH(FmtData!$B$4+(ROW()-10),RawData!$A$2:$A$1048576,0))</f>
        <v>#N/A</v>
      </c>
      <c r="R2495" t="e">
        <f>INDEX(RawData!R$2:R$1048576,MATCH(FmtData!$B$4+(ROW()-10),RawData!$A$2:$A$1048576,0))</f>
        <v>#N/A</v>
      </c>
      <c r="S2495" t="e">
        <f>INDEX(RawData!S$2:S$1048576,MATCH(FmtData!$B$4+(ROW()-10),RawData!$A$2:$A$1048576,0))</f>
        <v>#N/A</v>
      </c>
      <c r="T2495" t="e">
        <f>INDEX(RawData!T$2:T$1048576,MATCH(FmtData!$B$4+(ROW()-10),RawData!$A$2:$A$1048576,0))</f>
        <v>#N/A</v>
      </c>
      <c r="U2495" t="e">
        <f>INDEX(RawData!U$2:U$1048576,MATCH(FmtData!$B$4+(ROW()-10),RawData!$A$2:$A$1048576,0))</f>
        <v>#N/A</v>
      </c>
      <c r="V2495" t="e">
        <f>INDEX(RawData!V$2:V$1048576,MATCH(FmtData!$B$4+(ROW()-10),RawData!$A$2:$A$1048576,0))</f>
        <v>#N/A</v>
      </c>
      <c r="W2495" s="8" t="e">
        <f t="shared" si="840"/>
        <v>#N/A</v>
      </c>
      <c r="X2495" s="8" t="e">
        <f t="shared" si="858"/>
        <v>#N/A</v>
      </c>
      <c r="Y2495" s="8" t="e">
        <f t="shared" si="859"/>
        <v>#N/A</v>
      </c>
      <c r="Z2495" s="8" t="e">
        <f t="shared" si="841"/>
        <v>#N/A</v>
      </c>
      <c r="AA2495" s="8" t="e">
        <f t="shared" si="842"/>
        <v>#N/A</v>
      </c>
      <c r="AB2495" s="8" t="e">
        <f t="shared" si="860"/>
        <v>#N/A</v>
      </c>
      <c r="AC2495" s="6" t="e">
        <f t="shared" si="857"/>
        <v>#N/A</v>
      </c>
      <c r="AD2495" s="15" t="e">
        <f t="shared" si="843"/>
        <v>#N/A</v>
      </c>
      <c r="AE2495" s="15" t="e">
        <f t="shared" si="844"/>
        <v>#N/A</v>
      </c>
      <c r="AF2495" s="15" t="e">
        <f t="shared" si="845"/>
        <v>#N/A</v>
      </c>
      <c r="AG2495" s="15" t="e">
        <f t="shared" si="846"/>
        <v>#N/A</v>
      </c>
      <c r="AH2495" s="15" t="e">
        <f t="shared" si="847"/>
        <v>#N/A</v>
      </c>
      <c r="AI2495" s="17" t="e">
        <f t="shared" si="848"/>
        <v>#N/A</v>
      </c>
      <c r="AJ2495" s="17" t="e">
        <f t="shared" si="849"/>
        <v>#N/A</v>
      </c>
      <c r="AK2495" s="17" t="e">
        <f t="shared" si="850"/>
        <v>#N/A</v>
      </c>
      <c r="AL2495" s="17" t="e">
        <f t="shared" si="851"/>
        <v>#N/A</v>
      </c>
      <c r="AM2495" s="17" t="e">
        <f t="shared" si="852"/>
        <v>#N/A</v>
      </c>
      <c r="AN2495" s="17" t="e">
        <f t="shared" si="853"/>
        <v>#N/A</v>
      </c>
      <c r="AO2495" s="17" t="e">
        <f t="shared" si="839"/>
        <v>#N/A</v>
      </c>
      <c r="AP2495" s="17" t="e">
        <f t="shared" si="854"/>
        <v>#N/A</v>
      </c>
      <c r="AQ2495" s="17" t="e">
        <f t="shared" si="855"/>
        <v>#N/A</v>
      </c>
      <c r="AR2495" s="17" t="e">
        <f t="shared" si="856"/>
        <v>#N/A</v>
      </c>
    </row>
    <row r="2496" spans="2:44" x14ac:dyDescent="0.25">
      <c r="B2496" t="e">
        <f>INDEX(RawData!$A$2:$A$1048576,MATCH(FmtData!$B$4+(ROW()-10),RawData!$A$2:$A$1048576,0))</f>
        <v>#N/A</v>
      </c>
      <c r="C24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6)</f>
        <v>#N/A</v>
      </c>
      <c r="D24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96" t="e">
        <f>INDEX(RawData!E$2:E$1048576,MATCH(FmtData!$B$4+(ROW()-10),RawData!$A$2:$A$1048576,0))</f>
        <v>#N/A</v>
      </c>
      <c r="F2496" t="e">
        <f>INDEX(RawData!F$2:F$1048576,MATCH(FmtData!$B$4+(ROW()-10),RawData!$A$2:$A$1048576,0))</f>
        <v>#N/A</v>
      </c>
      <c r="G2496" t="e">
        <f>INDEX(RawData!G$2:G$1048576,MATCH(FmtData!$B$4+(ROW()-10),RawData!$A$2:$A$1048576,0))</f>
        <v>#N/A</v>
      </c>
      <c r="H2496" t="e">
        <f>INDEX(RawData!H$2:H$1048576,MATCH(FmtData!$B$4+(ROW()-10),RawData!$A$2:$A$1048576,0))</f>
        <v>#N/A</v>
      </c>
      <c r="I2496" t="e">
        <f>INDEX(RawData!I$2:I$1048576,MATCH(FmtData!$B$4+(ROW()-10),RawData!$A$2:$A$1048576,0))</f>
        <v>#N/A</v>
      </c>
      <c r="J2496" t="e">
        <f>INDEX(RawData!J$2:J$1048576,MATCH(FmtData!$B$4+(ROW()-10),RawData!$A$2:$A$1048576,0))</f>
        <v>#N/A</v>
      </c>
      <c r="K2496" t="e">
        <f>INDEX(RawData!K$2:K$1048576,MATCH(FmtData!$B$4+(ROW()-10),RawData!$A$2:$A$1048576,0))</f>
        <v>#N/A</v>
      </c>
      <c r="L2496" t="e">
        <f>INDEX(RawData!L$2:L$1048576,MATCH(FmtData!$B$4+(ROW()-10),RawData!$A$2:$A$1048576,0))</f>
        <v>#N/A</v>
      </c>
      <c r="M2496" t="e">
        <f>INDEX(RawData!M$2:M$1048576,MATCH(FmtData!$B$4+(ROW()-10),RawData!$A$2:$A$1048576,0))</f>
        <v>#N/A</v>
      </c>
      <c r="N2496" t="e">
        <f>INDEX(RawData!N$2:N$1048576,MATCH(FmtData!$B$4+(ROW()-10),RawData!$A$2:$A$1048576,0))</f>
        <v>#N/A</v>
      </c>
      <c r="O2496" t="e">
        <f>INDEX(RawData!O$2:O$1048576,MATCH(FmtData!$B$4+(ROW()-10),RawData!$A$2:$A$1048576,0))</f>
        <v>#N/A</v>
      </c>
      <c r="P2496" t="e">
        <f>INDEX(RawData!P$2:P$1048576,MATCH(FmtData!$B$4+(ROW()-10),RawData!$A$2:$A$1048576,0))</f>
        <v>#N/A</v>
      </c>
      <c r="Q2496" t="e">
        <f>INDEX(RawData!Q$2:Q$1048576,MATCH(FmtData!$B$4+(ROW()-10),RawData!$A$2:$A$1048576,0))</f>
        <v>#N/A</v>
      </c>
      <c r="R2496" t="e">
        <f>INDEX(RawData!R$2:R$1048576,MATCH(FmtData!$B$4+(ROW()-10),RawData!$A$2:$A$1048576,0))</f>
        <v>#N/A</v>
      </c>
      <c r="S2496" t="e">
        <f>INDEX(RawData!S$2:S$1048576,MATCH(FmtData!$B$4+(ROW()-10),RawData!$A$2:$A$1048576,0))</f>
        <v>#N/A</v>
      </c>
      <c r="T2496" t="e">
        <f>INDEX(RawData!T$2:T$1048576,MATCH(FmtData!$B$4+(ROW()-10),RawData!$A$2:$A$1048576,0))</f>
        <v>#N/A</v>
      </c>
      <c r="U2496" t="e">
        <f>INDEX(RawData!U$2:U$1048576,MATCH(FmtData!$B$4+(ROW()-10),RawData!$A$2:$A$1048576,0))</f>
        <v>#N/A</v>
      </c>
      <c r="V2496" t="e">
        <f>INDEX(RawData!V$2:V$1048576,MATCH(FmtData!$B$4+(ROW()-10),RawData!$A$2:$A$1048576,0))</f>
        <v>#N/A</v>
      </c>
      <c r="W2496" s="8" t="e">
        <f t="shared" si="840"/>
        <v>#N/A</v>
      </c>
      <c r="X2496" s="8" t="e">
        <f t="shared" si="858"/>
        <v>#N/A</v>
      </c>
      <c r="Y2496" s="8" t="e">
        <f t="shared" si="859"/>
        <v>#N/A</v>
      </c>
      <c r="Z2496" s="8" t="e">
        <f t="shared" si="841"/>
        <v>#N/A</v>
      </c>
      <c r="AA2496" s="8" t="e">
        <f t="shared" si="842"/>
        <v>#N/A</v>
      </c>
      <c r="AB2496" s="8" t="e">
        <f t="shared" si="860"/>
        <v>#N/A</v>
      </c>
      <c r="AC2496" s="6" t="e">
        <f t="shared" si="857"/>
        <v>#N/A</v>
      </c>
      <c r="AD2496" s="15" t="e">
        <f t="shared" si="843"/>
        <v>#N/A</v>
      </c>
      <c r="AE2496" s="15" t="e">
        <f t="shared" si="844"/>
        <v>#N/A</v>
      </c>
      <c r="AF2496" s="15" t="e">
        <f t="shared" si="845"/>
        <v>#N/A</v>
      </c>
      <c r="AG2496" s="15" t="e">
        <f t="shared" si="846"/>
        <v>#N/A</v>
      </c>
      <c r="AH2496" s="15" t="e">
        <f t="shared" si="847"/>
        <v>#N/A</v>
      </c>
      <c r="AI2496" s="17" t="e">
        <f t="shared" si="848"/>
        <v>#N/A</v>
      </c>
      <c r="AJ2496" s="17" t="e">
        <f t="shared" si="849"/>
        <v>#N/A</v>
      </c>
      <c r="AK2496" s="17" t="e">
        <f t="shared" si="850"/>
        <v>#N/A</v>
      </c>
      <c r="AL2496" s="17" t="e">
        <f t="shared" si="851"/>
        <v>#N/A</v>
      </c>
      <c r="AM2496" s="17" t="e">
        <f t="shared" si="852"/>
        <v>#N/A</v>
      </c>
      <c r="AN2496" s="17" t="e">
        <f t="shared" si="853"/>
        <v>#N/A</v>
      </c>
      <c r="AO2496" s="17" t="e">
        <f t="shared" si="839"/>
        <v>#N/A</v>
      </c>
      <c r="AP2496" s="17" t="e">
        <f t="shared" si="854"/>
        <v>#N/A</v>
      </c>
      <c r="AQ2496" s="17" t="e">
        <f t="shared" si="855"/>
        <v>#N/A</v>
      </c>
      <c r="AR2496" s="17" t="e">
        <f t="shared" si="856"/>
        <v>#N/A</v>
      </c>
    </row>
    <row r="2497" spans="2:44" x14ac:dyDescent="0.25">
      <c r="B2497" t="e">
        <f>INDEX(RawData!$A$2:$A$1048576,MATCH(FmtData!$B$4+(ROW()-10),RawData!$A$2:$A$1048576,0))</f>
        <v>#N/A</v>
      </c>
      <c r="C24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7)</f>
        <v>#N/A</v>
      </c>
      <c r="D24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97" t="e">
        <f>INDEX(RawData!E$2:E$1048576,MATCH(FmtData!$B$4+(ROW()-10),RawData!$A$2:$A$1048576,0))</f>
        <v>#N/A</v>
      </c>
      <c r="F2497" t="e">
        <f>INDEX(RawData!F$2:F$1048576,MATCH(FmtData!$B$4+(ROW()-10),RawData!$A$2:$A$1048576,0))</f>
        <v>#N/A</v>
      </c>
      <c r="G2497" t="e">
        <f>INDEX(RawData!G$2:G$1048576,MATCH(FmtData!$B$4+(ROW()-10),RawData!$A$2:$A$1048576,0))</f>
        <v>#N/A</v>
      </c>
      <c r="H2497" t="e">
        <f>INDEX(RawData!H$2:H$1048576,MATCH(FmtData!$B$4+(ROW()-10),RawData!$A$2:$A$1048576,0))</f>
        <v>#N/A</v>
      </c>
      <c r="I2497" t="e">
        <f>INDEX(RawData!I$2:I$1048576,MATCH(FmtData!$B$4+(ROW()-10),RawData!$A$2:$A$1048576,0))</f>
        <v>#N/A</v>
      </c>
      <c r="J2497" t="e">
        <f>INDEX(RawData!J$2:J$1048576,MATCH(FmtData!$B$4+(ROW()-10),RawData!$A$2:$A$1048576,0))</f>
        <v>#N/A</v>
      </c>
      <c r="K2497" t="e">
        <f>INDEX(RawData!K$2:K$1048576,MATCH(FmtData!$B$4+(ROW()-10),RawData!$A$2:$A$1048576,0))</f>
        <v>#N/A</v>
      </c>
      <c r="L2497" t="e">
        <f>INDEX(RawData!L$2:L$1048576,MATCH(FmtData!$B$4+(ROW()-10),RawData!$A$2:$A$1048576,0))</f>
        <v>#N/A</v>
      </c>
      <c r="M2497" t="e">
        <f>INDEX(RawData!M$2:M$1048576,MATCH(FmtData!$B$4+(ROW()-10),RawData!$A$2:$A$1048576,0))</f>
        <v>#N/A</v>
      </c>
      <c r="N2497" t="e">
        <f>INDEX(RawData!N$2:N$1048576,MATCH(FmtData!$B$4+(ROW()-10),RawData!$A$2:$A$1048576,0))</f>
        <v>#N/A</v>
      </c>
      <c r="O2497" t="e">
        <f>INDEX(RawData!O$2:O$1048576,MATCH(FmtData!$B$4+(ROW()-10),RawData!$A$2:$A$1048576,0))</f>
        <v>#N/A</v>
      </c>
      <c r="P2497" t="e">
        <f>INDEX(RawData!P$2:P$1048576,MATCH(FmtData!$B$4+(ROW()-10),RawData!$A$2:$A$1048576,0))</f>
        <v>#N/A</v>
      </c>
      <c r="Q2497" t="e">
        <f>INDEX(RawData!Q$2:Q$1048576,MATCH(FmtData!$B$4+(ROW()-10),RawData!$A$2:$A$1048576,0))</f>
        <v>#N/A</v>
      </c>
      <c r="R2497" t="e">
        <f>INDEX(RawData!R$2:R$1048576,MATCH(FmtData!$B$4+(ROW()-10),RawData!$A$2:$A$1048576,0))</f>
        <v>#N/A</v>
      </c>
      <c r="S2497" t="e">
        <f>INDEX(RawData!S$2:S$1048576,MATCH(FmtData!$B$4+(ROW()-10),RawData!$A$2:$A$1048576,0))</f>
        <v>#N/A</v>
      </c>
      <c r="T2497" t="e">
        <f>INDEX(RawData!T$2:T$1048576,MATCH(FmtData!$B$4+(ROW()-10),RawData!$A$2:$A$1048576,0))</f>
        <v>#N/A</v>
      </c>
      <c r="U2497" t="e">
        <f>INDEX(RawData!U$2:U$1048576,MATCH(FmtData!$B$4+(ROW()-10),RawData!$A$2:$A$1048576,0))</f>
        <v>#N/A</v>
      </c>
      <c r="V2497" t="e">
        <f>INDEX(RawData!V$2:V$1048576,MATCH(FmtData!$B$4+(ROW()-10),RawData!$A$2:$A$1048576,0))</f>
        <v>#N/A</v>
      </c>
      <c r="W2497" s="8" t="e">
        <f t="shared" si="840"/>
        <v>#N/A</v>
      </c>
      <c r="X2497" s="8" t="e">
        <f t="shared" si="858"/>
        <v>#N/A</v>
      </c>
      <c r="Y2497" s="8" t="e">
        <f t="shared" si="859"/>
        <v>#N/A</v>
      </c>
      <c r="Z2497" s="8" t="e">
        <f t="shared" si="841"/>
        <v>#N/A</v>
      </c>
      <c r="AA2497" s="8" t="e">
        <f t="shared" si="842"/>
        <v>#N/A</v>
      </c>
      <c r="AB2497" s="8" t="e">
        <f t="shared" si="860"/>
        <v>#N/A</v>
      </c>
      <c r="AC2497" s="6" t="e">
        <f t="shared" si="857"/>
        <v>#N/A</v>
      </c>
      <c r="AD2497" s="15" t="e">
        <f t="shared" si="843"/>
        <v>#N/A</v>
      </c>
      <c r="AE2497" s="15" t="e">
        <f t="shared" si="844"/>
        <v>#N/A</v>
      </c>
      <c r="AF2497" s="15" t="e">
        <f t="shared" si="845"/>
        <v>#N/A</v>
      </c>
      <c r="AG2497" s="15" t="e">
        <f t="shared" si="846"/>
        <v>#N/A</v>
      </c>
      <c r="AH2497" s="15" t="e">
        <f t="shared" si="847"/>
        <v>#N/A</v>
      </c>
      <c r="AI2497" s="17" t="e">
        <f t="shared" si="848"/>
        <v>#N/A</v>
      </c>
      <c r="AJ2497" s="17" t="e">
        <f t="shared" si="849"/>
        <v>#N/A</v>
      </c>
      <c r="AK2497" s="17" t="e">
        <f t="shared" si="850"/>
        <v>#N/A</v>
      </c>
      <c r="AL2497" s="17" t="e">
        <f t="shared" si="851"/>
        <v>#N/A</v>
      </c>
      <c r="AM2497" s="17" t="e">
        <f t="shared" si="852"/>
        <v>#N/A</v>
      </c>
      <c r="AN2497" s="17" t="e">
        <f t="shared" si="853"/>
        <v>#N/A</v>
      </c>
      <c r="AO2497" s="17" t="e">
        <f t="shared" si="839"/>
        <v>#N/A</v>
      </c>
      <c r="AP2497" s="17" t="e">
        <f t="shared" si="854"/>
        <v>#N/A</v>
      </c>
      <c r="AQ2497" s="17" t="e">
        <f t="shared" si="855"/>
        <v>#N/A</v>
      </c>
      <c r="AR2497" s="17" t="e">
        <f t="shared" si="856"/>
        <v>#N/A</v>
      </c>
    </row>
    <row r="2498" spans="2:44" x14ac:dyDescent="0.25">
      <c r="B2498" t="e">
        <f>INDEX(RawData!$A$2:$A$1048576,MATCH(FmtData!$B$4+(ROW()-10),RawData!$A$2:$A$1048576,0))</f>
        <v>#N/A</v>
      </c>
      <c r="C24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8)</f>
        <v>#N/A</v>
      </c>
      <c r="D24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98" t="e">
        <f>INDEX(RawData!E$2:E$1048576,MATCH(FmtData!$B$4+(ROW()-10),RawData!$A$2:$A$1048576,0))</f>
        <v>#N/A</v>
      </c>
      <c r="F2498" t="e">
        <f>INDEX(RawData!F$2:F$1048576,MATCH(FmtData!$B$4+(ROW()-10),RawData!$A$2:$A$1048576,0))</f>
        <v>#N/A</v>
      </c>
      <c r="G2498" t="e">
        <f>INDEX(RawData!G$2:G$1048576,MATCH(FmtData!$B$4+(ROW()-10),RawData!$A$2:$A$1048576,0))</f>
        <v>#N/A</v>
      </c>
      <c r="H2498" t="e">
        <f>INDEX(RawData!H$2:H$1048576,MATCH(FmtData!$B$4+(ROW()-10),RawData!$A$2:$A$1048576,0))</f>
        <v>#N/A</v>
      </c>
      <c r="I2498" t="e">
        <f>INDEX(RawData!I$2:I$1048576,MATCH(FmtData!$B$4+(ROW()-10),RawData!$A$2:$A$1048576,0))</f>
        <v>#N/A</v>
      </c>
      <c r="J2498" t="e">
        <f>INDEX(RawData!J$2:J$1048576,MATCH(FmtData!$B$4+(ROW()-10),RawData!$A$2:$A$1048576,0))</f>
        <v>#N/A</v>
      </c>
      <c r="K2498" t="e">
        <f>INDEX(RawData!K$2:K$1048576,MATCH(FmtData!$B$4+(ROW()-10),RawData!$A$2:$A$1048576,0))</f>
        <v>#N/A</v>
      </c>
      <c r="L2498" t="e">
        <f>INDEX(RawData!L$2:L$1048576,MATCH(FmtData!$B$4+(ROW()-10),RawData!$A$2:$A$1048576,0))</f>
        <v>#N/A</v>
      </c>
      <c r="M2498" t="e">
        <f>INDEX(RawData!M$2:M$1048576,MATCH(FmtData!$B$4+(ROW()-10),RawData!$A$2:$A$1048576,0))</f>
        <v>#N/A</v>
      </c>
      <c r="N2498" t="e">
        <f>INDEX(RawData!N$2:N$1048576,MATCH(FmtData!$B$4+(ROW()-10),RawData!$A$2:$A$1048576,0))</f>
        <v>#N/A</v>
      </c>
      <c r="O2498" t="e">
        <f>INDEX(RawData!O$2:O$1048576,MATCH(FmtData!$B$4+(ROW()-10),RawData!$A$2:$A$1048576,0))</f>
        <v>#N/A</v>
      </c>
      <c r="P2498" t="e">
        <f>INDEX(RawData!P$2:P$1048576,MATCH(FmtData!$B$4+(ROW()-10),RawData!$A$2:$A$1048576,0))</f>
        <v>#N/A</v>
      </c>
      <c r="Q2498" t="e">
        <f>INDEX(RawData!Q$2:Q$1048576,MATCH(FmtData!$B$4+(ROW()-10),RawData!$A$2:$A$1048576,0))</f>
        <v>#N/A</v>
      </c>
      <c r="R2498" t="e">
        <f>INDEX(RawData!R$2:R$1048576,MATCH(FmtData!$B$4+(ROW()-10),RawData!$A$2:$A$1048576,0))</f>
        <v>#N/A</v>
      </c>
      <c r="S2498" t="e">
        <f>INDEX(RawData!S$2:S$1048576,MATCH(FmtData!$B$4+(ROW()-10),RawData!$A$2:$A$1048576,0))</f>
        <v>#N/A</v>
      </c>
      <c r="T2498" t="e">
        <f>INDEX(RawData!T$2:T$1048576,MATCH(FmtData!$B$4+(ROW()-10),RawData!$A$2:$A$1048576,0))</f>
        <v>#N/A</v>
      </c>
      <c r="U2498" t="e">
        <f>INDEX(RawData!U$2:U$1048576,MATCH(FmtData!$B$4+(ROW()-10),RawData!$A$2:$A$1048576,0))</f>
        <v>#N/A</v>
      </c>
      <c r="V2498" t="e">
        <f>INDEX(RawData!V$2:V$1048576,MATCH(FmtData!$B$4+(ROW()-10),RawData!$A$2:$A$1048576,0))</f>
        <v>#N/A</v>
      </c>
      <c r="W2498" s="8" t="e">
        <f t="shared" si="840"/>
        <v>#N/A</v>
      </c>
      <c r="X2498" s="8" t="e">
        <f t="shared" si="858"/>
        <v>#N/A</v>
      </c>
      <c r="Y2498" s="8" t="e">
        <f t="shared" si="859"/>
        <v>#N/A</v>
      </c>
      <c r="Z2498" s="8" t="e">
        <f t="shared" si="841"/>
        <v>#N/A</v>
      </c>
      <c r="AA2498" s="8" t="e">
        <f t="shared" si="842"/>
        <v>#N/A</v>
      </c>
      <c r="AB2498" s="8" t="e">
        <f t="shared" si="860"/>
        <v>#N/A</v>
      </c>
      <c r="AC2498" s="6" t="e">
        <f t="shared" si="857"/>
        <v>#N/A</v>
      </c>
      <c r="AD2498" s="15" t="e">
        <f t="shared" si="843"/>
        <v>#N/A</v>
      </c>
      <c r="AE2498" s="15" t="e">
        <f t="shared" si="844"/>
        <v>#N/A</v>
      </c>
      <c r="AF2498" s="15" t="e">
        <f t="shared" si="845"/>
        <v>#N/A</v>
      </c>
      <c r="AG2498" s="15" t="e">
        <f t="shared" si="846"/>
        <v>#N/A</v>
      </c>
      <c r="AH2498" s="15" t="e">
        <f t="shared" si="847"/>
        <v>#N/A</v>
      </c>
      <c r="AI2498" s="17" t="e">
        <f t="shared" si="848"/>
        <v>#N/A</v>
      </c>
      <c r="AJ2498" s="17" t="e">
        <f t="shared" si="849"/>
        <v>#N/A</v>
      </c>
      <c r="AK2498" s="17" t="e">
        <f t="shared" si="850"/>
        <v>#N/A</v>
      </c>
      <c r="AL2498" s="17" t="e">
        <f t="shared" si="851"/>
        <v>#N/A</v>
      </c>
      <c r="AM2498" s="17" t="e">
        <f t="shared" si="852"/>
        <v>#N/A</v>
      </c>
      <c r="AN2498" s="17" t="e">
        <f t="shared" si="853"/>
        <v>#N/A</v>
      </c>
      <c r="AO2498" s="17" t="e">
        <f t="shared" si="839"/>
        <v>#N/A</v>
      </c>
      <c r="AP2498" s="17" t="e">
        <f t="shared" si="854"/>
        <v>#N/A</v>
      </c>
      <c r="AQ2498" s="17" t="e">
        <f t="shared" si="855"/>
        <v>#N/A</v>
      </c>
      <c r="AR2498" s="17" t="e">
        <f t="shared" si="856"/>
        <v>#N/A</v>
      </c>
    </row>
    <row r="2499" spans="2:44" x14ac:dyDescent="0.25">
      <c r="B2499" t="e">
        <f>INDEX(RawData!$A$2:$A$1048576,MATCH(FmtData!$B$4+(ROW()-10),RawData!$A$2:$A$1048576,0))</f>
        <v>#N/A</v>
      </c>
      <c r="C24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9)</f>
        <v>#N/A</v>
      </c>
      <c r="D24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499" t="e">
        <f>INDEX(RawData!E$2:E$1048576,MATCH(FmtData!$B$4+(ROW()-10),RawData!$A$2:$A$1048576,0))</f>
        <v>#N/A</v>
      </c>
      <c r="F2499" t="e">
        <f>INDEX(RawData!F$2:F$1048576,MATCH(FmtData!$B$4+(ROW()-10),RawData!$A$2:$A$1048576,0))</f>
        <v>#N/A</v>
      </c>
      <c r="G2499" t="e">
        <f>INDEX(RawData!G$2:G$1048576,MATCH(FmtData!$B$4+(ROW()-10),RawData!$A$2:$A$1048576,0))</f>
        <v>#N/A</v>
      </c>
      <c r="H2499" t="e">
        <f>INDEX(RawData!H$2:H$1048576,MATCH(FmtData!$B$4+(ROW()-10),RawData!$A$2:$A$1048576,0))</f>
        <v>#N/A</v>
      </c>
      <c r="I2499" t="e">
        <f>INDEX(RawData!I$2:I$1048576,MATCH(FmtData!$B$4+(ROW()-10),RawData!$A$2:$A$1048576,0))</f>
        <v>#N/A</v>
      </c>
      <c r="J2499" t="e">
        <f>INDEX(RawData!J$2:J$1048576,MATCH(FmtData!$B$4+(ROW()-10),RawData!$A$2:$A$1048576,0))</f>
        <v>#N/A</v>
      </c>
      <c r="K2499" t="e">
        <f>INDEX(RawData!K$2:K$1048576,MATCH(FmtData!$B$4+(ROW()-10),RawData!$A$2:$A$1048576,0))</f>
        <v>#N/A</v>
      </c>
      <c r="L2499" t="e">
        <f>INDEX(RawData!L$2:L$1048576,MATCH(FmtData!$B$4+(ROW()-10),RawData!$A$2:$A$1048576,0))</f>
        <v>#N/A</v>
      </c>
      <c r="M2499" t="e">
        <f>INDEX(RawData!M$2:M$1048576,MATCH(FmtData!$B$4+(ROW()-10),RawData!$A$2:$A$1048576,0))</f>
        <v>#N/A</v>
      </c>
      <c r="N2499" t="e">
        <f>INDEX(RawData!N$2:N$1048576,MATCH(FmtData!$B$4+(ROW()-10),RawData!$A$2:$A$1048576,0))</f>
        <v>#N/A</v>
      </c>
      <c r="O2499" t="e">
        <f>INDEX(RawData!O$2:O$1048576,MATCH(FmtData!$B$4+(ROW()-10),RawData!$A$2:$A$1048576,0))</f>
        <v>#N/A</v>
      </c>
      <c r="P2499" t="e">
        <f>INDEX(RawData!P$2:P$1048576,MATCH(FmtData!$B$4+(ROW()-10),RawData!$A$2:$A$1048576,0))</f>
        <v>#N/A</v>
      </c>
      <c r="Q2499" t="e">
        <f>INDEX(RawData!Q$2:Q$1048576,MATCH(FmtData!$B$4+(ROW()-10),RawData!$A$2:$A$1048576,0))</f>
        <v>#N/A</v>
      </c>
      <c r="R2499" t="e">
        <f>INDEX(RawData!R$2:R$1048576,MATCH(FmtData!$B$4+(ROW()-10),RawData!$A$2:$A$1048576,0))</f>
        <v>#N/A</v>
      </c>
      <c r="S2499" t="e">
        <f>INDEX(RawData!S$2:S$1048576,MATCH(FmtData!$B$4+(ROW()-10),RawData!$A$2:$A$1048576,0))</f>
        <v>#N/A</v>
      </c>
      <c r="T2499" t="e">
        <f>INDEX(RawData!T$2:T$1048576,MATCH(FmtData!$B$4+(ROW()-10),RawData!$A$2:$A$1048576,0))</f>
        <v>#N/A</v>
      </c>
      <c r="U2499" t="e">
        <f>INDEX(RawData!U$2:U$1048576,MATCH(FmtData!$B$4+(ROW()-10),RawData!$A$2:$A$1048576,0))</f>
        <v>#N/A</v>
      </c>
      <c r="V2499" t="e">
        <f>INDEX(RawData!V$2:V$1048576,MATCH(FmtData!$B$4+(ROW()-10),RawData!$A$2:$A$1048576,0))</f>
        <v>#N/A</v>
      </c>
      <c r="W2499" s="8" t="e">
        <f t="shared" si="840"/>
        <v>#N/A</v>
      </c>
      <c r="X2499" s="8" t="e">
        <f t="shared" si="858"/>
        <v>#N/A</v>
      </c>
      <c r="Y2499" s="8" t="e">
        <f t="shared" si="859"/>
        <v>#N/A</v>
      </c>
      <c r="Z2499" s="8" t="e">
        <f t="shared" si="841"/>
        <v>#N/A</v>
      </c>
      <c r="AA2499" s="8" t="e">
        <f t="shared" si="842"/>
        <v>#N/A</v>
      </c>
      <c r="AB2499" s="8" t="e">
        <f t="shared" si="860"/>
        <v>#N/A</v>
      </c>
      <c r="AC2499" s="6" t="e">
        <f t="shared" si="857"/>
        <v>#N/A</v>
      </c>
      <c r="AD2499" s="15" t="e">
        <f t="shared" si="843"/>
        <v>#N/A</v>
      </c>
      <c r="AE2499" s="15" t="e">
        <f t="shared" si="844"/>
        <v>#N/A</v>
      </c>
      <c r="AF2499" s="15" t="e">
        <f t="shared" si="845"/>
        <v>#N/A</v>
      </c>
      <c r="AG2499" s="15" t="e">
        <f t="shared" si="846"/>
        <v>#N/A</v>
      </c>
      <c r="AH2499" s="15" t="e">
        <f t="shared" si="847"/>
        <v>#N/A</v>
      </c>
      <c r="AI2499" s="17" t="e">
        <f t="shared" si="848"/>
        <v>#N/A</v>
      </c>
      <c r="AJ2499" s="17" t="e">
        <f t="shared" si="849"/>
        <v>#N/A</v>
      </c>
      <c r="AK2499" s="17" t="e">
        <f t="shared" si="850"/>
        <v>#N/A</v>
      </c>
      <c r="AL2499" s="17" t="e">
        <f t="shared" si="851"/>
        <v>#N/A</v>
      </c>
      <c r="AM2499" s="17" t="e">
        <f t="shared" si="852"/>
        <v>#N/A</v>
      </c>
      <c r="AN2499" s="17" t="e">
        <f t="shared" si="853"/>
        <v>#N/A</v>
      </c>
      <c r="AO2499" s="17" t="e">
        <f t="shared" si="839"/>
        <v>#N/A</v>
      </c>
      <c r="AP2499" s="17" t="e">
        <f t="shared" si="854"/>
        <v>#N/A</v>
      </c>
      <c r="AQ2499" s="17" t="e">
        <f t="shared" si="855"/>
        <v>#N/A</v>
      </c>
      <c r="AR2499" s="17" t="e">
        <f t="shared" si="856"/>
        <v>#N/A</v>
      </c>
    </row>
    <row r="2500" spans="2:44" x14ac:dyDescent="0.25">
      <c r="B2500" t="e">
        <f>INDEX(RawData!$A$2:$A$1048576,MATCH(FmtData!$B$4+(ROW()-10),RawData!$A$2:$A$1048576,0))</f>
        <v>#N/A</v>
      </c>
      <c r="C25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0)</f>
        <v>#N/A</v>
      </c>
      <c r="D25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00" t="e">
        <f>INDEX(RawData!E$2:E$1048576,MATCH(FmtData!$B$4+(ROW()-10),RawData!$A$2:$A$1048576,0))</f>
        <v>#N/A</v>
      </c>
      <c r="F2500" t="e">
        <f>INDEX(RawData!F$2:F$1048576,MATCH(FmtData!$B$4+(ROW()-10),RawData!$A$2:$A$1048576,0))</f>
        <v>#N/A</v>
      </c>
      <c r="G2500" t="e">
        <f>INDEX(RawData!G$2:G$1048576,MATCH(FmtData!$B$4+(ROW()-10),RawData!$A$2:$A$1048576,0))</f>
        <v>#N/A</v>
      </c>
      <c r="H2500" t="e">
        <f>INDEX(RawData!H$2:H$1048576,MATCH(FmtData!$B$4+(ROW()-10),RawData!$A$2:$A$1048576,0))</f>
        <v>#N/A</v>
      </c>
      <c r="I2500" t="e">
        <f>INDEX(RawData!I$2:I$1048576,MATCH(FmtData!$B$4+(ROW()-10),RawData!$A$2:$A$1048576,0))</f>
        <v>#N/A</v>
      </c>
      <c r="J2500" t="e">
        <f>INDEX(RawData!J$2:J$1048576,MATCH(FmtData!$B$4+(ROW()-10),RawData!$A$2:$A$1048576,0))</f>
        <v>#N/A</v>
      </c>
      <c r="K2500" t="e">
        <f>INDEX(RawData!K$2:K$1048576,MATCH(FmtData!$B$4+(ROW()-10),RawData!$A$2:$A$1048576,0))</f>
        <v>#N/A</v>
      </c>
      <c r="L2500" t="e">
        <f>INDEX(RawData!L$2:L$1048576,MATCH(FmtData!$B$4+(ROW()-10),RawData!$A$2:$A$1048576,0))</f>
        <v>#N/A</v>
      </c>
      <c r="M2500" t="e">
        <f>INDEX(RawData!M$2:M$1048576,MATCH(FmtData!$B$4+(ROW()-10),RawData!$A$2:$A$1048576,0))</f>
        <v>#N/A</v>
      </c>
      <c r="N2500" t="e">
        <f>INDEX(RawData!N$2:N$1048576,MATCH(FmtData!$B$4+(ROW()-10),RawData!$A$2:$A$1048576,0))</f>
        <v>#N/A</v>
      </c>
      <c r="O2500" t="e">
        <f>INDEX(RawData!O$2:O$1048576,MATCH(FmtData!$B$4+(ROW()-10),RawData!$A$2:$A$1048576,0))</f>
        <v>#N/A</v>
      </c>
      <c r="P2500" t="e">
        <f>INDEX(RawData!P$2:P$1048576,MATCH(FmtData!$B$4+(ROW()-10),RawData!$A$2:$A$1048576,0))</f>
        <v>#N/A</v>
      </c>
      <c r="Q2500" t="e">
        <f>INDEX(RawData!Q$2:Q$1048576,MATCH(FmtData!$B$4+(ROW()-10),RawData!$A$2:$A$1048576,0))</f>
        <v>#N/A</v>
      </c>
      <c r="R2500" t="e">
        <f>INDEX(RawData!R$2:R$1048576,MATCH(FmtData!$B$4+(ROW()-10),RawData!$A$2:$A$1048576,0))</f>
        <v>#N/A</v>
      </c>
      <c r="S2500" t="e">
        <f>INDEX(RawData!S$2:S$1048576,MATCH(FmtData!$B$4+(ROW()-10),RawData!$A$2:$A$1048576,0))</f>
        <v>#N/A</v>
      </c>
      <c r="T2500" t="e">
        <f>INDEX(RawData!T$2:T$1048576,MATCH(FmtData!$B$4+(ROW()-10),RawData!$A$2:$A$1048576,0))</f>
        <v>#N/A</v>
      </c>
      <c r="U2500" t="e">
        <f>INDEX(RawData!U$2:U$1048576,MATCH(FmtData!$B$4+(ROW()-10),RawData!$A$2:$A$1048576,0))</f>
        <v>#N/A</v>
      </c>
      <c r="V2500" t="e">
        <f>INDEX(RawData!V$2:V$1048576,MATCH(FmtData!$B$4+(ROW()-10),RawData!$A$2:$A$1048576,0))</f>
        <v>#N/A</v>
      </c>
      <c r="W2500" s="8" t="e">
        <f t="shared" si="840"/>
        <v>#N/A</v>
      </c>
      <c r="X2500" s="8" t="e">
        <f t="shared" si="858"/>
        <v>#N/A</v>
      </c>
      <c r="Y2500" s="8" t="e">
        <f t="shared" si="859"/>
        <v>#N/A</v>
      </c>
      <c r="Z2500" s="8" t="e">
        <f t="shared" si="841"/>
        <v>#N/A</v>
      </c>
      <c r="AA2500" s="8" t="e">
        <f t="shared" si="842"/>
        <v>#N/A</v>
      </c>
      <c r="AB2500" s="8" t="e">
        <f t="shared" si="860"/>
        <v>#N/A</v>
      </c>
      <c r="AC2500" s="6" t="e">
        <f t="shared" si="857"/>
        <v>#N/A</v>
      </c>
      <c r="AD2500" s="15" t="e">
        <f t="shared" si="843"/>
        <v>#N/A</v>
      </c>
      <c r="AE2500" s="15" t="e">
        <f t="shared" si="844"/>
        <v>#N/A</v>
      </c>
      <c r="AF2500" s="15" t="e">
        <f t="shared" si="845"/>
        <v>#N/A</v>
      </c>
      <c r="AG2500" s="15" t="e">
        <f t="shared" si="846"/>
        <v>#N/A</v>
      </c>
      <c r="AH2500" s="15" t="e">
        <f t="shared" si="847"/>
        <v>#N/A</v>
      </c>
      <c r="AI2500" s="17" t="e">
        <f t="shared" si="848"/>
        <v>#N/A</v>
      </c>
      <c r="AJ2500" s="17" t="e">
        <f t="shared" si="849"/>
        <v>#N/A</v>
      </c>
      <c r="AK2500" s="17" t="e">
        <f t="shared" si="850"/>
        <v>#N/A</v>
      </c>
      <c r="AL2500" s="17" t="e">
        <f t="shared" si="851"/>
        <v>#N/A</v>
      </c>
      <c r="AM2500" s="17" t="e">
        <f t="shared" si="852"/>
        <v>#N/A</v>
      </c>
      <c r="AN2500" s="17" t="e">
        <f t="shared" si="853"/>
        <v>#N/A</v>
      </c>
      <c r="AO2500" s="17" t="e">
        <f t="shared" si="839"/>
        <v>#N/A</v>
      </c>
      <c r="AP2500" s="17" t="e">
        <f t="shared" si="854"/>
        <v>#N/A</v>
      </c>
      <c r="AQ2500" s="17" t="e">
        <f t="shared" si="855"/>
        <v>#N/A</v>
      </c>
      <c r="AR2500" s="17" t="e">
        <f t="shared" si="856"/>
        <v>#N/A</v>
      </c>
    </row>
    <row r="2501" spans="2:44" x14ac:dyDescent="0.25">
      <c r="B2501" t="e">
        <f>INDEX(RawData!$A$2:$A$1048576,MATCH(FmtData!$B$4+(ROW()-10),RawData!$A$2:$A$1048576,0))</f>
        <v>#N/A</v>
      </c>
      <c r="C25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1)</f>
        <v>#N/A</v>
      </c>
      <c r="D25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01" t="e">
        <f>INDEX(RawData!E$2:E$1048576,MATCH(FmtData!$B$4+(ROW()-10),RawData!$A$2:$A$1048576,0))</f>
        <v>#N/A</v>
      </c>
      <c r="F2501" t="e">
        <f>INDEX(RawData!F$2:F$1048576,MATCH(FmtData!$B$4+(ROW()-10),RawData!$A$2:$A$1048576,0))</f>
        <v>#N/A</v>
      </c>
      <c r="G2501" t="e">
        <f>INDEX(RawData!G$2:G$1048576,MATCH(FmtData!$B$4+(ROW()-10),RawData!$A$2:$A$1048576,0))</f>
        <v>#N/A</v>
      </c>
      <c r="H2501" t="e">
        <f>INDEX(RawData!H$2:H$1048576,MATCH(FmtData!$B$4+(ROW()-10),RawData!$A$2:$A$1048576,0))</f>
        <v>#N/A</v>
      </c>
      <c r="I2501" t="e">
        <f>INDEX(RawData!I$2:I$1048576,MATCH(FmtData!$B$4+(ROW()-10),RawData!$A$2:$A$1048576,0))</f>
        <v>#N/A</v>
      </c>
      <c r="J2501" t="e">
        <f>INDEX(RawData!J$2:J$1048576,MATCH(FmtData!$B$4+(ROW()-10),RawData!$A$2:$A$1048576,0))</f>
        <v>#N/A</v>
      </c>
      <c r="K2501" t="e">
        <f>INDEX(RawData!K$2:K$1048576,MATCH(FmtData!$B$4+(ROW()-10),RawData!$A$2:$A$1048576,0))</f>
        <v>#N/A</v>
      </c>
      <c r="L2501" t="e">
        <f>INDEX(RawData!L$2:L$1048576,MATCH(FmtData!$B$4+(ROW()-10),RawData!$A$2:$A$1048576,0))</f>
        <v>#N/A</v>
      </c>
      <c r="M2501" t="e">
        <f>INDEX(RawData!M$2:M$1048576,MATCH(FmtData!$B$4+(ROW()-10),RawData!$A$2:$A$1048576,0))</f>
        <v>#N/A</v>
      </c>
      <c r="N2501" t="e">
        <f>INDEX(RawData!N$2:N$1048576,MATCH(FmtData!$B$4+(ROW()-10),RawData!$A$2:$A$1048576,0))</f>
        <v>#N/A</v>
      </c>
      <c r="O2501" t="e">
        <f>INDEX(RawData!O$2:O$1048576,MATCH(FmtData!$B$4+(ROW()-10),RawData!$A$2:$A$1048576,0))</f>
        <v>#N/A</v>
      </c>
      <c r="P2501" t="e">
        <f>INDEX(RawData!P$2:P$1048576,MATCH(FmtData!$B$4+(ROW()-10),RawData!$A$2:$A$1048576,0))</f>
        <v>#N/A</v>
      </c>
      <c r="Q2501" t="e">
        <f>INDEX(RawData!Q$2:Q$1048576,MATCH(FmtData!$B$4+(ROW()-10),RawData!$A$2:$A$1048576,0))</f>
        <v>#N/A</v>
      </c>
      <c r="R2501" t="e">
        <f>INDEX(RawData!R$2:R$1048576,MATCH(FmtData!$B$4+(ROW()-10),RawData!$A$2:$A$1048576,0))</f>
        <v>#N/A</v>
      </c>
      <c r="S2501" t="e">
        <f>INDEX(RawData!S$2:S$1048576,MATCH(FmtData!$B$4+(ROW()-10),RawData!$A$2:$A$1048576,0))</f>
        <v>#N/A</v>
      </c>
      <c r="T2501" t="e">
        <f>INDEX(RawData!T$2:T$1048576,MATCH(FmtData!$B$4+(ROW()-10),RawData!$A$2:$A$1048576,0))</f>
        <v>#N/A</v>
      </c>
      <c r="U2501" t="e">
        <f>INDEX(RawData!U$2:U$1048576,MATCH(FmtData!$B$4+(ROW()-10),RawData!$A$2:$A$1048576,0))</f>
        <v>#N/A</v>
      </c>
      <c r="V2501" t="e">
        <f>INDEX(RawData!V$2:V$1048576,MATCH(FmtData!$B$4+(ROW()-10),RawData!$A$2:$A$1048576,0))</f>
        <v>#N/A</v>
      </c>
      <c r="W2501" s="8" t="e">
        <f t="shared" si="840"/>
        <v>#N/A</v>
      </c>
      <c r="X2501" s="8" t="e">
        <f t="shared" si="858"/>
        <v>#N/A</v>
      </c>
      <c r="Y2501" s="8" t="e">
        <f t="shared" si="859"/>
        <v>#N/A</v>
      </c>
      <c r="Z2501" s="8" t="e">
        <f t="shared" si="841"/>
        <v>#N/A</v>
      </c>
      <c r="AA2501" s="8" t="e">
        <f t="shared" si="842"/>
        <v>#N/A</v>
      </c>
      <c r="AB2501" s="8" t="e">
        <f t="shared" si="860"/>
        <v>#N/A</v>
      </c>
      <c r="AC2501" s="6" t="e">
        <f t="shared" si="857"/>
        <v>#N/A</v>
      </c>
      <c r="AD2501" s="15" t="e">
        <f t="shared" si="843"/>
        <v>#N/A</v>
      </c>
      <c r="AE2501" s="15" t="e">
        <f t="shared" si="844"/>
        <v>#N/A</v>
      </c>
      <c r="AF2501" s="15" t="e">
        <f t="shared" si="845"/>
        <v>#N/A</v>
      </c>
      <c r="AG2501" s="15" t="e">
        <f t="shared" si="846"/>
        <v>#N/A</v>
      </c>
      <c r="AH2501" s="15" t="e">
        <f t="shared" si="847"/>
        <v>#N/A</v>
      </c>
      <c r="AI2501" s="17" t="e">
        <f t="shared" si="848"/>
        <v>#N/A</v>
      </c>
      <c r="AJ2501" s="17" t="e">
        <f t="shared" si="849"/>
        <v>#N/A</v>
      </c>
      <c r="AK2501" s="17" t="e">
        <f t="shared" si="850"/>
        <v>#N/A</v>
      </c>
      <c r="AL2501" s="17" t="e">
        <f t="shared" si="851"/>
        <v>#N/A</v>
      </c>
      <c r="AM2501" s="17" t="e">
        <f t="shared" si="852"/>
        <v>#N/A</v>
      </c>
      <c r="AN2501" s="17" t="e">
        <f t="shared" si="853"/>
        <v>#N/A</v>
      </c>
      <c r="AO2501" s="17" t="e">
        <f t="shared" si="839"/>
        <v>#N/A</v>
      </c>
      <c r="AP2501" s="17" t="e">
        <f t="shared" si="854"/>
        <v>#N/A</v>
      </c>
      <c r="AQ2501" s="17" t="e">
        <f t="shared" si="855"/>
        <v>#N/A</v>
      </c>
      <c r="AR2501" s="17" t="e">
        <f t="shared" si="856"/>
        <v>#N/A</v>
      </c>
    </row>
    <row r="2502" spans="2:44" x14ac:dyDescent="0.25">
      <c r="B2502" t="e">
        <f>INDEX(RawData!$A$2:$A$1048576,MATCH(FmtData!$B$4+(ROW()-10),RawData!$A$2:$A$1048576,0))</f>
        <v>#N/A</v>
      </c>
      <c r="C25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2)</f>
        <v>#N/A</v>
      </c>
      <c r="D25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02" t="e">
        <f>INDEX(RawData!E$2:E$1048576,MATCH(FmtData!$B$4+(ROW()-10),RawData!$A$2:$A$1048576,0))</f>
        <v>#N/A</v>
      </c>
      <c r="F2502" t="e">
        <f>INDEX(RawData!F$2:F$1048576,MATCH(FmtData!$B$4+(ROW()-10),RawData!$A$2:$A$1048576,0))</f>
        <v>#N/A</v>
      </c>
      <c r="G2502" t="e">
        <f>INDEX(RawData!G$2:G$1048576,MATCH(FmtData!$B$4+(ROW()-10),RawData!$A$2:$A$1048576,0))</f>
        <v>#N/A</v>
      </c>
      <c r="H2502" t="e">
        <f>INDEX(RawData!H$2:H$1048576,MATCH(FmtData!$B$4+(ROW()-10),RawData!$A$2:$A$1048576,0))</f>
        <v>#N/A</v>
      </c>
      <c r="I2502" t="e">
        <f>INDEX(RawData!I$2:I$1048576,MATCH(FmtData!$B$4+(ROW()-10),RawData!$A$2:$A$1048576,0))</f>
        <v>#N/A</v>
      </c>
      <c r="J2502" t="e">
        <f>INDEX(RawData!J$2:J$1048576,MATCH(FmtData!$B$4+(ROW()-10),RawData!$A$2:$A$1048576,0))</f>
        <v>#N/A</v>
      </c>
      <c r="K2502" t="e">
        <f>INDEX(RawData!K$2:K$1048576,MATCH(FmtData!$B$4+(ROW()-10),RawData!$A$2:$A$1048576,0))</f>
        <v>#N/A</v>
      </c>
      <c r="L2502" t="e">
        <f>INDEX(RawData!L$2:L$1048576,MATCH(FmtData!$B$4+(ROW()-10),RawData!$A$2:$A$1048576,0))</f>
        <v>#N/A</v>
      </c>
      <c r="M2502" t="e">
        <f>INDEX(RawData!M$2:M$1048576,MATCH(FmtData!$B$4+(ROW()-10),RawData!$A$2:$A$1048576,0))</f>
        <v>#N/A</v>
      </c>
      <c r="N2502" t="e">
        <f>INDEX(RawData!N$2:N$1048576,MATCH(FmtData!$B$4+(ROW()-10),RawData!$A$2:$A$1048576,0))</f>
        <v>#N/A</v>
      </c>
      <c r="O2502" t="e">
        <f>INDEX(RawData!O$2:O$1048576,MATCH(FmtData!$B$4+(ROW()-10),RawData!$A$2:$A$1048576,0))</f>
        <v>#N/A</v>
      </c>
      <c r="P2502" t="e">
        <f>INDEX(RawData!P$2:P$1048576,MATCH(FmtData!$B$4+(ROW()-10),RawData!$A$2:$A$1048576,0))</f>
        <v>#N/A</v>
      </c>
      <c r="Q2502" t="e">
        <f>INDEX(RawData!Q$2:Q$1048576,MATCH(FmtData!$B$4+(ROW()-10),RawData!$A$2:$A$1048576,0))</f>
        <v>#N/A</v>
      </c>
      <c r="R2502" t="e">
        <f>INDEX(RawData!R$2:R$1048576,MATCH(FmtData!$B$4+(ROW()-10),RawData!$A$2:$A$1048576,0))</f>
        <v>#N/A</v>
      </c>
      <c r="S2502" t="e">
        <f>INDEX(RawData!S$2:S$1048576,MATCH(FmtData!$B$4+(ROW()-10),RawData!$A$2:$A$1048576,0))</f>
        <v>#N/A</v>
      </c>
      <c r="T2502" t="e">
        <f>INDEX(RawData!T$2:T$1048576,MATCH(FmtData!$B$4+(ROW()-10),RawData!$A$2:$A$1048576,0))</f>
        <v>#N/A</v>
      </c>
      <c r="U2502" t="e">
        <f>INDEX(RawData!U$2:U$1048576,MATCH(FmtData!$B$4+(ROW()-10),RawData!$A$2:$A$1048576,0))</f>
        <v>#N/A</v>
      </c>
      <c r="V2502" t="e">
        <f>INDEX(RawData!V$2:V$1048576,MATCH(FmtData!$B$4+(ROW()-10),RawData!$A$2:$A$1048576,0))</f>
        <v>#N/A</v>
      </c>
      <c r="W2502" s="8" t="e">
        <f t="shared" si="840"/>
        <v>#N/A</v>
      </c>
      <c r="X2502" s="8" t="e">
        <f t="shared" si="858"/>
        <v>#N/A</v>
      </c>
      <c r="Y2502" s="8" t="e">
        <f t="shared" si="859"/>
        <v>#N/A</v>
      </c>
      <c r="Z2502" s="8" t="e">
        <f t="shared" si="841"/>
        <v>#N/A</v>
      </c>
      <c r="AA2502" s="8" t="e">
        <f t="shared" si="842"/>
        <v>#N/A</v>
      </c>
      <c r="AB2502" s="8" t="e">
        <f t="shared" si="860"/>
        <v>#N/A</v>
      </c>
      <c r="AC2502" s="6" t="e">
        <f t="shared" si="857"/>
        <v>#N/A</v>
      </c>
      <c r="AD2502" s="15" t="e">
        <f t="shared" si="843"/>
        <v>#N/A</v>
      </c>
      <c r="AE2502" s="15" t="e">
        <f t="shared" si="844"/>
        <v>#N/A</v>
      </c>
      <c r="AF2502" s="15" t="e">
        <f t="shared" si="845"/>
        <v>#N/A</v>
      </c>
      <c r="AG2502" s="15" t="e">
        <f t="shared" si="846"/>
        <v>#N/A</v>
      </c>
      <c r="AH2502" s="15" t="e">
        <f t="shared" si="847"/>
        <v>#N/A</v>
      </c>
      <c r="AI2502" s="17" t="e">
        <f t="shared" si="848"/>
        <v>#N/A</v>
      </c>
      <c r="AJ2502" s="17" t="e">
        <f t="shared" si="849"/>
        <v>#N/A</v>
      </c>
      <c r="AK2502" s="17" t="e">
        <f t="shared" si="850"/>
        <v>#N/A</v>
      </c>
      <c r="AL2502" s="17" t="e">
        <f t="shared" si="851"/>
        <v>#N/A</v>
      </c>
      <c r="AM2502" s="17" t="e">
        <f t="shared" si="852"/>
        <v>#N/A</v>
      </c>
      <c r="AN2502" s="17" t="e">
        <f t="shared" si="853"/>
        <v>#N/A</v>
      </c>
      <c r="AO2502" s="17" t="e">
        <f t="shared" si="839"/>
        <v>#N/A</v>
      </c>
      <c r="AP2502" s="17" t="e">
        <f t="shared" si="854"/>
        <v>#N/A</v>
      </c>
      <c r="AQ2502" s="17" t="e">
        <f t="shared" si="855"/>
        <v>#N/A</v>
      </c>
      <c r="AR2502" s="17" t="e">
        <f t="shared" si="856"/>
        <v>#N/A</v>
      </c>
    </row>
    <row r="2503" spans="2:44" x14ac:dyDescent="0.25">
      <c r="B2503" t="e">
        <f>INDEX(RawData!$A$2:$A$1048576,MATCH(FmtData!$B$4+(ROW()-10),RawData!$A$2:$A$1048576,0))</f>
        <v>#N/A</v>
      </c>
      <c r="C25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3)</f>
        <v>#N/A</v>
      </c>
      <c r="D25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03" t="e">
        <f>INDEX(RawData!E$2:E$1048576,MATCH(FmtData!$B$4+(ROW()-10),RawData!$A$2:$A$1048576,0))</f>
        <v>#N/A</v>
      </c>
      <c r="F2503" t="e">
        <f>INDEX(RawData!F$2:F$1048576,MATCH(FmtData!$B$4+(ROW()-10),RawData!$A$2:$A$1048576,0))</f>
        <v>#N/A</v>
      </c>
      <c r="G2503" t="e">
        <f>INDEX(RawData!G$2:G$1048576,MATCH(FmtData!$B$4+(ROW()-10),RawData!$A$2:$A$1048576,0))</f>
        <v>#N/A</v>
      </c>
      <c r="H2503" t="e">
        <f>INDEX(RawData!H$2:H$1048576,MATCH(FmtData!$B$4+(ROW()-10),RawData!$A$2:$A$1048576,0))</f>
        <v>#N/A</v>
      </c>
      <c r="I2503" t="e">
        <f>INDEX(RawData!I$2:I$1048576,MATCH(FmtData!$B$4+(ROW()-10),RawData!$A$2:$A$1048576,0))</f>
        <v>#N/A</v>
      </c>
      <c r="J2503" t="e">
        <f>INDEX(RawData!J$2:J$1048576,MATCH(FmtData!$B$4+(ROW()-10),RawData!$A$2:$A$1048576,0))</f>
        <v>#N/A</v>
      </c>
      <c r="K2503" t="e">
        <f>INDEX(RawData!K$2:K$1048576,MATCH(FmtData!$B$4+(ROW()-10),RawData!$A$2:$A$1048576,0))</f>
        <v>#N/A</v>
      </c>
      <c r="L2503" t="e">
        <f>INDEX(RawData!L$2:L$1048576,MATCH(FmtData!$B$4+(ROW()-10),RawData!$A$2:$A$1048576,0))</f>
        <v>#N/A</v>
      </c>
      <c r="M2503" t="e">
        <f>INDEX(RawData!M$2:M$1048576,MATCH(FmtData!$B$4+(ROW()-10),RawData!$A$2:$A$1048576,0))</f>
        <v>#N/A</v>
      </c>
      <c r="N2503" t="e">
        <f>INDEX(RawData!N$2:N$1048576,MATCH(FmtData!$B$4+(ROW()-10),RawData!$A$2:$A$1048576,0))</f>
        <v>#N/A</v>
      </c>
      <c r="O2503" t="e">
        <f>INDEX(RawData!O$2:O$1048576,MATCH(FmtData!$B$4+(ROW()-10),RawData!$A$2:$A$1048576,0))</f>
        <v>#N/A</v>
      </c>
      <c r="P2503" t="e">
        <f>INDEX(RawData!P$2:P$1048576,MATCH(FmtData!$B$4+(ROW()-10),RawData!$A$2:$A$1048576,0))</f>
        <v>#N/A</v>
      </c>
      <c r="Q2503" t="e">
        <f>INDEX(RawData!Q$2:Q$1048576,MATCH(FmtData!$B$4+(ROW()-10),RawData!$A$2:$A$1048576,0))</f>
        <v>#N/A</v>
      </c>
      <c r="R2503" t="e">
        <f>INDEX(RawData!R$2:R$1048576,MATCH(FmtData!$B$4+(ROW()-10),RawData!$A$2:$A$1048576,0))</f>
        <v>#N/A</v>
      </c>
      <c r="S2503" t="e">
        <f>INDEX(RawData!S$2:S$1048576,MATCH(FmtData!$B$4+(ROW()-10),RawData!$A$2:$A$1048576,0))</f>
        <v>#N/A</v>
      </c>
      <c r="T2503" t="e">
        <f>INDEX(RawData!T$2:T$1048576,MATCH(FmtData!$B$4+(ROW()-10),RawData!$A$2:$A$1048576,0))</f>
        <v>#N/A</v>
      </c>
      <c r="U2503" t="e">
        <f>INDEX(RawData!U$2:U$1048576,MATCH(FmtData!$B$4+(ROW()-10),RawData!$A$2:$A$1048576,0))</f>
        <v>#N/A</v>
      </c>
      <c r="V2503" t="e">
        <f>INDEX(RawData!V$2:V$1048576,MATCH(FmtData!$B$4+(ROW()-10),RawData!$A$2:$A$1048576,0))</f>
        <v>#N/A</v>
      </c>
      <c r="W2503" s="8" t="e">
        <f t="shared" si="840"/>
        <v>#N/A</v>
      </c>
      <c r="X2503" s="8" t="e">
        <f t="shared" si="858"/>
        <v>#N/A</v>
      </c>
      <c r="Y2503" s="8" t="e">
        <f t="shared" si="859"/>
        <v>#N/A</v>
      </c>
      <c r="Z2503" s="8" t="e">
        <f t="shared" si="841"/>
        <v>#N/A</v>
      </c>
      <c r="AA2503" s="8" t="e">
        <f t="shared" si="842"/>
        <v>#N/A</v>
      </c>
      <c r="AB2503" s="8" t="e">
        <f t="shared" si="860"/>
        <v>#N/A</v>
      </c>
      <c r="AC2503" s="6" t="e">
        <f t="shared" si="857"/>
        <v>#N/A</v>
      </c>
      <c r="AD2503" s="15" t="e">
        <f t="shared" si="843"/>
        <v>#N/A</v>
      </c>
      <c r="AE2503" s="15" t="e">
        <f t="shared" si="844"/>
        <v>#N/A</v>
      </c>
      <c r="AF2503" s="15" t="e">
        <f t="shared" si="845"/>
        <v>#N/A</v>
      </c>
      <c r="AG2503" s="15" t="e">
        <f t="shared" si="846"/>
        <v>#N/A</v>
      </c>
      <c r="AH2503" s="15" t="e">
        <f t="shared" si="847"/>
        <v>#N/A</v>
      </c>
      <c r="AI2503" s="17" t="e">
        <f t="shared" si="848"/>
        <v>#N/A</v>
      </c>
      <c r="AJ2503" s="17" t="e">
        <f t="shared" si="849"/>
        <v>#N/A</v>
      </c>
      <c r="AK2503" s="17" t="e">
        <f t="shared" si="850"/>
        <v>#N/A</v>
      </c>
      <c r="AL2503" s="17" t="e">
        <f t="shared" si="851"/>
        <v>#N/A</v>
      </c>
      <c r="AM2503" s="17" t="e">
        <f t="shared" si="852"/>
        <v>#N/A</v>
      </c>
      <c r="AN2503" s="17" t="e">
        <f t="shared" si="853"/>
        <v>#N/A</v>
      </c>
      <c r="AO2503" s="17" t="e">
        <f t="shared" si="839"/>
        <v>#N/A</v>
      </c>
      <c r="AP2503" s="17" t="e">
        <f t="shared" si="854"/>
        <v>#N/A</v>
      </c>
      <c r="AQ2503" s="17" t="e">
        <f t="shared" si="855"/>
        <v>#N/A</v>
      </c>
      <c r="AR2503" s="17" t="e">
        <f t="shared" si="856"/>
        <v>#N/A</v>
      </c>
    </row>
    <row r="2504" spans="2:44" x14ac:dyDescent="0.25">
      <c r="B2504" t="e">
        <f>INDEX(RawData!$A$2:$A$1048576,MATCH(FmtData!$B$4+(ROW()-10),RawData!$A$2:$A$1048576,0))</f>
        <v>#N/A</v>
      </c>
      <c r="C25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4)</f>
        <v>#N/A</v>
      </c>
      <c r="D25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04" t="e">
        <f>INDEX(RawData!E$2:E$1048576,MATCH(FmtData!$B$4+(ROW()-10),RawData!$A$2:$A$1048576,0))</f>
        <v>#N/A</v>
      </c>
      <c r="F2504" t="e">
        <f>INDEX(RawData!F$2:F$1048576,MATCH(FmtData!$B$4+(ROW()-10),RawData!$A$2:$A$1048576,0))</f>
        <v>#N/A</v>
      </c>
      <c r="G2504" t="e">
        <f>INDEX(RawData!G$2:G$1048576,MATCH(FmtData!$B$4+(ROW()-10),RawData!$A$2:$A$1048576,0))</f>
        <v>#N/A</v>
      </c>
      <c r="H2504" t="e">
        <f>INDEX(RawData!H$2:H$1048576,MATCH(FmtData!$B$4+(ROW()-10),RawData!$A$2:$A$1048576,0))</f>
        <v>#N/A</v>
      </c>
      <c r="I2504" t="e">
        <f>INDEX(RawData!I$2:I$1048576,MATCH(FmtData!$B$4+(ROW()-10),RawData!$A$2:$A$1048576,0))</f>
        <v>#N/A</v>
      </c>
      <c r="J2504" t="e">
        <f>INDEX(RawData!J$2:J$1048576,MATCH(FmtData!$B$4+(ROW()-10),RawData!$A$2:$A$1048576,0))</f>
        <v>#N/A</v>
      </c>
      <c r="K2504" t="e">
        <f>INDEX(RawData!K$2:K$1048576,MATCH(FmtData!$B$4+(ROW()-10),RawData!$A$2:$A$1048576,0))</f>
        <v>#N/A</v>
      </c>
      <c r="L2504" t="e">
        <f>INDEX(RawData!L$2:L$1048576,MATCH(FmtData!$B$4+(ROW()-10),RawData!$A$2:$A$1048576,0))</f>
        <v>#N/A</v>
      </c>
      <c r="M2504" t="e">
        <f>INDEX(RawData!M$2:M$1048576,MATCH(FmtData!$B$4+(ROW()-10),RawData!$A$2:$A$1048576,0))</f>
        <v>#N/A</v>
      </c>
      <c r="N2504" t="e">
        <f>INDEX(RawData!N$2:N$1048576,MATCH(FmtData!$B$4+(ROW()-10),RawData!$A$2:$A$1048576,0))</f>
        <v>#N/A</v>
      </c>
      <c r="O2504" t="e">
        <f>INDEX(RawData!O$2:O$1048576,MATCH(FmtData!$B$4+(ROW()-10),RawData!$A$2:$A$1048576,0))</f>
        <v>#N/A</v>
      </c>
      <c r="P2504" t="e">
        <f>INDEX(RawData!P$2:P$1048576,MATCH(FmtData!$B$4+(ROW()-10),RawData!$A$2:$A$1048576,0))</f>
        <v>#N/A</v>
      </c>
      <c r="Q2504" t="e">
        <f>INDEX(RawData!Q$2:Q$1048576,MATCH(FmtData!$B$4+(ROW()-10),RawData!$A$2:$A$1048576,0))</f>
        <v>#N/A</v>
      </c>
      <c r="R2504" t="e">
        <f>INDEX(RawData!R$2:R$1048576,MATCH(FmtData!$B$4+(ROW()-10),RawData!$A$2:$A$1048576,0))</f>
        <v>#N/A</v>
      </c>
      <c r="S2504" t="e">
        <f>INDEX(RawData!S$2:S$1048576,MATCH(FmtData!$B$4+(ROW()-10),RawData!$A$2:$A$1048576,0))</f>
        <v>#N/A</v>
      </c>
      <c r="T2504" t="e">
        <f>INDEX(RawData!T$2:T$1048576,MATCH(FmtData!$B$4+(ROW()-10),RawData!$A$2:$A$1048576,0))</f>
        <v>#N/A</v>
      </c>
      <c r="U2504" t="e">
        <f>INDEX(RawData!U$2:U$1048576,MATCH(FmtData!$B$4+(ROW()-10),RawData!$A$2:$A$1048576,0))</f>
        <v>#N/A</v>
      </c>
      <c r="V2504" t="e">
        <f>INDEX(RawData!V$2:V$1048576,MATCH(FmtData!$B$4+(ROW()-10),RawData!$A$2:$A$1048576,0))</f>
        <v>#N/A</v>
      </c>
      <c r="W2504" s="8" t="e">
        <f t="shared" si="840"/>
        <v>#N/A</v>
      </c>
      <c r="X2504" s="8" t="e">
        <f t="shared" si="858"/>
        <v>#N/A</v>
      </c>
      <c r="Y2504" s="8" t="e">
        <f t="shared" si="859"/>
        <v>#N/A</v>
      </c>
      <c r="Z2504" s="8" t="e">
        <f t="shared" si="841"/>
        <v>#N/A</v>
      </c>
      <c r="AA2504" s="8" t="e">
        <f t="shared" si="842"/>
        <v>#N/A</v>
      </c>
      <c r="AB2504" s="8" t="e">
        <f t="shared" si="860"/>
        <v>#N/A</v>
      </c>
      <c r="AC2504" s="6" t="e">
        <f t="shared" si="857"/>
        <v>#N/A</v>
      </c>
      <c r="AD2504" s="15" t="e">
        <f t="shared" si="843"/>
        <v>#N/A</v>
      </c>
      <c r="AE2504" s="15" t="e">
        <f t="shared" si="844"/>
        <v>#N/A</v>
      </c>
      <c r="AF2504" s="15" t="e">
        <f t="shared" si="845"/>
        <v>#N/A</v>
      </c>
      <c r="AG2504" s="15" t="e">
        <f t="shared" si="846"/>
        <v>#N/A</v>
      </c>
      <c r="AH2504" s="15" t="e">
        <f t="shared" si="847"/>
        <v>#N/A</v>
      </c>
      <c r="AI2504" s="17" t="e">
        <f t="shared" si="848"/>
        <v>#N/A</v>
      </c>
      <c r="AJ2504" s="17" t="e">
        <f t="shared" si="849"/>
        <v>#N/A</v>
      </c>
      <c r="AK2504" s="17" t="e">
        <f t="shared" si="850"/>
        <v>#N/A</v>
      </c>
      <c r="AL2504" s="17" t="e">
        <f t="shared" si="851"/>
        <v>#N/A</v>
      </c>
      <c r="AM2504" s="17" t="e">
        <f t="shared" si="852"/>
        <v>#N/A</v>
      </c>
      <c r="AN2504" s="17" t="e">
        <f t="shared" si="853"/>
        <v>#N/A</v>
      </c>
      <c r="AO2504" s="17" t="e">
        <f t="shared" si="839"/>
        <v>#N/A</v>
      </c>
      <c r="AP2504" s="17" t="e">
        <f t="shared" si="854"/>
        <v>#N/A</v>
      </c>
      <c r="AQ2504" s="17" t="e">
        <f t="shared" si="855"/>
        <v>#N/A</v>
      </c>
      <c r="AR2504" s="17" t="e">
        <f t="shared" si="856"/>
        <v>#N/A</v>
      </c>
    </row>
    <row r="2505" spans="2:44" x14ac:dyDescent="0.25">
      <c r="B2505" t="e">
        <f>INDEX(RawData!$A$2:$A$1048576,MATCH(FmtData!$B$4+(ROW()-10),RawData!$A$2:$A$1048576,0))</f>
        <v>#N/A</v>
      </c>
      <c r="C25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5)</f>
        <v>#N/A</v>
      </c>
      <c r="D25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05" t="e">
        <f>INDEX(RawData!E$2:E$1048576,MATCH(FmtData!$B$4+(ROW()-10),RawData!$A$2:$A$1048576,0))</f>
        <v>#N/A</v>
      </c>
      <c r="F2505" t="e">
        <f>INDEX(RawData!F$2:F$1048576,MATCH(FmtData!$B$4+(ROW()-10),RawData!$A$2:$A$1048576,0))</f>
        <v>#N/A</v>
      </c>
      <c r="G2505" t="e">
        <f>INDEX(RawData!G$2:G$1048576,MATCH(FmtData!$B$4+(ROW()-10),RawData!$A$2:$A$1048576,0))</f>
        <v>#N/A</v>
      </c>
      <c r="H2505" t="e">
        <f>INDEX(RawData!H$2:H$1048576,MATCH(FmtData!$B$4+(ROW()-10),RawData!$A$2:$A$1048576,0))</f>
        <v>#N/A</v>
      </c>
      <c r="I2505" t="e">
        <f>INDEX(RawData!I$2:I$1048576,MATCH(FmtData!$B$4+(ROW()-10),RawData!$A$2:$A$1048576,0))</f>
        <v>#N/A</v>
      </c>
      <c r="J2505" t="e">
        <f>INDEX(RawData!J$2:J$1048576,MATCH(FmtData!$B$4+(ROW()-10),RawData!$A$2:$A$1048576,0))</f>
        <v>#N/A</v>
      </c>
      <c r="K2505" t="e">
        <f>INDEX(RawData!K$2:K$1048576,MATCH(FmtData!$B$4+(ROW()-10),RawData!$A$2:$A$1048576,0))</f>
        <v>#N/A</v>
      </c>
      <c r="L2505" t="e">
        <f>INDEX(RawData!L$2:L$1048576,MATCH(FmtData!$B$4+(ROW()-10),RawData!$A$2:$A$1048576,0))</f>
        <v>#N/A</v>
      </c>
      <c r="M2505" t="e">
        <f>INDEX(RawData!M$2:M$1048576,MATCH(FmtData!$B$4+(ROW()-10),RawData!$A$2:$A$1048576,0))</f>
        <v>#N/A</v>
      </c>
      <c r="N2505" t="e">
        <f>INDEX(RawData!N$2:N$1048576,MATCH(FmtData!$B$4+(ROW()-10),RawData!$A$2:$A$1048576,0))</f>
        <v>#N/A</v>
      </c>
      <c r="O2505" t="e">
        <f>INDEX(RawData!O$2:O$1048576,MATCH(FmtData!$B$4+(ROW()-10),RawData!$A$2:$A$1048576,0))</f>
        <v>#N/A</v>
      </c>
      <c r="P2505" t="e">
        <f>INDEX(RawData!P$2:P$1048576,MATCH(FmtData!$B$4+(ROW()-10),RawData!$A$2:$A$1048576,0))</f>
        <v>#N/A</v>
      </c>
      <c r="Q2505" t="e">
        <f>INDEX(RawData!Q$2:Q$1048576,MATCH(FmtData!$B$4+(ROW()-10),RawData!$A$2:$A$1048576,0))</f>
        <v>#N/A</v>
      </c>
      <c r="R2505" t="e">
        <f>INDEX(RawData!R$2:R$1048576,MATCH(FmtData!$B$4+(ROW()-10),RawData!$A$2:$A$1048576,0))</f>
        <v>#N/A</v>
      </c>
      <c r="S2505" t="e">
        <f>INDEX(RawData!S$2:S$1048576,MATCH(FmtData!$B$4+(ROW()-10),RawData!$A$2:$A$1048576,0))</f>
        <v>#N/A</v>
      </c>
      <c r="T2505" t="e">
        <f>INDEX(RawData!T$2:T$1048576,MATCH(FmtData!$B$4+(ROW()-10),RawData!$A$2:$A$1048576,0))</f>
        <v>#N/A</v>
      </c>
      <c r="U2505" t="e">
        <f>INDEX(RawData!U$2:U$1048576,MATCH(FmtData!$B$4+(ROW()-10),RawData!$A$2:$A$1048576,0))</f>
        <v>#N/A</v>
      </c>
      <c r="V2505" t="e">
        <f>INDEX(RawData!V$2:V$1048576,MATCH(FmtData!$B$4+(ROW()-10),RawData!$A$2:$A$1048576,0))</f>
        <v>#N/A</v>
      </c>
      <c r="W2505" s="8" t="e">
        <f t="shared" si="840"/>
        <v>#N/A</v>
      </c>
      <c r="X2505" s="8" t="e">
        <f t="shared" si="858"/>
        <v>#N/A</v>
      </c>
      <c r="Y2505" s="8" t="e">
        <f t="shared" si="859"/>
        <v>#N/A</v>
      </c>
      <c r="Z2505" s="8" t="e">
        <f t="shared" si="841"/>
        <v>#N/A</v>
      </c>
      <c r="AA2505" s="8" t="e">
        <f t="shared" si="842"/>
        <v>#N/A</v>
      </c>
      <c r="AB2505" s="8" t="e">
        <f t="shared" si="860"/>
        <v>#N/A</v>
      </c>
      <c r="AC2505" s="6" t="e">
        <f t="shared" si="857"/>
        <v>#N/A</v>
      </c>
      <c r="AD2505" s="15" t="e">
        <f t="shared" si="843"/>
        <v>#N/A</v>
      </c>
      <c r="AE2505" s="15" t="e">
        <f t="shared" si="844"/>
        <v>#N/A</v>
      </c>
      <c r="AF2505" s="15" t="e">
        <f t="shared" si="845"/>
        <v>#N/A</v>
      </c>
      <c r="AG2505" s="15" t="e">
        <f t="shared" si="846"/>
        <v>#N/A</v>
      </c>
      <c r="AH2505" s="15" t="e">
        <f t="shared" si="847"/>
        <v>#N/A</v>
      </c>
      <c r="AI2505" s="17" t="e">
        <f t="shared" si="848"/>
        <v>#N/A</v>
      </c>
      <c r="AJ2505" s="17" t="e">
        <f t="shared" si="849"/>
        <v>#N/A</v>
      </c>
      <c r="AK2505" s="17" t="e">
        <f t="shared" si="850"/>
        <v>#N/A</v>
      </c>
      <c r="AL2505" s="17" t="e">
        <f t="shared" si="851"/>
        <v>#N/A</v>
      </c>
      <c r="AM2505" s="17" t="e">
        <f t="shared" si="852"/>
        <v>#N/A</v>
      </c>
      <c r="AN2505" s="17" t="e">
        <f t="shared" si="853"/>
        <v>#N/A</v>
      </c>
      <c r="AO2505" s="17" t="e">
        <f t="shared" si="839"/>
        <v>#N/A</v>
      </c>
      <c r="AP2505" s="17" t="e">
        <f t="shared" si="854"/>
        <v>#N/A</v>
      </c>
      <c r="AQ2505" s="17" t="e">
        <f t="shared" si="855"/>
        <v>#N/A</v>
      </c>
      <c r="AR2505" s="17" t="e">
        <f t="shared" si="856"/>
        <v>#N/A</v>
      </c>
    </row>
    <row r="2506" spans="2:44" x14ac:dyDescent="0.25">
      <c r="B2506" t="e">
        <f>INDEX(RawData!$A$2:$A$1048576,MATCH(FmtData!$B$4+(ROW()-10),RawData!$A$2:$A$1048576,0))</f>
        <v>#N/A</v>
      </c>
      <c r="C25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6)</f>
        <v>#N/A</v>
      </c>
      <c r="D25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06" t="e">
        <f>INDEX(RawData!E$2:E$1048576,MATCH(FmtData!$B$4+(ROW()-10),RawData!$A$2:$A$1048576,0))</f>
        <v>#N/A</v>
      </c>
      <c r="F2506" t="e">
        <f>INDEX(RawData!F$2:F$1048576,MATCH(FmtData!$B$4+(ROW()-10),RawData!$A$2:$A$1048576,0))</f>
        <v>#N/A</v>
      </c>
      <c r="G2506" t="e">
        <f>INDEX(RawData!G$2:G$1048576,MATCH(FmtData!$B$4+(ROW()-10),RawData!$A$2:$A$1048576,0))</f>
        <v>#N/A</v>
      </c>
      <c r="H2506" t="e">
        <f>INDEX(RawData!H$2:H$1048576,MATCH(FmtData!$B$4+(ROW()-10),RawData!$A$2:$A$1048576,0))</f>
        <v>#N/A</v>
      </c>
      <c r="I2506" t="e">
        <f>INDEX(RawData!I$2:I$1048576,MATCH(FmtData!$B$4+(ROW()-10),RawData!$A$2:$A$1048576,0))</f>
        <v>#N/A</v>
      </c>
      <c r="J2506" t="e">
        <f>INDEX(RawData!J$2:J$1048576,MATCH(FmtData!$B$4+(ROW()-10),RawData!$A$2:$A$1048576,0))</f>
        <v>#N/A</v>
      </c>
      <c r="K2506" t="e">
        <f>INDEX(RawData!K$2:K$1048576,MATCH(FmtData!$B$4+(ROW()-10),RawData!$A$2:$A$1048576,0))</f>
        <v>#N/A</v>
      </c>
      <c r="L2506" t="e">
        <f>INDEX(RawData!L$2:L$1048576,MATCH(FmtData!$B$4+(ROW()-10),RawData!$A$2:$A$1048576,0))</f>
        <v>#N/A</v>
      </c>
      <c r="M2506" t="e">
        <f>INDEX(RawData!M$2:M$1048576,MATCH(FmtData!$B$4+(ROW()-10),RawData!$A$2:$A$1048576,0))</f>
        <v>#N/A</v>
      </c>
      <c r="N2506" t="e">
        <f>INDEX(RawData!N$2:N$1048576,MATCH(FmtData!$B$4+(ROW()-10),RawData!$A$2:$A$1048576,0))</f>
        <v>#N/A</v>
      </c>
      <c r="O2506" t="e">
        <f>INDEX(RawData!O$2:O$1048576,MATCH(FmtData!$B$4+(ROW()-10),RawData!$A$2:$A$1048576,0))</f>
        <v>#N/A</v>
      </c>
      <c r="P2506" t="e">
        <f>INDEX(RawData!P$2:P$1048576,MATCH(FmtData!$B$4+(ROW()-10),RawData!$A$2:$A$1048576,0))</f>
        <v>#N/A</v>
      </c>
      <c r="Q2506" t="e">
        <f>INDEX(RawData!Q$2:Q$1048576,MATCH(FmtData!$B$4+(ROW()-10),RawData!$A$2:$A$1048576,0))</f>
        <v>#N/A</v>
      </c>
      <c r="R2506" t="e">
        <f>INDEX(RawData!R$2:R$1048576,MATCH(FmtData!$B$4+(ROW()-10),RawData!$A$2:$A$1048576,0))</f>
        <v>#N/A</v>
      </c>
      <c r="S2506" t="e">
        <f>INDEX(RawData!S$2:S$1048576,MATCH(FmtData!$B$4+(ROW()-10),RawData!$A$2:$A$1048576,0))</f>
        <v>#N/A</v>
      </c>
      <c r="T2506" t="e">
        <f>INDEX(RawData!T$2:T$1048576,MATCH(FmtData!$B$4+(ROW()-10),RawData!$A$2:$A$1048576,0))</f>
        <v>#N/A</v>
      </c>
      <c r="U2506" t="e">
        <f>INDEX(RawData!U$2:U$1048576,MATCH(FmtData!$B$4+(ROW()-10),RawData!$A$2:$A$1048576,0))</f>
        <v>#N/A</v>
      </c>
      <c r="V2506" t="e">
        <f>INDEX(RawData!V$2:V$1048576,MATCH(FmtData!$B$4+(ROW()-10),RawData!$A$2:$A$1048576,0))</f>
        <v>#N/A</v>
      </c>
      <c r="W2506" s="8" t="e">
        <f t="shared" si="840"/>
        <v>#N/A</v>
      </c>
      <c r="X2506" s="8" t="e">
        <f t="shared" si="858"/>
        <v>#N/A</v>
      </c>
      <c r="Y2506" s="8" t="e">
        <f t="shared" si="859"/>
        <v>#N/A</v>
      </c>
      <c r="Z2506" s="8" t="e">
        <f t="shared" si="841"/>
        <v>#N/A</v>
      </c>
      <c r="AA2506" s="8" t="e">
        <f t="shared" si="842"/>
        <v>#N/A</v>
      </c>
      <c r="AB2506" s="8" t="e">
        <f t="shared" si="860"/>
        <v>#N/A</v>
      </c>
      <c r="AC2506" s="6" t="e">
        <f t="shared" si="857"/>
        <v>#N/A</v>
      </c>
      <c r="AD2506" s="15" t="e">
        <f t="shared" si="843"/>
        <v>#N/A</v>
      </c>
      <c r="AE2506" s="15" t="e">
        <f t="shared" si="844"/>
        <v>#N/A</v>
      </c>
      <c r="AF2506" s="15" t="e">
        <f t="shared" si="845"/>
        <v>#N/A</v>
      </c>
      <c r="AG2506" s="15" t="e">
        <f t="shared" si="846"/>
        <v>#N/A</v>
      </c>
      <c r="AH2506" s="15" t="e">
        <f t="shared" si="847"/>
        <v>#N/A</v>
      </c>
      <c r="AI2506" s="17" t="e">
        <f t="shared" si="848"/>
        <v>#N/A</v>
      </c>
      <c r="AJ2506" s="17" t="e">
        <f t="shared" si="849"/>
        <v>#N/A</v>
      </c>
      <c r="AK2506" s="17" t="e">
        <f t="shared" si="850"/>
        <v>#N/A</v>
      </c>
      <c r="AL2506" s="17" t="e">
        <f t="shared" si="851"/>
        <v>#N/A</v>
      </c>
      <c r="AM2506" s="17" t="e">
        <f t="shared" si="852"/>
        <v>#N/A</v>
      </c>
      <c r="AN2506" s="17" t="e">
        <f t="shared" si="853"/>
        <v>#N/A</v>
      </c>
      <c r="AO2506" s="17" t="e">
        <f t="shared" ref="AO2506:AO2569" si="861">INDEX($AN$10:$AN$2627,MATCH(C2506+1/24,$C$10:$C$2627,1))-INDEX($AN$10:$AN$2627,MATCH(C2506,$C$10:$C$2627,1))</f>
        <v>#N/A</v>
      </c>
      <c r="AP2506" s="17" t="e">
        <f t="shared" si="854"/>
        <v>#N/A</v>
      </c>
      <c r="AQ2506" s="17" t="e">
        <f t="shared" si="855"/>
        <v>#N/A</v>
      </c>
      <c r="AR2506" s="17" t="e">
        <f t="shared" si="856"/>
        <v>#N/A</v>
      </c>
    </row>
    <row r="2507" spans="2:44" x14ac:dyDescent="0.25">
      <c r="B2507" t="e">
        <f>INDEX(RawData!$A$2:$A$1048576,MATCH(FmtData!$B$4+(ROW()-10),RawData!$A$2:$A$1048576,0))</f>
        <v>#N/A</v>
      </c>
      <c r="C25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7)</f>
        <v>#N/A</v>
      </c>
      <c r="D25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07" t="e">
        <f>INDEX(RawData!E$2:E$1048576,MATCH(FmtData!$B$4+(ROW()-10),RawData!$A$2:$A$1048576,0))</f>
        <v>#N/A</v>
      </c>
      <c r="F2507" t="e">
        <f>INDEX(RawData!F$2:F$1048576,MATCH(FmtData!$B$4+(ROW()-10),RawData!$A$2:$A$1048576,0))</f>
        <v>#N/A</v>
      </c>
      <c r="G2507" t="e">
        <f>INDEX(RawData!G$2:G$1048576,MATCH(FmtData!$B$4+(ROW()-10),RawData!$A$2:$A$1048576,0))</f>
        <v>#N/A</v>
      </c>
      <c r="H2507" t="e">
        <f>INDEX(RawData!H$2:H$1048576,MATCH(FmtData!$B$4+(ROW()-10),RawData!$A$2:$A$1048576,0))</f>
        <v>#N/A</v>
      </c>
      <c r="I2507" t="e">
        <f>INDEX(RawData!I$2:I$1048576,MATCH(FmtData!$B$4+(ROW()-10),RawData!$A$2:$A$1048576,0))</f>
        <v>#N/A</v>
      </c>
      <c r="J2507" t="e">
        <f>INDEX(RawData!J$2:J$1048576,MATCH(FmtData!$B$4+(ROW()-10),RawData!$A$2:$A$1048576,0))</f>
        <v>#N/A</v>
      </c>
      <c r="K2507" t="e">
        <f>INDEX(RawData!K$2:K$1048576,MATCH(FmtData!$B$4+(ROW()-10),RawData!$A$2:$A$1048576,0))</f>
        <v>#N/A</v>
      </c>
      <c r="L2507" t="e">
        <f>INDEX(RawData!L$2:L$1048576,MATCH(FmtData!$B$4+(ROW()-10),RawData!$A$2:$A$1048576,0))</f>
        <v>#N/A</v>
      </c>
      <c r="M2507" t="e">
        <f>INDEX(RawData!M$2:M$1048576,MATCH(FmtData!$B$4+(ROW()-10),RawData!$A$2:$A$1048576,0))</f>
        <v>#N/A</v>
      </c>
      <c r="N2507" t="e">
        <f>INDEX(RawData!N$2:N$1048576,MATCH(FmtData!$B$4+(ROW()-10),RawData!$A$2:$A$1048576,0))</f>
        <v>#N/A</v>
      </c>
      <c r="O2507" t="e">
        <f>INDEX(RawData!O$2:O$1048576,MATCH(FmtData!$B$4+(ROW()-10),RawData!$A$2:$A$1048576,0))</f>
        <v>#N/A</v>
      </c>
      <c r="P2507" t="e">
        <f>INDEX(RawData!P$2:P$1048576,MATCH(FmtData!$B$4+(ROW()-10),RawData!$A$2:$A$1048576,0))</f>
        <v>#N/A</v>
      </c>
      <c r="Q2507" t="e">
        <f>INDEX(RawData!Q$2:Q$1048576,MATCH(FmtData!$B$4+(ROW()-10),RawData!$A$2:$A$1048576,0))</f>
        <v>#N/A</v>
      </c>
      <c r="R2507" t="e">
        <f>INDEX(RawData!R$2:R$1048576,MATCH(FmtData!$B$4+(ROW()-10),RawData!$A$2:$A$1048576,0))</f>
        <v>#N/A</v>
      </c>
      <c r="S2507" t="e">
        <f>INDEX(RawData!S$2:S$1048576,MATCH(FmtData!$B$4+(ROW()-10),RawData!$A$2:$A$1048576,0))</f>
        <v>#N/A</v>
      </c>
      <c r="T2507" t="e">
        <f>INDEX(RawData!T$2:T$1048576,MATCH(FmtData!$B$4+(ROW()-10),RawData!$A$2:$A$1048576,0))</f>
        <v>#N/A</v>
      </c>
      <c r="U2507" t="e">
        <f>INDEX(RawData!U$2:U$1048576,MATCH(FmtData!$B$4+(ROW()-10),RawData!$A$2:$A$1048576,0))</f>
        <v>#N/A</v>
      </c>
      <c r="V2507" t="e">
        <f>INDEX(RawData!V$2:V$1048576,MATCH(FmtData!$B$4+(ROW()-10),RawData!$A$2:$A$1048576,0))</f>
        <v>#N/A</v>
      </c>
      <c r="W2507" s="8" t="e">
        <f t="shared" ref="W2507:W2570" si="862">V2507-U2507</f>
        <v>#N/A</v>
      </c>
      <c r="X2507" s="8" t="e">
        <f t="shared" si="858"/>
        <v>#N/A</v>
      </c>
      <c r="Y2507" s="8" t="e">
        <f t="shared" si="859"/>
        <v>#N/A</v>
      </c>
      <c r="Z2507" s="8" t="e">
        <f t="shared" ref="Z2507:Z2570" si="863">$S$6+X2507</f>
        <v>#N/A</v>
      </c>
      <c r="AA2507" s="8" t="e">
        <f t="shared" ref="AA2507:AA2570" si="864">$S$6+Y2507</f>
        <v>#N/A</v>
      </c>
      <c r="AB2507" s="8" t="e">
        <f t="shared" si="860"/>
        <v>#N/A</v>
      </c>
      <c r="AC2507" s="6" t="e">
        <f t="shared" si="857"/>
        <v>#N/A</v>
      </c>
      <c r="AD2507" s="15" t="e">
        <f t="shared" ref="AD2507:AD2570" si="865">AC2507+$AD$4</f>
        <v>#N/A</v>
      </c>
      <c r="AE2507" s="15" t="e">
        <f t="shared" ref="AE2507:AE2570" si="866">PI()*Z2507^2/4*($P$4+(Z2507-$Z$10))-$S$5</f>
        <v>#N/A</v>
      </c>
      <c r="AF2507" s="15" t="e">
        <f t="shared" ref="AF2507:AF2570" si="867">PI()*AA2507^2/4*($P$4+(AA2507-$AA$10))-$S$5</f>
        <v>#N/A</v>
      </c>
      <c r="AG2507" s="15" t="e">
        <f t="shared" ref="AG2507:AG2570" si="868">PI()*AB2507^2/4*($P$4+(AB2507-$AB$10))-$S$5</f>
        <v>#N/A</v>
      </c>
      <c r="AH2507" s="15" t="e">
        <f t="shared" ref="AH2507:AH2570" si="869">AD2507</f>
        <v>#N/A</v>
      </c>
      <c r="AI2507" s="17" t="e">
        <f t="shared" ref="AI2507:AI2570" si="870">$L$6/(($S$5+AC2507)*2160)*100^3</f>
        <v>#N/A</v>
      </c>
      <c r="AJ2507" s="17" t="e">
        <f t="shared" ref="AJ2507:AJ2570" si="871">$L$6/(($S$5+AH2507)*2160)*100^3</f>
        <v>#N/A</v>
      </c>
      <c r="AK2507" s="17" t="e">
        <f t="shared" ref="AK2507:AK2570" si="872">$L$6/(($S$5+AE2507)*2160)*100^3</f>
        <v>#N/A</v>
      </c>
      <c r="AL2507" s="17" t="e">
        <f t="shared" ref="AL2507:AL2570" si="873">$L$6/(($S$5+AF2507)*2160)*100^3</f>
        <v>#N/A</v>
      </c>
      <c r="AM2507" s="17" t="e">
        <f t="shared" ref="AM2507:AM2570" si="874">$L$6/(($S$3+AG2507)*2160)*100^3</f>
        <v>#N/A</v>
      </c>
      <c r="AN2507" s="17" t="e">
        <f t="shared" ref="AN2507:AN2570" si="875">$L$6/(($S$5+AH2507)*2160)*100^3</f>
        <v>#N/A</v>
      </c>
      <c r="AO2507" s="17" t="e">
        <f t="shared" si="861"/>
        <v>#N/A</v>
      </c>
      <c r="AP2507" s="17" t="e">
        <f t="shared" ref="AP2507:AP2570" si="876">AM2507*10</f>
        <v>#N/A</v>
      </c>
      <c r="AQ2507" s="17" t="e">
        <f t="shared" ref="AQ2507:AQ2570" si="877">AI2507*10</f>
        <v>#N/A</v>
      </c>
      <c r="AR2507" s="17" t="e">
        <f t="shared" ref="AR2507:AR2570" si="878">E2507*0.101325/14.696</f>
        <v>#N/A</v>
      </c>
    </row>
    <row r="2508" spans="2:44" x14ac:dyDescent="0.25">
      <c r="B2508" t="e">
        <f>INDEX(RawData!$A$2:$A$1048576,MATCH(FmtData!$B$4+(ROW()-10),RawData!$A$2:$A$1048576,0))</f>
        <v>#N/A</v>
      </c>
      <c r="C25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8)</f>
        <v>#N/A</v>
      </c>
      <c r="D25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08" t="e">
        <f>INDEX(RawData!E$2:E$1048576,MATCH(FmtData!$B$4+(ROW()-10),RawData!$A$2:$A$1048576,0))</f>
        <v>#N/A</v>
      </c>
      <c r="F2508" t="e">
        <f>INDEX(RawData!F$2:F$1048576,MATCH(FmtData!$B$4+(ROW()-10),RawData!$A$2:$A$1048576,0))</f>
        <v>#N/A</v>
      </c>
      <c r="G2508" t="e">
        <f>INDEX(RawData!G$2:G$1048576,MATCH(FmtData!$B$4+(ROW()-10),RawData!$A$2:$A$1048576,0))</f>
        <v>#N/A</v>
      </c>
      <c r="H2508" t="e">
        <f>INDEX(RawData!H$2:H$1048576,MATCH(FmtData!$B$4+(ROW()-10),RawData!$A$2:$A$1048576,0))</f>
        <v>#N/A</v>
      </c>
      <c r="I2508" t="e">
        <f>INDEX(RawData!I$2:I$1048576,MATCH(FmtData!$B$4+(ROW()-10),RawData!$A$2:$A$1048576,0))</f>
        <v>#N/A</v>
      </c>
      <c r="J2508" t="e">
        <f>INDEX(RawData!J$2:J$1048576,MATCH(FmtData!$B$4+(ROW()-10),RawData!$A$2:$A$1048576,0))</f>
        <v>#N/A</v>
      </c>
      <c r="K2508" t="e">
        <f>INDEX(RawData!K$2:K$1048576,MATCH(FmtData!$B$4+(ROW()-10),RawData!$A$2:$A$1048576,0))</f>
        <v>#N/A</v>
      </c>
      <c r="L2508" t="e">
        <f>INDEX(RawData!L$2:L$1048576,MATCH(FmtData!$B$4+(ROW()-10),RawData!$A$2:$A$1048576,0))</f>
        <v>#N/A</v>
      </c>
      <c r="M2508" t="e">
        <f>INDEX(RawData!M$2:M$1048576,MATCH(FmtData!$B$4+(ROW()-10),RawData!$A$2:$A$1048576,0))</f>
        <v>#N/A</v>
      </c>
      <c r="N2508" t="e">
        <f>INDEX(RawData!N$2:N$1048576,MATCH(FmtData!$B$4+(ROW()-10),RawData!$A$2:$A$1048576,0))</f>
        <v>#N/A</v>
      </c>
      <c r="O2508" t="e">
        <f>INDEX(RawData!O$2:O$1048576,MATCH(FmtData!$B$4+(ROW()-10),RawData!$A$2:$A$1048576,0))</f>
        <v>#N/A</v>
      </c>
      <c r="P2508" t="e">
        <f>INDEX(RawData!P$2:P$1048576,MATCH(FmtData!$B$4+(ROW()-10),RawData!$A$2:$A$1048576,0))</f>
        <v>#N/A</v>
      </c>
      <c r="Q2508" t="e">
        <f>INDEX(RawData!Q$2:Q$1048576,MATCH(FmtData!$B$4+(ROW()-10),RawData!$A$2:$A$1048576,0))</f>
        <v>#N/A</v>
      </c>
      <c r="R2508" t="e">
        <f>INDEX(RawData!R$2:R$1048576,MATCH(FmtData!$B$4+(ROW()-10),RawData!$A$2:$A$1048576,0))</f>
        <v>#N/A</v>
      </c>
      <c r="S2508" t="e">
        <f>INDEX(RawData!S$2:S$1048576,MATCH(FmtData!$B$4+(ROW()-10),RawData!$A$2:$A$1048576,0))</f>
        <v>#N/A</v>
      </c>
      <c r="T2508" t="e">
        <f>INDEX(RawData!T$2:T$1048576,MATCH(FmtData!$B$4+(ROW()-10),RawData!$A$2:$A$1048576,0))</f>
        <v>#N/A</v>
      </c>
      <c r="U2508" t="e">
        <f>INDEX(RawData!U$2:U$1048576,MATCH(FmtData!$B$4+(ROW()-10),RawData!$A$2:$A$1048576,0))</f>
        <v>#N/A</v>
      </c>
      <c r="V2508" t="e">
        <f>INDEX(RawData!V$2:V$1048576,MATCH(FmtData!$B$4+(ROW()-10),RawData!$A$2:$A$1048576,0))</f>
        <v>#N/A</v>
      </c>
      <c r="W2508" s="8" t="e">
        <f t="shared" si="862"/>
        <v>#N/A</v>
      </c>
      <c r="X2508" s="8" t="e">
        <f t="shared" si="858"/>
        <v>#N/A</v>
      </c>
      <c r="Y2508" s="8" t="e">
        <f t="shared" si="859"/>
        <v>#N/A</v>
      </c>
      <c r="Z2508" s="8" t="e">
        <f t="shared" si="863"/>
        <v>#N/A</v>
      </c>
      <c r="AA2508" s="8" t="e">
        <f t="shared" si="864"/>
        <v>#N/A</v>
      </c>
      <c r="AB2508" s="8" t="e">
        <f t="shared" si="860"/>
        <v>#N/A</v>
      </c>
      <c r="AC2508" s="6" t="e">
        <f t="shared" ref="AC2508:AC2571" si="879">Q2508-$Q$10</f>
        <v>#N/A</v>
      </c>
      <c r="AD2508" s="15" t="e">
        <f t="shared" si="865"/>
        <v>#N/A</v>
      </c>
      <c r="AE2508" s="15" t="e">
        <f t="shared" si="866"/>
        <v>#N/A</v>
      </c>
      <c r="AF2508" s="15" t="e">
        <f t="shared" si="867"/>
        <v>#N/A</v>
      </c>
      <c r="AG2508" s="15" t="e">
        <f t="shared" si="868"/>
        <v>#N/A</v>
      </c>
      <c r="AH2508" s="15" t="e">
        <f t="shared" si="869"/>
        <v>#N/A</v>
      </c>
      <c r="AI2508" s="17" t="e">
        <f t="shared" si="870"/>
        <v>#N/A</v>
      </c>
      <c r="AJ2508" s="17" t="e">
        <f t="shared" si="871"/>
        <v>#N/A</v>
      </c>
      <c r="AK2508" s="17" t="e">
        <f t="shared" si="872"/>
        <v>#N/A</v>
      </c>
      <c r="AL2508" s="17" t="e">
        <f t="shared" si="873"/>
        <v>#N/A</v>
      </c>
      <c r="AM2508" s="17" t="e">
        <f t="shared" si="874"/>
        <v>#N/A</v>
      </c>
      <c r="AN2508" s="17" t="e">
        <f t="shared" si="875"/>
        <v>#N/A</v>
      </c>
      <c r="AO2508" s="17" t="e">
        <f t="shared" si="861"/>
        <v>#N/A</v>
      </c>
      <c r="AP2508" s="17" t="e">
        <f t="shared" si="876"/>
        <v>#N/A</v>
      </c>
      <c r="AQ2508" s="17" t="e">
        <f t="shared" si="877"/>
        <v>#N/A</v>
      </c>
      <c r="AR2508" s="17" t="e">
        <f t="shared" si="878"/>
        <v>#N/A</v>
      </c>
    </row>
    <row r="2509" spans="2:44" x14ac:dyDescent="0.25">
      <c r="B2509" t="e">
        <f>INDEX(RawData!$A$2:$A$1048576,MATCH(FmtData!$B$4+(ROW()-10),RawData!$A$2:$A$1048576,0))</f>
        <v>#N/A</v>
      </c>
      <c r="C25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9)</f>
        <v>#N/A</v>
      </c>
      <c r="D25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09" t="e">
        <f>INDEX(RawData!E$2:E$1048576,MATCH(FmtData!$B$4+(ROW()-10),RawData!$A$2:$A$1048576,0))</f>
        <v>#N/A</v>
      </c>
      <c r="F2509" t="e">
        <f>INDEX(RawData!F$2:F$1048576,MATCH(FmtData!$B$4+(ROW()-10),RawData!$A$2:$A$1048576,0))</f>
        <v>#N/A</v>
      </c>
      <c r="G2509" t="e">
        <f>INDEX(RawData!G$2:G$1048576,MATCH(FmtData!$B$4+(ROW()-10),RawData!$A$2:$A$1048576,0))</f>
        <v>#N/A</v>
      </c>
      <c r="H2509" t="e">
        <f>INDEX(RawData!H$2:H$1048576,MATCH(FmtData!$B$4+(ROW()-10),RawData!$A$2:$A$1048576,0))</f>
        <v>#N/A</v>
      </c>
      <c r="I2509" t="e">
        <f>INDEX(RawData!I$2:I$1048576,MATCH(FmtData!$B$4+(ROW()-10),RawData!$A$2:$A$1048576,0))</f>
        <v>#N/A</v>
      </c>
      <c r="J2509" t="e">
        <f>INDEX(RawData!J$2:J$1048576,MATCH(FmtData!$B$4+(ROW()-10),RawData!$A$2:$A$1048576,0))</f>
        <v>#N/A</v>
      </c>
      <c r="K2509" t="e">
        <f>INDEX(RawData!K$2:K$1048576,MATCH(FmtData!$B$4+(ROW()-10),RawData!$A$2:$A$1048576,0))</f>
        <v>#N/A</v>
      </c>
      <c r="L2509" t="e">
        <f>INDEX(RawData!L$2:L$1048576,MATCH(FmtData!$B$4+(ROW()-10),RawData!$A$2:$A$1048576,0))</f>
        <v>#N/A</v>
      </c>
      <c r="M2509" t="e">
        <f>INDEX(RawData!M$2:M$1048576,MATCH(FmtData!$B$4+(ROW()-10),RawData!$A$2:$A$1048576,0))</f>
        <v>#N/A</v>
      </c>
      <c r="N2509" t="e">
        <f>INDEX(RawData!N$2:N$1048576,MATCH(FmtData!$B$4+(ROW()-10),RawData!$A$2:$A$1048576,0))</f>
        <v>#N/A</v>
      </c>
      <c r="O2509" t="e">
        <f>INDEX(RawData!O$2:O$1048576,MATCH(FmtData!$B$4+(ROW()-10),RawData!$A$2:$A$1048576,0))</f>
        <v>#N/A</v>
      </c>
      <c r="P2509" t="e">
        <f>INDEX(RawData!P$2:P$1048576,MATCH(FmtData!$B$4+(ROW()-10),RawData!$A$2:$A$1048576,0))</f>
        <v>#N/A</v>
      </c>
      <c r="Q2509" t="e">
        <f>INDEX(RawData!Q$2:Q$1048576,MATCH(FmtData!$B$4+(ROW()-10),RawData!$A$2:$A$1048576,0))</f>
        <v>#N/A</v>
      </c>
      <c r="R2509" t="e">
        <f>INDEX(RawData!R$2:R$1048576,MATCH(FmtData!$B$4+(ROW()-10),RawData!$A$2:$A$1048576,0))</f>
        <v>#N/A</v>
      </c>
      <c r="S2509" t="e">
        <f>INDEX(RawData!S$2:S$1048576,MATCH(FmtData!$B$4+(ROW()-10),RawData!$A$2:$A$1048576,0))</f>
        <v>#N/A</v>
      </c>
      <c r="T2509" t="e">
        <f>INDEX(RawData!T$2:T$1048576,MATCH(FmtData!$B$4+(ROW()-10),RawData!$A$2:$A$1048576,0))</f>
        <v>#N/A</v>
      </c>
      <c r="U2509" t="e">
        <f>INDEX(RawData!U$2:U$1048576,MATCH(FmtData!$B$4+(ROW()-10),RawData!$A$2:$A$1048576,0))</f>
        <v>#N/A</v>
      </c>
      <c r="V2509" t="e">
        <f>INDEX(RawData!V$2:V$1048576,MATCH(FmtData!$B$4+(ROW()-10),RawData!$A$2:$A$1048576,0))</f>
        <v>#N/A</v>
      </c>
      <c r="W2509" s="8" t="e">
        <f t="shared" si="862"/>
        <v>#N/A</v>
      </c>
      <c r="X2509" s="8" t="e">
        <f t="shared" si="858"/>
        <v>#N/A</v>
      </c>
      <c r="Y2509" s="8" t="e">
        <f t="shared" si="859"/>
        <v>#N/A</v>
      </c>
      <c r="Z2509" s="8" t="e">
        <f t="shared" si="863"/>
        <v>#N/A</v>
      </c>
      <c r="AA2509" s="8" t="e">
        <f t="shared" si="864"/>
        <v>#N/A</v>
      </c>
      <c r="AB2509" s="8" t="e">
        <f t="shared" si="860"/>
        <v>#N/A</v>
      </c>
      <c r="AC2509" s="6" t="e">
        <f t="shared" si="879"/>
        <v>#N/A</v>
      </c>
      <c r="AD2509" s="15" t="e">
        <f t="shared" si="865"/>
        <v>#N/A</v>
      </c>
      <c r="AE2509" s="15" t="e">
        <f t="shared" si="866"/>
        <v>#N/A</v>
      </c>
      <c r="AF2509" s="15" t="e">
        <f t="shared" si="867"/>
        <v>#N/A</v>
      </c>
      <c r="AG2509" s="15" t="e">
        <f t="shared" si="868"/>
        <v>#N/A</v>
      </c>
      <c r="AH2509" s="15" t="e">
        <f t="shared" si="869"/>
        <v>#N/A</v>
      </c>
      <c r="AI2509" s="17" t="e">
        <f t="shared" si="870"/>
        <v>#N/A</v>
      </c>
      <c r="AJ2509" s="17" t="e">
        <f t="shared" si="871"/>
        <v>#N/A</v>
      </c>
      <c r="AK2509" s="17" t="e">
        <f t="shared" si="872"/>
        <v>#N/A</v>
      </c>
      <c r="AL2509" s="17" t="e">
        <f t="shared" si="873"/>
        <v>#N/A</v>
      </c>
      <c r="AM2509" s="17" t="e">
        <f t="shared" si="874"/>
        <v>#N/A</v>
      </c>
      <c r="AN2509" s="17" t="e">
        <f t="shared" si="875"/>
        <v>#N/A</v>
      </c>
      <c r="AO2509" s="17" t="e">
        <f t="shared" si="861"/>
        <v>#N/A</v>
      </c>
      <c r="AP2509" s="17" t="e">
        <f t="shared" si="876"/>
        <v>#N/A</v>
      </c>
      <c r="AQ2509" s="17" t="e">
        <f t="shared" si="877"/>
        <v>#N/A</v>
      </c>
      <c r="AR2509" s="17" t="e">
        <f t="shared" si="878"/>
        <v>#N/A</v>
      </c>
    </row>
    <row r="2510" spans="2:44" x14ac:dyDescent="0.25">
      <c r="B2510" t="e">
        <f>INDEX(RawData!$A$2:$A$1048576,MATCH(FmtData!$B$4+(ROW()-10),RawData!$A$2:$A$1048576,0))</f>
        <v>#N/A</v>
      </c>
      <c r="C25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0)</f>
        <v>#N/A</v>
      </c>
      <c r="D25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10" t="e">
        <f>INDEX(RawData!E$2:E$1048576,MATCH(FmtData!$B$4+(ROW()-10),RawData!$A$2:$A$1048576,0))</f>
        <v>#N/A</v>
      </c>
      <c r="F2510" t="e">
        <f>INDEX(RawData!F$2:F$1048576,MATCH(FmtData!$B$4+(ROW()-10),RawData!$A$2:$A$1048576,0))</f>
        <v>#N/A</v>
      </c>
      <c r="G2510" t="e">
        <f>INDEX(RawData!G$2:G$1048576,MATCH(FmtData!$B$4+(ROW()-10),RawData!$A$2:$A$1048576,0))</f>
        <v>#N/A</v>
      </c>
      <c r="H2510" t="e">
        <f>INDEX(RawData!H$2:H$1048576,MATCH(FmtData!$B$4+(ROW()-10),RawData!$A$2:$A$1048576,0))</f>
        <v>#N/A</v>
      </c>
      <c r="I2510" t="e">
        <f>INDEX(RawData!I$2:I$1048576,MATCH(FmtData!$B$4+(ROW()-10),RawData!$A$2:$A$1048576,0))</f>
        <v>#N/A</v>
      </c>
      <c r="J2510" t="e">
        <f>INDEX(RawData!J$2:J$1048576,MATCH(FmtData!$B$4+(ROW()-10),RawData!$A$2:$A$1048576,0))</f>
        <v>#N/A</v>
      </c>
      <c r="K2510" t="e">
        <f>INDEX(RawData!K$2:K$1048576,MATCH(FmtData!$B$4+(ROW()-10),RawData!$A$2:$A$1048576,0))</f>
        <v>#N/A</v>
      </c>
      <c r="L2510" t="e">
        <f>INDEX(RawData!L$2:L$1048576,MATCH(FmtData!$B$4+(ROW()-10),RawData!$A$2:$A$1048576,0))</f>
        <v>#N/A</v>
      </c>
      <c r="M2510" t="e">
        <f>INDEX(RawData!M$2:M$1048576,MATCH(FmtData!$B$4+(ROW()-10),RawData!$A$2:$A$1048576,0))</f>
        <v>#N/A</v>
      </c>
      <c r="N2510" t="e">
        <f>INDEX(RawData!N$2:N$1048576,MATCH(FmtData!$B$4+(ROW()-10),RawData!$A$2:$A$1048576,0))</f>
        <v>#N/A</v>
      </c>
      <c r="O2510" t="e">
        <f>INDEX(RawData!O$2:O$1048576,MATCH(FmtData!$B$4+(ROW()-10),RawData!$A$2:$A$1048576,0))</f>
        <v>#N/A</v>
      </c>
      <c r="P2510" t="e">
        <f>INDEX(RawData!P$2:P$1048576,MATCH(FmtData!$B$4+(ROW()-10),RawData!$A$2:$A$1048576,0))</f>
        <v>#N/A</v>
      </c>
      <c r="Q2510" t="e">
        <f>INDEX(RawData!Q$2:Q$1048576,MATCH(FmtData!$B$4+(ROW()-10),RawData!$A$2:$A$1048576,0))</f>
        <v>#N/A</v>
      </c>
      <c r="R2510" t="e">
        <f>INDEX(RawData!R$2:R$1048576,MATCH(FmtData!$B$4+(ROW()-10),RawData!$A$2:$A$1048576,0))</f>
        <v>#N/A</v>
      </c>
      <c r="S2510" t="e">
        <f>INDEX(RawData!S$2:S$1048576,MATCH(FmtData!$B$4+(ROW()-10),RawData!$A$2:$A$1048576,0))</f>
        <v>#N/A</v>
      </c>
      <c r="T2510" t="e">
        <f>INDEX(RawData!T$2:T$1048576,MATCH(FmtData!$B$4+(ROW()-10),RawData!$A$2:$A$1048576,0))</f>
        <v>#N/A</v>
      </c>
      <c r="U2510" t="e">
        <f>INDEX(RawData!U$2:U$1048576,MATCH(FmtData!$B$4+(ROW()-10),RawData!$A$2:$A$1048576,0))</f>
        <v>#N/A</v>
      </c>
      <c r="V2510" t="e">
        <f>INDEX(RawData!V$2:V$1048576,MATCH(FmtData!$B$4+(ROW()-10),RawData!$A$2:$A$1048576,0))</f>
        <v>#N/A</v>
      </c>
      <c r="W2510" s="8" t="e">
        <f t="shared" si="862"/>
        <v>#N/A</v>
      </c>
      <c r="X2510" s="8" t="e">
        <f t="shared" si="858"/>
        <v>#N/A</v>
      </c>
      <c r="Y2510" s="8" t="e">
        <f t="shared" si="859"/>
        <v>#N/A</v>
      </c>
      <c r="Z2510" s="8" t="e">
        <f t="shared" si="863"/>
        <v>#N/A</v>
      </c>
      <c r="AA2510" s="8" t="e">
        <f t="shared" si="864"/>
        <v>#N/A</v>
      </c>
      <c r="AB2510" s="8" t="e">
        <f t="shared" si="860"/>
        <v>#N/A</v>
      </c>
      <c r="AC2510" s="6" t="e">
        <f t="shared" si="879"/>
        <v>#N/A</v>
      </c>
      <c r="AD2510" s="15" t="e">
        <f t="shared" si="865"/>
        <v>#N/A</v>
      </c>
      <c r="AE2510" s="15" t="e">
        <f t="shared" si="866"/>
        <v>#N/A</v>
      </c>
      <c r="AF2510" s="15" t="e">
        <f t="shared" si="867"/>
        <v>#N/A</v>
      </c>
      <c r="AG2510" s="15" t="e">
        <f t="shared" si="868"/>
        <v>#N/A</v>
      </c>
      <c r="AH2510" s="15" t="e">
        <f t="shared" si="869"/>
        <v>#N/A</v>
      </c>
      <c r="AI2510" s="17" t="e">
        <f t="shared" si="870"/>
        <v>#N/A</v>
      </c>
      <c r="AJ2510" s="17" t="e">
        <f t="shared" si="871"/>
        <v>#N/A</v>
      </c>
      <c r="AK2510" s="17" t="e">
        <f t="shared" si="872"/>
        <v>#N/A</v>
      </c>
      <c r="AL2510" s="17" t="e">
        <f t="shared" si="873"/>
        <v>#N/A</v>
      </c>
      <c r="AM2510" s="17" t="e">
        <f t="shared" si="874"/>
        <v>#N/A</v>
      </c>
      <c r="AN2510" s="17" t="e">
        <f t="shared" si="875"/>
        <v>#N/A</v>
      </c>
      <c r="AO2510" s="17" t="e">
        <f t="shared" si="861"/>
        <v>#N/A</v>
      </c>
      <c r="AP2510" s="17" t="e">
        <f t="shared" si="876"/>
        <v>#N/A</v>
      </c>
      <c r="AQ2510" s="17" t="e">
        <f t="shared" si="877"/>
        <v>#N/A</v>
      </c>
      <c r="AR2510" s="17" t="e">
        <f t="shared" si="878"/>
        <v>#N/A</v>
      </c>
    </row>
    <row r="2511" spans="2:44" x14ac:dyDescent="0.25">
      <c r="B2511" t="e">
        <f>INDEX(RawData!$A$2:$A$1048576,MATCH(FmtData!$B$4+(ROW()-10),RawData!$A$2:$A$1048576,0))</f>
        <v>#N/A</v>
      </c>
      <c r="C25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1)</f>
        <v>#N/A</v>
      </c>
      <c r="D25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11" t="e">
        <f>INDEX(RawData!E$2:E$1048576,MATCH(FmtData!$B$4+(ROW()-10),RawData!$A$2:$A$1048576,0))</f>
        <v>#N/A</v>
      </c>
      <c r="F2511" t="e">
        <f>INDEX(RawData!F$2:F$1048576,MATCH(FmtData!$B$4+(ROW()-10),RawData!$A$2:$A$1048576,0))</f>
        <v>#N/A</v>
      </c>
      <c r="G2511" t="e">
        <f>INDEX(RawData!G$2:G$1048576,MATCH(FmtData!$B$4+(ROW()-10),RawData!$A$2:$A$1048576,0))</f>
        <v>#N/A</v>
      </c>
      <c r="H2511" t="e">
        <f>INDEX(RawData!H$2:H$1048576,MATCH(FmtData!$B$4+(ROW()-10),RawData!$A$2:$A$1048576,0))</f>
        <v>#N/A</v>
      </c>
      <c r="I2511" t="e">
        <f>INDEX(RawData!I$2:I$1048576,MATCH(FmtData!$B$4+(ROW()-10),RawData!$A$2:$A$1048576,0))</f>
        <v>#N/A</v>
      </c>
      <c r="J2511" t="e">
        <f>INDEX(RawData!J$2:J$1048576,MATCH(FmtData!$B$4+(ROW()-10),RawData!$A$2:$A$1048576,0))</f>
        <v>#N/A</v>
      </c>
      <c r="K2511" t="e">
        <f>INDEX(RawData!K$2:K$1048576,MATCH(FmtData!$B$4+(ROW()-10),RawData!$A$2:$A$1048576,0))</f>
        <v>#N/A</v>
      </c>
      <c r="L2511" t="e">
        <f>INDEX(RawData!L$2:L$1048576,MATCH(FmtData!$B$4+(ROW()-10),RawData!$A$2:$A$1048576,0))</f>
        <v>#N/A</v>
      </c>
      <c r="M2511" t="e">
        <f>INDEX(RawData!M$2:M$1048576,MATCH(FmtData!$B$4+(ROW()-10),RawData!$A$2:$A$1048576,0))</f>
        <v>#N/A</v>
      </c>
      <c r="N2511" t="e">
        <f>INDEX(RawData!N$2:N$1048576,MATCH(FmtData!$B$4+(ROW()-10),RawData!$A$2:$A$1048576,0))</f>
        <v>#N/A</v>
      </c>
      <c r="O2511" t="e">
        <f>INDEX(RawData!O$2:O$1048576,MATCH(FmtData!$B$4+(ROW()-10),RawData!$A$2:$A$1048576,0))</f>
        <v>#N/A</v>
      </c>
      <c r="P2511" t="e">
        <f>INDEX(RawData!P$2:P$1048576,MATCH(FmtData!$B$4+(ROW()-10),RawData!$A$2:$A$1048576,0))</f>
        <v>#N/A</v>
      </c>
      <c r="Q2511" t="e">
        <f>INDEX(RawData!Q$2:Q$1048576,MATCH(FmtData!$B$4+(ROW()-10),RawData!$A$2:$A$1048576,0))</f>
        <v>#N/A</v>
      </c>
      <c r="R2511" t="e">
        <f>INDEX(RawData!R$2:R$1048576,MATCH(FmtData!$B$4+(ROW()-10),RawData!$A$2:$A$1048576,0))</f>
        <v>#N/A</v>
      </c>
      <c r="S2511" t="e">
        <f>INDEX(RawData!S$2:S$1048576,MATCH(FmtData!$B$4+(ROW()-10),RawData!$A$2:$A$1048576,0))</f>
        <v>#N/A</v>
      </c>
      <c r="T2511" t="e">
        <f>INDEX(RawData!T$2:T$1048576,MATCH(FmtData!$B$4+(ROW()-10),RawData!$A$2:$A$1048576,0))</f>
        <v>#N/A</v>
      </c>
      <c r="U2511" t="e">
        <f>INDEX(RawData!U$2:U$1048576,MATCH(FmtData!$B$4+(ROW()-10),RawData!$A$2:$A$1048576,0))</f>
        <v>#N/A</v>
      </c>
      <c r="V2511" t="e">
        <f>INDEX(RawData!V$2:V$1048576,MATCH(FmtData!$B$4+(ROW()-10),RawData!$A$2:$A$1048576,0))</f>
        <v>#N/A</v>
      </c>
      <c r="W2511" s="8" t="e">
        <f t="shared" si="862"/>
        <v>#N/A</v>
      </c>
      <c r="X2511" s="8" t="e">
        <f t="shared" si="858"/>
        <v>#N/A</v>
      </c>
      <c r="Y2511" s="8" t="e">
        <f t="shared" si="859"/>
        <v>#N/A</v>
      </c>
      <c r="Z2511" s="8" t="e">
        <f t="shared" si="863"/>
        <v>#N/A</v>
      </c>
      <c r="AA2511" s="8" t="e">
        <f t="shared" si="864"/>
        <v>#N/A</v>
      </c>
      <c r="AB2511" s="8" t="e">
        <f t="shared" si="860"/>
        <v>#N/A</v>
      </c>
      <c r="AC2511" s="6" t="e">
        <f t="shared" si="879"/>
        <v>#N/A</v>
      </c>
      <c r="AD2511" s="15" t="e">
        <f t="shared" si="865"/>
        <v>#N/A</v>
      </c>
      <c r="AE2511" s="15" t="e">
        <f t="shared" si="866"/>
        <v>#N/A</v>
      </c>
      <c r="AF2511" s="15" t="e">
        <f t="shared" si="867"/>
        <v>#N/A</v>
      </c>
      <c r="AG2511" s="15" t="e">
        <f t="shared" si="868"/>
        <v>#N/A</v>
      </c>
      <c r="AH2511" s="15" t="e">
        <f t="shared" si="869"/>
        <v>#N/A</v>
      </c>
      <c r="AI2511" s="17" t="e">
        <f t="shared" si="870"/>
        <v>#N/A</v>
      </c>
      <c r="AJ2511" s="17" t="e">
        <f t="shared" si="871"/>
        <v>#N/A</v>
      </c>
      <c r="AK2511" s="17" t="e">
        <f t="shared" si="872"/>
        <v>#N/A</v>
      </c>
      <c r="AL2511" s="17" t="e">
        <f t="shared" si="873"/>
        <v>#N/A</v>
      </c>
      <c r="AM2511" s="17" t="e">
        <f t="shared" si="874"/>
        <v>#N/A</v>
      </c>
      <c r="AN2511" s="17" t="e">
        <f t="shared" si="875"/>
        <v>#N/A</v>
      </c>
      <c r="AO2511" s="17" t="e">
        <f t="shared" si="861"/>
        <v>#N/A</v>
      </c>
      <c r="AP2511" s="17" t="e">
        <f t="shared" si="876"/>
        <v>#N/A</v>
      </c>
      <c r="AQ2511" s="17" t="e">
        <f t="shared" si="877"/>
        <v>#N/A</v>
      </c>
      <c r="AR2511" s="17" t="e">
        <f t="shared" si="878"/>
        <v>#N/A</v>
      </c>
    </row>
    <row r="2512" spans="2:44" x14ac:dyDescent="0.25">
      <c r="B2512" t="e">
        <f>INDEX(RawData!$A$2:$A$1048576,MATCH(FmtData!$B$4+(ROW()-10),RawData!$A$2:$A$1048576,0))</f>
        <v>#N/A</v>
      </c>
      <c r="C25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2)</f>
        <v>#N/A</v>
      </c>
      <c r="D25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12" t="e">
        <f>INDEX(RawData!E$2:E$1048576,MATCH(FmtData!$B$4+(ROW()-10),RawData!$A$2:$A$1048576,0))</f>
        <v>#N/A</v>
      </c>
      <c r="F2512" t="e">
        <f>INDEX(RawData!F$2:F$1048576,MATCH(FmtData!$B$4+(ROW()-10),RawData!$A$2:$A$1048576,0))</f>
        <v>#N/A</v>
      </c>
      <c r="G2512" t="e">
        <f>INDEX(RawData!G$2:G$1048576,MATCH(FmtData!$B$4+(ROW()-10),RawData!$A$2:$A$1048576,0))</f>
        <v>#N/A</v>
      </c>
      <c r="H2512" t="e">
        <f>INDEX(RawData!H$2:H$1048576,MATCH(FmtData!$B$4+(ROW()-10),RawData!$A$2:$A$1048576,0))</f>
        <v>#N/A</v>
      </c>
      <c r="I2512" t="e">
        <f>INDEX(RawData!I$2:I$1048576,MATCH(FmtData!$B$4+(ROW()-10),RawData!$A$2:$A$1048576,0))</f>
        <v>#N/A</v>
      </c>
      <c r="J2512" t="e">
        <f>INDEX(RawData!J$2:J$1048576,MATCH(FmtData!$B$4+(ROW()-10),RawData!$A$2:$A$1048576,0))</f>
        <v>#N/A</v>
      </c>
      <c r="K2512" t="e">
        <f>INDEX(RawData!K$2:K$1048576,MATCH(FmtData!$B$4+(ROW()-10),RawData!$A$2:$A$1048576,0))</f>
        <v>#N/A</v>
      </c>
      <c r="L2512" t="e">
        <f>INDEX(RawData!L$2:L$1048576,MATCH(FmtData!$B$4+(ROW()-10),RawData!$A$2:$A$1048576,0))</f>
        <v>#N/A</v>
      </c>
      <c r="M2512" t="e">
        <f>INDEX(RawData!M$2:M$1048576,MATCH(FmtData!$B$4+(ROW()-10),RawData!$A$2:$A$1048576,0))</f>
        <v>#N/A</v>
      </c>
      <c r="N2512" t="e">
        <f>INDEX(RawData!N$2:N$1048576,MATCH(FmtData!$B$4+(ROW()-10),RawData!$A$2:$A$1048576,0))</f>
        <v>#N/A</v>
      </c>
      <c r="O2512" t="e">
        <f>INDEX(RawData!O$2:O$1048576,MATCH(FmtData!$B$4+(ROW()-10),RawData!$A$2:$A$1048576,0))</f>
        <v>#N/A</v>
      </c>
      <c r="P2512" t="e">
        <f>INDEX(RawData!P$2:P$1048576,MATCH(FmtData!$B$4+(ROW()-10),RawData!$A$2:$A$1048576,0))</f>
        <v>#N/A</v>
      </c>
      <c r="Q2512" t="e">
        <f>INDEX(RawData!Q$2:Q$1048576,MATCH(FmtData!$B$4+(ROW()-10),RawData!$A$2:$A$1048576,0))</f>
        <v>#N/A</v>
      </c>
      <c r="R2512" t="e">
        <f>INDEX(RawData!R$2:R$1048576,MATCH(FmtData!$B$4+(ROW()-10),RawData!$A$2:$A$1048576,0))</f>
        <v>#N/A</v>
      </c>
      <c r="S2512" t="e">
        <f>INDEX(RawData!S$2:S$1048576,MATCH(FmtData!$B$4+(ROW()-10),RawData!$A$2:$A$1048576,0))</f>
        <v>#N/A</v>
      </c>
      <c r="T2512" t="e">
        <f>INDEX(RawData!T$2:T$1048576,MATCH(FmtData!$B$4+(ROW()-10),RawData!$A$2:$A$1048576,0))</f>
        <v>#N/A</v>
      </c>
      <c r="U2512" t="e">
        <f>INDEX(RawData!U$2:U$1048576,MATCH(FmtData!$B$4+(ROW()-10),RawData!$A$2:$A$1048576,0))</f>
        <v>#N/A</v>
      </c>
      <c r="V2512" t="e">
        <f>INDEX(RawData!V$2:V$1048576,MATCH(FmtData!$B$4+(ROW()-10),RawData!$A$2:$A$1048576,0))</f>
        <v>#N/A</v>
      </c>
      <c r="W2512" s="8" t="e">
        <f t="shared" si="862"/>
        <v>#N/A</v>
      </c>
      <c r="X2512" s="8" t="e">
        <f t="shared" si="858"/>
        <v>#N/A</v>
      </c>
      <c r="Y2512" s="8" t="e">
        <f t="shared" si="859"/>
        <v>#N/A</v>
      </c>
      <c r="Z2512" s="8" t="e">
        <f t="shared" si="863"/>
        <v>#N/A</v>
      </c>
      <c r="AA2512" s="8" t="e">
        <f t="shared" si="864"/>
        <v>#N/A</v>
      </c>
      <c r="AB2512" s="8" t="e">
        <f t="shared" si="860"/>
        <v>#N/A</v>
      </c>
      <c r="AC2512" s="6" t="e">
        <f t="shared" si="879"/>
        <v>#N/A</v>
      </c>
      <c r="AD2512" s="15" t="e">
        <f t="shared" si="865"/>
        <v>#N/A</v>
      </c>
      <c r="AE2512" s="15" t="e">
        <f t="shared" si="866"/>
        <v>#N/A</v>
      </c>
      <c r="AF2512" s="15" t="e">
        <f t="shared" si="867"/>
        <v>#N/A</v>
      </c>
      <c r="AG2512" s="15" t="e">
        <f t="shared" si="868"/>
        <v>#N/A</v>
      </c>
      <c r="AH2512" s="15" t="e">
        <f t="shared" si="869"/>
        <v>#N/A</v>
      </c>
      <c r="AI2512" s="17" t="e">
        <f t="shared" si="870"/>
        <v>#N/A</v>
      </c>
      <c r="AJ2512" s="17" t="e">
        <f t="shared" si="871"/>
        <v>#N/A</v>
      </c>
      <c r="AK2512" s="17" t="e">
        <f t="shared" si="872"/>
        <v>#N/A</v>
      </c>
      <c r="AL2512" s="17" t="e">
        <f t="shared" si="873"/>
        <v>#N/A</v>
      </c>
      <c r="AM2512" s="17" t="e">
        <f t="shared" si="874"/>
        <v>#N/A</v>
      </c>
      <c r="AN2512" s="17" t="e">
        <f t="shared" si="875"/>
        <v>#N/A</v>
      </c>
      <c r="AO2512" s="17" t="e">
        <f t="shared" si="861"/>
        <v>#N/A</v>
      </c>
      <c r="AP2512" s="17" t="e">
        <f t="shared" si="876"/>
        <v>#N/A</v>
      </c>
      <c r="AQ2512" s="17" t="e">
        <f t="shared" si="877"/>
        <v>#N/A</v>
      </c>
      <c r="AR2512" s="17" t="e">
        <f t="shared" si="878"/>
        <v>#N/A</v>
      </c>
    </row>
    <row r="2513" spans="2:44" x14ac:dyDescent="0.25">
      <c r="B2513" t="e">
        <f>INDEX(RawData!$A$2:$A$1048576,MATCH(FmtData!$B$4+(ROW()-10),RawData!$A$2:$A$1048576,0))</f>
        <v>#N/A</v>
      </c>
      <c r="C25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3)</f>
        <v>#N/A</v>
      </c>
      <c r="D25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13" t="e">
        <f>INDEX(RawData!E$2:E$1048576,MATCH(FmtData!$B$4+(ROW()-10),RawData!$A$2:$A$1048576,0))</f>
        <v>#N/A</v>
      </c>
      <c r="F2513" t="e">
        <f>INDEX(RawData!F$2:F$1048576,MATCH(FmtData!$B$4+(ROW()-10),RawData!$A$2:$A$1048576,0))</f>
        <v>#N/A</v>
      </c>
      <c r="G2513" t="e">
        <f>INDEX(RawData!G$2:G$1048576,MATCH(FmtData!$B$4+(ROW()-10),RawData!$A$2:$A$1048576,0))</f>
        <v>#N/A</v>
      </c>
      <c r="H2513" t="e">
        <f>INDEX(RawData!H$2:H$1048576,MATCH(FmtData!$B$4+(ROW()-10),RawData!$A$2:$A$1048576,0))</f>
        <v>#N/A</v>
      </c>
      <c r="I2513" t="e">
        <f>INDEX(RawData!I$2:I$1048576,MATCH(FmtData!$B$4+(ROW()-10),RawData!$A$2:$A$1048576,0))</f>
        <v>#N/A</v>
      </c>
      <c r="J2513" t="e">
        <f>INDEX(RawData!J$2:J$1048576,MATCH(FmtData!$B$4+(ROW()-10),RawData!$A$2:$A$1048576,0))</f>
        <v>#N/A</v>
      </c>
      <c r="K2513" t="e">
        <f>INDEX(RawData!K$2:K$1048576,MATCH(FmtData!$B$4+(ROW()-10),RawData!$A$2:$A$1048576,0))</f>
        <v>#N/A</v>
      </c>
      <c r="L2513" t="e">
        <f>INDEX(RawData!L$2:L$1048576,MATCH(FmtData!$B$4+(ROW()-10),RawData!$A$2:$A$1048576,0))</f>
        <v>#N/A</v>
      </c>
      <c r="M2513" t="e">
        <f>INDEX(RawData!M$2:M$1048576,MATCH(FmtData!$B$4+(ROW()-10),RawData!$A$2:$A$1048576,0))</f>
        <v>#N/A</v>
      </c>
      <c r="N2513" t="e">
        <f>INDEX(RawData!N$2:N$1048576,MATCH(FmtData!$B$4+(ROW()-10),RawData!$A$2:$A$1048576,0))</f>
        <v>#N/A</v>
      </c>
      <c r="O2513" t="e">
        <f>INDEX(RawData!O$2:O$1048576,MATCH(FmtData!$B$4+(ROW()-10),RawData!$A$2:$A$1048576,0))</f>
        <v>#N/A</v>
      </c>
      <c r="P2513" t="e">
        <f>INDEX(RawData!P$2:P$1048576,MATCH(FmtData!$B$4+(ROW()-10),RawData!$A$2:$A$1048576,0))</f>
        <v>#N/A</v>
      </c>
      <c r="Q2513" t="e">
        <f>INDEX(RawData!Q$2:Q$1048576,MATCH(FmtData!$B$4+(ROW()-10),RawData!$A$2:$A$1048576,0))</f>
        <v>#N/A</v>
      </c>
      <c r="R2513" t="e">
        <f>INDEX(RawData!R$2:R$1048576,MATCH(FmtData!$B$4+(ROW()-10),RawData!$A$2:$A$1048576,0))</f>
        <v>#N/A</v>
      </c>
      <c r="S2513" t="e">
        <f>INDEX(RawData!S$2:S$1048576,MATCH(FmtData!$B$4+(ROW()-10),RawData!$A$2:$A$1048576,0))</f>
        <v>#N/A</v>
      </c>
      <c r="T2513" t="e">
        <f>INDEX(RawData!T$2:T$1048576,MATCH(FmtData!$B$4+(ROW()-10),RawData!$A$2:$A$1048576,0))</f>
        <v>#N/A</v>
      </c>
      <c r="U2513" t="e">
        <f>INDEX(RawData!U$2:U$1048576,MATCH(FmtData!$B$4+(ROW()-10),RawData!$A$2:$A$1048576,0))</f>
        <v>#N/A</v>
      </c>
      <c r="V2513" t="e">
        <f>INDEX(RawData!V$2:V$1048576,MATCH(FmtData!$B$4+(ROW()-10),RawData!$A$2:$A$1048576,0))</f>
        <v>#N/A</v>
      </c>
      <c r="W2513" s="8" t="e">
        <f t="shared" si="862"/>
        <v>#N/A</v>
      </c>
      <c r="X2513" s="8" t="e">
        <f t="shared" si="858"/>
        <v>#N/A</v>
      </c>
      <c r="Y2513" s="8" t="e">
        <f t="shared" si="859"/>
        <v>#N/A</v>
      </c>
      <c r="Z2513" s="8" t="e">
        <f t="shared" si="863"/>
        <v>#N/A</v>
      </c>
      <c r="AA2513" s="8" t="e">
        <f t="shared" si="864"/>
        <v>#N/A</v>
      </c>
      <c r="AB2513" s="8" t="e">
        <f t="shared" si="860"/>
        <v>#N/A</v>
      </c>
      <c r="AC2513" s="6" t="e">
        <f t="shared" si="879"/>
        <v>#N/A</v>
      </c>
      <c r="AD2513" s="15" t="e">
        <f t="shared" si="865"/>
        <v>#N/A</v>
      </c>
      <c r="AE2513" s="15" t="e">
        <f t="shared" si="866"/>
        <v>#N/A</v>
      </c>
      <c r="AF2513" s="15" t="e">
        <f t="shared" si="867"/>
        <v>#N/A</v>
      </c>
      <c r="AG2513" s="15" t="e">
        <f t="shared" si="868"/>
        <v>#N/A</v>
      </c>
      <c r="AH2513" s="15" t="e">
        <f t="shared" si="869"/>
        <v>#N/A</v>
      </c>
      <c r="AI2513" s="17" t="e">
        <f t="shared" si="870"/>
        <v>#N/A</v>
      </c>
      <c r="AJ2513" s="17" t="e">
        <f t="shared" si="871"/>
        <v>#N/A</v>
      </c>
      <c r="AK2513" s="17" t="e">
        <f t="shared" si="872"/>
        <v>#N/A</v>
      </c>
      <c r="AL2513" s="17" t="e">
        <f t="shared" si="873"/>
        <v>#N/A</v>
      </c>
      <c r="AM2513" s="17" t="e">
        <f t="shared" si="874"/>
        <v>#N/A</v>
      </c>
      <c r="AN2513" s="17" t="e">
        <f t="shared" si="875"/>
        <v>#N/A</v>
      </c>
      <c r="AO2513" s="17" t="e">
        <f t="shared" si="861"/>
        <v>#N/A</v>
      </c>
      <c r="AP2513" s="17" t="e">
        <f t="shared" si="876"/>
        <v>#N/A</v>
      </c>
      <c r="AQ2513" s="17" t="e">
        <f t="shared" si="877"/>
        <v>#N/A</v>
      </c>
      <c r="AR2513" s="17" t="e">
        <f t="shared" si="878"/>
        <v>#N/A</v>
      </c>
    </row>
    <row r="2514" spans="2:44" x14ac:dyDescent="0.25">
      <c r="B2514" t="e">
        <f>INDEX(RawData!$A$2:$A$1048576,MATCH(FmtData!$B$4+(ROW()-10),RawData!$A$2:$A$1048576,0))</f>
        <v>#N/A</v>
      </c>
      <c r="C25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4)</f>
        <v>#N/A</v>
      </c>
      <c r="D25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14" t="e">
        <f>INDEX(RawData!E$2:E$1048576,MATCH(FmtData!$B$4+(ROW()-10),RawData!$A$2:$A$1048576,0))</f>
        <v>#N/A</v>
      </c>
      <c r="F2514" t="e">
        <f>INDEX(RawData!F$2:F$1048576,MATCH(FmtData!$B$4+(ROW()-10),RawData!$A$2:$A$1048576,0))</f>
        <v>#N/A</v>
      </c>
      <c r="G2514" t="e">
        <f>INDEX(RawData!G$2:G$1048576,MATCH(FmtData!$B$4+(ROW()-10),RawData!$A$2:$A$1048576,0))</f>
        <v>#N/A</v>
      </c>
      <c r="H2514" t="e">
        <f>INDEX(RawData!H$2:H$1048576,MATCH(FmtData!$B$4+(ROW()-10),RawData!$A$2:$A$1048576,0))</f>
        <v>#N/A</v>
      </c>
      <c r="I2514" t="e">
        <f>INDEX(RawData!I$2:I$1048576,MATCH(FmtData!$B$4+(ROW()-10),RawData!$A$2:$A$1048576,0))</f>
        <v>#N/A</v>
      </c>
      <c r="J2514" t="e">
        <f>INDEX(RawData!J$2:J$1048576,MATCH(FmtData!$B$4+(ROW()-10),RawData!$A$2:$A$1048576,0))</f>
        <v>#N/A</v>
      </c>
      <c r="K2514" t="e">
        <f>INDEX(RawData!K$2:K$1048576,MATCH(FmtData!$B$4+(ROW()-10),RawData!$A$2:$A$1048576,0))</f>
        <v>#N/A</v>
      </c>
      <c r="L2514" t="e">
        <f>INDEX(RawData!L$2:L$1048576,MATCH(FmtData!$B$4+(ROW()-10),RawData!$A$2:$A$1048576,0))</f>
        <v>#N/A</v>
      </c>
      <c r="M2514" t="e">
        <f>INDEX(RawData!M$2:M$1048576,MATCH(FmtData!$B$4+(ROW()-10),RawData!$A$2:$A$1048576,0))</f>
        <v>#N/A</v>
      </c>
      <c r="N2514" t="e">
        <f>INDEX(RawData!N$2:N$1048576,MATCH(FmtData!$B$4+(ROW()-10),RawData!$A$2:$A$1048576,0))</f>
        <v>#N/A</v>
      </c>
      <c r="O2514" t="e">
        <f>INDEX(RawData!O$2:O$1048576,MATCH(FmtData!$B$4+(ROW()-10),RawData!$A$2:$A$1048576,0))</f>
        <v>#N/A</v>
      </c>
      <c r="P2514" t="e">
        <f>INDEX(RawData!P$2:P$1048576,MATCH(FmtData!$B$4+(ROW()-10),RawData!$A$2:$A$1048576,0))</f>
        <v>#N/A</v>
      </c>
      <c r="Q2514" t="e">
        <f>INDEX(RawData!Q$2:Q$1048576,MATCH(FmtData!$B$4+(ROW()-10),RawData!$A$2:$A$1048576,0))</f>
        <v>#N/A</v>
      </c>
      <c r="R2514" t="e">
        <f>INDEX(RawData!R$2:R$1048576,MATCH(FmtData!$B$4+(ROW()-10),RawData!$A$2:$A$1048576,0))</f>
        <v>#N/A</v>
      </c>
      <c r="S2514" t="e">
        <f>INDEX(RawData!S$2:S$1048576,MATCH(FmtData!$B$4+(ROW()-10),RawData!$A$2:$A$1048576,0))</f>
        <v>#N/A</v>
      </c>
      <c r="T2514" t="e">
        <f>INDEX(RawData!T$2:T$1048576,MATCH(FmtData!$B$4+(ROW()-10),RawData!$A$2:$A$1048576,0))</f>
        <v>#N/A</v>
      </c>
      <c r="U2514" t="e">
        <f>INDEX(RawData!U$2:U$1048576,MATCH(FmtData!$B$4+(ROW()-10),RawData!$A$2:$A$1048576,0))</f>
        <v>#N/A</v>
      </c>
      <c r="V2514" t="e">
        <f>INDEX(RawData!V$2:V$1048576,MATCH(FmtData!$B$4+(ROW()-10),RawData!$A$2:$A$1048576,0))</f>
        <v>#N/A</v>
      </c>
      <c r="W2514" s="8" t="e">
        <f t="shared" si="862"/>
        <v>#N/A</v>
      </c>
      <c r="X2514" s="8" t="e">
        <f t="shared" si="858"/>
        <v>#N/A</v>
      </c>
      <c r="Y2514" s="8" t="e">
        <f t="shared" si="859"/>
        <v>#N/A</v>
      </c>
      <c r="Z2514" s="8" t="e">
        <f t="shared" si="863"/>
        <v>#N/A</v>
      </c>
      <c r="AA2514" s="8" t="e">
        <f t="shared" si="864"/>
        <v>#N/A</v>
      </c>
      <c r="AB2514" s="8" t="e">
        <f t="shared" si="860"/>
        <v>#N/A</v>
      </c>
      <c r="AC2514" s="6" t="e">
        <f t="shared" si="879"/>
        <v>#N/A</v>
      </c>
      <c r="AD2514" s="15" t="e">
        <f t="shared" si="865"/>
        <v>#N/A</v>
      </c>
      <c r="AE2514" s="15" t="e">
        <f t="shared" si="866"/>
        <v>#N/A</v>
      </c>
      <c r="AF2514" s="15" t="e">
        <f t="shared" si="867"/>
        <v>#N/A</v>
      </c>
      <c r="AG2514" s="15" t="e">
        <f t="shared" si="868"/>
        <v>#N/A</v>
      </c>
      <c r="AH2514" s="15" t="e">
        <f t="shared" si="869"/>
        <v>#N/A</v>
      </c>
      <c r="AI2514" s="17" t="e">
        <f t="shared" si="870"/>
        <v>#N/A</v>
      </c>
      <c r="AJ2514" s="17" t="e">
        <f t="shared" si="871"/>
        <v>#N/A</v>
      </c>
      <c r="AK2514" s="17" t="e">
        <f t="shared" si="872"/>
        <v>#N/A</v>
      </c>
      <c r="AL2514" s="17" t="e">
        <f t="shared" si="873"/>
        <v>#N/A</v>
      </c>
      <c r="AM2514" s="17" t="e">
        <f t="shared" si="874"/>
        <v>#N/A</v>
      </c>
      <c r="AN2514" s="17" t="e">
        <f t="shared" si="875"/>
        <v>#N/A</v>
      </c>
      <c r="AO2514" s="17" t="e">
        <f t="shared" si="861"/>
        <v>#N/A</v>
      </c>
      <c r="AP2514" s="17" t="e">
        <f t="shared" si="876"/>
        <v>#N/A</v>
      </c>
      <c r="AQ2514" s="17" t="e">
        <f t="shared" si="877"/>
        <v>#N/A</v>
      </c>
      <c r="AR2514" s="17" t="e">
        <f t="shared" si="878"/>
        <v>#N/A</v>
      </c>
    </row>
    <row r="2515" spans="2:44" x14ac:dyDescent="0.25">
      <c r="B2515" t="e">
        <f>INDEX(RawData!$A$2:$A$1048576,MATCH(FmtData!$B$4+(ROW()-10),RawData!$A$2:$A$1048576,0))</f>
        <v>#N/A</v>
      </c>
      <c r="C25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5)</f>
        <v>#N/A</v>
      </c>
      <c r="D25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15" t="e">
        <f>INDEX(RawData!E$2:E$1048576,MATCH(FmtData!$B$4+(ROW()-10),RawData!$A$2:$A$1048576,0))</f>
        <v>#N/A</v>
      </c>
      <c r="F2515" t="e">
        <f>INDEX(RawData!F$2:F$1048576,MATCH(FmtData!$B$4+(ROW()-10),RawData!$A$2:$A$1048576,0))</f>
        <v>#N/A</v>
      </c>
      <c r="G2515" t="e">
        <f>INDEX(RawData!G$2:G$1048576,MATCH(FmtData!$B$4+(ROW()-10),RawData!$A$2:$A$1048576,0))</f>
        <v>#N/A</v>
      </c>
      <c r="H2515" t="e">
        <f>INDEX(RawData!H$2:H$1048576,MATCH(FmtData!$B$4+(ROW()-10),RawData!$A$2:$A$1048576,0))</f>
        <v>#N/A</v>
      </c>
      <c r="I2515" t="e">
        <f>INDEX(RawData!I$2:I$1048576,MATCH(FmtData!$B$4+(ROW()-10),RawData!$A$2:$A$1048576,0))</f>
        <v>#N/A</v>
      </c>
      <c r="J2515" t="e">
        <f>INDEX(RawData!J$2:J$1048576,MATCH(FmtData!$B$4+(ROW()-10),RawData!$A$2:$A$1048576,0))</f>
        <v>#N/A</v>
      </c>
      <c r="K2515" t="e">
        <f>INDEX(RawData!K$2:K$1048576,MATCH(FmtData!$B$4+(ROW()-10),RawData!$A$2:$A$1048576,0))</f>
        <v>#N/A</v>
      </c>
      <c r="L2515" t="e">
        <f>INDEX(RawData!L$2:L$1048576,MATCH(FmtData!$B$4+(ROW()-10),RawData!$A$2:$A$1048576,0))</f>
        <v>#N/A</v>
      </c>
      <c r="M2515" t="e">
        <f>INDEX(RawData!M$2:M$1048576,MATCH(FmtData!$B$4+(ROW()-10),RawData!$A$2:$A$1048576,0))</f>
        <v>#N/A</v>
      </c>
      <c r="N2515" t="e">
        <f>INDEX(RawData!N$2:N$1048576,MATCH(FmtData!$B$4+(ROW()-10),RawData!$A$2:$A$1048576,0))</f>
        <v>#N/A</v>
      </c>
      <c r="O2515" t="e">
        <f>INDEX(RawData!O$2:O$1048576,MATCH(FmtData!$B$4+(ROW()-10),RawData!$A$2:$A$1048576,0))</f>
        <v>#N/A</v>
      </c>
      <c r="P2515" t="e">
        <f>INDEX(RawData!P$2:P$1048576,MATCH(FmtData!$B$4+(ROW()-10),RawData!$A$2:$A$1048576,0))</f>
        <v>#N/A</v>
      </c>
      <c r="Q2515" t="e">
        <f>INDEX(RawData!Q$2:Q$1048576,MATCH(FmtData!$B$4+(ROW()-10),RawData!$A$2:$A$1048576,0))</f>
        <v>#N/A</v>
      </c>
      <c r="R2515" t="e">
        <f>INDEX(RawData!R$2:R$1048576,MATCH(FmtData!$B$4+(ROW()-10),RawData!$A$2:$A$1048576,0))</f>
        <v>#N/A</v>
      </c>
      <c r="S2515" t="e">
        <f>INDEX(RawData!S$2:S$1048576,MATCH(FmtData!$B$4+(ROW()-10),RawData!$A$2:$A$1048576,0))</f>
        <v>#N/A</v>
      </c>
      <c r="T2515" t="e">
        <f>INDEX(RawData!T$2:T$1048576,MATCH(FmtData!$B$4+(ROW()-10),RawData!$A$2:$A$1048576,0))</f>
        <v>#N/A</v>
      </c>
      <c r="U2515" t="e">
        <f>INDEX(RawData!U$2:U$1048576,MATCH(FmtData!$B$4+(ROW()-10),RawData!$A$2:$A$1048576,0))</f>
        <v>#N/A</v>
      </c>
      <c r="V2515" t="e">
        <f>INDEX(RawData!V$2:V$1048576,MATCH(FmtData!$B$4+(ROW()-10),RawData!$A$2:$A$1048576,0))</f>
        <v>#N/A</v>
      </c>
      <c r="W2515" s="8" t="e">
        <f t="shared" si="862"/>
        <v>#N/A</v>
      </c>
      <c r="X2515" s="8" t="e">
        <f t="shared" si="858"/>
        <v>#N/A</v>
      </c>
      <c r="Y2515" s="8" t="e">
        <f t="shared" si="859"/>
        <v>#N/A</v>
      </c>
      <c r="Z2515" s="8" t="e">
        <f t="shared" si="863"/>
        <v>#N/A</v>
      </c>
      <c r="AA2515" s="8" t="e">
        <f t="shared" si="864"/>
        <v>#N/A</v>
      </c>
      <c r="AB2515" s="8" t="e">
        <f t="shared" si="860"/>
        <v>#N/A</v>
      </c>
      <c r="AC2515" s="6" t="e">
        <f t="shared" si="879"/>
        <v>#N/A</v>
      </c>
      <c r="AD2515" s="15" t="e">
        <f t="shared" si="865"/>
        <v>#N/A</v>
      </c>
      <c r="AE2515" s="15" t="e">
        <f t="shared" si="866"/>
        <v>#N/A</v>
      </c>
      <c r="AF2515" s="15" t="e">
        <f t="shared" si="867"/>
        <v>#N/A</v>
      </c>
      <c r="AG2515" s="15" t="e">
        <f t="shared" si="868"/>
        <v>#N/A</v>
      </c>
      <c r="AH2515" s="15" t="e">
        <f t="shared" si="869"/>
        <v>#N/A</v>
      </c>
      <c r="AI2515" s="17" t="e">
        <f t="shared" si="870"/>
        <v>#N/A</v>
      </c>
      <c r="AJ2515" s="17" t="e">
        <f t="shared" si="871"/>
        <v>#N/A</v>
      </c>
      <c r="AK2515" s="17" t="e">
        <f t="shared" si="872"/>
        <v>#N/A</v>
      </c>
      <c r="AL2515" s="17" t="e">
        <f t="shared" si="873"/>
        <v>#N/A</v>
      </c>
      <c r="AM2515" s="17" t="e">
        <f t="shared" si="874"/>
        <v>#N/A</v>
      </c>
      <c r="AN2515" s="17" t="e">
        <f t="shared" si="875"/>
        <v>#N/A</v>
      </c>
      <c r="AO2515" s="17" t="e">
        <f t="shared" si="861"/>
        <v>#N/A</v>
      </c>
      <c r="AP2515" s="17" t="e">
        <f t="shared" si="876"/>
        <v>#N/A</v>
      </c>
      <c r="AQ2515" s="17" t="e">
        <f t="shared" si="877"/>
        <v>#N/A</v>
      </c>
      <c r="AR2515" s="17" t="e">
        <f t="shared" si="878"/>
        <v>#N/A</v>
      </c>
    </row>
    <row r="2516" spans="2:44" x14ac:dyDescent="0.25">
      <c r="B2516" t="e">
        <f>INDEX(RawData!$A$2:$A$1048576,MATCH(FmtData!$B$4+(ROW()-10),RawData!$A$2:$A$1048576,0))</f>
        <v>#N/A</v>
      </c>
      <c r="C25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6)</f>
        <v>#N/A</v>
      </c>
      <c r="D25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16" t="e">
        <f>INDEX(RawData!E$2:E$1048576,MATCH(FmtData!$B$4+(ROW()-10),RawData!$A$2:$A$1048576,0))</f>
        <v>#N/A</v>
      </c>
      <c r="F2516" t="e">
        <f>INDEX(RawData!F$2:F$1048576,MATCH(FmtData!$B$4+(ROW()-10),RawData!$A$2:$A$1048576,0))</f>
        <v>#N/A</v>
      </c>
      <c r="G2516" t="e">
        <f>INDEX(RawData!G$2:G$1048576,MATCH(FmtData!$B$4+(ROW()-10),RawData!$A$2:$A$1048576,0))</f>
        <v>#N/A</v>
      </c>
      <c r="H2516" t="e">
        <f>INDEX(RawData!H$2:H$1048576,MATCH(FmtData!$B$4+(ROW()-10),RawData!$A$2:$A$1048576,0))</f>
        <v>#N/A</v>
      </c>
      <c r="I2516" t="e">
        <f>INDEX(RawData!I$2:I$1048576,MATCH(FmtData!$B$4+(ROW()-10),RawData!$A$2:$A$1048576,0))</f>
        <v>#N/A</v>
      </c>
      <c r="J2516" t="e">
        <f>INDEX(RawData!J$2:J$1048576,MATCH(FmtData!$B$4+(ROW()-10),RawData!$A$2:$A$1048576,0))</f>
        <v>#N/A</v>
      </c>
      <c r="K2516" t="e">
        <f>INDEX(RawData!K$2:K$1048576,MATCH(FmtData!$B$4+(ROW()-10),RawData!$A$2:$A$1048576,0))</f>
        <v>#N/A</v>
      </c>
      <c r="L2516" t="e">
        <f>INDEX(RawData!L$2:L$1048576,MATCH(FmtData!$B$4+(ROW()-10),RawData!$A$2:$A$1048576,0))</f>
        <v>#N/A</v>
      </c>
      <c r="M2516" t="e">
        <f>INDEX(RawData!M$2:M$1048576,MATCH(FmtData!$B$4+(ROW()-10),RawData!$A$2:$A$1048576,0))</f>
        <v>#N/A</v>
      </c>
      <c r="N2516" t="e">
        <f>INDEX(RawData!N$2:N$1048576,MATCH(FmtData!$B$4+(ROW()-10),RawData!$A$2:$A$1048576,0))</f>
        <v>#N/A</v>
      </c>
      <c r="O2516" t="e">
        <f>INDEX(RawData!O$2:O$1048576,MATCH(FmtData!$B$4+(ROW()-10),RawData!$A$2:$A$1048576,0))</f>
        <v>#N/A</v>
      </c>
      <c r="P2516" t="e">
        <f>INDEX(RawData!P$2:P$1048576,MATCH(FmtData!$B$4+(ROW()-10),RawData!$A$2:$A$1048576,0))</f>
        <v>#N/A</v>
      </c>
      <c r="Q2516" t="e">
        <f>INDEX(RawData!Q$2:Q$1048576,MATCH(FmtData!$B$4+(ROW()-10),RawData!$A$2:$A$1048576,0))</f>
        <v>#N/A</v>
      </c>
      <c r="R2516" t="e">
        <f>INDEX(RawData!R$2:R$1048576,MATCH(FmtData!$B$4+(ROW()-10),RawData!$A$2:$A$1048576,0))</f>
        <v>#N/A</v>
      </c>
      <c r="S2516" t="e">
        <f>INDEX(RawData!S$2:S$1048576,MATCH(FmtData!$B$4+(ROW()-10),RawData!$A$2:$A$1048576,0))</f>
        <v>#N/A</v>
      </c>
      <c r="T2516" t="e">
        <f>INDEX(RawData!T$2:T$1048576,MATCH(FmtData!$B$4+(ROW()-10),RawData!$A$2:$A$1048576,0))</f>
        <v>#N/A</v>
      </c>
      <c r="U2516" t="e">
        <f>INDEX(RawData!U$2:U$1048576,MATCH(FmtData!$B$4+(ROW()-10),RawData!$A$2:$A$1048576,0))</f>
        <v>#N/A</v>
      </c>
      <c r="V2516" t="e">
        <f>INDEX(RawData!V$2:V$1048576,MATCH(FmtData!$B$4+(ROW()-10),RawData!$A$2:$A$1048576,0))</f>
        <v>#N/A</v>
      </c>
      <c r="W2516" s="8" t="e">
        <f t="shared" si="862"/>
        <v>#N/A</v>
      </c>
      <c r="X2516" s="8" t="e">
        <f t="shared" si="858"/>
        <v>#N/A</v>
      </c>
      <c r="Y2516" s="8" t="e">
        <f t="shared" si="859"/>
        <v>#N/A</v>
      </c>
      <c r="Z2516" s="8" t="e">
        <f t="shared" si="863"/>
        <v>#N/A</v>
      </c>
      <c r="AA2516" s="8" t="e">
        <f t="shared" si="864"/>
        <v>#N/A</v>
      </c>
      <c r="AB2516" s="8" t="e">
        <f t="shared" si="860"/>
        <v>#N/A</v>
      </c>
      <c r="AC2516" s="6" t="e">
        <f t="shared" si="879"/>
        <v>#N/A</v>
      </c>
      <c r="AD2516" s="15" t="e">
        <f t="shared" si="865"/>
        <v>#N/A</v>
      </c>
      <c r="AE2516" s="15" t="e">
        <f t="shared" si="866"/>
        <v>#N/A</v>
      </c>
      <c r="AF2516" s="15" t="e">
        <f t="shared" si="867"/>
        <v>#N/A</v>
      </c>
      <c r="AG2516" s="15" t="e">
        <f t="shared" si="868"/>
        <v>#N/A</v>
      </c>
      <c r="AH2516" s="15" t="e">
        <f t="shared" si="869"/>
        <v>#N/A</v>
      </c>
      <c r="AI2516" s="17" t="e">
        <f t="shared" si="870"/>
        <v>#N/A</v>
      </c>
      <c r="AJ2516" s="17" t="e">
        <f t="shared" si="871"/>
        <v>#N/A</v>
      </c>
      <c r="AK2516" s="17" t="e">
        <f t="shared" si="872"/>
        <v>#N/A</v>
      </c>
      <c r="AL2516" s="17" t="e">
        <f t="shared" si="873"/>
        <v>#N/A</v>
      </c>
      <c r="AM2516" s="17" t="e">
        <f t="shared" si="874"/>
        <v>#N/A</v>
      </c>
      <c r="AN2516" s="17" t="e">
        <f t="shared" si="875"/>
        <v>#N/A</v>
      </c>
      <c r="AO2516" s="17" t="e">
        <f t="shared" si="861"/>
        <v>#N/A</v>
      </c>
      <c r="AP2516" s="17" t="e">
        <f t="shared" si="876"/>
        <v>#N/A</v>
      </c>
      <c r="AQ2516" s="17" t="e">
        <f t="shared" si="877"/>
        <v>#N/A</v>
      </c>
      <c r="AR2516" s="17" t="e">
        <f t="shared" si="878"/>
        <v>#N/A</v>
      </c>
    </row>
    <row r="2517" spans="2:44" x14ac:dyDescent="0.25">
      <c r="B2517" t="e">
        <f>INDEX(RawData!$A$2:$A$1048576,MATCH(FmtData!$B$4+(ROW()-10),RawData!$A$2:$A$1048576,0))</f>
        <v>#N/A</v>
      </c>
      <c r="C25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7)</f>
        <v>#N/A</v>
      </c>
      <c r="D25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17" t="e">
        <f>INDEX(RawData!E$2:E$1048576,MATCH(FmtData!$B$4+(ROW()-10),RawData!$A$2:$A$1048576,0))</f>
        <v>#N/A</v>
      </c>
      <c r="F2517" t="e">
        <f>INDEX(RawData!F$2:F$1048576,MATCH(FmtData!$B$4+(ROW()-10),RawData!$A$2:$A$1048576,0))</f>
        <v>#N/A</v>
      </c>
      <c r="G2517" t="e">
        <f>INDEX(RawData!G$2:G$1048576,MATCH(FmtData!$B$4+(ROW()-10),RawData!$A$2:$A$1048576,0))</f>
        <v>#N/A</v>
      </c>
      <c r="H2517" t="e">
        <f>INDEX(RawData!H$2:H$1048576,MATCH(FmtData!$B$4+(ROW()-10),RawData!$A$2:$A$1048576,0))</f>
        <v>#N/A</v>
      </c>
      <c r="I2517" t="e">
        <f>INDEX(RawData!I$2:I$1048576,MATCH(FmtData!$B$4+(ROW()-10),RawData!$A$2:$A$1048576,0))</f>
        <v>#N/A</v>
      </c>
      <c r="J2517" t="e">
        <f>INDEX(RawData!J$2:J$1048576,MATCH(FmtData!$B$4+(ROW()-10),RawData!$A$2:$A$1048576,0))</f>
        <v>#N/A</v>
      </c>
      <c r="K2517" t="e">
        <f>INDEX(RawData!K$2:K$1048576,MATCH(FmtData!$B$4+(ROW()-10),RawData!$A$2:$A$1048576,0))</f>
        <v>#N/A</v>
      </c>
      <c r="L2517" t="e">
        <f>INDEX(RawData!L$2:L$1048576,MATCH(FmtData!$B$4+(ROW()-10),RawData!$A$2:$A$1048576,0))</f>
        <v>#N/A</v>
      </c>
      <c r="M2517" t="e">
        <f>INDEX(RawData!M$2:M$1048576,MATCH(FmtData!$B$4+(ROW()-10),RawData!$A$2:$A$1048576,0))</f>
        <v>#N/A</v>
      </c>
      <c r="N2517" t="e">
        <f>INDEX(RawData!N$2:N$1048576,MATCH(FmtData!$B$4+(ROW()-10),RawData!$A$2:$A$1048576,0))</f>
        <v>#N/A</v>
      </c>
      <c r="O2517" t="e">
        <f>INDEX(RawData!O$2:O$1048576,MATCH(FmtData!$B$4+(ROW()-10),RawData!$A$2:$A$1048576,0))</f>
        <v>#N/A</v>
      </c>
      <c r="P2517" t="e">
        <f>INDEX(RawData!P$2:P$1048576,MATCH(FmtData!$B$4+(ROW()-10),RawData!$A$2:$A$1048576,0))</f>
        <v>#N/A</v>
      </c>
      <c r="Q2517" t="e">
        <f>INDEX(RawData!Q$2:Q$1048576,MATCH(FmtData!$B$4+(ROW()-10),RawData!$A$2:$A$1048576,0))</f>
        <v>#N/A</v>
      </c>
      <c r="R2517" t="e">
        <f>INDEX(RawData!R$2:R$1048576,MATCH(FmtData!$B$4+(ROW()-10),RawData!$A$2:$A$1048576,0))</f>
        <v>#N/A</v>
      </c>
      <c r="S2517" t="e">
        <f>INDEX(RawData!S$2:S$1048576,MATCH(FmtData!$B$4+(ROW()-10),RawData!$A$2:$A$1048576,0))</f>
        <v>#N/A</v>
      </c>
      <c r="T2517" t="e">
        <f>INDEX(RawData!T$2:T$1048576,MATCH(FmtData!$B$4+(ROW()-10),RawData!$A$2:$A$1048576,0))</f>
        <v>#N/A</v>
      </c>
      <c r="U2517" t="e">
        <f>INDEX(RawData!U$2:U$1048576,MATCH(FmtData!$B$4+(ROW()-10),RawData!$A$2:$A$1048576,0))</f>
        <v>#N/A</v>
      </c>
      <c r="V2517" t="e">
        <f>INDEX(RawData!V$2:V$1048576,MATCH(FmtData!$B$4+(ROW()-10),RawData!$A$2:$A$1048576,0))</f>
        <v>#N/A</v>
      </c>
      <c r="W2517" s="8" t="e">
        <f t="shared" si="862"/>
        <v>#N/A</v>
      </c>
      <c r="X2517" s="8" t="e">
        <f t="shared" si="858"/>
        <v>#N/A</v>
      </c>
      <c r="Y2517" s="8" t="e">
        <f t="shared" si="859"/>
        <v>#N/A</v>
      </c>
      <c r="Z2517" s="8" t="e">
        <f t="shared" si="863"/>
        <v>#N/A</v>
      </c>
      <c r="AA2517" s="8" t="e">
        <f t="shared" si="864"/>
        <v>#N/A</v>
      </c>
      <c r="AB2517" s="8" t="e">
        <f t="shared" si="860"/>
        <v>#N/A</v>
      </c>
      <c r="AC2517" s="6" t="e">
        <f t="shared" si="879"/>
        <v>#N/A</v>
      </c>
      <c r="AD2517" s="15" t="e">
        <f t="shared" si="865"/>
        <v>#N/A</v>
      </c>
      <c r="AE2517" s="15" t="e">
        <f t="shared" si="866"/>
        <v>#N/A</v>
      </c>
      <c r="AF2517" s="15" t="e">
        <f t="shared" si="867"/>
        <v>#N/A</v>
      </c>
      <c r="AG2517" s="15" t="e">
        <f t="shared" si="868"/>
        <v>#N/A</v>
      </c>
      <c r="AH2517" s="15" t="e">
        <f t="shared" si="869"/>
        <v>#N/A</v>
      </c>
      <c r="AI2517" s="17" t="e">
        <f t="shared" si="870"/>
        <v>#N/A</v>
      </c>
      <c r="AJ2517" s="17" t="e">
        <f t="shared" si="871"/>
        <v>#N/A</v>
      </c>
      <c r="AK2517" s="17" t="e">
        <f t="shared" si="872"/>
        <v>#N/A</v>
      </c>
      <c r="AL2517" s="17" t="e">
        <f t="shared" si="873"/>
        <v>#N/A</v>
      </c>
      <c r="AM2517" s="17" t="e">
        <f t="shared" si="874"/>
        <v>#N/A</v>
      </c>
      <c r="AN2517" s="17" t="e">
        <f t="shared" si="875"/>
        <v>#N/A</v>
      </c>
      <c r="AO2517" s="17" t="e">
        <f t="shared" si="861"/>
        <v>#N/A</v>
      </c>
      <c r="AP2517" s="17" t="e">
        <f t="shared" si="876"/>
        <v>#N/A</v>
      </c>
      <c r="AQ2517" s="17" t="e">
        <f t="shared" si="877"/>
        <v>#N/A</v>
      </c>
      <c r="AR2517" s="17" t="e">
        <f t="shared" si="878"/>
        <v>#N/A</v>
      </c>
    </row>
    <row r="2518" spans="2:44" x14ac:dyDescent="0.25">
      <c r="B2518" t="e">
        <f>INDEX(RawData!$A$2:$A$1048576,MATCH(FmtData!$B$4+(ROW()-10),RawData!$A$2:$A$1048576,0))</f>
        <v>#N/A</v>
      </c>
      <c r="C25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8)</f>
        <v>#N/A</v>
      </c>
      <c r="D25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18" t="e">
        <f>INDEX(RawData!E$2:E$1048576,MATCH(FmtData!$B$4+(ROW()-10),RawData!$A$2:$A$1048576,0))</f>
        <v>#N/A</v>
      </c>
      <c r="F2518" t="e">
        <f>INDEX(RawData!F$2:F$1048576,MATCH(FmtData!$B$4+(ROW()-10),RawData!$A$2:$A$1048576,0))</f>
        <v>#N/A</v>
      </c>
      <c r="G2518" t="e">
        <f>INDEX(RawData!G$2:G$1048576,MATCH(FmtData!$B$4+(ROW()-10),RawData!$A$2:$A$1048576,0))</f>
        <v>#N/A</v>
      </c>
      <c r="H2518" t="e">
        <f>INDEX(RawData!H$2:H$1048576,MATCH(FmtData!$B$4+(ROW()-10),RawData!$A$2:$A$1048576,0))</f>
        <v>#N/A</v>
      </c>
      <c r="I2518" t="e">
        <f>INDEX(RawData!I$2:I$1048576,MATCH(FmtData!$B$4+(ROW()-10),RawData!$A$2:$A$1048576,0))</f>
        <v>#N/A</v>
      </c>
      <c r="J2518" t="e">
        <f>INDEX(RawData!J$2:J$1048576,MATCH(FmtData!$B$4+(ROW()-10),RawData!$A$2:$A$1048576,0))</f>
        <v>#N/A</v>
      </c>
      <c r="K2518" t="e">
        <f>INDEX(RawData!K$2:K$1048576,MATCH(FmtData!$B$4+(ROW()-10),RawData!$A$2:$A$1048576,0))</f>
        <v>#N/A</v>
      </c>
      <c r="L2518" t="e">
        <f>INDEX(RawData!L$2:L$1048576,MATCH(FmtData!$B$4+(ROW()-10),RawData!$A$2:$A$1048576,0))</f>
        <v>#N/A</v>
      </c>
      <c r="M2518" t="e">
        <f>INDEX(RawData!M$2:M$1048576,MATCH(FmtData!$B$4+(ROW()-10),RawData!$A$2:$A$1048576,0))</f>
        <v>#N/A</v>
      </c>
      <c r="N2518" t="e">
        <f>INDEX(RawData!N$2:N$1048576,MATCH(FmtData!$B$4+(ROW()-10),RawData!$A$2:$A$1048576,0))</f>
        <v>#N/A</v>
      </c>
      <c r="O2518" t="e">
        <f>INDEX(RawData!O$2:O$1048576,MATCH(FmtData!$B$4+(ROW()-10),RawData!$A$2:$A$1048576,0))</f>
        <v>#N/A</v>
      </c>
      <c r="P2518" t="e">
        <f>INDEX(RawData!P$2:P$1048576,MATCH(FmtData!$B$4+(ROW()-10),RawData!$A$2:$A$1048576,0))</f>
        <v>#N/A</v>
      </c>
      <c r="Q2518" t="e">
        <f>INDEX(RawData!Q$2:Q$1048576,MATCH(FmtData!$B$4+(ROW()-10),RawData!$A$2:$A$1048576,0))</f>
        <v>#N/A</v>
      </c>
      <c r="R2518" t="e">
        <f>INDEX(RawData!R$2:R$1048576,MATCH(FmtData!$B$4+(ROW()-10),RawData!$A$2:$A$1048576,0))</f>
        <v>#N/A</v>
      </c>
      <c r="S2518" t="e">
        <f>INDEX(RawData!S$2:S$1048576,MATCH(FmtData!$B$4+(ROW()-10),RawData!$A$2:$A$1048576,0))</f>
        <v>#N/A</v>
      </c>
      <c r="T2518" t="e">
        <f>INDEX(RawData!T$2:T$1048576,MATCH(FmtData!$B$4+(ROW()-10),RawData!$A$2:$A$1048576,0))</f>
        <v>#N/A</v>
      </c>
      <c r="U2518" t="e">
        <f>INDEX(RawData!U$2:U$1048576,MATCH(FmtData!$B$4+(ROW()-10),RawData!$A$2:$A$1048576,0))</f>
        <v>#N/A</v>
      </c>
      <c r="V2518" t="e">
        <f>INDEX(RawData!V$2:V$1048576,MATCH(FmtData!$B$4+(ROW()-10),RawData!$A$2:$A$1048576,0))</f>
        <v>#N/A</v>
      </c>
      <c r="W2518" s="8" t="e">
        <f t="shared" si="862"/>
        <v>#N/A</v>
      </c>
      <c r="X2518" s="8" t="e">
        <f t="shared" si="858"/>
        <v>#N/A</v>
      </c>
      <c r="Y2518" s="8" t="e">
        <f t="shared" si="859"/>
        <v>#N/A</v>
      </c>
      <c r="Z2518" s="8" t="e">
        <f t="shared" si="863"/>
        <v>#N/A</v>
      </c>
      <c r="AA2518" s="8" t="e">
        <f t="shared" si="864"/>
        <v>#N/A</v>
      </c>
      <c r="AB2518" s="8" t="e">
        <f t="shared" si="860"/>
        <v>#N/A</v>
      </c>
      <c r="AC2518" s="6" t="e">
        <f t="shared" si="879"/>
        <v>#N/A</v>
      </c>
      <c r="AD2518" s="15" t="e">
        <f t="shared" si="865"/>
        <v>#N/A</v>
      </c>
      <c r="AE2518" s="15" t="e">
        <f t="shared" si="866"/>
        <v>#N/A</v>
      </c>
      <c r="AF2518" s="15" t="e">
        <f t="shared" si="867"/>
        <v>#N/A</v>
      </c>
      <c r="AG2518" s="15" t="e">
        <f t="shared" si="868"/>
        <v>#N/A</v>
      </c>
      <c r="AH2518" s="15" t="e">
        <f t="shared" si="869"/>
        <v>#N/A</v>
      </c>
      <c r="AI2518" s="17" t="e">
        <f t="shared" si="870"/>
        <v>#N/A</v>
      </c>
      <c r="AJ2518" s="17" t="e">
        <f t="shared" si="871"/>
        <v>#N/A</v>
      </c>
      <c r="AK2518" s="17" t="e">
        <f t="shared" si="872"/>
        <v>#N/A</v>
      </c>
      <c r="AL2518" s="17" t="e">
        <f t="shared" si="873"/>
        <v>#N/A</v>
      </c>
      <c r="AM2518" s="17" t="e">
        <f t="shared" si="874"/>
        <v>#N/A</v>
      </c>
      <c r="AN2518" s="17" t="e">
        <f t="shared" si="875"/>
        <v>#N/A</v>
      </c>
      <c r="AO2518" s="17" t="e">
        <f t="shared" si="861"/>
        <v>#N/A</v>
      </c>
      <c r="AP2518" s="17" t="e">
        <f t="shared" si="876"/>
        <v>#N/A</v>
      </c>
      <c r="AQ2518" s="17" t="e">
        <f t="shared" si="877"/>
        <v>#N/A</v>
      </c>
      <c r="AR2518" s="17" t="e">
        <f t="shared" si="878"/>
        <v>#N/A</v>
      </c>
    </row>
    <row r="2519" spans="2:44" x14ac:dyDescent="0.25">
      <c r="B2519" t="e">
        <f>INDEX(RawData!$A$2:$A$1048576,MATCH(FmtData!$B$4+(ROW()-10),RawData!$A$2:$A$1048576,0))</f>
        <v>#N/A</v>
      </c>
      <c r="C25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9)</f>
        <v>#N/A</v>
      </c>
      <c r="D25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19" t="e">
        <f>INDEX(RawData!E$2:E$1048576,MATCH(FmtData!$B$4+(ROW()-10),RawData!$A$2:$A$1048576,0))</f>
        <v>#N/A</v>
      </c>
      <c r="F2519" t="e">
        <f>INDEX(RawData!F$2:F$1048576,MATCH(FmtData!$B$4+(ROW()-10),RawData!$A$2:$A$1048576,0))</f>
        <v>#N/A</v>
      </c>
      <c r="G2519" t="e">
        <f>INDEX(RawData!G$2:G$1048576,MATCH(FmtData!$B$4+(ROW()-10),RawData!$A$2:$A$1048576,0))</f>
        <v>#N/A</v>
      </c>
      <c r="H2519" t="e">
        <f>INDEX(RawData!H$2:H$1048576,MATCH(FmtData!$B$4+(ROW()-10),RawData!$A$2:$A$1048576,0))</f>
        <v>#N/A</v>
      </c>
      <c r="I2519" t="e">
        <f>INDEX(RawData!I$2:I$1048576,MATCH(FmtData!$B$4+(ROW()-10),RawData!$A$2:$A$1048576,0))</f>
        <v>#N/A</v>
      </c>
      <c r="J2519" t="e">
        <f>INDEX(RawData!J$2:J$1048576,MATCH(FmtData!$B$4+(ROW()-10),RawData!$A$2:$A$1048576,0))</f>
        <v>#N/A</v>
      </c>
      <c r="K2519" t="e">
        <f>INDEX(RawData!K$2:K$1048576,MATCH(FmtData!$B$4+(ROW()-10),RawData!$A$2:$A$1048576,0))</f>
        <v>#N/A</v>
      </c>
      <c r="L2519" t="e">
        <f>INDEX(RawData!L$2:L$1048576,MATCH(FmtData!$B$4+(ROW()-10),RawData!$A$2:$A$1048576,0))</f>
        <v>#N/A</v>
      </c>
      <c r="M2519" t="e">
        <f>INDEX(RawData!M$2:M$1048576,MATCH(FmtData!$B$4+(ROW()-10),RawData!$A$2:$A$1048576,0))</f>
        <v>#N/A</v>
      </c>
      <c r="N2519" t="e">
        <f>INDEX(RawData!N$2:N$1048576,MATCH(FmtData!$B$4+(ROW()-10),RawData!$A$2:$A$1048576,0))</f>
        <v>#N/A</v>
      </c>
      <c r="O2519" t="e">
        <f>INDEX(RawData!O$2:O$1048576,MATCH(FmtData!$B$4+(ROW()-10),RawData!$A$2:$A$1048576,0))</f>
        <v>#N/A</v>
      </c>
      <c r="P2519" t="e">
        <f>INDEX(RawData!P$2:P$1048576,MATCH(FmtData!$B$4+(ROW()-10),RawData!$A$2:$A$1048576,0))</f>
        <v>#N/A</v>
      </c>
      <c r="Q2519" t="e">
        <f>INDEX(RawData!Q$2:Q$1048576,MATCH(FmtData!$B$4+(ROW()-10),RawData!$A$2:$A$1048576,0))</f>
        <v>#N/A</v>
      </c>
      <c r="R2519" t="e">
        <f>INDEX(RawData!R$2:R$1048576,MATCH(FmtData!$B$4+(ROW()-10),RawData!$A$2:$A$1048576,0))</f>
        <v>#N/A</v>
      </c>
      <c r="S2519" t="e">
        <f>INDEX(RawData!S$2:S$1048576,MATCH(FmtData!$B$4+(ROW()-10),RawData!$A$2:$A$1048576,0))</f>
        <v>#N/A</v>
      </c>
      <c r="T2519" t="e">
        <f>INDEX(RawData!T$2:T$1048576,MATCH(FmtData!$B$4+(ROW()-10),RawData!$A$2:$A$1048576,0))</f>
        <v>#N/A</v>
      </c>
      <c r="U2519" t="e">
        <f>INDEX(RawData!U$2:U$1048576,MATCH(FmtData!$B$4+(ROW()-10),RawData!$A$2:$A$1048576,0))</f>
        <v>#N/A</v>
      </c>
      <c r="V2519" t="e">
        <f>INDEX(RawData!V$2:V$1048576,MATCH(FmtData!$B$4+(ROW()-10),RawData!$A$2:$A$1048576,0))</f>
        <v>#N/A</v>
      </c>
      <c r="W2519" s="8" t="e">
        <f t="shared" si="862"/>
        <v>#N/A</v>
      </c>
      <c r="X2519" s="8" t="e">
        <f t="shared" si="858"/>
        <v>#N/A</v>
      </c>
      <c r="Y2519" s="8" t="e">
        <f t="shared" si="859"/>
        <v>#N/A</v>
      </c>
      <c r="Z2519" s="8" t="e">
        <f t="shared" si="863"/>
        <v>#N/A</v>
      </c>
      <c r="AA2519" s="8" t="e">
        <f t="shared" si="864"/>
        <v>#N/A</v>
      </c>
      <c r="AB2519" s="8" t="e">
        <f t="shared" si="860"/>
        <v>#N/A</v>
      </c>
      <c r="AC2519" s="6" t="e">
        <f t="shared" si="879"/>
        <v>#N/A</v>
      </c>
      <c r="AD2519" s="15" t="e">
        <f t="shared" si="865"/>
        <v>#N/A</v>
      </c>
      <c r="AE2519" s="15" t="e">
        <f t="shared" si="866"/>
        <v>#N/A</v>
      </c>
      <c r="AF2519" s="15" t="e">
        <f t="shared" si="867"/>
        <v>#N/A</v>
      </c>
      <c r="AG2519" s="15" t="e">
        <f t="shared" si="868"/>
        <v>#N/A</v>
      </c>
      <c r="AH2519" s="15" t="e">
        <f t="shared" si="869"/>
        <v>#N/A</v>
      </c>
      <c r="AI2519" s="17" t="e">
        <f t="shared" si="870"/>
        <v>#N/A</v>
      </c>
      <c r="AJ2519" s="17" t="e">
        <f t="shared" si="871"/>
        <v>#N/A</v>
      </c>
      <c r="AK2519" s="17" t="e">
        <f t="shared" si="872"/>
        <v>#N/A</v>
      </c>
      <c r="AL2519" s="17" t="e">
        <f t="shared" si="873"/>
        <v>#N/A</v>
      </c>
      <c r="AM2519" s="17" t="e">
        <f t="shared" si="874"/>
        <v>#N/A</v>
      </c>
      <c r="AN2519" s="17" t="e">
        <f t="shared" si="875"/>
        <v>#N/A</v>
      </c>
      <c r="AO2519" s="17" t="e">
        <f t="shared" si="861"/>
        <v>#N/A</v>
      </c>
      <c r="AP2519" s="17" t="e">
        <f t="shared" si="876"/>
        <v>#N/A</v>
      </c>
      <c r="AQ2519" s="17" t="e">
        <f t="shared" si="877"/>
        <v>#N/A</v>
      </c>
      <c r="AR2519" s="17" t="e">
        <f t="shared" si="878"/>
        <v>#N/A</v>
      </c>
    </row>
    <row r="2520" spans="2:44" x14ac:dyDescent="0.25">
      <c r="B2520" t="e">
        <f>INDEX(RawData!$A$2:$A$1048576,MATCH(FmtData!$B$4+(ROW()-10),RawData!$A$2:$A$1048576,0))</f>
        <v>#N/A</v>
      </c>
      <c r="C25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0)</f>
        <v>#N/A</v>
      </c>
      <c r="D25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20" t="e">
        <f>INDEX(RawData!E$2:E$1048576,MATCH(FmtData!$B$4+(ROW()-10),RawData!$A$2:$A$1048576,0))</f>
        <v>#N/A</v>
      </c>
      <c r="F2520" t="e">
        <f>INDEX(RawData!F$2:F$1048576,MATCH(FmtData!$B$4+(ROW()-10),RawData!$A$2:$A$1048576,0))</f>
        <v>#N/A</v>
      </c>
      <c r="G2520" t="e">
        <f>INDEX(RawData!G$2:G$1048576,MATCH(FmtData!$B$4+(ROW()-10),RawData!$A$2:$A$1048576,0))</f>
        <v>#N/A</v>
      </c>
      <c r="H2520" t="e">
        <f>INDEX(RawData!H$2:H$1048576,MATCH(FmtData!$B$4+(ROW()-10),RawData!$A$2:$A$1048576,0))</f>
        <v>#N/A</v>
      </c>
      <c r="I2520" t="e">
        <f>INDEX(RawData!I$2:I$1048576,MATCH(FmtData!$B$4+(ROW()-10),RawData!$A$2:$A$1048576,0))</f>
        <v>#N/A</v>
      </c>
      <c r="J2520" t="e">
        <f>INDEX(RawData!J$2:J$1048576,MATCH(FmtData!$B$4+(ROW()-10),RawData!$A$2:$A$1048576,0))</f>
        <v>#N/A</v>
      </c>
      <c r="K2520" t="e">
        <f>INDEX(RawData!K$2:K$1048576,MATCH(FmtData!$B$4+(ROW()-10),RawData!$A$2:$A$1048576,0))</f>
        <v>#N/A</v>
      </c>
      <c r="L2520" t="e">
        <f>INDEX(RawData!L$2:L$1048576,MATCH(FmtData!$B$4+(ROW()-10),RawData!$A$2:$A$1048576,0))</f>
        <v>#N/A</v>
      </c>
      <c r="M2520" t="e">
        <f>INDEX(RawData!M$2:M$1048576,MATCH(FmtData!$B$4+(ROW()-10),RawData!$A$2:$A$1048576,0))</f>
        <v>#N/A</v>
      </c>
      <c r="N2520" t="e">
        <f>INDEX(RawData!N$2:N$1048576,MATCH(FmtData!$B$4+(ROW()-10),RawData!$A$2:$A$1048576,0))</f>
        <v>#N/A</v>
      </c>
      <c r="O2520" t="e">
        <f>INDEX(RawData!O$2:O$1048576,MATCH(FmtData!$B$4+(ROW()-10),RawData!$A$2:$A$1048576,0))</f>
        <v>#N/A</v>
      </c>
      <c r="P2520" t="e">
        <f>INDEX(RawData!P$2:P$1048576,MATCH(FmtData!$B$4+(ROW()-10),RawData!$A$2:$A$1048576,0))</f>
        <v>#N/A</v>
      </c>
      <c r="Q2520" t="e">
        <f>INDEX(RawData!Q$2:Q$1048576,MATCH(FmtData!$B$4+(ROW()-10),RawData!$A$2:$A$1048576,0))</f>
        <v>#N/A</v>
      </c>
      <c r="R2520" t="e">
        <f>INDEX(RawData!R$2:R$1048576,MATCH(FmtData!$B$4+(ROW()-10),RawData!$A$2:$A$1048576,0))</f>
        <v>#N/A</v>
      </c>
      <c r="S2520" t="e">
        <f>INDEX(RawData!S$2:S$1048576,MATCH(FmtData!$B$4+(ROW()-10),RawData!$A$2:$A$1048576,0))</f>
        <v>#N/A</v>
      </c>
      <c r="T2520" t="e">
        <f>INDEX(RawData!T$2:T$1048576,MATCH(FmtData!$B$4+(ROW()-10),RawData!$A$2:$A$1048576,0))</f>
        <v>#N/A</v>
      </c>
      <c r="U2520" t="e">
        <f>INDEX(RawData!U$2:U$1048576,MATCH(FmtData!$B$4+(ROW()-10),RawData!$A$2:$A$1048576,0))</f>
        <v>#N/A</v>
      </c>
      <c r="V2520" t="e">
        <f>INDEX(RawData!V$2:V$1048576,MATCH(FmtData!$B$4+(ROW()-10),RawData!$A$2:$A$1048576,0))</f>
        <v>#N/A</v>
      </c>
      <c r="W2520" s="8" t="e">
        <f t="shared" si="862"/>
        <v>#N/A</v>
      </c>
      <c r="X2520" s="8" t="e">
        <f t="shared" si="858"/>
        <v>#N/A</v>
      </c>
      <c r="Y2520" s="8" t="e">
        <f t="shared" si="859"/>
        <v>#N/A</v>
      </c>
      <c r="Z2520" s="8" t="e">
        <f t="shared" si="863"/>
        <v>#N/A</v>
      </c>
      <c r="AA2520" s="8" t="e">
        <f t="shared" si="864"/>
        <v>#N/A</v>
      </c>
      <c r="AB2520" s="8" t="e">
        <f t="shared" si="860"/>
        <v>#N/A</v>
      </c>
      <c r="AC2520" s="6" t="e">
        <f t="shared" si="879"/>
        <v>#N/A</v>
      </c>
      <c r="AD2520" s="15" t="e">
        <f t="shared" si="865"/>
        <v>#N/A</v>
      </c>
      <c r="AE2520" s="15" t="e">
        <f t="shared" si="866"/>
        <v>#N/A</v>
      </c>
      <c r="AF2520" s="15" t="e">
        <f t="shared" si="867"/>
        <v>#N/A</v>
      </c>
      <c r="AG2520" s="15" t="e">
        <f t="shared" si="868"/>
        <v>#N/A</v>
      </c>
      <c r="AH2520" s="15" t="e">
        <f t="shared" si="869"/>
        <v>#N/A</v>
      </c>
      <c r="AI2520" s="17" t="e">
        <f t="shared" si="870"/>
        <v>#N/A</v>
      </c>
      <c r="AJ2520" s="17" t="e">
        <f t="shared" si="871"/>
        <v>#N/A</v>
      </c>
      <c r="AK2520" s="17" t="e">
        <f t="shared" si="872"/>
        <v>#N/A</v>
      </c>
      <c r="AL2520" s="17" t="e">
        <f t="shared" si="873"/>
        <v>#N/A</v>
      </c>
      <c r="AM2520" s="17" t="e">
        <f t="shared" si="874"/>
        <v>#N/A</v>
      </c>
      <c r="AN2520" s="17" t="e">
        <f t="shared" si="875"/>
        <v>#N/A</v>
      </c>
      <c r="AO2520" s="17" t="e">
        <f t="shared" si="861"/>
        <v>#N/A</v>
      </c>
      <c r="AP2520" s="17" t="e">
        <f t="shared" si="876"/>
        <v>#N/A</v>
      </c>
      <c r="AQ2520" s="17" t="e">
        <f t="shared" si="877"/>
        <v>#N/A</v>
      </c>
      <c r="AR2520" s="17" t="e">
        <f t="shared" si="878"/>
        <v>#N/A</v>
      </c>
    </row>
    <row r="2521" spans="2:44" x14ac:dyDescent="0.25">
      <c r="B2521" t="e">
        <f>INDEX(RawData!$A$2:$A$1048576,MATCH(FmtData!$B$4+(ROW()-10),RawData!$A$2:$A$1048576,0))</f>
        <v>#N/A</v>
      </c>
      <c r="C25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1)</f>
        <v>#N/A</v>
      </c>
      <c r="D25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21" t="e">
        <f>INDEX(RawData!E$2:E$1048576,MATCH(FmtData!$B$4+(ROW()-10),RawData!$A$2:$A$1048576,0))</f>
        <v>#N/A</v>
      </c>
      <c r="F2521" t="e">
        <f>INDEX(RawData!F$2:F$1048576,MATCH(FmtData!$B$4+(ROW()-10),RawData!$A$2:$A$1048576,0))</f>
        <v>#N/A</v>
      </c>
      <c r="G2521" t="e">
        <f>INDEX(RawData!G$2:G$1048576,MATCH(FmtData!$B$4+(ROW()-10),RawData!$A$2:$A$1048576,0))</f>
        <v>#N/A</v>
      </c>
      <c r="H2521" t="e">
        <f>INDEX(RawData!H$2:H$1048576,MATCH(FmtData!$B$4+(ROW()-10),RawData!$A$2:$A$1048576,0))</f>
        <v>#N/A</v>
      </c>
      <c r="I2521" t="e">
        <f>INDEX(RawData!I$2:I$1048576,MATCH(FmtData!$B$4+(ROW()-10),RawData!$A$2:$A$1048576,0))</f>
        <v>#N/A</v>
      </c>
      <c r="J2521" t="e">
        <f>INDEX(RawData!J$2:J$1048576,MATCH(FmtData!$B$4+(ROW()-10),RawData!$A$2:$A$1048576,0))</f>
        <v>#N/A</v>
      </c>
      <c r="K2521" t="e">
        <f>INDEX(RawData!K$2:K$1048576,MATCH(FmtData!$B$4+(ROW()-10),RawData!$A$2:$A$1048576,0))</f>
        <v>#N/A</v>
      </c>
      <c r="L2521" t="e">
        <f>INDEX(RawData!L$2:L$1048576,MATCH(FmtData!$B$4+(ROW()-10),RawData!$A$2:$A$1048576,0))</f>
        <v>#N/A</v>
      </c>
      <c r="M2521" t="e">
        <f>INDEX(RawData!M$2:M$1048576,MATCH(FmtData!$B$4+(ROW()-10),RawData!$A$2:$A$1048576,0))</f>
        <v>#N/A</v>
      </c>
      <c r="N2521" t="e">
        <f>INDEX(RawData!N$2:N$1048576,MATCH(FmtData!$B$4+(ROW()-10),RawData!$A$2:$A$1048576,0))</f>
        <v>#N/A</v>
      </c>
      <c r="O2521" t="e">
        <f>INDEX(RawData!O$2:O$1048576,MATCH(FmtData!$B$4+(ROW()-10),RawData!$A$2:$A$1048576,0))</f>
        <v>#N/A</v>
      </c>
      <c r="P2521" t="e">
        <f>INDEX(RawData!P$2:P$1048576,MATCH(FmtData!$B$4+(ROW()-10),RawData!$A$2:$A$1048576,0))</f>
        <v>#N/A</v>
      </c>
      <c r="Q2521" t="e">
        <f>INDEX(RawData!Q$2:Q$1048576,MATCH(FmtData!$B$4+(ROW()-10),RawData!$A$2:$A$1048576,0))</f>
        <v>#N/A</v>
      </c>
      <c r="R2521" t="e">
        <f>INDEX(RawData!R$2:R$1048576,MATCH(FmtData!$B$4+(ROW()-10),RawData!$A$2:$A$1048576,0))</f>
        <v>#N/A</v>
      </c>
      <c r="S2521" t="e">
        <f>INDEX(RawData!S$2:S$1048576,MATCH(FmtData!$B$4+(ROW()-10),RawData!$A$2:$A$1048576,0))</f>
        <v>#N/A</v>
      </c>
      <c r="T2521" t="e">
        <f>INDEX(RawData!T$2:T$1048576,MATCH(FmtData!$B$4+(ROW()-10),RawData!$A$2:$A$1048576,0))</f>
        <v>#N/A</v>
      </c>
      <c r="U2521" t="e">
        <f>INDEX(RawData!U$2:U$1048576,MATCH(FmtData!$B$4+(ROW()-10),RawData!$A$2:$A$1048576,0))</f>
        <v>#N/A</v>
      </c>
      <c r="V2521" t="e">
        <f>INDEX(RawData!V$2:V$1048576,MATCH(FmtData!$B$4+(ROW()-10),RawData!$A$2:$A$1048576,0))</f>
        <v>#N/A</v>
      </c>
      <c r="W2521" s="8" t="e">
        <f t="shared" si="862"/>
        <v>#N/A</v>
      </c>
      <c r="X2521" s="8" t="e">
        <f t="shared" si="858"/>
        <v>#N/A</v>
      </c>
      <c r="Y2521" s="8" t="e">
        <f t="shared" si="859"/>
        <v>#N/A</v>
      </c>
      <c r="Z2521" s="8" t="e">
        <f t="shared" si="863"/>
        <v>#N/A</v>
      </c>
      <c r="AA2521" s="8" t="e">
        <f t="shared" si="864"/>
        <v>#N/A</v>
      </c>
      <c r="AB2521" s="8" t="e">
        <f t="shared" si="860"/>
        <v>#N/A</v>
      </c>
      <c r="AC2521" s="6" t="e">
        <f t="shared" si="879"/>
        <v>#N/A</v>
      </c>
      <c r="AD2521" s="15" t="e">
        <f t="shared" si="865"/>
        <v>#N/A</v>
      </c>
      <c r="AE2521" s="15" t="e">
        <f t="shared" si="866"/>
        <v>#N/A</v>
      </c>
      <c r="AF2521" s="15" t="e">
        <f t="shared" si="867"/>
        <v>#N/A</v>
      </c>
      <c r="AG2521" s="15" t="e">
        <f t="shared" si="868"/>
        <v>#N/A</v>
      </c>
      <c r="AH2521" s="15" t="e">
        <f t="shared" si="869"/>
        <v>#N/A</v>
      </c>
      <c r="AI2521" s="17" t="e">
        <f t="shared" si="870"/>
        <v>#N/A</v>
      </c>
      <c r="AJ2521" s="17" t="e">
        <f t="shared" si="871"/>
        <v>#N/A</v>
      </c>
      <c r="AK2521" s="17" t="e">
        <f t="shared" si="872"/>
        <v>#N/A</v>
      </c>
      <c r="AL2521" s="17" t="e">
        <f t="shared" si="873"/>
        <v>#N/A</v>
      </c>
      <c r="AM2521" s="17" t="e">
        <f t="shared" si="874"/>
        <v>#N/A</v>
      </c>
      <c r="AN2521" s="17" t="e">
        <f t="shared" si="875"/>
        <v>#N/A</v>
      </c>
      <c r="AO2521" s="17" t="e">
        <f t="shared" si="861"/>
        <v>#N/A</v>
      </c>
      <c r="AP2521" s="17" t="e">
        <f t="shared" si="876"/>
        <v>#N/A</v>
      </c>
      <c r="AQ2521" s="17" t="e">
        <f t="shared" si="877"/>
        <v>#N/A</v>
      </c>
      <c r="AR2521" s="17" t="e">
        <f t="shared" si="878"/>
        <v>#N/A</v>
      </c>
    </row>
    <row r="2522" spans="2:44" x14ac:dyDescent="0.25">
      <c r="B2522" t="e">
        <f>INDEX(RawData!$A$2:$A$1048576,MATCH(FmtData!$B$4+(ROW()-10),RawData!$A$2:$A$1048576,0))</f>
        <v>#N/A</v>
      </c>
      <c r="C25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2)</f>
        <v>#N/A</v>
      </c>
      <c r="D25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22" t="e">
        <f>INDEX(RawData!E$2:E$1048576,MATCH(FmtData!$B$4+(ROW()-10),RawData!$A$2:$A$1048576,0))</f>
        <v>#N/A</v>
      </c>
      <c r="F2522" t="e">
        <f>INDEX(RawData!F$2:F$1048576,MATCH(FmtData!$B$4+(ROW()-10),RawData!$A$2:$A$1048576,0))</f>
        <v>#N/A</v>
      </c>
      <c r="G2522" t="e">
        <f>INDEX(RawData!G$2:G$1048576,MATCH(FmtData!$B$4+(ROW()-10),RawData!$A$2:$A$1048576,0))</f>
        <v>#N/A</v>
      </c>
      <c r="H2522" t="e">
        <f>INDEX(RawData!H$2:H$1048576,MATCH(FmtData!$B$4+(ROW()-10),RawData!$A$2:$A$1048576,0))</f>
        <v>#N/A</v>
      </c>
      <c r="I2522" t="e">
        <f>INDEX(RawData!I$2:I$1048576,MATCH(FmtData!$B$4+(ROW()-10),RawData!$A$2:$A$1048576,0))</f>
        <v>#N/A</v>
      </c>
      <c r="J2522" t="e">
        <f>INDEX(RawData!J$2:J$1048576,MATCH(FmtData!$B$4+(ROW()-10),RawData!$A$2:$A$1048576,0))</f>
        <v>#N/A</v>
      </c>
      <c r="K2522" t="e">
        <f>INDEX(RawData!K$2:K$1048576,MATCH(FmtData!$B$4+(ROW()-10),RawData!$A$2:$A$1048576,0))</f>
        <v>#N/A</v>
      </c>
      <c r="L2522" t="e">
        <f>INDEX(RawData!L$2:L$1048576,MATCH(FmtData!$B$4+(ROW()-10),RawData!$A$2:$A$1048576,0))</f>
        <v>#N/A</v>
      </c>
      <c r="M2522" t="e">
        <f>INDEX(RawData!M$2:M$1048576,MATCH(FmtData!$B$4+(ROW()-10),RawData!$A$2:$A$1048576,0))</f>
        <v>#N/A</v>
      </c>
      <c r="N2522" t="e">
        <f>INDEX(RawData!N$2:N$1048576,MATCH(FmtData!$B$4+(ROW()-10),RawData!$A$2:$A$1048576,0))</f>
        <v>#N/A</v>
      </c>
      <c r="O2522" t="e">
        <f>INDEX(RawData!O$2:O$1048576,MATCH(FmtData!$B$4+(ROW()-10),RawData!$A$2:$A$1048576,0))</f>
        <v>#N/A</v>
      </c>
      <c r="P2522" t="e">
        <f>INDEX(RawData!P$2:P$1048576,MATCH(FmtData!$B$4+(ROW()-10),RawData!$A$2:$A$1048576,0))</f>
        <v>#N/A</v>
      </c>
      <c r="Q2522" t="e">
        <f>INDEX(RawData!Q$2:Q$1048576,MATCH(FmtData!$B$4+(ROW()-10),RawData!$A$2:$A$1048576,0))</f>
        <v>#N/A</v>
      </c>
      <c r="R2522" t="e">
        <f>INDEX(RawData!R$2:R$1048576,MATCH(FmtData!$B$4+(ROW()-10),RawData!$A$2:$A$1048576,0))</f>
        <v>#N/A</v>
      </c>
      <c r="S2522" t="e">
        <f>INDEX(RawData!S$2:S$1048576,MATCH(FmtData!$B$4+(ROW()-10),RawData!$A$2:$A$1048576,0))</f>
        <v>#N/A</v>
      </c>
      <c r="T2522" t="e">
        <f>INDEX(RawData!T$2:T$1048576,MATCH(FmtData!$B$4+(ROW()-10),RawData!$A$2:$A$1048576,0))</f>
        <v>#N/A</v>
      </c>
      <c r="U2522" t="e">
        <f>INDEX(RawData!U$2:U$1048576,MATCH(FmtData!$B$4+(ROW()-10),RawData!$A$2:$A$1048576,0))</f>
        <v>#N/A</v>
      </c>
      <c r="V2522" t="e">
        <f>INDEX(RawData!V$2:V$1048576,MATCH(FmtData!$B$4+(ROW()-10),RawData!$A$2:$A$1048576,0))</f>
        <v>#N/A</v>
      </c>
      <c r="W2522" s="8" t="e">
        <f t="shared" si="862"/>
        <v>#N/A</v>
      </c>
      <c r="X2522" s="8" t="e">
        <f t="shared" si="858"/>
        <v>#N/A</v>
      </c>
      <c r="Y2522" s="8" t="e">
        <f t="shared" si="859"/>
        <v>#N/A</v>
      </c>
      <c r="Z2522" s="8" t="e">
        <f t="shared" si="863"/>
        <v>#N/A</v>
      </c>
      <c r="AA2522" s="8" t="e">
        <f t="shared" si="864"/>
        <v>#N/A</v>
      </c>
      <c r="AB2522" s="8" t="e">
        <f t="shared" si="860"/>
        <v>#N/A</v>
      </c>
      <c r="AC2522" s="6" t="e">
        <f t="shared" si="879"/>
        <v>#N/A</v>
      </c>
      <c r="AD2522" s="15" t="e">
        <f t="shared" si="865"/>
        <v>#N/A</v>
      </c>
      <c r="AE2522" s="15" t="e">
        <f t="shared" si="866"/>
        <v>#N/A</v>
      </c>
      <c r="AF2522" s="15" t="e">
        <f t="shared" si="867"/>
        <v>#N/A</v>
      </c>
      <c r="AG2522" s="15" t="e">
        <f t="shared" si="868"/>
        <v>#N/A</v>
      </c>
      <c r="AH2522" s="15" t="e">
        <f t="shared" si="869"/>
        <v>#N/A</v>
      </c>
      <c r="AI2522" s="17" t="e">
        <f t="shared" si="870"/>
        <v>#N/A</v>
      </c>
      <c r="AJ2522" s="17" t="e">
        <f t="shared" si="871"/>
        <v>#N/A</v>
      </c>
      <c r="AK2522" s="17" t="e">
        <f t="shared" si="872"/>
        <v>#N/A</v>
      </c>
      <c r="AL2522" s="17" t="e">
        <f t="shared" si="873"/>
        <v>#N/A</v>
      </c>
      <c r="AM2522" s="17" t="e">
        <f t="shared" si="874"/>
        <v>#N/A</v>
      </c>
      <c r="AN2522" s="17" t="e">
        <f t="shared" si="875"/>
        <v>#N/A</v>
      </c>
      <c r="AO2522" s="17" t="e">
        <f t="shared" si="861"/>
        <v>#N/A</v>
      </c>
      <c r="AP2522" s="17" t="e">
        <f t="shared" si="876"/>
        <v>#N/A</v>
      </c>
      <c r="AQ2522" s="17" t="e">
        <f t="shared" si="877"/>
        <v>#N/A</v>
      </c>
      <c r="AR2522" s="17" t="e">
        <f t="shared" si="878"/>
        <v>#N/A</v>
      </c>
    </row>
    <row r="2523" spans="2:44" x14ac:dyDescent="0.25">
      <c r="B2523" t="e">
        <f>INDEX(RawData!$A$2:$A$1048576,MATCH(FmtData!$B$4+(ROW()-10),RawData!$A$2:$A$1048576,0))</f>
        <v>#N/A</v>
      </c>
      <c r="C25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3)</f>
        <v>#N/A</v>
      </c>
      <c r="D25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23" t="e">
        <f>INDEX(RawData!E$2:E$1048576,MATCH(FmtData!$B$4+(ROW()-10),RawData!$A$2:$A$1048576,0))</f>
        <v>#N/A</v>
      </c>
      <c r="F2523" t="e">
        <f>INDEX(RawData!F$2:F$1048576,MATCH(FmtData!$B$4+(ROW()-10),RawData!$A$2:$A$1048576,0))</f>
        <v>#N/A</v>
      </c>
      <c r="G2523" t="e">
        <f>INDEX(RawData!G$2:G$1048576,MATCH(FmtData!$B$4+(ROW()-10),RawData!$A$2:$A$1048576,0))</f>
        <v>#N/A</v>
      </c>
      <c r="H2523" t="e">
        <f>INDEX(RawData!H$2:H$1048576,MATCH(FmtData!$B$4+(ROW()-10),RawData!$A$2:$A$1048576,0))</f>
        <v>#N/A</v>
      </c>
      <c r="I2523" t="e">
        <f>INDEX(RawData!I$2:I$1048576,MATCH(FmtData!$B$4+(ROW()-10),RawData!$A$2:$A$1048576,0))</f>
        <v>#N/A</v>
      </c>
      <c r="J2523" t="e">
        <f>INDEX(RawData!J$2:J$1048576,MATCH(FmtData!$B$4+(ROW()-10),RawData!$A$2:$A$1048576,0))</f>
        <v>#N/A</v>
      </c>
      <c r="K2523" t="e">
        <f>INDEX(RawData!K$2:K$1048576,MATCH(FmtData!$B$4+(ROW()-10),RawData!$A$2:$A$1048576,0))</f>
        <v>#N/A</v>
      </c>
      <c r="L2523" t="e">
        <f>INDEX(RawData!L$2:L$1048576,MATCH(FmtData!$B$4+(ROW()-10),RawData!$A$2:$A$1048576,0))</f>
        <v>#N/A</v>
      </c>
      <c r="M2523" t="e">
        <f>INDEX(RawData!M$2:M$1048576,MATCH(FmtData!$B$4+(ROW()-10),RawData!$A$2:$A$1048576,0))</f>
        <v>#N/A</v>
      </c>
      <c r="N2523" t="e">
        <f>INDEX(RawData!N$2:N$1048576,MATCH(FmtData!$B$4+(ROW()-10),RawData!$A$2:$A$1048576,0))</f>
        <v>#N/A</v>
      </c>
      <c r="O2523" t="e">
        <f>INDEX(RawData!O$2:O$1048576,MATCH(FmtData!$B$4+(ROW()-10),RawData!$A$2:$A$1048576,0))</f>
        <v>#N/A</v>
      </c>
      <c r="P2523" t="e">
        <f>INDEX(RawData!P$2:P$1048576,MATCH(FmtData!$B$4+(ROW()-10),RawData!$A$2:$A$1048576,0))</f>
        <v>#N/A</v>
      </c>
      <c r="Q2523" t="e">
        <f>INDEX(RawData!Q$2:Q$1048576,MATCH(FmtData!$B$4+(ROW()-10),RawData!$A$2:$A$1048576,0))</f>
        <v>#N/A</v>
      </c>
      <c r="R2523" t="e">
        <f>INDEX(RawData!R$2:R$1048576,MATCH(FmtData!$B$4+(ROW()-10),RawData!$A$2:$A$1048576,0))</f>
        <v>#N/A</v>
      </c>
      <c r="S2523" t="e">
        <f>INDEX(RawData!S$2:S$1048576,MATCH(FmtData!$B$4+(ROW()-10),RawData!$A$2:$A$1048576,0))</f>
        <v>#N/A</v>
      </c>
      <c r="T2523" t="e">
        <f>INDEX(RawData!T$2:T$1048576,MATCH(FmtData!$B$4+(ROW()-10),RawData!$A$2:$A$1048576,0))</f>
        <v>#N/A</v>
      </c>
      <c r="U2523" t="e">
        <f>INDEX(RawData!U$2:U$1048576,MATCH(FmtData!$B$4+(ROW()-10),RawData!$A$2:$A$1048576,0))</f>
        <v>#N/A</v>
      </c>
      <c r="V2523" t="e">
        <f>INDEX(RawData!V$2:V$1048576,MATCH(FmtData!$B$4+(ROW()-10),RawData!$A$2:$A$1048576,0))</f>
        <v>#N/A</v>
      </c>
      <c r="W2523" s="8" t="e">
        <f t="shared" si="862"/>
        <v>#N/A</v>
      </c>
      <c r="X2523" s="8" t="e">
        <f t="shared" si="858"/>
        <v>#N/A</v>
      </c>
      <c r="Y2523" s="8" t="e">
        <f t="shared" si="859"/>
        <v>#N/A</v>
      </c>
      <c r="Z2523" s="8" t="e">
        <f t="shared" si="863"/>
        <v>#N/A</v>
      </c>
      <c r="AA2523" s="8" t="e">
        <f t="shared" si="864"/>
        <v>#N/A</v>
      </c>
      <c r="AB2523" s="8" t="e">
        <f t="shared" si="860"/>
        <v>#N/A</v>
      </c>
      <c r="AC2523" s="6" t="e">
        <f t="shared" si="879"/>
        <v>#N/A</v>
      </c>
      <c r="AD2523" s="15" t="e">
        <f t="shared" si="865"/>
        <v>#N/A</v>
      </c>
      <c r="AE2523" s="15" t="e">
        <f t="shared" si="866"/>
        <v>#N/A</v>
      </c>
      <c r="AF2523" s="15" t="e">
        <f t="shared" si="867"/>
        <v>#N/A</v>
      </c>
      <c r="AG2523" s="15" t="e">
        <f t="shared" si="868"/>
        <v>#N/A</v>
      </c>
      <c r="AH2523" s="15" t="e">
        <f t="shared" si="869"/>
        <v>#N/A</v>
      </c>
      <c r="AI2523" s="17" t="e">
        <f t="shared" si="870"/>
        <v>#N/A</v>
      </c>
      <c r="AJ2523" s="17" t="e">
        <f t="shared" si="871"/>
        <v>#N/A</v>
      </c>
      <c r="AK2523" s="17" t="e">
        <f t="shared" si="872"/>
        <v>#N/A</v>
      </c>
      <c r="AL2523" s="17" t="e">
        <f t="shared" si="873"/>
        <v>#N/A</v>
      </c>
      <c r="AM2523" s="17" t="e">
        <f t="shared" si="874"/>
        <v>#N/A</v>
      </c>
      <c r="AN2523" s="17" t="e">
        <f t="shared" si="875"/>
        <v>#N/A</v>
      </c>
      <c r="AO2523" s="17" t="e">
        <f t="shared" si="861"/>
        <v>#N/A</v>
      </c>
      <c r="AP2523" s="17" t="e">
        <f t="shared" si="876"/>
        <v>#N/A</v>
      </c>
      <c r="AQ2523" s="17" t="e">
        <f t="shared" si="877"/>
        <v>#N/A</v>
      </c>
      <c r="AR2523" s="17" t="e">
        <f t="shared" si="878"/>
        <v>#N/A</v>
      </c>
    </row>
    <row r="2524" spans="2:44" x14ac:dyDescent="0.25">
      <c r="B2524" t="e">
        <f>INDEX(RawData!$A$2:$A$1048576,MATCH(FmtData!$B$4+(ROW()-10),RawData!$A$2:$A$1048576,0))</f>
        <v>#N/A</v>
      </c>
      <c r="C25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4)</f>
        <v>#N/A</v>
      </c>
      <c r="D25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24" t="e">
        <f>INDEX(RawData!E$2:E$1048576,MATCH(FmtData!$B$4+(ROW()-10),RawData!$A$2:$A$1048576,0))</f>
        <v>#N/A</v>
      </c>
      <c r="F2524" t="e">
        <f>INDEX(RawData!F$2:F$1048576,MATCH(FmtData!$B$4+(ROW()-10),RawData!$A$2:$A$1048576,0))</f>
        <v>#N/A</v>
      </c>
      <c r="G2524" t="e">
        <f>INDEX(RawData!G$2:G$1048576,MATCH(FmtData!$B$4+(ROW()-10),RawData!$A$2:$A$1048576,0))</f>
        <v>#N/A</v>
      </c>
      <c r="H2524" t="e">
        <f>INDEX(RawData!H$2:H$1048576,MATCH(FmtData!$B$4+(ROW()-10),RawData!$A$2:$A$1048576,0))</f>
        <v>#N/A</v>
      </c>
      <c r="I2524" t="e">
        <f>INDEX(RawData!I$2:I$1048576,MATCH(FmtData!$B$4+(ROW()-10),RawData!$A$2:$A$1048576,0))</f>
        <v>#N/A</v>
      </c>
      <c r="J2524" t="e">
        <f>INDEX(RawData!J$2:J$1048576,MATCH(FmtData!$B$4+(ROW()-10),RawData!$A$2:$A$1048576,0))</f>
        <v>#N/A</v>
      </c>
      <c r="K2524" t="e">
        <f>INDEX(RawData!K$2:K$1048576,MATCH(FmtData!$B$4+(ROW()-10),RawData!$A$2:$A$1048576,0))</f>
        <v>#N/A</v>
      </c>
      <c r="L2524" t="e">
        <f>INDEX(RawData!L$2:L$1048576,MATCH(FmtData!$B$4+(ROW()-10),RawData!$A$2:$A$1048576,0))</f>
        <v>#N/A</v>
      </c>
      <c r="M2524" t="e">
        <f>INDEX(RawData!M$2:M$1048576,MATCH(FmtData!$B$4+(ROW()-10),RawData!$A$2:$A$1048576,0))</f>
        <v>#N/A</v>
      </c>
      <c r="N2524" t="e">
        <f>INDEX(RawData!N$2:N$1048576,MATCH(FmtData!$B$4+(ROW()-10),RawData!$A$2:$A$1048576,0))</f>
        <v>#N/A</v>
      </c>
      <c r="O2524" t="e">
        <f>INDEX(RawData!O$2:O$1048576,MATCH(FmtData!$B$4+(ROW()-10),RawData!$A$2:$A$1048576,0))</f>
        <v>#N/A</v>
      </c>
      <c r="P2524" t="e">
        <f>INDEX(RawData!P$2:P$1048576,MATCH(FmtData!$B$4+(ROW()-10),RawData!$A$2:$A$1048576,0))</f>
        <v>#N/A</v>
      </c>
      <c r="Q2524" t="e">
        <f>INDEX(RawData!Q$2:Q$1048576,MATCH(FmtData!$B$4+(ROW()-10),RawData!$A$2:$A$1048576,0))</f>
        <v>#N/A</v>
      </c>
      <c r="R2524" t="e">
        <f>INDEX(RawData!R$2:R$1048576,MATCH(FmtData!$B$4+(ROW()-10),RawData!$A$2:$A$1048576,0))</f>
        <v>#N/A</v>
      </c>
      <c r="S2524" t="e">
        <f>INDEX(RawData!S$2:S$1048576,MATCH(FmtData!$B$4+(ROW()-10),RawData!$A$2:$A$1048576,0))</f>
        <v>#N/A</v>
      </c>
      <c r="T2524" t="e">
        <f>INDEX(RawData!T$2:T$1048576,MATCH(FmtData!$B$4+(ROW()-10),RawData!$A$2:$A$1048576,0))</f>
        <v>#N/A</v>
      </c>
      <c r="U2524" t="e">
        <f>INDEX(RawData!U$2:U$1048576,MATCH(FmtData!$B$4+(ROW()-10),RawData!$A$2:$A$1048576,0))</f>
        <v>#N/A</v>
      </c>
      <c r="V2524" t="e">
        <f>INDEX(RawData!V$2:V$1048576,MATCH(FmtData!$B$4+(ROW()-10),RawData!$A$2:$A$1048576,0))</f>
        <v>#N/A</v>
      </c>
      <c r="W2524" s="8" t="e">
        <f t="shared" si="862"/>
        <v>#N/A</v>
      </c>
      <c r="X2524" s="8" t="e">
        <f t="shared" si="858"/>
        <v>#N/A</v>
      </c>
      <c r="Y2524" s="8" t="e">
        <f t="shared" si="859"/>
        <v>#N/A</v>
      </c>
      <c r="Z2524" s="8" t="e">
        <f t="shared" si="863"/>
        <v>#N/A</v>
      </c>
      <c r="AA2524" s="8" t="e">
        <f t="shared" si="864"/>
        <v>#N/A</v>
      </c>
      <c r="AB2524" s="8" t="e">
        <f t="shared" si="860"/>
        <v>#N/A</v>
      </c>
      <c r="AC2524" s="6" t="e">
        <f t="shared" si="879"/>
        <v>#N/A</v>
      </c>
      <c r="AD2524" s="15" t="e">
        <f t="shared" si="865"/>
        <v>#N/A</v>
      </c>
      <c r="AE2524" s="15" t="e">
        <f t="shared" si="866"/>
        <v>#N/A</v>
      </c>
      <c r="AF2524" s="15" t="e">
        <f t="shared" si="867"/>
        <v>#N/A</v>
      </c>
      <c r="AG2524" s="15" t="e">
        <f t="shared" si="868"/>
        <v>#N/A</v>
      </c>
      <c r="AH2524" s="15" t="e">
        <f t="shared" si="869"/>
        <v>#N/A</v>
      </c>
      <c r="AI2524" s="17" t="e">
        <f t="shared" si="870"/>
        <v>#N/A</v>
      </c>
      <c r="AJ2524" s="17" t="e">
        <f t="shared" si="871"/>
        <v>#N/A</v>
      </c>
      <c r="AK2524" s="17" t="e">
        <f t="shared" si="872"/>
        <v>#N/A</v>
      </c>
      <c r="AL2524" s="17" t="e">
        <f t="shared" si="873"/>
        <v>#N/A</v>
      </c>
      <c r="AM2524" s="17" t="e">
        <f t="shared" si="874"/>
        <v>#N/A</v>
      </c>
      <c r="AN2524" s="17" t="e">
        <f t="shared" si="875"/>
        <v>#N/A</v>
      </c>
      <c r="AO2524" s="17" t="e">
        <f t="shared" si="861"/>
        <v>#N/A</v>
      </c>
      <c r="AP2524" s="17" t="e">
        <f t="shared" si="876"/>
        <v>#N/A</v>
      </c>
      <c r="AQ2524" s="17" t="e">
        <f t="shared" si="877"/>
        <v>#N/A</v>
      </c>
      <c r="AR2524" s="17" t="e">
        <f t="shared" si="878"/>
        <v>#N/A</v>
      </c>
    </row>
    <row r="2525" spans="2:44" x14ac:dyDescent="0.25">
      <c r="B2525" t="e">
        <f>INDEX(RawData!$A$2:$A$1048576,MATCH(FmtData!$B$4+(ROW()-10),RawData!$A$2:$A$1048576,0))</f>
        <v>#N/A</v>
      </c>
      <c r="C25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5)</f>
        <v>#N/A</v>
      </c>
      <c r="D25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25" t="e">
        <f>INDEX(RawData!E$2:E$1048576,MATCH(FmtData!$B$4+(ROW()-10),RawData!$A$2:$A$1048576,0))</f>
        <v>#N/A</v>
      </c>
      <c r="F2525" t="e">
        <f>INDEX(RawData!F$2:F$1048576,MATCH(FmtData!$B$4+(ROW()-10),RawData!$A$2:$A$1048576,0))</f>
        <v>#N/A</v>
      </c>
      <c r="G2525" t="e">
        <f>INDEX(RawData!G$2:G$1048576,MATCH(FmtData!$B$4+(ROW()-10),RawData!$A$2:$A$1048576,0))</f>
        <v>#N/A</v>
      </c>
      <c r="H2525" t="e">
        <f>INDEX(RawData!H$2:H$1048576,MATCH(FmtData!$B$4+(ROW()-10),RawData!$A$2:$A$1048576,0))</f>
        <v>#N/A</v>
      </c>
      <c r="I2525" t="e">
        <f>INDEX(RawData!I$2:I$1048576,MATCH(FmtData!$B$4+(ROW()-10),RawData!$A$2:$A$1048576,0))</f>
        <v>#N/A</v>
      </c>
      <c r="J2525" t="e">
        <f>INDEX(RawData!J$2:J$1048576,MATCH(FmtData!$B$4+(ROW()-10),RawData!$A$2:$A$1048576,0))</f>
        <v>#N/A</v>
      </c>
      <c r="K2525" t="e">
        <f>INDEX(RawData!K$2:K$1048576,MATCH(FmtData!$B$4+(ROW()-10),RawData!$A$2:$A$1048576,0))</f>
        <v>#N/A</v>
      </c>
      <c r="L2525" t="e">
        <f>INDEX(RawData!L$2:L$1048576,MATCH(FmtData!$B$4+(ROW()-10),RawData!$A$2:$A$1048576,0))</f>
        <v>#N/A</v>
      </c>
      <c r="M2525" t="e">
        <f>INDEX(RawData!M$2:M$1048576,MATCH(FmtData!$B$4+(ROW()-10),RawData!$A$2:$A$1048576,0))</f>
        <v>#N/A</v>
      </c>
      <c r="N2525" t="e">
        <f>INDEX(RawData!N$2:N$1048576,MATCH(FmtData!$B$4+(ROW()-10),RawData!$A$2:$A$1048576,0))</f>
        <v>#N/A</v>
      </c>
      <c r="O2525" t="e">
        <f>INDEX(RawData!O$2:O$1048576,MATCH(FmtData!$B$4+(ROW()-10),RawData!$A$2:$A$1048576,0))</f>
        <v>#N/A</v>
      </c>
      <c r="P2525" t="e">
        <f>INDEX(RawData!P$2:P$1048576,MATCH(FmtData!$B$4+(ROW()-10),RawData!$A$2:$A$1048576,0))</f>
        <v>#N/A</v>
      </c>
      <c r="Q2525" t="e">
        <f>INDEX(RawData!Q$2:Q$1048576,MATCH(FmtData!$B$4+(ROW()-10),RawData!$A$2:$A$1048576,0))</f>
        <v>#N/A</v>
      </c>
      <c r="R2525" t="e">
        <f>INDEX(RawData!R$2:R$1048576,MATCH(FmtData!$B$4+(ROW()-10),RawData!$A$2:$A$1048576,0))</f>
        <v>#N/A</v>
      </c>
      <c r="S2525" t="e">
        <f>INDEX(RawData!S$2:S$1048576,MATCH(FmtData!$B$4+(ROW()-10),RawData!$A$2:$A$1048576,0))</f>
        <v>#N/A</v>
      </c>
      <c r="T2525" t="e">
        <f>INDEX(RawData!T$2:T$1048576,MATCH(FmtData!$B$4+(ROW()-10),RawData!$A$2:$A$1048576,0))</f>
        <v>#N/A</v>
      </c>
      <c r="U2525" t="e">
        <f>INDEX(RawData!U$2:U$1048576,MATCH(FmtData!$B$4+(ROW()-10),RawData!$A$2:$A$1048576,0))</f>
        <v>#N/A</v>
      </c>
      <c r="V2525" t="e">
        <f>INDEX(RawData!V$2:V$1048576,MATCH(FmtData!$B$4+(ROW()-10),RawData!$A$2:$A$1048576,0))</f>
        <v>#N/A</v>
      </c>
      <c r="W2525" s="8" t="e">
        <f t="shared" si="862"/>
        <v>#N/A</v>
      </c>
      <c r="X2525" s="8" t="e">
        <f t="shared" si="858"/>
        <v>#N/A</v>
      </c>
      <c r="Y2525" s="8" t="e">
        <f t="shared" si="859"/>
        <v>#N/A</v>
      </c>
      <c r="Z2525" s="8" t="e">
        <f t="shared" si="863"/>
        <v>#N/A</v>
      </c>
      <c r="AA2525" s="8" t="e">
        <f t="shared" si="864"/>
        <v>#N/A</v>
      </c>
      <c r="AB2525" s="8" t="e">
        <f t="shared" si="860"/>
        <v>#N/A</v>
      </c>
      <c r="AC2525" s="6" t="e">
        <f t="shared" si="879"/>
        <v>#N/A</v>
      </c>
      <c r="AD2525" s="15" t="e">
        <f t="shared" si="865"/>
        <v>#N/A</v>
      </c>
      <c r="AE2525" s="15" t="e">
        <f t="shared" si="866"/>
        <v>#N/A</v>
      </c>
      <c r="AF2525" s="15" t="e">
        <f t="shared" si="867"/>
        <v>#N/A</v>
      </c>
      <c r="AG2525" s="15" t="e">
        <f t="shared" si="868"/>
        <v>#N/A</v>
      </c>
      <c r="AH2525" s="15" t="e">
        <f t="shared" si="869"/>
        <v>#N/A</v>
      </c>
      <c r="AI2525" s="17" t="e">
        <f t="shared" si="870"/>
        <v>#N/A</v>
      </c>
      <c r="AJ2525" s="17" t="e">
        <f t="shared" si="871"/>
        <v>#N/A</v>
      </c>
      <c r="AK2525" s="17" t="e">
        <f t="shared" si="872"/>
        <v>#N/A</v>
      </c>
      <c r="AL2525" s="17" t="e">
        <f t="shared" si="873"/>
        <v>#N/A</v>
      </c>
      <c r="AM2525" s="17" t="e">
        <f t="shared" si="874"/>
        <v>#N/A</v>
      </c>
      <c r="AN2525" s="17" t="e">
        <f t="shared" si="875"/>
        <v>#N/A</v>
      </c>
      <c r="AO2525" s="17" t="e">
        <f t="shared" si="861"/>
        <v>#N/A</v>
      </c>
      <c r="AP2525" s="17" t="e">
        <f t="shared" si="876"/>
        <v>#N/A</v>
      </c>
      <c r="AQ2525" s="17" t="e">
        <f t="shared" si="877"/>
        <v>#N/A</v>
      </c>
      <c r="AR2525" s="17" t="e">
        <f t="shared" si="878"/>
        <v>#N/A</v>
      </c>
    </row>
    <row r="2526" spans="2:44" x14ac:dyDescent="0.25">
      <c r="B2526" t="e">
        <f>INDEX(RawData!$A$2:$A$1048576,MATCH(FmtData!$B$4+(ROW()-10),RawData!$A$2:$A$1048576,0))</f>
        <v>#N/A</v>
      </c>
      <c r="C25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6)</f>
        <v>#N/A</v>
      </c>
      <c r="D25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26" t="e">
        <f>INDEX(RawData!E$2:E$1048576,MATCH(FmtData!$B$4+(ROW()-10),RawData!$A$2:$A$1048576,0))</f>
        <v>#N/A</v>
      </c>
      <c r="F2526" t="e">
        <f>INDEX(RawData!F$2:F$1048576,MATCH(FmtData!$B$4+(ROW()-10),RawData!$A$2:$A$1048576,0))</f>
        <v>#N/A</v>
      </c>
      <c r="G2526" t="e">
        <f>INDEX(RawData!G$2:G$1048576,MATCH(FmtData!$B$4+(ROW()-10),RawData!$A$2:$A$1048576,0))</f>
        <v>#N/A</v>
      </c>
      <c r="H2526" t="e">
        <f>INDEX(RawData!H$2:H$1048576,MATCH(FmtData!$B$4+(ROW()-10),RawData!$A$2:$A$1048576,0))</f>
        <v>#N/A</v>
      </c>
      <c r="I2526" t="e">
        <f>INDEX(RawData!I$2:I$1048576,MATCH(FmtData!$B$4+(ROW()-10),RawData!$A$2:$A$1048576,0))</f>
        <v>#N/A</v>
      </c>
      <c r="J2526" t="e">
        <f>INDEX(RawData!J$2:J$1048576,MATCH(FmtData!$B$4+(ROW()-10),RawData!$A$2:$A$1048576,0))</f>
        <v>#N/A</v>
      </c>
      <c r="K2526" t="e">
        <f>INDEX(RawData!K$2:K$1048576,MATCH(FmtData!$B$4+(ROW()-10),RawData!$A$2:$A$1048576,0))</f>
        <v>#N/A</v>
      </c>
      <c r="L2526" t="e">
        <f>INDEX(RawData!L$2:L$1048576,MATCH(FmtData!$B$4+(ROW()-10),RawData!$A$2:$A$1048576,0))</f>
        <v>#N/A</v>
      </c>
      <c r="M2526" t="e">
        <f>INDEX(RawData!M$2:M$1048576,MATCH(FmtData!$B$4+(ROW()-10),RawData!$A$2:$A$1048576,0))</f>
        <v>#N/A</v>
      </c>
      <c r="N2526" t="e">
        <f>INDEX(RawData!N$2:N$1048576,MATCH(FmtData!$B$4+(ROW()-10),RawData!$A$2:$A$1048576,0))</f>
        <v>#N/A</v>
      </c>
      <c r="O2526" t="e">
        <f>INDEX(RawData!O$2:O$1048576,MATCH(FmtData!$B$4+(ROW()-10),RawData!$A$2:$A$1048576,0))</f>
        <v>#N/A</v>
      </c>
      <c r="P2526" t="e">
        <f>INDEX(RawData!P$2:P$1048576,MATCH(FmtData!$B$4+(ROW()-10),RawData!$A$2:$A$1048576,0))</f>
        <v>#N/A</v>
      </c>
      <c r="Q2526" t="e">
        <f>INDEX(RawData!Q$2:Q$1048576,MATCH(FmtData!$B$4+(ROW()-10),RawData!$A$2:$A$1048576,0))</f>
        <v>#N/A</v>
      </c>
      <c r="R2526" t="e">
        <f>INDEX(RawData!R$2:R$1048576,MATCH(FmtData!$B$4+(ROW()-10),RawData!$A$2:$A$1048576,0))</f>
        <v>#N/A</v>
      </c>
      <c r="S2526" t="e">
        <f>INDEX(RawData!S$2:S$1048576,MATCH(FmtData!$B$4+(ROW()-10),RawData!$A$2:$A$1048576,0))</f>
        <v>#N/A</v>
      </c>
      <c r="T2526" t="e">
        <f>INDEX(RawData!T$2:T$1048576,MATCH(FmtData!$B$4+(ROW()-10),RawData!$A$2:$A$1048576,0))</f>
        <v>#N/A</v>
      </c>
      <c r="U2526" t="e">
        <f>INDEX(RawData!U$2:U$1048576,MATCH(FmtData!$B$4+(ROW()-10),RawData!$A$2:$A$1048576,0))</f>
        <v>#N/A</v>
      </c>
      <c r="V2526" t="e">
        <f>INDEX(RawData!V$2:V$1048576,MATCH(FmtData!$B$4+(ROW()-10),RawData!$A$2:$A$1048576,0))</f>
        <v>#N/A</v>
      </c>
      <c r="W2526" s="8" t="e">
        <f t="shared" si="862"/>
        <v>#N/A</v>
      </c>
      <c r="X2526" s="8" t="e">
        <f t="shared" si="858"/>
        <v>#N/A</v>
      </c>
      <c r="Y2526" s="8" t="e">
        <f t="shared" si="859"/>
        <v>#N/A</v>
      </c>
      <c r="Z2526" s="8" t="e">
        <f t="shared" si="863"/>
        <v>#N/A</v>
      </c>
      <c r="AA2526" s="8" t="e">
        <f t="shared" si="864"/>
        <v>#N/A</v>
      </c>
      <c r="AB2526" s="8" t="e">
        <f t="shared" si="860"/>
        <v>#N/A</v>
      </c>
      <c r="AC2526" s="6" t="e">
        <f t="shared" si="879"/>
        <v>#N/A</v>
      </c>
      <c r="AD2526" s="15" t="e">
        <f t="shared" si="865"/>
        <v>#N/A</v>
      </c>
      <c r="AE2526" s="15" t="e">
        <f t="shared" si="866"/>
        <v>#N/A</v>
      </c>
      <c r="AF2526" s="15" t="e">
        <f t="shared" si="867"/>
        <v>#N/A</v>
      </c>
      <c r="AG2526" s="15" t="e">
        <f t="shared" si="868"/>
        <v>#N/A</v>
      </c>
      <c r="AH2526" s="15" t="e">
        <f t="shared" si="869"/>
        <v>#N/A</v>
      </c>
      <c r="AI2526" s="17" t="e">
        <f t="shared" si="870"/>
        <v>#N/A</v>
      </c>
      <c r="AJ2526" s="17" t="e">
        <f t="shared" si="871"/>
        <v>#N/A</v>
      </c>
      <c r="AK2526" s="17" t="e">
        <f t="shared" si="872"/>
        <v>#N/A</v>
      </c>
      <c r="AL2526" s="17" t="e">
        <f t="shared" si="873"/>
        <v>#N/A</v>
      </c>
      <c r="AM2526" s="17" t="e">
        <f t="shared" si="874"/>
        <v>#N/A</v>
      </c>
      <c r="AN2526" s="17" t="e">
        <f t="shared" si="875"/>
        <v>#N/A</v>
      </c>
      <c r="AO2526" s="17" t="e">
        <f t="shared" si="861"/>
        <v>#N/A</v>
      </c>
      <c r="AP2526" s="17" t="e">
        <f t="shared" si="876"/>
        <v>#N/A</v>
      </c>
      <c r="AQ2526" s="17" t="e">
        <f t="shared" si="877"/>
        <v>#N/A</v>
      </c>
      <c r="AR2526" s="17" t="e">
        <f t="shared" si="878"/>
        <v>#N/A</v>
      </c>
    </row>
    <row r="2527" spans="2:44" x14ac:dyDescent="0.25">
      <c r="B2527" t="e">
        <f>INDEX(RawData!$A$2:$A$1048576,MATCH(FmtData!$B$4+(ROW()-10),RawData!$A$2:$A$1048576,0))</f>
        <v>#N/A</v>
      </c>
      <c r="C25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7)</f>
        <v>#N/A</v>
      </c>
      <c r="D25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27" t="e">
        <f>INDEX(RawData!E$2:E$1048576,MATCH(FmtData!$B$4+(ROW()-10),RawData!$A$2:$A$1048576,0))</f>
        <v>#N/A</v>
      </c>
      <c r="F2527" t="e">
        <f>INDEX(RawData!F$2:F$1048576,MATCH(FmtData!$B$4+(ROW()-10),RawData!$A$2:$A$1048576,0))</f>
        <v>#N/A</v>
      </c>
      <c r="G2527" t="e">
        <f>INDEX(RawData!G$2:G$1048576,MATCH(FmtData!$B$4+(ROW()-10),RawData!$A$2:$A$1048576,0))</f>
        <v>#N/A</v>
      </c>
      <c r="H2527" t="e">
        <f>INDEX(RawData!H$2:H$1048576,MATCH(FmtData!$B$4+(ROW()-10),RawData!$A$2:$A$1048576,0))</f>
        <v>#N/A</v>
      </c>
      <c r="I2527" t="e">
        <f>INDEX(RawData!I$2:I$1048576,MATCH(FmtData!$B$4+(ROW()-10),RawData!$A$2:$A$1048576,0))</f>
        <v>#N/A</v>
      </c>
      <c r="J2527" t="e">
        <f>INDEX(RawData!J$2:J$1048576,MATCH(FmtData!$B$4+(ROW()-10),RawData!$A$2:$A$1048576,0))</f>
        <v>#N/A</v>
      </c>
      <c r="K2527" t="e">
        <f>INDEX(RawData!K$2:K$1048576,MATCH(FmtData!$B$4+(ROW()-10),RawData!$A$2:$A$1048576,0))</f>
        <v>#N/A</v>
      </c>
      <c r="L2527" t="e">
        <f>INDEX(RawData!L$2:L$1048576,MATCH(FmtData!$B$4+(ROW()-10),RawData!$A$2:$A$1048576,0))</f>
        <v>#N/A</v>
      </c>
      <c r="M2527" t="e">
        <f>INDEX(RawData!M$2:M$1048576,MATCH(FmtData!$B$4+(ROW()-10),RawData!$A$2:$A$1048576,0))</f>
        <v>#N/A</v>
      </c>
      <c r="N2527" t="e">
        <f>INDEX(RawData!N$2:N$1048576,MATCH(FmtData!$B$4+(ROW()-10),RawData!$A$2:$A$1048576,0))</f>
        <v>#N/A</v>
      </c>
      <c r="O2527" t="e">
        <f>INDEX(RawData!O$2:O$1048576,MATCH(FmtData!$B$4+(ROW()-10),RawData!$A$2:$A$1048576,0))</f>
        <v>#N/A</v>
      </c>
      <c r="P2527" t="e">
        <f>INDEX(RawData!P$2:P$1048576,MATCH(FmtData!$B$4+(ROW()-10),RawData!$A$2:$A$1048576,0))</f>
        <v>#N/A</v>
      </c>
      <c r="Q2527" t="e">
        <f>INDEX(RawData!Q$2:Q$1048576,MATCH(FmtData!$B$4+(ROW()-10),RawData!$A$2:$A$1048576,0))</f>
        <v>#N/A</v>
      </c>
      <c r="R2527" t="e">
        <f>INDEX(RawData!R$2:R$1048576,MATCH(FmtData!$B$4+(ROW()-10),RawData!$A$2:$A$1048576,0))</f>
        <v>#N/A</v>
      </c>
      <c r="S2527" t="e">
        <f>INDEX(RawData!S$2:S$1048576,MATCH(FmtData!$B$4+(ROW()-10),RawData!$A$2:$A$1048576,0))</f>
        <v>#N/A</v>
      </c>
      <c r="T2527" t="e">
        <f>INDEX(RawData!T$2:T$1048576,MATCH(FmtData!$B$4+(ROW()-10),RawData!$A$2:$A$1048576,0))</f>
        <v>#N/A</v>
      </c>
      <c r="U2527" t="e">
        <f>INDEX(RawData!U$2:U$1048576,MATCH(FmtData!$B$4+(ROW()-10),RawData!$A$2:$A$1048576,0))</f>
        <v>#N/A</v>
      </c>
      <c r="V2527" t="e">
        <f>INDEX(RawData!V$2:V$1048576,MATCH(FmtData!$B$4+(ROW()-10),RawData!$A$2:$A$1048576,0))</f>
        <v>#N/A</v>
      </c>
      <c r="W2527" s="8" t="e">
        <f t="shared" si="862"/>
        <v>#N/A</v>
      </c>
      <c r="X2527" s="8" t="e">
        <f t="shared" si="858"/>
        <v>#N/A</v>
      </c>
      <c r="Y2527" s="8" t="e">
        <f t="shared" si="859"/>
        <v>#N/A</v>
      </c>
      <c r="Z2527" s="8" t="e">
        <f t="shared" si="863"/>
        <v>#N/A</v>
      </c>
      <c r="AA2527" s="8" t="e">
        <f t="shared" si="864"/>
        <v>#N/A</v>
      </c>
      <c r="AB2527" s="8" t="e">
        <f t="shared" si="860"/>
        <v>#N/A</v>
      </c>
      <c r="AC2527" s="6" t="e">
        <f t="shared" si="879"/>
        <v>#N/A</v>
      </c>
      <c r="AD2527" s="15" t="e">
        <f t="shared" si="865"/>
        <v>#N/A</v>
      </c>
      <c r="AE2527" s="15" t="e">
        <f t="shared" si="866"/>
        <v>#N/A</v>
      </c>
      <c r="AF2527" s="15" t="e">
        <f t="shared" si="867"/>
        <v>#N/A</v>
      </c>
      <c r="AG2527" s="15" t="e">
        <f t="shared" si="868"/>
        <v>#N/A</v>
      </c>
      <c r="AH2527" s="15" t="e">
        <f t="shared" si="869"/>
        <v>#N/A</v>
      </c>
      <c r="AI2527" s="17" t="e">
        <f t="shared" si="870"/>
        <v>#N/A</v>
      </c>
      <c r="AJ2527" s="17" t="e">
        <f t="shared" si="871"/>
        <v>#N/A</v>
      </c>
      <c r="AK2527" s="17" t="e">
        <f t="shared" si="872"/>
        <v>#N/A</v>
      </c>
      <c r="AL2527" s="17" t="e">
        <f t="shared" si="873"/>
        <v>#N/A</v>
      </c>
      <c r="AM2527" s="17" t="e">
        <f t="shared" si="874"/>
        <v>#N/A</v>
      </c>
      <c r="AN2527" s="17" t="e">
        <f t="shared" si="875"/>
        <v>#N/A</v>
      </c>
      <c r="AO2527" s="17" t="e">
        <f t="shared" si="861"/>
        <v>#N/A</v>
      </c>
      <c r="AP2527" s="17" t="e">
        <f t="shared" si="876"/>
        <v>#N/A</v>
      </c>
      <c r="AQ2527" s="17" t="e">
        <f t="shared" si="877"/>
        <v>#N/A</v>
      </c>
      <c r="AR2527" s="17" t="e">
        <f t="shared" si="878"/>
        <v>#N/A</v>
      </c>
    </row>
    <row r="2528" spans="2:44" x14ac:dyDescent="0.25">
      <c r="B2528" t="e">
        <f>INDEX(RawData!$A$2:$A$1048576,MATCH(FmtData!$B$4+(ROW()-10),RawData!$A$2:$A$1048576,0))</f>
        <v>#N/A</v>
      </c>
      <c r="C25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8)</f>
        <v>#N/A</v>
      </c>
      <c r="D25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28" t="e">
        <f>INDEX(RawData!E$2:E$1048576,MATCH(FmtData!$B$4+(ROW()-10),RawData!$A$2:$A$1048576,0))</f>
        <v>#N/A</v>
      </c>
      <c r="F2528" t="e">
        <f>INDEX(RawData!F$2:F$1048576,MATCH(FmtData!$B$4+(ROW()-10),RawData!$A$2:$A$1048576,0))</f>
        <v>#N/A</v>
      </c>
      <c r="G2528" t="e">
        <f>INDEX(RawData!G$2:G$1048576,MATCH(FmtData!$B$4+(ROW()-10),RawData!$A$2:$A$1048576,0))</f>
        <v>#N/A</v>
      </c>
      <c r="H2528" t="e">
        <f>INDEX(RawData!H$2:H$1048576,MATCH(FmtData!$B$4+(ROW()-10),RawData!$A$2:$A$1048576,0))</f>
        <v>#N/A</v>
      </c>
      <c r="I2528" t="e">
        <f>INDEX(RawData!I$2:I$1048576,MATCH(FmtData!$B$4+(ROW()-10),RawData!$A$2:$A$1048576,0))</f>
        <v>#N/A</v>
      </c>
      <c r="J2528" t="e">
        <f>INDEX(RawData!J$2:J$1048576,MATCH(FmtData!$B$4+(ROW()-10),RawData!$A$2:$A$1048576,0))</f>
        <v>#N/A</v>
      </c>
      <c r="K2528" t="e">
        <f>INDEX(RawData!K$2:K$1048576,MATCH(FmtData!$B$4+(ROW()-10),RawData!$A$2:$A$1048576,0))</f>
        <v>#N/A</v>
      </c>
      <c r="L2528" t="e">
        <f>INDEX(RawData!L$2:L$1048576,MATCH(FmtData!$B$4+(ROW()-10),RawData!$A$2:$A$1048576,0))</f>
        <v>#N/A</v>
      </c>
      <c r="M2528" t="e">
        <f>INDEX(RawData!M$2:M$1048576,MATCH(FmtData!$B$4+(ROW()-10),RawData!$A$2:$A$1048576,0))</f>
        <v>#N/A</v>
      </c>
      <c r="N2528" t="e">
        <f>INDEX(RawData!N$2:N$1048576,MATCH(FmtData!$B$4+(ROW()-10),RawData!$A$2:$A$1048576,0))</f>
        <v>#N/A</v>
      </c>
      <c r="O2528" t="e">
        <f>INDEX(RawData!O$2:O$1048576,MATCH(FmtData!$B$4+(ROW()-10),RawData!$A$2:$A$1048576,0))</f>
        <v>#N/A</v>
      </c>
      <c r="P2528" t="e">
        <f>INDEX(RawData!P$2:P$1048576,MATCH(FmtData!$B$4+(ROW()-10),RawData!$A$2:$A$1048576,0))</f>
        <v>#N/A</v>
      </c>
      <c r="Q2528" t="e">
        <f>INDEX(RawData!Q$2:Q$1048576,MATCH(FmtData!$B$4+(ROW()-10),RawData!$A$2:$A$1048576,0))</f>
        <v>#N/A</v>
      </c>
      <c r="R2528" t="e">
        <f>INDEX(RawData!R$2:R$1048576,MATCH(FmtData!$B$4+(ROW()-10),RawData!$A$2:$A$1048576,0))</f>
        <v>#N/A</v>
      </c>
      <c r="S2528" t="e">
        <f>INDEX(RawData!S$2:S$1048576,MATCH(FmtData!$B$4+(ROW()-10),RawData!$A$2:$A$1048576,0))</f>
        <v>#N/A</v>
      </c>
      <c r="T2528" t="e">
        <f>INDEX(RawData!T$2:T$1048576,MATCH(FmtData!$B$4+(ROW()-10),RawData!$A$2:$A$1048576,0))</f>
        <v>#N/A</v>
      </c>
      <c r="U2528" t="e">
        <f>INDEX(RawData!U$2:U$1048576,MATCH(FmtData!$B$4+(ROW()-10),RawData!$A$2:$A$1048576,0))</f>
        <v>#N/A</v>
      </c>
      <c r="V2528" t="e">
        <f>INDEX(RawData!V$2:V$1048576,MATCH(FmtData!$B$4+(ROW()-10),RawData!$A$2:$A$1048576,0))</f>
        <v>#N/A</v>
      </c>
      <c r="W2528" s="8" t="e">
        <f t="shared" si="862"/>
        <v>#N/A</v>
      </c>
      <c r="X2528" s="8" t="e">
        <f t="shared" si="858"/>
        <v>#N/A</v>
      </c>
      <c r="Y2528" s="8" t="e">
        <f t="shared" si="859"/>
        <v>#N/A</v>
      </c>
      <c r="Z2528" s="8" t="e">
        <f t="shared" si="863"/>
        <v>#N/A</v>
      </c>
      <c r="AA2528" s="8" t="e">
        <f t="shared" si="864"/>
        <v>#N/A</v>
      </c>
      <c r="AB2528" s="8" t="e">
        <f t="shared" si="860"/>
        <v>#N/A</v>
      </c>
      <c r="AC2528" s="6" t="e">
        <f t="shared" si="879"/>
        <v>#N/A</v>
      </c>
      <c r="AD2528" s="15" t="e">
        <f t="shared" si="865"/>
        <v>#N/A</v>
      </c>
      <c r="AE2528" s="15" t="e">
        <f t="shared" si="866"/>
        <v>#N/A</v>
      </c>
      <c r="AF2528" s="15" t="e">
        <f t="shared" si="867"/>
        <v>#N/A</v>
      </c>
      <c r="AG2528" s="15" t="e">
        <f t="shared" si="868"/>
        <v>#N/A</v>
      </c>
      <c r="AH2528" s="15" t="e">
        <f t="shared" si="869"/>
        <v>#N/A</v>
      </c>
      <c r="AI2528" s="17" t="e">
        <f t="shared" si="870"/>
        <v>#N/A</v>
      </c>
      <c r="AJ2528" s="17" t="e">
        <f t="shared" si="871"/>
        <v>#N/A</v>
      </c>
      <c r="AK2528" s="17" t="e">
        <f t="shared" si="872"/>
        <v>#N/A</v>
      </c>
      <c r="AL2528" s="17" t="e">
        <f t="shared" si="873"/>
        <v>#N/A</v>
      </c>
      <c r="AM2528" s="17" t="e">
        <f t="shared" si="874"/>
        <v>#N/A</v>
      </c>
      <c r="AN2528" s="17" t="e">
        <f t="shared" si="875"/>
        <v>#N/A</v>
      </c>
      <c r="AO2528" s="17" t="e">
        <f t="shared" si="861"/>
        <v>#N/A</v>
      </c>
      <c r="AP2528" s="17" t="e">
        <f t="shared" si="876"/>
        <v>#N/A</v>
      </c>
      <c r="AQ2528" s="17" t="e">
        <f t="shared" si="877"/>
        <v>#N/A</v>
      </c>
      <c r="AR2528" s="17" t="e">
        <f t="shared" si="878"/>
        <v>#N/A</v>
      </c>
    </row>
    <row r="2529" spans="2:44" x14ac:dyDescent="0.25">
      <c r="B2529" t="e">
        <f>INDEX(RawData!$A$2:$A$1048576,MATCH(FmtData!$B$4+(ROW()-10),RawData!$A$2:$A$1048576,0))</f>
        <v>#N/A</v>
      </c>
      <c r="C25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9)</f>
        <v>#N/A</v>
      </c>
      <c r="D25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29" t="e">
        <f>INDEX(RawData!E$2:E$1048576,MATCH(FmtData!$B$4+(ROW()-10),RawData!$A$2:$A$1048576,0))</f>
        <v>#N/A</v>
      </c>
      <c r="F2529" t="e">
        <f>INDEX(RawData!F$2:F$1048576,MATCH(FmtData!$B$4+(ROW()-10),RawData!$A$2:$A$1048576,0))</f>
        <v>#N/A</v>
      </c>
      <c r="G2529" t="e">
        <f>INDEX(RawData!G$2:G$1048576,MATCH(FmtData!$B$4+(ROW()-10),RawData!$A$2:$A$1048576,0))</f>
        <v>#N/A</v>
      </c>
      <c r="H2529" t="e">
        <f>INDEX(RawData!H$2:H$1048576,MATCH(FmtData!$B$4+(ROW()-10),RawData!$A$2:$A$1048576,0))</f>
        <v>#N/A</v>
      </c>
      <c r="I2529" t="e">
        <f>INDEX(RawData!I$2:I$1048576,MATCH(FmtData!$B$4+(ROW()-10),RawData!$A$2:$A$1048576,0))</f>
        <v>#N/A</v>
      </c>
      <c r="J2529" t="e">
        <f>INDEX(RawData!J$2:J$1048576,MATCH(FmtData!$B$4+(ROW()-10),RawData!$A$2:$A$1048576,0))</f>
        <v>#N/A</v>
      </c>
      <c r="K2529" t="e">
        <f>INDEX(RawData!K$2:K$1048576,MATCH(FmtData!$B$4+(ROW()-10),RawData!$A$2:$A$1048576,0))</f>
        <v>#N/A</v>
      </c>
      <c r="L2529" t="e">
        <f>INDEX(RawData!L$2:L$1048576,MATCH(FmtData!$B$4+(ROW()-10),RawData!$A$2:$A$1048576,0))</f>
        <v>#N/A</v>
      </c>
      <c r="M2529" t="e">
        <f>INDEX(RawData!M$2:M$1048576,MATCH(FmtData!$B$4+(ROW()-10),RawData!$A$2:$A$1048576,0))</f>
        <v>#N/A</v>
      </c>
      <c r="N2529" t="e">
        <f>INDEX(RawData!N$2:N$1048576,MATCH(FmtData!$B$4+(ROW()-10),RawData!$A$2:$A$1048576,0))</f>
        <v>#N/A</v>
      </c>
      <c r="O2529" t="e">
        <f>INDEX(RawData!O$2:O$1048576,MATCH(FmtData!$B$4+(ROW()-10),RawData!$A$2:$A$1048576,0))</f>
        <v>#N/A</v>
      </c>
      <c r="P2529" t="e">
        <f>INDEX(RawData!P$2:P$1048576,MATCH(FmtData!$B$4+(ROW()-10),RawData!$A$2:$A$1048576,0))</f>
        <v>#N/A</v>
      </c>
      <c r="Q2529" t="e">
        <f>INDEX(RawData!Q$2:Q$1048576,MATCH(FmtData!$B$4+(ROW()-10),RawData!$A$2:$A$1048576,0))</f>
        <v>#N/A</v>
      </c>
      <c r="R2529" t="e">
        <f>INDEX(RawData!R$2:R$1048576,MATCH(FmtData!$B$4+(ROW()-10),RawData!$A$2:$A$1048576,0))</f>
        <v>#N/A</v>
      </c>
      <c r="S2529" t="e">
        <f>INDEX(RawData!S$2:S$1048576,MATCH(FmtData!$B$4+(ROW()-10),RawData!$A$2:$A$1048576,0))</f>
        <v>#N/A</v>
      </c>
      <c r="T2529" t="e">
        <f>INDEX(RawData!T$2:T$1048576,MATCH(FmtData!$B$4+(ROW()-10),RawData!$A$2:$A$1048576,0))</f>
        <v>#N/A</v>
      </c>
      <c r="U2529" t="e">
        <f>INDEX(RawData!U$2:U$1048576,MATCH(FmtData!$B$4+(ROW()-10),RawData!$A$2:$A$1048576,0))</f>
        <v>#N/A</v>
      </c>
      <c r="V2529" t="e">
        <f>INDEX(RawData!V$2:V$1048576,MATCH(FmtData!$B$4+(ROW()-10),RawData!$A$2:$A$1048576,0))</f>
        <v>#N/A</v>
      </c>
      <c r="W2529" s="8" t="e">
        <f t="shared" si="862"/>
        <v>#N/A</v>
      </c>
      <c r="X2529" s="8" t="e">
        <f t="shared" si="858"/>
        <v>#N/A</v>
      </c>
      <c r="Y2529" s="8" t="e">
        <f t="shared" si="859"/>
        <v>#N/A</v>
      </c>
      <c r="Z2529" s="8" t="e">
        <f t="shared" si="863"/>
        <v>#N/A</v>
      </c>
      <c r="AA2529" s="8" t="e">
        <f t="shared" si="864"/>
        <v>#N/A</v>
      </c>
      <c r="AB2529" s="8" t="e">
        <f t="shared" si="860"/>
        <v>#N/A</v>
      </c>
      <c r="AC2529" s="6" t="e">
        <f t="shared" si="879"/>
        <v>#N/A</v>
      </c>
      <c r="AD2529" s="15" t="e">
        <f t="shared" si="865"/>
        <v>#N/A</v>
      </c>
      <c r="AE2529" s="15" t="e">
        <f t="shared" si="866"/>
        <v>#N/A</v>
      </c>
      <c r="AF2529" s="15" t="e">
        <f t="shared" si="867"/>
        <v>#N/A</v>
      </c>
      <c r="AG2529" s="15" t="e">
        <f t="shared" si="868"/>
        <v>#N/A</v>
      </c>
      <c r="AH2529" s="15" t="e">
        <f t="shared" si="869"/>
        <v>#N/A</v>
      </c>
      <c r="AI2529" s="17" t="e">
        <f t="shared" si="870"/>
        <v>#N/A</v>
      </c>
      <c r="AJ2529" s="17" t="e">
        <f t="shared" si="871"/>
        <v>#N/A</v>
      </c>
      <c r="AK2529" s="17" t="e">
        <f t="shared" si="872"/>
        <v>#N/A</v>
      </c>
      <c r="AL2529" s="17" t="e">
        <f t="shared" si="873"/>
        <v>#N/A</v>
      </c>
      <c r="AM2529" s="17" t="e">
        <f t="shared" si="874"/>
        <v>#N/A</v>
      </c>
      <c r="AN2529" s="17" t="e">
        <f t="shared" si="875"/>
        <v>#N/A</v>
      </c>
      <c r="AO2529" s="17" t="e">
        <f t="shared" si="861"/>
        <v>#N/A</v>
      </c>
      <c r="AP2529" s="17" t="e">
        <f t="shared" si="876"/>
        <v>#N/A</v>
      </c>
      <c r="AQ2529" s="17" t="e">
        <f t="shared" si="877"/>
        <v>#N/A</v>
      </c>
      <c r="AR2529" s="17" t="e">
        <f t="shared" si="878"/>
        <v>#N/A</v>
      </c>
    </row>
    <row r="2530" spans="2:44" x14ac:dyDescent="0.25">
      <c r="B2530" t="e">
        <f>INDEX(RawData!$A$2:$A$1048576,MATCH(FmtData!$B$4+(ROW()-10),RawData!$A$2:$A$1048576,0))</f>
        <v>#N/A</v>
      </c>
      <c r="C25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0)</f>
        <v>#N/A</v>
      </c>
      <c r="D25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30" t="e">
        <f>INDEX(RawData!E$2:E$1048576,MATCH(FmtData!$B$4+(ROW()-10),RawData!$A$2:$A$1048576,0))</f>
        <v>#N/A</v>
      </c>
      <c r="F2530" t="e">
        <f>INDEX(RawData!F$2:F$1048576,MATCH(FmtData!$B$4+(ROW()-10),RawData!$A$2:$A$1048576,0))</f>
        <v>#N/A</v>
      </c>
      <c r="G2530" t="e">
        <f>INDEX(RawData!G$2:G$1048576,MATCH(FmtData!$B$4+(ROW()-10),RawData!$A$2:$A$1048576,0))</f>
        <v>#N/A</v>
      </c>
      <c r="H2530" t="e">
        <f>INDEX(RawData!H$2:H$1048576,MATCH(FmtData!$B$4+(ROW()-10),RawData!$A$2:$A$1048576,0))</f>
        <v>#N/A</v>
      </c>
      <c r="I2530" t="e">
        <f>INDEX(RawData!I$2:I$1048576,MATCH(FmtData!$B$4+(ROW()-10),RawData!$A$2:$A$1048576,0))</f>
        <v>#N/A</v>
      </c>
      <c r="J2530" t="e">
        <f>INDEX(RawData!J$2:J$1048576,MATCH(FmtData!$B$4+(ROW()-10),RawData!$A$2:$A$1048576,0))</f>
        <v>#N/A</v>
      </c>
      <c r="K2530" t="e">
        <f>INDEX(RawData!K$2:K$1048576,MATCH(FmtData!$B$4+(ROW()-10),RawData!$A$2:$A$1048576,0))</f>
        <v>#N/A</v>
      </c>
      <c r="L2530" t="e">
        <f>INDEX(RawData!L$2:L$1048576,MATCH(FmtData!$B$4+(ROW()-10),RawData!$A$2:$A$1048576,0))</f>
        <v>#N/A</v>
      </c>
      <c r="M2530" t="e">
        <f>INDEX(RawData!M$2:M$1048576,MATCH(FmtData!$B$4+(ROW()-10),RawData!$A$2:$A$1048576,0))</f>
        <v>#N/A</v>
      </c>
      <c r="N2530" t="e">
        <f>INDEX(RawData!N$2:N$1048576,MATCH(FmtData!$B$4+(ROW()-10),RawData!$A$2:$A$1048576,0))</f>
        <v>#N/A</v>
      </c>
      <c r="O2530" t="e">
        <f>INDEX(RawData!O$2:O$1048576,MATCH(FmtData!$B$4+(ROW()-10),RawData!$A$2:$A$1048576,0))</f>
        <v>#N/A</v>
      </c>
      <c r="P2530" t="e">
        <f>INDEX(RawData!P$2:P$1048576,MATCH(FmtData!$B$4+(ROW()-10),RawData!$A$2:$A$1048576,0))</f>
        <v>#N/A</v>
      </c>
      <c r="Q2530" t="e">
        <f>INDEX(RawData!Q$2:Q$1048576,MATCH(FmtData!$B$4+(ROW()-10),RawData!$A$2:$A$1048576,0))</f>
        <v>#N/A</v>
      </c>
      <c r="R2530" t="e">
        <f>INDEX(RawData!R$2:R$1048576,MATCH(FmtData!$B$4+(ROW()-10),RawData!$A$2:$A$1048576,0))</f>
        <v>#N/A</v>
      </c>
      <c r="S2530" t="e">
        <f>INDEX(RawData!S$2:S$1048576,MATCH(FmtData!$B$4+(ROW()-10),RawData!$A$2:$A$1048576,0))</f>
        <v>#N/A</v>
      </c>
      <c r="T2530" t="e">
        <f>INDEX(RawData!T$2:T$1048576,MATCH(FmtData!$B$4+(ROW()-10),RawData!$A$2:$A$1048576,0))</f>
        <v>#N/A</v>
      </c>
      <c r="U2530" t="e">
        <f>INDEX(RawData!U$2:U$1048576,MATCH(FmtData!$B$4+(ROW()-10),RawData!$A$2:$A$1048576,0))</f>
        <v>#N/A</v>
      </c>
      <c r="V2530" t="e">
        <f>INDEX(RawData!V$2:V$1048576,MATCH(FmtData!$B$4+(ROW()-10),RawData!$A$2:$A$1048576,0))</f>
        <v>#N/A</v>
      </c>
      <c r="W2530" s="8" t="e">
        <f t="shared" si="862"/>
        <v>#N/A</v>
      </c>
      <c r="X2530" s="8" t="e">
        <f t="shared" si="858"/>
        <v>#N/A</v>
      </c>
      <c r="Y2530" s="8" t="e">
        <f t="shared" si="859"/>
        <v>#N/A</v>
      </c>
      <c r="Z2530" s="8" t="e">
        <f t="shared" si="863"/>
        <v>#N/A</v>
      </c>
      <c r="AA2530" s="8" t="e">
        <f t="shared" si="864"/>
        <v>#N/A</v>
      </c>
      <c r="AB2530" s="8" t="e">
        <f t="shared" si="860"/>
        <v>#N/A</v>
      </c>
      <c r="AC2530" s="6" t="e">
        <f t="shared" si="879"/>
        <v>#N/A</v>
      </c>
      <c r="AD2530" s="15" t="e">
        <f t="shared" si="865"/>
        <v>#N/A</v>
      </c>
      <c r="AE2530" s="15" t="e">
        <f t="shared" si="866"/>
        <v>#N/A</v>
      </c>
      <c r="AF2530" s="15" t="e">
        <f t="shared" si="867"/>
        <v>#N/A</v>
      </c>
      <c r="AG2530" s="15" t="e">
        <f t="shared" si="868"/>
        <v>#N/A</v>
      </c>
      <c r="AH2530" s="15" t="e">
        <f t="shared" si="869"/>
        <v>#N/A</v>
      </c>
      <c r="AI2530" s="17" t="e">
        <f t="shared" si="870"/>
        <v>#N/A</v>
      </c>
      <c r="AJ2530" s="17" t="e">
        <f t="shared" si="871"/>
        <v>#N/A</v>
      </c>
      <c r="AK2530" s="17" t="e">
        <f t="shared" si="872"/>
        <v>#N/A</v>
      </c>
      <c r="AL2530" s="17" t="e">
        <f t="shared" si="873"/>
        <v>#N/A</v>
      </c>
      <c r="AM2530" s="17" t="e">
        <f t="shared" si="874"/>
        <v>#N/A</v>
      </c>
      <c r="AN2530" s="17" t="e">
        <f t="shared" si="875"/>
        <v>#N/A</v>
      </c>
      <c r="AO2530" s="17" t="e">
        <f t="shared" si="861"/>
        <v>#N/A</v>
      </c>
      <c r="AP2530" s="17" t="e">
        <f t="shared" si="876"/>
        <v>#N/A</v>
      </c>
      <c r="AQ2530" s="17" t="e">
        <f t="shared" si="877"/>
        <v>#N/A</v>
      </c>
      <c r="AR2530" s="17" t="e">
        <f t="shared" si="878"/>
        <v>#N/A</v>
      </c>
    </row>
    <row r="2531" spans="2:44" x14ac:dyDescent="0.25">
      <c r="B2531" t="e">
        <f>INDEX(RawData!$A$2:$A$1048576,MATCH(FmtData!$B$4+(ROW()-10),RawData!$A$2:$A$1048576,0))</f>
        <v>#N/A</v>
      </c>
      <c r="C25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1)</f>
        <v>#N/A</v>
      </c>
      <c r="D25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31" t="e">
        <f>INDEX(RawData!E$2:E$1048576,MATCH(FmtData!$B$4+(ROW()-10),RawData!$A$2:$A$1048576,0))</f>
        <v>#N/A</v>
      </c>
      <c r="F2531" t="e">
        <f>INDEX(RawData!F$2:F$1048576,MATCH(FmtData!$B$4+(ROW()-10),RawData!$A$2:$A$1048576,0))</f>
        <v>#N/A</v>
      </c>
      <c r="G2531" t="e">
        <f>INDEX(RawData!G$2:G$1048576,MATCH(FmtData!$B$4+(ROW()-10),RawData!$A$2:$A$1048576,0))</f>
        <v>#N/A</v>
      </c>
      <c r="H2531" t="e">
        <f>INDEX(RawData!H$2:H$1048576,MATCH(FmtData!$B$4+(ROW()-10),RawData!$A$2:$A$1048576,0))</f>
        <v>#N/A</v>
      </c>
      <c r="I2531" t="e">
        <f>INDEX(RawData!I$2:I$1048576,MATCH(FmtData!$B$4+(ROW()-10),RawData!$A$2:$A$1048576,0))</f>
        <v>#N/A</v>
      </c>
      <c r="J2531" t="e">
        <f>INDEX(RawData!J$2:J$1048576,MATCH(FmtData!$B$4+(ROW()-10),RawData!$A$2:$A$1048576,0))</f>
        <v>#N/A</v>
      </c>
      <c r="K2531" t="e">
        <f>INDEX(RawData!K$2:K$1048576,MATCH(FmtData!$B$4+(ROW()-10),RawData!$A$2:$A$1048576,0))</f>
        <v>#N/A</v>
      </c>
      <c r="L2531" t="e">
        <f>INDEX(RawData!L$2:L$1048576,MATCH(FmtData!$B$4+(ROW()-10),RawData!$A$2:$A$1048576,0))</f>
        <v>#N/A</v>
      </c>
      <c r="M2531" t="e">
        <f>INDEX(RawData!M$2:M$1048576,MATCH(FmtData!$B$4+(ROW()-10),RawData!$A$2:$A$1048576,0))</f>
        <v>#N/A</v>
      </c>
      <c r="N2531" t="e">
        <f>INDEX(RawData!N$2:N$1048576,MATCH(FmtData!$B$4+(ROW()-10),RawData!$A$2:$A$1048576,0))</f>
        <v>#N/A</v>
      </c>
      <c r="O2531" t="e">
        <f>INDEX(RawData!O$2:O$1048576,MATCH(FmtData!$B$4+(ROW()-10),RawData!$A$2:$A$1048576,0))</f>
        <v>#N/A</v>
      </c>
      <c r="P2531" t="e">
        <f>INDEX(RawData!P$2:P$1048576,MATCH(FmtData!$B$4+(ROW()-10),RawData!$A$2:$A$1048576,0))</f>
        <v>#N/A</v>
      </c>
      <c r="Q2531" t="e">
        <f>INDEX(RawData!Q$2:Q$1048576,MATCH(FmtData!$B$4+(ROW()-10),RawData!$A$2:$A$1048576,0))</f>
        <v>#N/A</v>
      </c>
      <c r="R2531" t="e">
        <f>INDEX(RawData!R$2:R$1048576,MATCH(FmtData!$B$4+(ROW()-10),RawData!$A$2:$A$1048576,0))</f>
        <v>#N/A</v>
      </c>
      <c r="S2531" t="e">
        <f>INDEX(RawData!S$2:S$1048576,MATCH(FmtData!$B$4+(ROW()-10),RawData!$A$2:$A$1048576,0))</f>
        <v>#N/A</v>
      </c>
      <c r="T2531" t="e">
        <f>INDEX(RawData!T$2:T$1048576,MATCH(FmtData!$B$4+(ROW()-10),RawData!$A$2:$A$1048576,0))</f>
        <v>#N/A</v>
      </c>
      <c r="U2531" t="e">
        <f>INDEX(RawData!U$2:U$1048576,MATCH(FmtData!$B$4+(ROW()-10),RawData!$A$2:$A$1048576,0))</f>
        <v>#N/A</v>
      </c>
      <c r="V2531" t="e">
        <f>INDEX(RawData!V$2:V$1048576,MATCH(FmtData!$B$4+(ROW()-10),RawData!$A$2:$A$1048576,0))</f>
        <v>#N/A</v>
      </c>
      <c r="W2531" s="8" t="e">
        <f t="shared" si="862"/>
        <v>#N/A</v>
      </c>
      <c r="X2531" s="8" t="e">
        <f t="shared" si="858"/>
        <v>#N/A</v>
      </c>
      <c r="Y2531" s="8" t="e">
        <f t="shared" si="859"/>
        <v>#N/A</v>
      </c>
      <c r="Z2531" s="8" t="e">
        <f t="shared" si="863"/>
        <v>#N/A</v>
      </c>
      <c r="AA2531" s="8" t="e">
        <f t="shared" si="864"/>
        <v>#N/A</v>
      </c>
      <c r="AB2531" s="8" t="e">
        <f t="shared" si="860"/>
        <v>#N/A</v>
      </c>
      <c r="AC2531" s="6" t="e">
        <f t="shared" si="879"/>
        <v>#N/A</v>
      </c>
      <c r="AD2531" s="15" t="e">
        <f t="shared" si="865"/>
        <v>#N/A</v>
      </c>
      <c r="AE2531" s="15" t="e">
        <f t="shared" si="866"/>
        <v>#N/A</v>
      </c>
      <c r="AF2531" s="15" t="e">
        <f t="shared" si="867"/>
        <v>#N/A</v>
      </c>
      <c r="AG2531" s="15" t="e">
        <f t="shared" si="868"/>
        <v>#N/A</v>
      </c>
      <c r="AH2531" s="15" t="e">
        <f t="shared" si="869"/>
        <v>#N/A</v>
      </c>
      <c r="AI2531" s="17" t="e">
        <f t="shared" si="870"/>
        <v>#N/A</v>
      </c>
      <c r="AJ2531" s="17" t="e">
        <f t="shared" si="871"/>
        <v>#N/A</v>
      </c>
      <c r="AK2531" s="17" t="e">
        <f t="shared" si="872"/>
        <v>#N/A</v>
      </c>
      <c r="AL2531" s="17" t="e">
        <f t="shared" si="873"/>
        <v>#N/A</v>
      </c>
      <c r="AM2531" s="17" t="e">
        <f t="shared" si="874"/>
        <v>#N/A</v>
      </c>
      <c r="AN2531" s="17" t="e">
        <f t="shared" si="875"/>
        <v>#N/A</v>
      </c>
      <c r="AO2531" s="17" t="e">
        <f t="shared" si="861"/>
        <v>#N/A</v>
      </c>
      <c r="AP2531" s="17" t="e">
        <f t="shared" si="876"/>
        <v>#N/A</v>
      </c>
      <c r="AQ2531" s="17" t="e">
        <f t="shared" si="877"/>
        <v>#N/A</v>
      </c>
      <c r="AR2531" s="17" t="e">
        <f t="shared" si="878"/>
        <v>#N/A</v>
      </c>
    </row>
    <row r="2532" spans="2:44" x14ac:dyDescent="0.25">
      <c r="B2532" t="e">
        <f>INDEX(RawData!$A$2:$A$1048576,MATCH(FmtData!$B$4+(ROW()-10),RawData!$A$2:$A$1048576,0))</f>
        <v>#N/A</v>
      </c>
      <c r="C25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2)</f>
        <v>#N/A</v>
      </c>
      <c r="D25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32" t="e">
        <f>INDEX(RawData!E$2:E$1048576,MATCH(FmtData!$B$4+(ROW()-10),RawData!$A$2:$A$1048576,0))</f>
        <v>#N/A</v>
      </c>
      <c r="F2532" t="e">
        <f>INDEX(RawData!F$2:F$1048576,MATCH(FmtData!$B$4+(ROW()-10),RawData!$A$2:$A$1048576,0))</f>
        <v>#N/A</v>
      </c>
      <c r="G2532" t="e">
        <f>INDEX(RawData!G$2:G$1048576,MATCH(FmtData!$B$4+(ROW()-10),RawData!$A$2:$A$1048576,0))</f>
        <v>#N/A</v>
      </c>
      <c r="H2532" t="e">
        <f>INDEX(RawData!H$2:H$1048576,MATCH(FmtData!$B$4+(ROW()-10),RawData!$A$2:$A$1048576,0))</f>
        <v>#N/A</v>
      </c>
      <c r="I2532" t="e">
        <f>INDEX(RawData!I$2:I$1048576,MATCH(FmtData!$B$4+(ROW()-10),RawData!$A$2:$A$1048576,0))</f>
        <v>#N/A</v>
      </c>
      <c r="J2532" t="e">
        <f>INDEX(RawData!J$2:J$1048576,MATCH(FmtData!$B$4+(ROW()-10),RawData!$A$2:$A$1048576,0))</f>
        <v>#N/A</v>
      </c>
      <c r="K2532" t="e">
        <f>INDEX(RawData!K$2:K$1048576,MATCH(FmtData!$B$4+(ROW()-10),RawData!$A$2:$A$1048576,0))</f>
        <v>#N/A</v>
      </c>
      <c r="L2532" t="e">
        <f>INDEX(RawData!L$2:L$1048576,MATCH(FmtData!$B$4+(ROW()-10),RawData!$A$2:$A$1048576,0))</f>
        <v>#N/A</v>
      </c>
      <c r="M2532" t="e">
        <f>INDEX(RawData!M$2:M$1048576,MATCH(FmtData!$B$4+(ROW()-10),RawData!$A$2:$A$1048576,0))</f>
        <v>#N/A</v>
      </c>
      <c r="N2532" t="e">
        <f>INDEX(RawData!N$2:N$1048576,MATCH(FmtData!$B$4+(ROW()-10),RawData!$A$2:$A$1048576,0))</f>
        <v>#N/A</v>
      </c>
      <c r="O2532" t="e">
        <f>INDEX(RawData!O$2:O$1048576,MATCH(FmtData!$B$4+(ROW()-10),RawData!$A$2:$A$1048576,0))</f>
        <v>#N/A</v>
      </c>
      <c r="P2532" t="e">
        <f>INDEX(RawData!P$2:P$1048576,MATCH(FmtData!$B$4+(ROW()-10),RawData!$A$2:$A$1048576,0))</f>
        <v>#N/A</v>
      </c>
      <c r="Q2532" t="e">
        <f>INDEX(RawData!Q$2:Q$1048576,MATCH(FmtData!$B$4+(ROW()-10),RawData!$A$2:$A$1048576,0))</f>
        <v>#N/A</v>
      </c>
      <c r="R2532" t="e">
        <f>INDEX(RawData!R$2:R$1048576,MATCH(FmtData!$B$4+(ROW()-10),RawData!$A$2:$A$1048576,0))</f>
        <v>#N/A</v>
      </c>
      <c r="S2532" t="e">
        <f>INDEX(RawData!S$2:S$1048576,MATCH(FmtData!$B$4+(ROW()-10),RawData!$A$2:$A$1048576,0))</f>
        <v>#N/A</v>
      </c>
      <c r="T2532" t="e">
        <f>INDEX(RawData!T$2:T$1048576,MATCH(FmtData!$B$4+(ROW()-10),RawData!$A$2:$A$1048576,0))</f>
        <v>#N/A</v>
      </c>
      <c r="U2532" t="e">
        <f>INDEX(RawData!U$2:U$1048576,MATCH(FmtData!$B$4+(ROW()-10),RawData!$A$2:$A$1048576,0))</f>
        <v>#N/A</v>
      </c>
      <c r="V2532" t="e">
        <f>INDEX(RawData!V$2:V$1048576,MATCH(FmtData!$B$4+(ROW()-10),RawData!$A$2:$A$1048576,0))</f>
        <v>#N/A</v>
      </c>
      <c r="W2532" s="8" t="e">
        <f t="shared" si="862"/>
        <v>#N/A</v>
      </c>
      <c r="X2532" s="8" t="e">
        <f t="shared" si="858"/>
        <v>#N/A</v>
      </c>
      <c r="Y2532" s="8" t="e">
        <f t="shared" si="859"/>
        <v>#N/A</v>
      </c>
      <c r="Z2532" s="8" t="e">
        <f t="shared" si="863"/>
        <v>#N/A</v>
      </c>
      <c r="AA2532" s="8" t="e">
        <f t="shared" si="864"/>
        <v>#N/A</v>
      </c>
      <c r="AB2532" s="8" t="e">
        <f t="shared" si="860"/>
        <v>#N/A</v>
      </c>
      <c r="AC2532" s="6" t="e">
        <f t="shared" si="879"/>
        <v>#N/A</v>
      </c>
      <c r="AD2532" s="15" t="e">
        <f t="shared" si="865"/>
        <v>#N/A</v>
      </c>
      <c r="AE2532" s="15" t="e">
        <f t="shared" si="866"/>
        <v>#N/A</v>
      </c>
      <c r="AF2532" s="15" t="e">
        <f t="shared" si="867"/>
        <v>#N/A</v>
      </c>
      <c r="AG2532" s="15" t="e">
        <f t="shared" si="868"/>
        <v>#N/A</v>
      </c>
      <c r="AH2532" s="15" t="e">
        <f t="shared" si="869"/>
        <v>#N/A</v>
      </c>
      <c r="AI2532" s="17" t="e">
        <f t="shared" si="870"/>
        <v>#N/A</v>
      </c>
      <c r="AJ2532" s="17" t="e">
        <f t="shared" si="871"/>
        <v>#N/A</v>
      </c>
      <c r="AK2532" s="17" t="e">
        <f t="shared" si="872"/>
        <v>#N/A</v>
      </c>
      <c r="AL2532" s="17" t="e">
        <f t="shared" si="873"/>
        <v>#N/A</v>
      </c>
      <c r="AM2532" s="17" t="e">
        <f t="shared" si="874"/>
        <v>#N/A</v>
      </c>
      <c r="AN2532" s="17" t="e">
        <f t="shared" si="875"/>
        <v>#N/A</v>
      </c>
      <c r="AO2532" s="17" t="e">
        <f t="shared" si="861"/>
        <v>#N/A</v>
      </c>
      <c r="AP2532" s="17" t="e">
        <f t="shared" si="876"/>
        <v>#N/A</v>
      </c>
      <c r="AQ2532" s="17" t="e">
        <f t="shared" si="877"/>
        <v>#N/A</v>
      </c>
      <c r="AR2532" s="17" t="e">
        <f t="shared" si="878"/>
        <v>#N/A</v>
      </c>
    </row>
    <row r="2533" spans="2:44" x14ac:dyDescent="0.25">
      <c r="B2533" t="e">
        <f>INDEX(RawData!$A$2:$A$1048576,MATCH(FmtData!$B$4+(ROW()-10),RawData!$A$2:$A$1048576,0))</f>
        <v>#N/A</v>
      </c>
      <c r="C25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3)</f>
        <v>#N/A</v>
      </c>
      <c r="D25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33" t="e">
        <f>INDEX(RawData!E$2:E$1048576,MATCH(FmtData!$B$4+(ROW()-10),RawData!$A$2:$A$1048576,0))</f>
        <v>#N/A</v>
      </c>
      <c r="F2533" t="e">
        <f>INDEX(RawData!F$2:F$1048576,MATCH(FmtData!$B$4+(ROW()-10),RawData!$A$2:$A$1048576,0))</f>
        <v>#N/A</v>
      </c>
      <c r="G2533" t="e">
        <f>INDEX(RawData!G$2:G$1048576,MATCH(FmtData!$B$4+(ROW()-10),RawData!$A$2:$A$1048576,0))</f>
        <v>#N/A</v>
      </c>
      <c r="H2533" t="e">
        <f>INDEX(RawData!H$2:H$1048576,MATCH(FmtData!$B$4+(ROW()-10),RawData!$A$2:$A$1048576,0))</f>
        <v>#N/A</v>
      </c>
      <c r="I2533" t="e">
        <f>INDEX(RawData!I$2:I$1048576,MATCH(FmtData!$B$4+(ROW()-10),RawData!$A$2:$A$1048576,0))</f>
        <v>#N/A</v>
      </c>
      <c r="J2533" t="e">
        <f>INDEX(RawData!J$2:J$1048576,MATCH(FmtData!$B$4+(ROW()-10),RawData!$A$2:$A$1048576,0))</f>
        <v>#N/A</v>
      </c>
      <c r="K2533" t="e">
        <f>INDEX(RawData!K$2:K$1048576,MATCH(FmtData!$B$4+(ROW()-10),RawData!$A$2:$A$1048576,0))</f>
        <v>#N/A</v>
      </c>
      <c r="L2533" t="e">
        <f>INDEX(RawData!L$2:L$1048576,MATCH(FmtData!$B$4+(ROW()-10),RawData!$A$2:$A$1048576,0))</f>
        <v>#N/A</v>
      </c>
      <c r="M2533" t="e">
        <f>INDEX(RawData!M$2:M$1048576,MATCH(FmtData!$B$4+(ROW()-10),RawData!$A$2:$A$1048576,0))</f>
        <v>#N/A</v>
      </c>
      <c r="N2533" t="e">
        <f>INDEX(RawData!N$2:N$1048576,MATCH(FmtData!$B$4+(ROW()-10),RawData!$A$2:$A$1048576,0))</f>
        <v>#N/A</v>
      </c>
      <c r="O2533" t="e">
        <f>INDEX(RawData!O$2:O$1048576,MATCH(FmtData!$B$4+(ROW()-10),RawData!$A$2:$A$1048576,0))</f>
        <v>#N/A</v>
      </c>
      <c r="P2533" t="e">
        <f>INDEX(RawData!P$2:P$1048576,MATCH(FmtData!$B$4+(ROW()-10),RawData!$A$2:$A$1048576,0))</f>
        <v>#N/A</v>
      </c>
      <c r="Q2533" t="e">
        <f>INDEX(RawData!Q$2:Q$1048576,MATCH(FmtData!$B$4+(ROW()-10),RawData!$A$2:$A$1048576,0))</f>
        <v>#N/A</v>
      </c>
      <c r="R2533" t="e">
        <f>INDEX(RawData!R$2:R$1048576,MATCH(FmtData!$B$4+(ROW()-10),RawData!$A$2:$A$1048576,0))</f>
        <v>#N/A</v>
      </c>
      <c r="S2533" t="e">
        <f>INDEX(RawData!S$2:S$1048576,MATCH(FmtData!$B$4+(ROW()-10),RawData!$A$2:$A$1048576,0))</f>
        <v>#N/A</v>
      </c>
      <c r="T2533" t="e">
        <f>INDEX(RawData!T$2:T$1048576,MATCH(FmtData!$B$4+(ROW()-10),RawData!$A$2:$A$1048576,0))</f>
        <v>#N/A</v>
      </c>
      <c r="U2533" t="e">
        <f>INDEX(RawData!U$2:U$1048576,MATCH(FmtData!$B$4+(ROW()-10),RawData!$A$2:$A$1048576,0))</f>
        <v>#N/A</v>
      </c>
      <c r="V2533" t="e">
        <f>INDEX(RawData!V$2:V$1048576,MATCH(FmtData!$B$4+(ROW()-10),RawData!$A$2:$A$1048576,0))</f>
        <v>#N/A</v>
      </c>
      <c r="W2533" s="8" t="e">
        <f t="shared" si="862"/>
        <v>#N/A</v>
      </c>
      <c r="X2533" s="8" t="e">
        <f t="shared" si="858"/>
        <v>#N/A</v>
      </c>
      <c r="Y2533" s="8" t="e">
        <f t="shared" si="859"/>
        <v>#N/A</v>
      </c>
      <c r="Z2533" s="8" t="e">
        <f t="shared" si="863"/>
        <v>#N/A</v>
      </c>
      <c r="AA2533" s="8" t="e">
        <f t="shared" si="864"/>
        <v>#N/A</v>
      </c>
      <c r="AB2533" s="8" t="e">
        <f t="shared" si="860"/>
        <v>#N/A</v>
      </c>
      <c r="AC2533" s="6" t="e">
        <f t="shared" si="879"/>
        <v>#N/A</v>
      </c>
      <c r="AD2533" s="15" t="e">
        <f t="shared" si="865"/>
        <v>#N/A</v>
      </c>
      <c r="AE2533" s="15" t="e">
        <f t="shared" si="866"/>
        <v>#N/A</v>
      </c>
      <c r="AF2533" s="15" t="e">
        <f t="shared" si="867"/>
        <v>#N/A</v>
      </c>
      <c r="AG2533" s="15" t="e">
        <f t="shared" si="868"/>
        <v>#N/A</v>
      </c>
      <c r="AH2533" s="15" t="e">
        <f t="shared" si="869"/>
        <v>#N/A</v>
      </c>
      <c r="AI2533" s="17" t="e">
        <f t="shared" si="870"/>
        <v>#N/A</v>
      </c>
      <c r="AJ2533" s="17" t="e">
        <f t="shared" si="871"/>
        <v>#N/A</v>
      </c>
      <c r="AK2533" s="17" t="e">
        <f t="shared" si="872"/>
        <v>#N/A</v>
      </c>
      <c r="AL2533" s="17" t="e">
        <f t="shared" si="873"/>
        <v>#N/A</v>
      </c>
      <c r="AM2533" s="17" t="e">
        <f t="shared" si="874"/>
        <v>#N/A</v>
      </c>
      <c r="AN2533" s="17" t="e">
        <f t="shared" si="875"/>
        <v>#N/A</v>
      </c>
      <c r="AO2533" s="17" t="e">
        <f t="shared" si="861"/>
        <v>#N/A</v>
      </c>
      <c r="AP2533" s="17" t="e">
        <f t="shared" si="876"/>
        <v>#N/A</v>
      </c>
      <c r="AQ2533" s="17" t="e">
        <f t="shared" si="877"/>
        <v>#N/A</v>
      </c>
      <c r="AR2533" s="17" t="e">
        <f t="shared" si="878"/>
        <v>#N/A</v>
      </c>
    </row>
    <row r="2534" spans="2:44" x14ac:dyDescent="0.25">
      <c r="B2534" t="e">
        <f>INDEX(RawData!$A$2:$A$1048576,MATCH(FmtData!$B$4+(ROW()-10),RawData!$A$2:$A$1048576,0))</f>
        <v>#N/A</v>
      </c>
      <c r="C25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4)</f>
        <v>#N/A</v>
      </c>
      <c r="D25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34" t="e">
        <f>INDEX(RawData!E$2:E$1048576,MATCH(FmtData!$B$4+(ROW()-10),RawData!$A$2:$A$1048576,0))</f>
        <v>#N/A</v>
      </c>
      <c r="F2534" t="e">
        <f>INDEX(RawData!F$2:F$1048576,MATCH(FmtData!$B$4+(ROW()-10),RawData!$A$2:$A$1048576,0))</f>
        <v>#N/A</v>
      </c>
      <c r="G2534" t="e">
        <f>INDEX(RawData!G$2:G$1048576,MATCH(FmtData!$B$4+(ROW()-10),RawData!$A$2:$A$1048576,0))</f>
        <v>#N/A</v>
      </c>
      <c r="H2534" t="e">
        <f>INDEX(RawData!H$2:H$1048576,MATCH(FmtData!$B$4+(ROW()-10),RawData!$A$2:$A$1048576,0))</f>
        <v>#N/A</v>
      </c>
      <c r="I2534" t="e">
        <f>INDEX(RawData!I$2:I$1048576,MATCH(FmtData!$B$4+(ROW()-10),RawData!$A$2:$A$1048576,0))</f>
        <v>#N/A</v>
      </c>
      <c r="J2534" t="e">
        <f>INDEX(RawData!J$2:J$1048576,MATCH(FmtData!$B$4+(ROW()-10),RawData!$A$2:$A$1048576,0))</f>
        <v>#N/A</v>
      </c>
      <c r="K2534" t="e">
        <f>INDEX(RawData!K$2:K$1048576,MATCH(FmtData!$B$4+(ROW()-10),RawData!$A$2:$A$1048576,0))</f>
        <v>#N/A</v>
      </c>
      <c r="L2534" t="e">
        <f>INDEX(RawData!L$2:L$1048576,MATCH(FmtData!$B$4+(ROW()-10),RawData!$A$2:$A$1048576,0))</f>
        <v>#N/A</v>
      </c>
      <c r="M2534" t="e">
        <f>INDEX(RawData!M$2:M$1048576,MATCH(FmtData!$B$4+(ROW()-10),RawData!$A$2:$A$1048576,0))</f>
        <v>#N/A</v>
      </c>
      <c r="N2534" t="e">
        <f>INDEX(RawData!N$2:N$1048576,MATCH(FmtData!$B$4+(ROW()-10),RawData!$A$2:$A$1048576,0))</f>
        <v>#N/A</v>
      </c>
      <c r="O2534" t="e">
        <f>INDEX(RawData!O$2:O$1048576,MATCH(FmtData!$B$4+(ROW()-10),RawData!$A$2:$A$1048576,0))</f>
        <v>#N/A</v>
      </c>
      <c r="P2534" t="e">
        <f>INDEX(RawData!P$2:P$1048576,MATCH(FmtData!$B$4+(ROW()-10),RawData!$A$2:$A$1048576,0))</f>
        <v>#N/A</v>
      </c>
      <c r="Q2534" t="e">
        <f>INDEX(RawData!Q$2:Q$1048576,MATCH(FmtData!$B$4+(ROW()-10),RawData!$A$2:$A$1048576,0))</f>
        <v>#N/A</v>
      </c>
      <c r="R2534" t="e">
        <f>INDEX(RawData!R$2:R$1048576,MATCH(FmtData!$B$4+(ROW()-10),RawData!$A$2:$A$1048576,0))</f>
        <v>#N/A</v>
      </c>
      <c r="S2534" t="e">
        <f>INDEX(RawData!S$2:S$1048576,MATCH(FmtData!$B$4+(ROW()-10),RawData!$A$2:$A$1048576,0))</f>
        <v>#N/A</v>
      </c>
      <c r="T2534" t="e">
        <f>INDEX(RawData!T$2:T$1048576,MATCH(FmtData!$B$4+(ROW()-10),RawData!$A$2:$A$1048576,0))</f>
        <v>#N/A</v>
      </c>
      <c r="U2534" t="e">
        <f>INDEX(RawData!U$2:U$1048576,MATCH(FmtData!$B$4+(ROW()-10),RawData!$A$2:$A$1048576,0))</f>
        <v>#N/A</v>
      </c>
      <c r="V2534" t="e">
        <f>INDEX(RawData!V$2:V$1048576,MATCH(FmtData!$B$4+(ROW()-10),RawData!$A$2:$A$1048576,0))</f>
        <v>#N/A</v>
      </c>
      <c r="W2534" s="8" t="e">
        <f t="shared" si="862"/>
        <v>#N/A</v>
      </c>
      <c r="X2534" s="8" t="e">
        <f t="shared" si="858"/>
        <v>#N/A</v>
      </c>
      <c r="Y2534" s="8" t="e">
        <f t="shared" si="859"/>
        <v>#N/A</v>
      </c>
      <c r="Z2534" s="8" t="e">
        <f t="shared" si="863"/>
        <v>#N/A</v>
      </c>
      <c r="AA2534" s="8" t="e">
        <f t="shared" si="864"/>
        <v>#N/A</v>
      </c>
      <c r="AB2534" s="8" t="e">
        <f t="shared" si="860"/>
        <v>#N/A</v>
      </c>
      <c r="AC2534" s="6" t="e">
        <f t="shared" si="879"/>
        <v>#N/A</v>
      </c>
      <c r="AD2534" s="15" t="e">
        <f t="shared" si="865"/>
        <v>#N/A</v>
      </c>
      <c r="AE2534" s="15" t="e">
        <f t="shared" si="866"/>
        <v>#N/A</v>
      </c>
      <c r="AF2534" s="15" t="e">
        <f t="shared" si="867"/>
        <v>#N/A</v>
      </c>
      <c r="AG2534" s="15" t="e">
        <f t="shared" si="868"/>
        <v>#N/A</v>
      </c>
      <c r="AH2534" s="15" t="e">
        <f t="shared" si="869"/>
        <v>#N/A</v>
      </c>
      <c r="AI2534" s="17" t="e">
        <f t="shared" si="870"/>
        <v>#N/A</v>
      </c>
      <c r="AJ2534" s="17" t="e">
        <f t="shared" si="871"/>
        <v>#N/A</v>
      </c>
      <c r="AK2534" s="17" t="e">
        <f t="shared" si="872"/>
        <v>#N/A</v>
      </c>
      <c r="AL2534" s="17" t="e">
        <f t="shared" si="873"/>
        <v>#N/A</v>
      </c>
      <c r="AM2534" s="17" t="e">
        <f t="shared" si="874"/>
        <v>#N/A</v>
      </c>
      <c r="AN2534" s="17" t="e">
        <f t="shared" si="875"/>
        <v>#N/A</v>
      </c>
      <c r="AO2534" s="17" t="e">
        <f t="shared" si="861"/>
        <v>#N/A</v>
      </c>
      <c r="AP2534" s="17" t="e">
        <f t="shared" si="876"/>
        <v>#N/A</v>
      </c>
      <c r="AQ2534" s="17" t="e">
        <f t="shared" si="877"/>
        <v>#N/A</v>
      </c>
      <c r="AR2534" s="17" t="e">
        <f t="shared" si="878"/>
        <v>#N/A</v>
      </c>
    </row>
    <row r="2535" spans="2:44" x14ac:dyDescent="0.25">
      <c r="B2535" t="e">
        <f>INDEX(RawData!$A$2:$A$1048576,MATCH(FmtData!$B$4+(ROW()-10),RawData!$A$2:$A$1048576,0))</f>
        <v>#N/A</v>
      </c>
      <c r="C25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5)</f>
        <v>#N/A</v>
      </c>
      <c r="D25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35" t="e">
        <f>INDEX(RawData!E$2:E$1048576,MATCH(FmtData!$B$4+(ROW()-10),RawData!$A$2:$A$1048576,0))</f>
        <v>#N/A</v>
      </c>
      <c r="F2535" t="e">
        <f>INDEX(RawData!F$2:F$1048576,MATCH(FmtData!$B$4+(ROW()-10),RawData!$A$2:$A$1048576,0))</f>
        <v>#N/A</v>
      </c>
      <c r="G2535" t="e">
        <f>INDEX(RawData!G$2:G$1048576,MATCH(FmtData!$B$4+(ROW()-10),RawData!$A$2:$A$1048576,0))</f>
        <v>#N/A</v>
      </c>
      <c r="H2535" t="e">
        <f>INDEX(RawData!H$2:H$1048576,MATCH(FmtData!$B$4+(ROW()-10),RawData!$A$2:$A$1048576,0))</f>
        <v>#N/A</v>
      </c>
      <c r="I2535" t="e">
        <f>INDEX(RawData!I$2:I$1048576,MATCH(FmtData!$B$4+(ROW()-10),RawData!$A$2:$A$1048576,0))</f>
        <v>#N/A</v>
      </c>
      <c r="J2535" t="e">
        <f>INDEX(RawData!J$2:J$1048576,MATCH(FmtData!$B$4+(ROW()-10),RawData!$A$2:$A$1048576,0))</f>
        <v>#N/A</v>
      </c>
      <c r="K2535" t="e">
        <f>INDEX(RawData!K$2:K$1048576,MATCH(FmtData!$B$4+(ROW()-10),RawData!$A$2:$A$1048576,0))</f>
        <v>#N/A</v>
      </c>
      <c r="L2535" t="e">
        <f>INDEX(RawData!L$2:L$1048576,MATCH(FmtData!$B$4+(ROW()-10),RawData!$A$2:$A$1048576,0))</f>
        <v>#N/A</v>
      </c>
      <c r="M2535" t="e">
        <f>INDEX(RawData!M$2:M$1048576,MATCH(FmtData!$B$4+(ROW()-10),RawData!$A$2:$A$1048576,0))</f>
        <v>#N/A</v>
      </c>
      <c r="N2535" t="e">
        <f>INDEX(RawData!N$2:N$1048576,MATCH(FmtData!$B$4+(ROW()-10),RawData!$A$2:$A$1048576,0))</f>
        <v>#N/A</v>
      </c>
      <c r="O2535" t="e">
        <f>INDEX(RawData!O$2:O$1048576,MATCH(FmtData!$B$4+(ROW()-10),RawData!$A$2:$A$1048576,0))</f>
        <v>#N/A</v>
      </c>
      <c r="P2535" t="e">
        <f>INDEX(RawData!P$2:P$1048576,MATCH(FmtData!$B$4+(ROW()-10),RawData!$A$2:$A$1048576,0))</f>
        <v>#N/A</v>
      </c>
      <c r="Q2535" t="e">
        <f>INDEX(RawData!Q$2:Q$1048576,MATCH(FmtData!$B$4+(ROW()-10),RawData!$A$2:$A$1048576,0))</f>
        <v>#N/A</v>
      </c>
      <c r="R2535" t="e">
        <f>INDEX(RawData!R$2:R$1048576,MATCH(FmtData!$B$4+(ROW()-10),RawData!$A$2:$A$1048576,0))</f>
        <v>#N/A</v>
      </c>
      <c r="S2535" t="e">
        <f>INDEX(RawData!S$2:S$1048576,MATCH(FmtData!$B$4+(ROW()-10),RawData!$A$2:$A$1048576,0))</f>
        <v>#N/A</v>
      </c>
      <c r="T2535" t="e">
        <f>INDEX(RawData!T$2:T$1048576,MATCH(FmtData!$B$4+(ROW()-10),RawData!$A$2:$A$1048576,0))</f>
        <v>#N/A</v>
      </c>
      <c r="U2535" t="e">
        <f>INDEX(RawData!U$2:U$1048576,MATCH(FmtData!$B$4+(ROW()-10),RawData!$A$2:$A$1048576,0))</f>
        <v>#N/A</v>
      </c>
      <c r="V2535" t="e">
        <f>INDEX(RawData!V$2:V$1048576,MATCH(FmtData!$B$4+(ROW()-10),RawData!$A$2:$A$1048576,0))</f>
        <v>#N/A</v>
      </c>
      <c r="W2535" s="8" t="e">
        <f t="shared" si="862"/>
        <v>#N/A</v>
      </c>
      <c r="X2535" s="8" t="e">
        <f t="shared" si="858"/>
        <v>#N/A</v>
      </c>
      <c r="Y2535" s="8" t="e">
        <f t="shared" si="859"/>
        <v>#N/A</v>
      </c>
      <c r="Z2535" s="8" t="e">
        <f t="shared" si="863"/>
        <v>#N/A</v>
      </c>
      <c r="AA2535" s="8" t="e">
        <f t="shared" si="864"/>
        <v>#N/A</v>
      </c>
      <c r="AB2535" s="8" t="e">
        <f t="shared" si="860"/>
        <v>#N/A</v>
      </c>
      <c r="AC2535" s="6" t="e">
        <f t="shared" si="879"/>
        <v>#N/A</v>
      </c>
      <c r="AD2535" s="15" t="e">
        <f t="shared" si="865"/>
        <v>#N/A</v>
      </c>
      <c r="AE2535" s="15" t="e">
        <f t="shared" si="866"/>
        <v>#N/A</v>
      </c>
      <c r="AF2535" s="15" t="e">
        <f t="shared" si="867"/>
        <v>#N/A</v>
      </c>
      <c r="AG2535" s="15" t="e">
        <f t="shared" si="868"/>
        <v>#N/A</v>
      </c>
      <c r="AH2535" s="15" t="e">
        <f t="shared" si="869"/>
        <v>#N/A</v>
      </c>
      <c r="AI2535" s="17" t="e">
        <f t="shared" si="870"/>
        <v>#N/A</v>
      </c>
      <c r="AJ2535" s="17" t="e">
        <f t="shared" si="871"/>
        <v>#N/A</v>
      </c>
      <c r="AK2535" s="17" t="e">
        <f t="shared" si="872"/>
        <v>#N/A</v>
      </c>
      <c r="AL2535" s="17" t="e">
        <f t="shared" si="873"/>
        <v>#N/A</v>
      </c>
      <c r="AM2535" s="17" t="e">
        <f t="shared" si="874"/>
        <v>#N/A</v>
      </c>
      <c r="AN2535" s="17" t="e">
        <f t="shared" si="875"/>
        <v>#N/A</v>
      </c>
      <c r="AO2535" s="17" t="e">
        <f t="shared" si="861"/>
        <v>#N/A</v>
      </c>
      <c r="AP2535" s="17" t="e">
        <f t="shared" si="876"/>
        <v>#N/A</v>
      </c>
      <c r="AQ2535" s="17" t="e">
        <f t="shared" si="877"/>
        <v>#N/A</v>
      </c>
      <c r="AR2535" s="17" t="e">
        <f t="shared" si="878"/>
        <v>#N/A</v>
      </c>
    </row>
    <row r="2536" spans="2:44" x14ac:dyDescent="0.25">
      <c r="B2536" t="e">
        <f>INDEX(RawData!$A$2:$A$1048576,MATCH(FmtData!$B$4+(ROW()-10),RawData!$A$2:$A$1048576,0))</f>
        <v>#N/A</v>
      </c>
      <c r="C25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6)</f>
        <v>#N/A</v>
      </c>
      <c r="D25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36" t="e">
        <f>INDEX(RawData!E$2:E$1048576,MATCH(FmtData!$B$4+(ROW()-10),RawData!$A$2:$A$1048576,0))</f>
        <v>#N/A</v>
      </c>
      <c r="F2536" t="e">
        <f>INDEX(RawData!F$2:F$1048576,MATCH(FmtData!$B$4+(ROW()-10),RawData!$A$2:$A$1048576,0))</f>
        <v>#N/A</v>
      </c>
      <c r="G2536" t="e">
        <f>INDEX(RawData!G$2:G$1048576,MATCH(FmtData!$B$4+(ROW()-10),RawData!$A$2:$A$1048576,0))</f>
        <v>#N/A</v>
      </c>
      <c r="H2536" t="e">
        <f>INDEX(RawData!H$2:H$1048576,MATCH(FmtData!$B$4+(ROW()-10),RawData!$A$2:$A$1048576,0))</f>
        <v>#N/A</v>
      </c>
      <c r="I2536" t="e">
        <f>INDEX(RawData!I$2:I$1048576,MATCH(FmtData!$B$4+(ROW()-10),RawData!$A$2:$A$1048576,0))</f>
        <v>#N/A</v>
      </c>
      <c r="J2536" t="e">
        <f>INDEX(RawData!J$2:J$1048576,MATCH(FmtData!$B$4+(ROW()-10),RawData!$A$2:$A$1048576,0))</f>
        <v>#N/A</v>
      </c>
      <c r="K2536" t="e">
        <f>INDEX(RawData!K$2:K$1048576,MATCH(FmtData!$B$4+(ROW()-10),RawData!$A$2:$A$1048576,0))</f>
        <v>#N/A</v>
      </c>
      <c r="L2536" t="e">
        <f>INDEX(RawData!L$2:L$1048576,MATCH(FmtData!$B$4+(ROW()-10),RawData!$A$2:$A$1048576,0))</f>
        <v>#N/A</v>
      </c>
      <c r="M2536" t="e">
        <f>INDEX(RawData!M$2:M$1048576,MATCH(FmtData!$B$4+(ROW()-10),RawData!$A$2:$A$1048576,0))</f>
        <v>#N/A</v>
      </c>
      <c r="N2536" t="e">
        <f>INDEX(RawData!N$2:N$1048576,MATCH(FmtData!$B$4+(ROW()-10),RawData!$A$2:$A$1048576,0))</f>
        <v>#N/A</v>
      </c>
      <c r="O2536" t="e">
        <f>INDEX(RawData!O$2:O$1048576,MATCH(FmtData!$B$4+(ROW()-10),RawData!$A$2:$A$1048576,0))</f>
        <v>#N/A</v>
      </c>
      <c r="P2536" t="e">
        <f>INDEX(RawData!P$2:P$1048576,MATCH(FmtData!$B$4+(ROW()-10),RawData!$A$2:$A$1048576,0))</f>
        <v>#N/A</v>
      </c>
      <c r="Q2536" t="e">
        <f>INDEX(RawData!Q$2:Q$1048576,MATCH(FmtData!$B$4+(ROW()-10),RawData!$A$2:$A$1048576,0))</f>
        <v>#N/A</v>
      </c>
      <c r="R2536" t="e">
        <f>INDEX(RawData!R$2:R$1048576,MATCH(FmtData!$B$4+(ROW()-10),RawData!$A$2:$A$1048576,0))</f>
        <v>#N/A</v>
      </c>
      <c r="S2536" t="e">
        <f>INDEX(RawData!S$2:S$1048576,MATCH(FmtData!$B$4+(ROW()-10),RawData!$A$2:$A$1048576,0))</f>
        <v>#N/A</v>
      </c>
      <c r="T2536" t="e">
        <f>INDEX(RawData!T$2:T$1048576,MATCH(FmtData!$B$4+(ROW()-10),RawData!$A$2:$A$1048576,0))</f>
        <v>#N/A</v>
      </c>
      <c r="U2536" t="e">
        <f>INDEX(RawData!U$2:U$1048576,MATCH(FmtData!$B$4+(ROW()-10),RawData!$A$2:$A$1048576,0))</f>
        <v>#N/A</v>
      </c>
      <c r="V2536" t="e">
        <f>INDEX(RawData!V$2:V$1048576,MATCH(FmtData!$B$4+(ROW()-10),RawData!$A$2:$A$1048576,0))</f>
        <v>#N/A</v>
      </c>
      <c r="W2536" s="8" t="e">
        <f t="shared" si="862"/>
        <v>#N/A</v>
      </c>
      <c r="X2536" s="8" t="e">
        <f t="shared" si="858"/>
        <v>#N/A</v>
      </c>
      <c r="Y2536" s="8" t="e">
        <f t="shared" si="859"/>
        <v>#N/A</v>
      </c>
      <c r="Z2536" s="8" t="e">
        <f t="shared" si="863"/>
        <v>#N/A</v>
      </c>
      <c r="AA2536" s="8" t="e">
        <f t="shared" si="864"/>
        <v>#N/A</v>
      </c>
      <c r="AB2536" s="8" t="e">
        <f t="shared" si="860"/>
        <v>#N/A</v>
      </c>
      <c r="AC2536" s="6" t="e">
        <f t="shared" si="879"/>
        <v>#N/A</v>
      </c>
      <c r="AD2536" s="15" t="e">
        <f t="shared" si="865"/>
        <v>#N/A</v>
      </c>
      <c r="AE2536" s="15" t="e">
        <f t="shared" si="866"/>
        <v>#N/A</v>
      </c>
      <c r="AF2536" s="15" t="e">
        <f t="shared" si="867"/>
        <v>#N/A</v>
      </c>
      <c r="AG2536" s="15" t="e">
        <f t="shared" si="868"/>
        <v>#N/A</v>
      </c>
      <c r="AH2536" s="15" t="e">
        <f t="shared" si="869"/>
        <v>#N/A</v>
      </c>
      <c r="AI2536" s="17" t="e">
        <f t="shared" si="870"/>
        <v>#N/A</v>
      </c>
      <c r="AJ2536" s="17" t="e">
        <f t="shared" si="871"/>
        <v>#N/A</v>
      </c>
      <c r="AK2536" s="17" t="e">
        <f t="shared" si="872"/>
        <v>#N/A</v>
      </c>
      <c r="AL2536" s="17" t="e">
        <f t="shared" si="873"/>
        <v>#N/A</v>
      </c>
      <c r="AM2536" s="17" t="e">
        <f t="shared" si="874"/>
        <v>#N/A</v>
      </c>
      <c r="AN2536" s="17" t="e">
        <f t="shared" si="875"/>
        <v>#N/A</v>
      </c>
      <c r="AO2536" s="17" t="e">
        <f t="shared" si="861"/>
        <v>#N/A</v>
      </c>
      <c r="AP2536" s="17" t="e">
        <f t="shared" si="876"/>
        <v>#N/A</v>
      </c>
      <c r="AQ2536" s="17" t="e">
        <f t="shared" si="877"/>
        <v>#N/A</v>
      </c>
      <c r="AR2536" s="17" t="e">
        <f t="shared" si="878"/>
        <v>#N/A</v>
      </c>
    </row>
    <row r="2537" spans="2:44" x14ac:dyDescent="0.25">
      <c r="B2537" t="e">
        <f>INDEX(RawData!$A$2:$A$1048576,MATCH(FmtData!$B$4+(ROW()-10),RawData!$A$2:$A$1048576,0))</f>
        <v>#N/A</v>
      </c>
      <c r="C25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7)</f>
        <v>#N/A</v>
      </c>
      <c r="D25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37" t="e">
        <f>INDEX(RawData!E$2:E$1048576,MATCH(FmtData!$B$4+(ROW()-10),RawData!$A$2:$A$1048576,0))</f>
        <v>#N/A</v>
      </c>
      <c r="F2537" t="e">
        <f>INDEX(RawData!F$2:F$1048576,MATCH(FmtData!$B$4+(ROW()-10),RawData!$A$2:$A$1048576,0))</f>
        <v>#N/A</v>
      </c>
      <c r="G2537" t="e">
        <f>INDEX(RawData!G$2:G$1048576,MATCH(FmtData!$B$4+(ROW()-10),RawData!$A$2:$A$1048576,0))</f>
        <v>#N/A</v>
      </c>
      <c r="H2537" t="e">
        <f>INDEX(RawData!H$2:H$1048576,MATCH(FmtData!$B$4+(ROW()-10),RawData!$A$2:$A$1048576,0))</f>
        <v>#N/A</v>
      </c>
      <c r="I2537" t="e">
        <f>INDEX(RawData!I$2:I$1048576,MATCH(FmtData!$B$4+(ROW()-10),RawData!$A$2:$A$1048576,0))</f>
        <v>#N/A</v>
      </c>
      <c r="J2537" t="e">
        <f>INDEX(RawData!J$2:J$1048576,MATCH(FmtData!$B$4+(ROW()-10),RawData!$A$2:$A$1048576,0))</f>
        <v>#N/A</v>
      </c>
      <c r="K2537" t="e">
        <f>INDEX(RawData!K$2:K$1048576,MATCH(FmtData!$B$4+(ROW()-10),RawData!$A$2:$A$1048576,0))</f>
        <v>#N/A</v>
      </c>
      <c r="L2537" t="e">
        <f>INDEX(RawData!L$2:L$1048576,MATCH(FmtData!$B$4+(ROW()-10),RawData!$A$2:$A$1048576,0))</f>
        <v>#N/A</v>
      </c>
      <c r="M2537" t="e">
        <f>INDEX(RawData!M$2:M$1048576,MATCH(FmtData!$B$4+(ROW()-10),RawData!$A$2:$A$1048576,0))</f>
        <v>#N/A</v>
      </c>
      <c r="N2537" t="e">
        <f>INDEX(RawData!N$2:N$1048576,MATCH(FmtData!$B$4+(ROW()-10),RawData!$A$2:$A$1048576,0))</f>
        <v>#N/A</v>
      </c>
      <c r="O2537" t="e">
        <f>INDEX(RawData!O$2:O$1048576,MATCH(FmtData!$B$4+(ROW()-10),RawData!$A$2:$A$1048576,0))</f>
        <v>#N/A</v>
      </c>
      <c r="P2537" t="e">
        <f>INDEX(RawData!P$2:P$1048576,MATCH(FmtData!$B$4+(ROW()-10),RawData!$A$2:$A$1048576,0))</f>
        <v>#N/A</v>
      </c>
      <c r="Q2537" t="e">
        <f>INDEX(RawData!Q$2:Q$1048576,MATCH(FmtData!$B$4+(ROW()-10),RawData!$A$2:$A$1048576,0))</f>
        <v>#N/A</v>
      </c>
      <c r="R2537" t="e">
        <f>INDEX(RawData!R$2:R$1048576,MATCH(FmtData!$B$4+(ROW()-10),RawData!$A$2:$A$1048576,0))</f>
        <v>#N/A</v>
      </c>
      <c r="S2537" t="e">
        <f>INDEX(RawData!S$2:S$1048576,MATCH(FmtData!$B$4+(ROW()-10),RawData!$A$2:$A$1048576,0))</f>
        <v>#N/A</v>
      </c>
      <c r="T2537" t="e">
        <f>INDEX(RawData!T$2:T$1048576,MATCH(FmtData!$B$4+(ROW()-10),RawData!$A$2:$A$1048576,0))</f>
        <v>#N/A</v>
      </c>
      <c r="U2537" t="e">
        <f>INDEX(RawData!U$2:U$1048576,MATCH(FmtData!$B$4+(ROW()-10),RawData!$A$2:$A$1048576,0))</f>
        <v>#N/A</v>
      </c>
      <c r="V2537" t="e">
        <f>INDEX(RawData!V$2:V$1048576,MATCH(FmtData!$B$4+(ROW()-10),RawData!$A$2:$A$1048576,0))</f>
        <v>#N/A</v>
      </c>
      <c r="W2537" s="8" t="e">
        <f t="shared" si="862"/>
        <v>#N/A</v>
      </c>
      <c r="X2537" s="8" t="e">
        <f t="shared" si="858"/>
        <v>#N/A</v>
      </c>
      <c r="Y2537" s="8" t="e">
        <f t="shared" si="859"/>
        <v>#N/A</v>
      </c>
      <c r="Z2537" s="8" t="e">
        <f t="shared" si="863"/>
        <v>#N/A</v>
      </c>
      <c r="AA2537" s="8" t="e">
        <f t="shared" si="864"/>
        <v>#N/A</v>
      </c>
      <c r="AB2537" s="8" t="e">
        <f t="shared" si="860"/>
        <v>#N/A</v>
      </c>
      <c r="AC2537" s="6" t="e">
        <f t="shared" si="879"/>
        <v>#N/A</v>
      </c>
      <c r="AD2537" s="15" t="e">
        <f t="shared" si="865"/>
        <v>#N/A</v>
      </c>
      <c r="AE2537" s="15" t="e">
        <f t="shared" si="866"/>
        <v>#N/A</v>
      </c>
      <c r="AF2537" s="15" t="e">
        <f t="shared" si="867"/>
        <v>#N/A</v>
      </c>
      <c r="AG2537" s="15" t="e">
        <f t="shared" si="868"/>
        <v>#N/A</v>
      </c>
      <c r="AH2537" s="15" t="e">
        <f t="shared" si="869"/>
        <v>#N/A</v>
      </c>
      <c r="AI2537" s="17" t="e">
        <f t="shared" si="870"/>
        <v>#N/A</v>
      </c>
      <c r="AJ2537" s="17" t="e">
        <f t="shared" si="871"/>
        <v>#N/A</v>
      </c>
      <c r="AK2537" s="17" t="e">
        <f t="shared" si="872"/>
        <v>#N/A</v>
      </c>
      <c r="AL2537" s="17" t="e">
        <f t="shared" si="873"/>
        <v>#N/A</v>
      </c>
      <c r="AM2537" s="17" t="e">
        <f t="shared" si="874"/>
        <v>#N/A</v>
      </c>
      <c r="AN2537" s="17" t="e">
        <f t="shared" si="875"/>
        <v>#N/A</v>
      </c>
      <c r="AO2537" s="17" t="e">
        <f t="shared" si="861"/>
        <v>#N/A</v>
      </c>
      <c r="AP2537" s="17" t="e">
        <f t="shared" si="876"/>
        <v>#N/A</v>
      </c>
      <c r="AQ2537" s="17" t="e">
        <f t="shared" si="877"/>
        <v>#N/A</v>
      </c>
      <c r="AR2537" s="17" t="e">
        <f t="shared" si="878"/>
        <v>#N/A</v>
      </c>
    </row>
    <row r="2538" spans="2:44" x14ac:dyDescent="0.25">
      <c r="B2538" t="e">
        <f>INDEX(RawData!$A$2:$A$1048576,MATCH(FmtData!$B$4+(ROW()-10),RawData!$A$2:$A$1048576,0))</f>
        <v>#N/A</v>
      </c>
      <c r="C25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8)</f>
        <v>#N/A</v>
      </c>
      <c r="D25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38" t="e">
        <f>INDEX(RawData!E$2:E$1048576,MATCH(FmtData!$B$4+(ROW()-10),RawData!$A$2:$A$1048576,0))</f>
        <v>#N/A</v>
      </c>
      <c r="F2538" t="e">
        <f>INDEX(RawData!F$2:F$1048576,MATCH(FmtData!$B$4+(ROW()-10),RawData!$A$2:$A$1048576,0))</f>
        <v>#N/A</v>
      </c>
      <c r="G2538" t="e">
        <f>INDEX(RawData!G$2:G$1048576,MATCH(FmtData!$B$4+(ROW()-10),RawData!$A$2:$A$1048576,0))</f>
        <v>#N/A</v>
      </c>
      <c r="H2538" t="e">
        <f>INDEX(RawData!H$2:H$1048576,MATCH(FmtData!$B$4+(ROW()-10),RawData!$A$2:$A$1048576,0))</f>
        <v>#N/A</v>
      </c>
      <c r="I2538" t="e">
        <f>INDEX(RawData!I$2:I$1048576,MATCH(FmtData!$B$4+(ROW()-10),RawData!$A$2:$A$1048576,0))</f>
        <v>#N/A</v>
      </c>
      <c r="J2538" t="e">
        <f>INDEX(RawData!J$2:J$1048576,MATCH(FmtData!$B$4+(ROW()-10),RawData!$A$2:$A$1048576,0))</f>
        <v>#N/A</v>
      </c>
      <c r="K2538" t="e">
        <f>INDEX(RawData!K$2:K$1048576,MATCH(FmtData!$B$4+(ROW()-10),RawData!$A$2:$A$1048576,0))</f>
        <v>#N/A</v>
      </c>
      <c r="L2538" t="e">
        <f>INDEX(RawData!L$2:L$1048576,MATCH(FmtData!$B$4+(ROW()-10),RawData!$A$2:$A$1048576,0))</f>
        <v>#N/A</v>
      </c>
      <c r="M2538" t="e">
        <f>INDEX(RawData!M$2:M$1048576,MATCH(FmtData!$B$4+(ROW()-10),RawData!$A$2:$A$1048576,0))</f>
        <v>#N/A</v>
      </c>
      <c r="N2538" t="e">
        <f>INDEX(RawData!N$2:N$1048576,MATCH(FmtData!$B$4+(ROW()-10),RawData!$A$2:$A$1048576,0))</f>
        <v>#N/A</v>
      </c>
      <c r="O2538" t="e">
        <f>INDEX(RawData!O$2:O$1048576,MATCH(FmtData!$B$4+(ROW()-10),RawData!$A$2:$A$1048576,0))</f>
        <v>#N/A</v>
      </c>
      <c r="P2538" t="e">
        <f>INDEX(RawData!P$2:P$1048576,MATCH(FmtData!$B$4+(ROW()-10),RawData!$A$2:$A$1048576,0))</f>
        <v>#N/A</v>
      </c>
      <c r="Q2538" t="e">
        <f>INDEX(RawData!Q$2:Q$1048576,MATCH(FmtData!$B$4+(ROW()-10),RawData!$A$2:$A$1048576,0))</f>
        <v>#N/A</v>
      </c>
      <c r="R2538" t="e">
        <f>INDEX(RawData!R$2:R$1048576,MATCH(FmtData!$B$4+(ROW()-10),RawData!$A$2:$A$1048576,0))</f>
        <v>#N/A</v>
      </c>
      <c r="S2538" t="e">
        <f>INDEX(RawData!S$2:S$1048576,MATCH(FmtData!$B$4+(ROW()-10),RawData!$A$2:$A$1048576,0))</f>
        <v>#N/A</v>
      </c>
      <c r="T2538" t="e">
        <f>INDEX(RawData!T$2:T$1048576,MATCH(FmtData!$B$4+(ROW()-10),RawData!$A$2:$A$1048576,0))</f>
        <v>#N/A</v>
      </c>
      <c r="U2538" t="e">
        <f>INDEX(RawData!U$2:U$1048576,MATCH(FmtData!$B$4+(ROW()-10),RawData!$A$2:$A$1048576,0))</f>
        <v>#N/A</v>
      </c>
      <c r="V2538" t="e">
        <f>INDEX(RawData!V$2:V$1048576,MATCH(FmtData!$B$4+(ROW()-10),RawData!$A$2:$A$1048576,0))</f>
        <v>#N/A</v>
      </c>
      <c r="W2538" s="8" t="e">
        <f t="shared" si="862"/>
        <v>#N/A</v>
      </c>
      <c r="X2538" s="8" t="e">
        <f t="shared" si="858"/>
        <v>#N/A</v>
      </c>
      <c r="Y2538" s="8" t="e">
        <f t="shared" si="859"/>
        <v>#N/A</v>
      </c>
      <c r="Z2538" s="8" t="e">
        <f t="shared" si="863"/>
        <v>#N/A</v>
      </c>
      <c r="AA2538" s="8" t="e">
        <f t="shared" si="864"/>
        <v>#N/A</v>
      </c>
      <c r="AB2538" s="8" t="e">
        <f t="shared" si="860"/>
        <v>#N/A</v>
      </c>
      <c r="AC2538" s="6" t="e">
        <f t="shared" si="879"/>
        <v>#N/A</v>
      </c>
      <c r="AD2538" s="15" t="e">
        <f t="shared" si="865"/>
        <v>#N/A</v>
      </c>
      <c r="AE2538" s="15" t="e">
        <f t="shared" si="866"/>
        <v>#N/A</v>
      </c>
      <c r="AF2538" s="15" t="e">
        <f t="shared" si="867"/>
        <v>#N/A</v>
      </c>
      <c r="AG2538" s="15" t="e">
        <f t="shared" si="868"/>
        <v>#N/A</v>
      </c>
      <c r="AH2538" s="15" t="e">
        <f t="shared" si="869"/>
        <v>#N/A</v>
      </c>
      <c r="AI2538" s="17" t="e">
        <f t="shared" si="870"/>
        <v>#N/A</v>
      </c>
      <c r="AJ2538" s="17" t="e">
        <f t="shared" si="871"/>
        <v>#N/A</v>
      </c>
      <c r="AK2538" s="17" t="e">
        <f t="shared" si="872"/>
        <v>#N/A</v>
      </c>
      <c r="AL2538" s="17" t="e">
        <f t="shared" si="873"/>
        <v>#N/A</v>
      </c>
      <c r="AM2538" s="17" t="e">
        <f t="shared" si="874"/>
        <v>#N/A</v>
      </c>
      <c r="AN2538" s="17" t="e">
        <f t="shared" si="875"/>
        <v>#N/A</v>
      </c>
      <c r="AO2538" s="17" t="e">
        <f t="shared" si="861"/>
        <v>#N/A</v>
      </c>
      <c r="AP2538" s="17" t="e">
        <f t="shared" si="876"/>
        <v>#N/A</v>
      </c>
      <c r="AQ2538" s="17" t="e">
        <f t="shared" si="877"/>
        <v>#N/A</v>
      </c>
      <c r="AR2538" s="17" t="e">
        <f t="shared" si="878"/>
        <v>#N/A</v>
      </c>
    </row>
    <row r="2539" spans="2:44" x14ac:dyDescent="0.25">
      <c r="B2539" t="e">
        <f>INDEX(RawData!$A$2:$A$1048576,MATCH(FmtData!$B$4+(ROW()-10),RawData!$A$2:$A$1048576,0))</f>
        <v>#N/A</v>
      </c>
      <c r="C25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9)</f>
        <v>#N/A</v>
      </c>
      <c r="D25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39" t="e">
        <f>INDEX(RawData!E$2:E$1048576,MATCH(FmtData!$B$4+(ROW()-10),RawData!$A$2:$A$1048576,0))</f>
        <v>#N/A</v>
      </c>
      <c r="F2539" t="e">
        <f>INDEX(RawData!F$2:F$1048576,MATCH(FmtData!$B$4+(ROW()-10),RawData!$A$2:$A$1048576,0))</f>
        <v>#N/A</v>
      </c>
      <c r="G2539" t="e">
        <f>INDEX(RawData!G$2:G$1048576,MATCH(FmtData!$B$4+(ROW()-10),RawData!$A$2:$A$1048576,0))</f>
        <v>#N/A</v>
      </c>
      <c r="H2539" t="e">
        <f>INDEX(RawData!H$2:H$1048576,MATCH(FmtData!$B$4+(ROW()-10),RawData!$A$2:$A$1048576,0))</f>
        <v>#N/A</v>
      </c>
      <c r="I2539" t="e">
        <f>INDEX(RawData!I$2:I$1048576,MATCH(FmtData!$B$4+(ROW()-10),RawData!$A$2:$A$1048576,0))</f>
        <v>#N/A</v>
      </c>
      <c r="J2539" t="e">
        <f>INDEX(RawData!J$2:J$1048576,MATCH(FmtData!$B$4+(ROW()-10),RawData!$A$2:$A$1048576,0))</f>
        <v>#N/A</v>
      </c>
      <c r="K2539" t="e">
        <f>INDEX(RawData!K$2:K$1048576,MATCH(FmtData!$B$4+(ROW()-10),RawData!$A$2:$A$1048576,0))</f>
        <v>#N/A</v>
      </c>
      <c r="L2539" t="e">
        <f>INDEX(RawData!L$2:L$1048576,MATCH(FmtData!$B$4+(ROW()-10),RawData!$A$2:$A$1048576,0))</f>
        <v>#N/A</v>
      </c>
      <c r="M2539" t="e">
        <f>INDEX(RawData!M$2:M$1048576,MATCH(FmtData!$B$4+(ROW()-10),RawData!$A$2:$A$1048576,0))</f>
        <v>#N/A</v>
      </c>
      <c r="N2539" t="e">
        <f>INDEX(RawData!N$2:N$1048576,MATCH(FmtData!$B$4+(ROW()-10),RawData!$A$2:$A$1048576,0))</f>
        <v>#N/A</v>
      </c>
      <c r="O2539" t="e">
        <f>INDEX(RawData!O$2:O$1048576,MATCH(FmtData!$B$4+(ROW()-10),RawData!$A$2:$A$1048576,0))</f>
        <v>#N/A</v>
      </c>
      <c r="P2539" t="e">
        <f>INDEX(RawData!P$2:P$1048576,MATCH(FmtData!$B$4+(ROW()-10),RawData!$A$2:$A$1048576,0))</f>
        <v>#N/A</v>
      </c>
      <c r="Q2539" t="e">
        <f>INDEX(RawData!Q$2:Q$1048576,MATCH(FmtData!$B$4+(ROW()-10),RawData!$A$2:$A$1048576,0))</f>
        <v>#N/A</v>
      </c>
      <c r="R2539" t="e">
        <f>INDEX(RawData!R$2:R$1048576,MATCH(FmtData!$B$4+(ROW()-10),RawData!$A$2:$A$1048576,0))</f>
        <v>#N/A</v>
      </c>
      <c r="S2539" t="e">
        <f>INDEX(RawData!S$2:S$1048576,MATCH(FmtData!$B$4+(ROW()-10),RawData!$A$2:$A$1048576,0))</f>
        <v>#N/A</v>
      </c>
      <c r="T2539" t="e">
        <f>INDEX(RawData!T$2:T$1048576,MATCH(FmtData!$B$4+(ROW()-10),RawData!$A$2:$A$1048576,0))</f>
        <v>#N/A</v>
      </c>
      <c r="U2539" t="e">
        <f>INDEX(RawData!U$2:U$1048576,MATCH(FmtData!$B$4+(ROW()-10),RawData!$A$2:$A$1048576,0))</f>
        <v>#N/A</v>
      </c>
      <c r="V2539" t="e">
        <f>INDEX(RawData!V$2:V$1048576,MATCH(FmtData!$B$4+(ROW()-10),RawData!$A$2:$A$1048576,0))</f>
        <v>#N/A</v>
      </c>
      <c r="W2539" s="8" t="e">
        <f t="shared" si="862"/>
        <v>#N/A</v>
      </c>
      <c r="X2539" s="8" t="e">
        <f t="shared" si="858"/>
        <v>#N/A</v>
      </c>
      <c r="Y2539" s="8" t="e">
        <f t="shared" si="859"/>
        <v>#N/A</v>
      </c>
      <c r="Z2539" s="8" t="e">
        <f t="shared" si="863"/>
        <v>#N/A</v>
      </c>
      <c r="AA2539" s="8" t="e">
        <f t="shared" si="864"/>
        <v>#N/A</v>
      </c>
      <c r="AB2539" s="8" t="e">
        <f t="shared" si="860"/>
        <v>#N/A</v>
      </c>
      <c r="AC2539" s="6" t="e">
        <f t="shared" si="879"/>
        <v>#N/A</v>
      </c>
      <c r="AD2539" s="15" t="e">
        <f t="shared" si="865"/>
        <v>#N/A</v>
      </c>
      <c r="AE2539" s="15" t="e">
        <f t="shared" si="866"/>
        <v>#N/A</v>
      </c>
      <c r="AF2539" s="15" t="e">
        <f t="shared" si="867"/>
        <v>#N/A</v>
      </c>
      <c r="AG2539" s="15" t="e">
        <f t="shared" si="868"/>
        <v>#N/A</v>
      </c>
      <c r="AH2539" s="15" t="e">
        <f t="shared" si="869"/>
        <v>#N/A</v>
      </c>
      <c r="AI2539" s="17" t="e">
        <f t="shared" si="870"/>
        <v>#N/A</v>
      </c>
      <c r="AJ2539" s="17" t="e">
        <f t="shared" si="871"/>
        <v>#N/A</v>
      </c>
      <c r="AK2539" s="17" t="e">
        <f t="shared" si="872"/>
        <v>#N/A</v>
      </c>
      <c r="AL2539" s="17" t="e">
        <f t="shared" si="873"/>
        <v>#N/A</v>
      </c>
      <c r="AM2539" s="17" t="e">
        <f t="shared" si="874"/>
        <v>#N/A</v>
      </c>
      <c r="AN2539" s="17" t="e">
        <f t="shared" si="875"/>
        <v>#N/A</v>
      </c>
      <c r="AO2539" s="17" t="e">
        <f t="shared" si="861"/>
        <v>#N/A</v>
      </c>
      <c r="AP2539" s="17" t="e">
        <f t="shared" si="876"/>
        <v>#N/A</v>
      </c>
      <c r="AQ2539" s="17" t="e">
        <f t="shared" si="877"/>
        <v>#N/A</v>
      </c>
      <c r="AR2539" s="17" t="e">
        <f t="shared" si="878"/>
        <v>#N/A</v>
      </c>
    </row>
    <row r="2540" spans="2:44" x14ac:dyDescent="0.25">
      <c r="B2540" t="e">
        <f>INDEX(RawData!$A$2:$A$1048576,MATCH(FmtData!$B$4+(ROW()-10),RawData!$A$2:$A$1048576,0))</f>
        <v>#N/A</v>
      </c>
      <c r="C25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0)</f>
        <v>#N/A</v>
      </c>
      <c r="D25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40" t="e">
        <f>INDEX(RawData!E$2:E$1048576,MATCH(FmtData!$B$4+(ROW()-10),RawData!$A$2:$A$1048576,0))</f>
        <v>#N/A</v>
      </c>
      <c r="F2540" t="e">
        <f>INDEX(RawData!F$2:F$1048576,MATCH(FmtData!$B$4+(ROW()-10),RawData!$A$2:$A$1048576,0))</f>
        <v>#N/A</v>
      </c>
      <c r="G2540" t="e">
        <f>INDEX(RawData!G$2:G$1048576,MATCH(FmtData!$B$4+(ROW()-10),RawData!$A$2:$A$1048576,0))</f>
        <v>#N/A</v>
      </c>
      <c r="H2540" t="e">
        <f>INDEX(RawData!H$2:H$1048576,MATCH(FmtData!$B$4+(ROW()-10),RawData!$A$2:$A$1048576,0))</f>
        <v>#N/A</v>
      </c>
      <c r="I2540" t="e">
        <f>INDEX(RawData!I$2:I$1048576,MATCH(FmtData!$B$4+(ROW()-10),RawData!$A$2:$A$1048576,0))</f>
        <v>#N/A</v>
      </c>
      <c r="J2540" t="e">
        <f>INDEX(RawData!J$2:J$1048576,MATCH(FmtData!$B$4+(ROW()-10),RawData!$A$2:$A$1048576,0))</f>
        <v>#N/A</v>
      </c>
      <c r="K2540" t="e">
        <f>INDEX(RawData!K$2:K$1048576,MATCH(FmtData!$B$4+(ROW()-10),RawData!$A$2:$A$1048576,0))</f>
        <v>#N/A</v>
      </c>
      <c r="L2540" t="e">
        <f>INDEX(RawData!L$2:L$1048576,MATCH(FmtData!$B$4+(ROW()-10),RawData!$A$2:$A$1048576,0))</f>
        <v>#N/A</v>
      </c>
      <c r="M2540" t="e">
        <f>INDEX(RawData!M$2:M$1048576,MATCH(FmtData!$B$4+(ROW()-10),RawData!$A$2:$A$1048576,0))</f>
        <v>#N/A</v>
      </c>
      <c r="N2540" t="e">
        <f>INDEX(RawData!N$2:N$1048576,MATCH(FmtData!$B$4+(ROW()-10),RawData!$A$2:$A$1048576,0))</f>
        <v>#N/A</v>
      </c>
      <c r="O2540" t="e">
        <f>INDEX(RawData!O$2:O$1048576,MATCH(FmtData!$B$4+(ROW()-10),RawData!$A$2:$A$1048576,0))</f>
        <v>#N/A</v>
      </c>
      <c r="P2540" t="e">
        <f>INDEX(RawData!P$2:P$1048576,MATCH(FmtData!$B$4+(ROW()-10),RawData!$A$2:$A$1048576,0))</f>
        <v>#N/A</v>
      </c>
      <c r="Q2540" t="e">
        <f>INDEX(RawData!Q$2:Q$1048576,MATCH(FmtData!$B$4+(ROW()-10),RawData!$A$2:$A$1048576,0))</f>
        <v>#N/A</v>
      </c>
      <c r="R2540" t="e">
        <f>INDEX(RawData!R$2:R$1048576,MATCH(FmtData!$B$4+(ROW()-10),RawData!$A$2:$A$1048576,0))</f>
        <v>#N/A</v>
      </c>
      <c r="S2540" t="e">
        <f>INDEX(RawData!S$2:S$1048576,MATCH(FmtData!$B$4+(ROW()-10),RawData!$A$2:$A$1048576,0))</f>
        <v>#N/A</v>
      </c>
      <c r="T2540" t="e">
        <f>INDEX(RawData!T$2:T$1048576,MATCH(FmtData!$B$4+(ROW()-10),RawData!$A$2:$A$1048576,0))</f>
        <v>#N/A</v>
      </c>
      <c r="U2540" t="e">
        <f>INDEX(RawData!U$2:U$1048576,MATCH(FmtData!$B$4+(ROW()-10),RawData!$A$2:$A$1048576,0))</f>
        <v>#N/A</v>
      </c>
      <c r="V2540" t="e">
        <f>INDEX(RawData!V$2:V$1048576,MATCH(FmtData!$B$4+(ROW()-10),RawData!$A$2:$A$1048576,0))</f>
        <v>#N/A</v>
      </c>
      <c r="W2540" s="8" t="e">
        <f t="shared" si="862"/>
        <v>#N/A</v>
      </c>
      <c r="X2540" s="8" t="e">
        <f t="shared" si="858"/>
        <v>#N/A</v>
      </c>
      <c r="Y2540" s="8" t="e">
        <f t="shared" si="859"/>
        <v>#N/A</v>
      </c>
      <c r="Z2540" s="8" t="e">
        <f t="shared" si="863"/>
        <v>#N/A</v>
      </c>
      <c r="AA2540" s="8" t="e">
        <f t="shared" si="864"/>
        <v>#N/A</v>
      </c>
      <c r="AB2540" s="8" t="e">
        <f t="shared" si="860"/>
        <v>#N/A</v>
      </c>
      <c r="AC2540" s="6" t="e">
        <f t="shared" si="879"/>
        <v>#N/A</v>
      </c>
      <c r="AD2540" s="15" t="e">
        <f t="shared" si="865"/>
        <v>#N/A</v>
      </c>
      <c r="AE2540" s="15" t="e">
        <f t="shared" si="866"/>
        <v>#N/A</v>
      </c>
      <c r="AF2540" s="15" t="e">
        <f t="shared" si="867"/>
        <v>#N/A</v>
      </c>
      <c r="AG2540" s="15" t="e">
        <f t="shared" si="868"/>
        <v>#N/A</v>
      </c>
      <c r="AH2540" s="15" t="e">
        <f t="shared" si="869"/>
        <v>#N/A</v>
      </c>
      <c r="AI2540" s="17" t="e">
        <f t="shared" si="870"/>
        <v>#N/A</v>
      </c>
      <c r="AJ2540" s="17" t="e">
        <f t="shared" si="871"/>
        <v>#N/A</v>
      </c>
      <c r="AK2540" s="17" t="e">
        <f t="shared" si="872"/>
        <v>#N/A</v>
      </c>
      <c r="AL2540" s="17" t="e">
        <f t="shared" si="873"/>
        <v>#N/A</v>
      </c>
      <c r="AM2540" s="17" t="e">
        <f t="shared" si="874"/>
        <v>#N/A</v>
      </c>
      <c r="AN2540" s="17" t="e">
        <f t="shared" si="875"/>
        <v>#N/A</v>
      </c>
      <c r="AO2540" s="17" t="e">
        <f t="shared" si="861"/>
        <v>#N/A</v>
      </c>
      <c r="AP2540" s="17" t="e">
        <f t="shared" si="876"/>
        <v>#N/A</v>
      </c>
      <c r="AQ2540" s="17" t="e">
        <f t="shared" si="877"/>
        <v>#N/A</v>
      </c>
      <c r="AR2540" s="17" t="e">
        <f t="shared" si="878"/>
        <v>#N/A</v>
      </c>
    </row>
    <row r="2541" spans="2:44" x14ac:dyDescent="0.25">
      <c r="B2541" t="e">
        <f>INDEX(RawData!$A$2:$A$1048576,MATCH(FmtData!$B$4+(ROW()-10),RawData!$A$2:$A$1048576,0))</f>
        <v>#N/A</v>
      </c>
      <c r="C25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1)</f>
        <v>#N/A</v>
      </c>
      <c r="D25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41" t="e">
        <f>INDEX(RawData!E$2:E$1048576,MATCH(FmtData!$B$4+(ROW()-10),RawData!$A$2:$A$1048576,0))</f>
        <v>#N/A</v>
      </c>
      <c r="F2541" t="e">
        <f>INDEX(RawData!F$2:F$1048576,MATCH(FmtData!$B$4+(ROW()-10),RawData!$A$2:$A$1048576,0))</f>
        <v>#N/A</v>
      </c>
      <c r="G2541" t="e">
        <f>INDEX(RawData!G$2:G$1048576,MATCH(FmtData!$B$4+(ROW()-10),RawData!$A$2:$A$1048576,0))</f>
        <v>#N/A</v>
      </c>
      <c r="H2541" t="e">
        <f>INDEX(RawData!H$2:H$1048576,MATCH(FmtData!$B$4+(ROW()-10),RawData!$A$2:$A$1048576,0))</f>
        <v>#N/A</v>
      </c>
      <c r="I2541" t="e">
        <f>INDEX(RawData!I$2:I$1048576,MATCH(FmtData!$B$4+(ROW()-10),RawData!$A$2:$A$1048576,0))</f>
        <v>#N/A</v>
      </c>
      <c r="J2541" t="e">
        <f>INDEX(RawData!J$2:J$1048576,MATCH(FmtData!$B$4+(ROW()-10),RawData!$A$2:$A$1048576,0))</f>
        <v>#N/A</v>
      </c>
      <c r="K2541" t="e">
        <f>INDEX(RawData!K$2:K$1048576,MATCH(FmtData!$B$4+(ROW()-10),RawData!$A$2:$A$1048576,0))</f>
        <v>#N/A</v>
      </c>
      <c r="L2541" t="e">
        <f>INDEX(RawData!L$2:L$1048576,MATCH(FmtData!$B$4+(ROW()-10),RawData!$A$2:$A$1048576,0))</f>
        <v>#N/A</v>
      </c>
      <c r="M2541" t="e">
        <f>INDEX(RawData!M$2:M$1048576,MATCH(FmtData!$B$4+(ROW()-10),RawData!$A$2:$A$1048576,0))</f>
        <v>#N/A</v>
      </c>
      <c r="N2541" t="e">
        <f>INDEX(RawData!N$2:N$1048576,MATCH(FmtData!$B$4+(ROW()-10),RawData!$A$2:$A$1048576,0))</f>
        <v>#N/A</v>
      </c>
      <c r="O2541" t="e">
        <f>INDEX(RawData!O$2:O$1048576,MATCH(FmtData!$B$4+(ROW()-10),RawData!$A$2:$A$1048576,0))</f>
        <v>#N/A</v>
      </c>
      <c r="P2541" t="e">
        <f>INDEX(RawData!P$2:P$1048576,MATCH(FmtData!$B$4+(ROW()-10),RawData!$A$2:$A$1048576,0))</f>
        <v>#N/A</v>
      </c>
      <c r="Q2541" t="e">
        <f>INDEX(RawData!Q$2:Q$1048576,MATCH(FmtData!$B$4+(ROW()-10),RawData!$A$2:$A$1048576,0))</f>
        <v>#N/A</v>
      </c>
      <c r="R2541" t="e">
        <f>INDEX(RawData!R$2:R$1048576,MATCH(FmtData!$B$4+(ROW()-10),RawData!$A$2:$A$1048576,0))</f>
        <v>#N/A</v>
      </c>
      <c r="S2541" t="e">
        <f>INDEX(RawData!S$2:S$1048576,MATCH(FmtData!$B$4+(ROW()-10),RawData!$A$2:$A$1048576,0))</f>
        <v>#N/A</v>
      </c>
      <c r="T2541" t="e">
        <f>INDEX(RawData!T$2:T$1048576,MATCH(FmtData!$B$4+(ROW()-10),RawData!$A$2:$A$1048576,0))</f>
        <v>#N/A</v>
      </c>
      <c r="U2541" t="e">
        <f>INDEX(RawData!U$2:U$1048576,MATCH(FmtData!$B$4+(ROW()-10),RawData!$A$2:$A$1048576,0))</f>
        <v>#N/A</v>
      </c>
      <c r="V2541" t="e">
        <f>INDEX(RawData!V$2:V$1048576,MATCH(FmtData!$B$4+(ROW()-10),RawData!$A$2:$A$1048576,0))</f>
        <v>#N/A</v>
      </c>
      <c r="W2541" s="8" t="e">
        <f t="shared" si="862"/>
        <v>#N/A</v>
      </c>
      <c r="X2541" s="8" t="e">
        <f t="shared" si="858"/>
        <v>#N/A</v>
      </c>
      <c r="Y2541" s="8" t="e">
        <f t="shared" si="859"/>
        <v>#N/A</v>
      </c>
      <c r="Z2541" s="8" t="e">
        <f t="shared" si="863"/>
        <v>#N/A</v>
      </c>
      <c r="AA2541" s="8" t="e">
        <f t="shared" si="864"/>
        <v>#N/A</v>
      </c>
      <c r="AB2541" s="8" t="e">
        <f t="shared" si="860"/>
        <v>#N/A</v>
      </c>
      <c r="AC2541" s="6" t="e">
        <f t="shared" si="879"/>
        <v>#N/A</v>
      </c>
      <c r="AD2541" s="15" t="e">
        <f t="shared" si="865"/>
        <v>#N/A</v>
      </c>
      <c r="AE2541" s="15" t="e">
        <f t="shared" si="866"/>
        <v>#N/A</v>
      </c>
      <c r="AF2541" s="15" t="e">
        <f t="shared" si="867"/>
        <v>#N/A</v>
      </c>
      <c r="AG2541" s="15" t="e">
        <f t="shared" si="868"/>
        <v>#N/A</v>
      </c>
      <c r="AH2541" s="15" t="e">
        <f t="shared" si="869"/>
        <v>#N/A</v>
      </c>
      <c r="AI2541" s="17" t="e">
        <f t="shared" si="870"/>
        <v>#N/A</v>
      </c>
      <c r="AJ2541" s="17" t="e">
        <f t="shared" si="871"/>
        <v>#N/A</v>
      </c>
      <c r="AK2541" s="17" t="e">
        <f t="shared" si="872"/>
        <v>#N/A</v>
      </c>
      <c r="AL2541" s="17" t="e">
        <f t="shared" si="873"/>
        <v>#N/A</v>
      </c>
      <c r="AM2541" s="17" t="e">
        <f t="shared" si="874"/>
        <v>#N/A</v>
      </c>
      <c r="AN2541" s="17" t="e">
        <f t="shared" si="875"/>
        <v>#N/A</v>
      </c>
      <c r="AO2541" s="17" t="e">
        <f t="shared" si="861"/>
        <v>#N/A</v>
      </c>
      <c r="AP2541" s="17" t="e">
        <f t="shared" si="876"/>
        <v>#N/A</v>
      </c>
      <c r="AQ2541" s="17" t="e">
        <f t="shared" si="877"/>
        <v>#N/A</v>
      </c>
      <c r="AR2541" s="17" t="e">
        <f t="shared" si="878"/>
        <v>#N/A</v>
      </c>
    </row>
    <row r="2542" spans="2:44" x14ac:dyDescent="0.25">
      <c r="B2542" t="e">
        <f>INDEX(RawData!$A$2:$A$1048576,MATCH(FmtData!$B$4+(ROW()-10),RawData!$A$2:$A$1048576,0))</f>
        <v>#N/A</v>
      </c>
      <c r="C25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2)</f>
        <v>#N/A</v>
      </c>
      <c r="D25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42" t="e">
        <f>INDEX(RawData!E$2:E$1048576,MATCH(FmtData!$B$4+(ROW()-10),RawData!$A$2:$A$1048576,0))</f>
        <v>#N/A</v>
      </c>
      <c r="F2542" t="e">
        <f>INDEX(RawData!F$2:F$1048576,MATCH(FmtData!$B$4+(ROW()-10),RawData!$A$2:$A$1048576,0))</f>
        <v>#N/A</v>
      </c>
      <c r="G2542" t="e">
        <f>INDEX(RawData!G$2:G$1048576,MATCH(FmtData!$B$4+(ROW()-10),RawData!$A$2:$A$1048576,0))</f>
        <v>#N/A</v>
      </c>
      <c r="H2542" t="e">
        <f>INDEX(RawData!H$2:H$1048576,MATCH(FmtData!$B$4+(ROW()-10),RawData!$A$2:$A$1048576,0))</f>
        <v>#N/A</v>
      </c>
      <c r="I2542" t="e">
        <f>INDEX(RawData!I$2:I$1048576,MATCH(FmtData!$B$4+(ROW()-10),RawData!$A$2:$A$1048576,0))</f>
        <v>#N/A</v>
      </c>
      <c r="J2542" t="e">
        <f>INDEX(RawData!J$2:J$1048576,MATCH(FmtData!$B$4+(ROW()-10),RawData!$A$2:$A$1048576,0))</f>
        <v>#N/A</v>
      </c>
      <c r="K2542" t="e">
        <f>INDEX(RawData!K$2:K$1048576,MATCH(FmtData!$B$4+(ROW()-10),RawData!$A$2:$A$1048576,0))</f>
        <v>#N/A</v>
      </c>
      <c r="L2542" t="e">
        <f>INDEX(RawData!L$2:L$1048576,MATCH(FmtData!$B$4+(ROW()-10),RawData!$A$2:$A$1048576,0))</f>
        <v>#N/A</v>
      </c>
      <c r="M2542" t="e">
        <f>INDEX(RawData!M$2:M$1048576,MATCH(FmtData!$B$4+(ROW()-10),RawData!$A$2:$A$1048576,0))</f>
        <v>#N/A</v>
      </c>
      <c r="N2542" t="e">
        <f>INDEX(RawData!N$2:N$1048576,MATCH(FmtData!$B$4+(ROW()-10),RawData!$A$2:$A$1048576,0))</f>
        <v>#N/A</v>
      </c>
      <c r="O2542" t="e">
        <f>INDEX(RawData!O$2:O$1048576,MATCH(FmtData!$B$4+(ROW()-10),RawData!$A$2:$A$1048576,0))</f>
        <v>#N/A</v>
      </c>
      <c r="P2542" t="e">
        <f>INDEX(RawData!P$2:P$1048576,MATCH(FmtData!$B$4+(ROW()-10),RawData!$A$2:$A$1048576,0))</f>
        <v>#N/A</v>
      </c>
      <c r="Q2542" t="e">
        <f>INDEX(RawData!Q$2:Q$1048576,MATCH(FmtData!$B$4+(ROW()-10),RawData!$A$2:$A$1048576,0))</f>
        <v>#N/A</v>
      </c>
      <c r="R2542" t="e">
        <f>INDEX(RawData!R$2:R$1048576,MATCH(FmtData!$B$4+(ROW()-10),RawData!$A$2:$A$1048576,0))</f>
        <v>#N/A</v>
      </c>
      <c r="S2542" t="e">
        <f>INDEX(RawData!S$2:S$1048576,MATCH(FmtData!$B$4+(ROW()-10),RawData!$A$2:$A$1048576,0))</f>
        <v>#N/A</v>
      </c>
      <c r="T2542" t="e">
        <f>INDEX(RawData!T$2:T$1048576,MATCH(FmtData!$B$4+(ROW()-10),RawData!$A$2:$A$1048576,0))</f>
        <v>#N/A</v>
      </c>
      <c r="U2542" t="e">
        <f>INDEX(RawData!U$2:U$1048576,MATCH(FmtData!$B$4+(ROW()-10),RawData!$A$2:$A$1048576,0))</f>
        <v>#N/A</v>
      </c>
      <c r="V2542" t="e">
        <f>INDEX(RawData!V$2:V$1048576,MATCH(FmtData!$B$4+(ROW()-10),RawData!$A$2:$A$1048576,0))</f>
        <v>#N/A</v>
      </c>
      <c r="W2542" s="8" t="e">
        <f t="shared" si="862"/>
        <v>#N/A</v>
      </c>
      <c r="X2542" s="8" t="e">
        <f t="shared" ref="X2542:X2605" si="880">-(S2542-$S$10)*2.54</f>
        <v>#N/A</v>
      </c>
      <c r="Y2542" s="8" t="e">
        <f t="shared" ref="Y2542:Y2605" si="881">-(T2542-$T$10)*2.54</f>
        <v>#N/A</v>
      </c>
      <c r="Z2542" s="8" t="e">
        <f t="shared" si="863"/>
        <v>#N/A</v>
      </c>
      <c r="AA2542" s="8" t="e">
        <f t="shared" si="864"/>
        <v>#N/A</v>
      </c>
      <c r="AB2542" s="8" t="e">
        <f t="shared" ref="AB2542:AB2605" si="882">(Z2542+AA2542)/2</f>
        <v>#N/A</v>
      </c>
      <c r="AC2542" s="6" t="e">
        <f t="shared" si="879"/>
        <v>#N/A</v>
      </c>
      <c r="AD2542" s="15" t="e">
        <f t="shared" si="865"/>
        <v>#N/A</v>
      </c>
      <c r="AE2542" s="15" t="e">
        <f t="shared" si="866"/>
        <v>#N/A</v>
      </c>
      <c r="AF2542" s="15" t="e">
        <f t="shared" si="867"/>
        <v>#N/A</v>
      </c>
      <c r="AG2542" s="15" t="e">
        <f t="shared" si="868"/>
        <v>#N/A</v>
      </c>
      <c r="AH2542" s="15" t="e">
        <f t="shared" si="869"/>
        <v>#N/A</v>
      </c>
      <c r="AI2542" s="17" t="e">
        <f t="shared" si="870"/>
        <v>#N/A</v>
      </c>
      <c r="AJ2542" s="17" t="e">
        <f t="shared" si="871"/>
        <v>#N/A</v>
      </c>
      <c r="AK2542" s="17" t="e">
        <f t="shared" si="872"/>
        <v>#N/A</v>
      </c>
      <c r="AL2542" s="17" t="e">
        <f t="shared" si="873"/>
        <v>#N/A</v>
      </c>
      <c r="AM2542" s="17" t="e">
        <f t="shared" si="874"/>
        <v>#N/A</v>
      </c>
      <c r="AN2542" s="17" t="e">
        <f t="shared" si="875"/>
        <v>#N/A</v>
      </c>
      <c r="AO2542" s="17" t="e">
        <f t="shared" si="861"/>
        <v>#N/A</v>
      </c>
      <c r="AP2542" s="17" t="e">
        <f t="shared" si="876"/>
        <v>#N/A</v>
      </c>
      <c r="AQ2542" s="17" t="e">
        <f t="shared" si="877"/>
        <v>#N/A</v>
      </c>
      <c r="AR2542" s="17" t="e">
        <f t="shared" si="878"/>
        <v>#N/A</v>
      </c>
    </row>
    <row r="2543" spans="2:44" x14ac:dyDescent="0.25">
      <c r="B2543" t="e">
        <f>INDEX(RawData!$A$2:$A$1048576,MATCH(FmtData!$B$4+(ROW()-10),RawData!$A$2:$A$1048576,0))</f>
        <v>#N/A</v>
      </c>
      <c r="C25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3)</f>
        <v>#N/A</v>
      </c>
      <c r="D25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43" t="e">
        <f>INDEX(RawData!E$2:E$1048576,MATCH(FmtData!$B$4+(ROW()-10),RawData!$A$2:$A$1048576,0))</f>
        <v>#N/A</v>
      </c>
      <c r="F2543" t="e">
        <f>INDEX(RawData!F$2:F$1048576,MATCH(FmtData!$B$4+(ROW()-10),RawData!$A$2:$A$1048576,0))</f>
        <v>#N/A</v>
      </c>
      <c r="G2543" t="e">
        <f>INDEX(RawData!G$2:G$1048576,MATCH(FmtData!$B$4+(ROW()-10),RawData!$A$2:$A$1048576,0))</f>
        <v>#N/A</v>
      </c>
      <c r="H2543" t="e">
        <f>INDEX(RawData!H$2:H$1048576,MATCH(FmtData!$B$4+(ROW()-10),RawData!$A$2:$A$1048576,0))</f>
        <v>#N/A</v>
      </c>
      <c r="I2543" t="e">
        <f>INDEX(RawData!I$2:I$1048576,MATCH(FmtData!$B$4+(ROW()-10),RawData!$A$2:$A$1048576,0))</f>
        <v>#N/A</v>
      </c>
      <c r="J2543" t="e">
        <f>INDEX(RawData!J$2:J$1048576,MATCH(FmtData!$B$4+(ROW()-10),RawData!$A$2:$A$1048576,0))</f>
        <v>#N/A</v>
      </c>
      <c r="K2543" t="e">
        <f>INDEX(RawData!K$2:K$1048576,MATCH(FmtData!$B$4+(ROW()-10),RawData!$A$2:$A$1048576,0))</f>
        <v>#N/A</v>
      </c>
      <c r="L2543" t="e">
        <f>INDEX(RawData!L$2:L$1048576,MATCH(FmtData!$B$4+(ROW()-10),RawData!$A$2:$A$1048576,0))</f>
        <v>#N/A</v>
      </c>
      <c r="M2543" t="e">
        <f>INDEX(RawData!M$2:M$1048576,MATCH(FmtData!$B$4+(ROW()-10),RawData!$A$2:$A$1048576,0))</f>
        <v>#N/A</v>
      </c>
      <c r="N2543" t="e">
        <f>INDEX(RawData!N$2:N$1048576,MATCH(FmtData!$B$4+(ROW()-10),RawData!$A$2:$A$1048576,0))</f>
        <v>#N/A</v>
      </c>
      <c r="O2543" t="e">
        <f>INDEX(RawData!O$2:O$1048576,MATCH(FmtData!$B$4+(ROW()-10),RawData!$A$2:$A$1048576,0))</f>
        <v>#N/A</v>
      </c>
      <c r="P2543" t="e">
        <f>INDEX(RawData!P$2:P$1048576,MATCH(FmtData!$B$4+(ROW()-10),RawData!$A$2:$A$1048576,0))</f>
        <v>#N/A</v>
      </c>
      <c r="Q2543" t="e">
        <f>INDEX(RawData!Q$2:Q$1048576,MATCH(FmtData!$B$4+(ROW()-10),RawData!$A$2:$A$1048576,0))</f>
        <v>#N/A</v>
      </c>
      <c r="R2543" t="e">
        <f>INDEX(RawData!R$2:R$1048576,MATCH(FmtData!$B$4+(ROW()-10),RawData!$A$2:$A$1048576,0))</f>
        <v>#N/A</v>
      </c>
      <c r="S2543" t="e">
        <f>INDEX(RawData!S$2:S$1048576,MATCH(FmtData!$B$4+(ROW()-10),RawData!$A$2:$A$1048576,0))</f>
        <v>#N/A</v>
      </c>
      <c r="T2543" t="e">
        <f>INDEX(RawData!T$2:T$1048576,MATCH(FmtData!$B$4+(ROW()-10),RawData!$A$2:$A$1048576,0))</f>
        <v>#N/A</v>
      </c>
      <c r="U2543" t="e">
        <f>INDEX(RawData!U$2:U$1048576,MATCH(FmtData!$B$4+(ROW()-10),RawData!$A$2:$A$1048576,0))</f>
        <v>#N/A</v>
      </c>
      <c r="V2543" t="e">
        <f>INDEX(RawData!V$2:V$1048576,MATCH(FmtData!$B$4+(ROW()-10),RawData!$A$2:$A$1048576,0))</f>
        <v>#N/A</v>
      </c>
      <c r="W2543" s="8" t="e">
        <f t="shared" si="862"/>
        <v>#N/A</v>
      </c>
      <c r="X2543" s="8" t="e">
        <f t="shared" si="880"/>
        <v>#N/A</v>
      </c>
      <c r="Y2543" s="8" t="e">
        <f t="shared" si="881"/>
        <v>#N/A</v>
      </c>
      <c r="Z2543" s="8" t="e">
        <f t="shared" si="863"/>
        <v>#N/A</v>
      </c>
      <c r="AA2543" s="8" t="e">
        <f t="shared" si="864"/>
        <v>#N/A</v>
      </c>
      <c r="AB2543" s="8" t="e">
        <f t="shared" si="882"/>
        <v>#N/A</v>
      </c>
      <c r="AC2543" s="6" t="e">
        <f t="shared" si="879"/>
        <v>#N/A</v>
      </c>
      <c r="AD2543" s="15" t="e">
        <f t="shared" si="865"/>
        <v>#N/A</v>
      </c>
      <c r="AE2543" s="15" t="e">
        <f t="shared" si="866"/>
        <v>#N/A</v>
      </c>
      <c r="AF2543" s="15" t="e">
        <f t="shared" si="867"/>
        <v>#N/A</v>
      </c>
      <c r="AG2543" s="15" t="e">
        <f t="shared" si="868"/>
        <v>#N/A</v>
      </c>
      <c r="AH2543" s="15" t="e">
        <f t="shared" si="869"/>
        <v>#N/A</v>
      </c>
      <c r="AI2543" s="17" t="e">
        <f t="shared" si="870"/>
        <v>#N/A</v>
      </c>
      <c r="AJ2543" s="17" t="e">
        <f t="shared" si="871"/>
        <v>#N/A</v>
      </c>
      <c r="AK2543" s="17" t="e">
        <f t="shared" si="872"/>
        <v>#N/A</v>
      </c>
      <c r="AL2543" s="17" t="e">
        <f t="shared" si="873"/>
        <v>#N/A</v>
      </c>
      <c r="AM2543" s="17" t="e">
        <f t="shared" si="874"/>
        <v>#N/A</v>
      </c>
      <c r="AN2543" s="17" t="e">
        <f t="shared" si="875"/>
        <v>#N/A</v>
      </c>
      <c r="AO2543" s="17" t="e">
        <f t="shared" si="861"/>
        <v>#N/A</v>
      </c>
      <c r="AP2543" s="17" t="e">
        <f t="shared" si="876"/>
        <v>#N/A</v>
      </c>
      <c r="AQ2543" s="17" t="e">
        <f t="shared" si="877"/>
        <v>#N/A</v>
      </c>
      <c r="AR2543" s="17" t="e">
        <f t="shared" si="878"/>
        <v>#N/A</v>
      </c>
    </row>
    <row r="2544" spans="2:44" x14ac:dyDescent="0.25">
      <c r="B2544" t="e">
        <f>INDEX(RawData!$A$2:$A$1048576,MATCH(FmtData!$B$4+(ROW()-10),RawData!$A$2:$A$1048576,0))</f>
        <v>#N/A</v>
      </c>
      <c r="C25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4)</f>
        <v>#N/A</v>
      </c>
      <c r="D25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44" t="e">
        <f>INDEX(RawData!E$2:E$1048576,MATCH(FmtData!$B$4+(ROW()-10),RawData!$A$2:$A$1048576,0))</f>
        <v>#N/A</v>
      </c>
      <c r="F2544" t="e">
        <f>INDEX(RawData!F$2:F$1048576,MATCH(FmtData!$B$4+(ROW()-10),RawData!$A$2:$A$1048576,0))</f>
        <v>#N/A</v>
      </c>
      <c r="G2544" t="e">
        <f>INDEX(RawData!G$2:G$1048576,MATCH(FmtData!$B$4+(ROW()-10),RawData!$A$2:$A$1048576,0))</f>
        <v>#N/A</v>
      </c>
      <c r="H2544" t="e">
        <f>INDEX(RawData!H$2:H$1048576,MATCH(FmtData!$B$4+(ROW()-10),RawData!$A$2:$A$1048576,0))</f>
        <v>#N/A</v>
      </c>
      <c r="I2544" t="e">
        <f>INDEX(RawData!I$2:I$1048576,MATCH(FmtData!$B$4+(ROW()-10),RawData!$A$2:$A$1048576,0))</f>
        <v>#N/A</v>
      </c>
      <c r="J2544" t="e">
        <f>INDEX(RawData!J$2:J$1048576,MATCH(FmtData!$B$4+(ROW()-10),RawData!$A$2:$A$1048576,0))</f>
        <v>#N/A</v>
      </c>
      <c r="K2544" t="e">
        <f>INDEX(RawData!K$2:K$1048576,MATCH(FmtData!$B$4+(ROW()-10),RawData!$A$2:$A$1048576,0))</f>
        <v>#N/A</v>
      </c>
      <c r="L2544" t="e">
        <f>INDEX(RawData!L$2:L$1048576,MATCH(FmtData!$B$4+(ROW()-10),RawData!$A$2:$A$1048576,0))</f>
        <v>#N/A</v>
      </c>
      <c r="M2544" t="e">
        <f>INDEX(RawData!M$2:M$1048576,MATCH(FmtData!$B$4+(ROW()-10),RawData!$A$2:$A$1048576,0))</f>
        <v>#N/A</v>
      </c>
      <c r="N2544" t="e">
        <f>INDEX(RawData!N$2:N$1048576,MATCH(FmtData!$B$4+(ROW()-10),RawData!$A$2:$A$1048576,0))</f>
        <v>#N/A</v>
      </c>
      <c r="O2544" t="e">
        <f>INDEX(RawData!O$2:O$1048576,MATCH(FmtData!$B$4+(ROW()-10),RawData!$A$2:$A$1048576,0))</f>
        <v>#N/A</v>
      </c>
      <c r="P2544" t="e">
        <f>INDEX(RawData!P$2:P$1048576,MATCH(FmtData!$B$4+(ROW()-10),RawData!$A$2:$A$1048576,0))</f>
        <v>#N/A</v>
      </c>
      <c r="Q2544" t="e">
        <f>INDEX(RawData!Q$2:Q$1048576,MATCH(FmtData!$B$4+(ROW()-10),RawData!$A$2:$A$1048576,0))</f>
        <v>#N/A</v>
      </c>
      <c r="R2544" t="e">
        <f>INDEX(RawData!R$2:R$1048576,MATCH(FmtData!$B$4+(ROW()-10),RawData!$A$2:$A$1048576,0))</f>
        <v>#N/A</v>
      </c>
      <c r="S2544" t="e">
        <f>INDEX(RawData!S$2:S$1048576,MATCH(FmtData!$B$4+(ROW()-10),RawData!$A$2:$A$1048576,0))</f>
        <v>#N/A</v>
      </c>
      <c r="T2544" t="e">
        <f>INDEX(RawData!T$2:T$1048576,MATCH(FmtData!$B$4+(ROW()-10),RawData!$A$2:$A$1048576,0))</f>
        <v>#N/A</v>
      </c>
      <c r="U2544" t="e">
        <f>INDEX(RawData!U$2:U$1048576,MATCH(FmtData!$B$4+(ROW()-10),RawData!$A$2:$A$1048576,0))</f>
        <v>#N/A</v>
      </c>
      <c r="V2544" t="e">
        <f>INDEX(RawData!V$2:V$1048576,MATCH(FmtData!$B$4+(ROW()-10),RawData!$A$2:$A$1048576,0))</f>
        <v>#N/A</v>
      </c>
      <c r="W2544" s="8" t="e">
        <f t="shared" si="862"/>
        <v>#N/A</v>
      </c>
      <c r="X2544" s="8" t="e">
        <f t="shared" si="880"/>
        <v>#N/A</v>
      </c>
      <c r="Y2544" s="8" t="e">
        <f t="shared" si="881"/>
        <v>#N/A</v>
      </c>
      <c r="Z2544" s="8" t="e">
        <f t="shared" si="863"/>
        <v>#N/A</v>
      </c>
      <c r="AA2544" s="8" t="e">
        <f t="shared" si="864"/>
        <v>#N/A</v>
      </c>
      <c r="AB2544" s="8" t="e">
        <f t="shared" si="882"/>
        <v>#N/A</v>
      </c>
      <c r="AC2544" s="6" t="e">
        <f t="shared" si="879"/>
        <v>#N/A</v>
      </c>
      <c r="AD2544" s="15" t="e">
        <f t="shared" si="865"/>
        <v>#N/A</v>
      </c>
      <c r="AE2544" s="15" t="e">
        <f t="shared" si="866"/>
        <v>#N/A</v>
      </c>
      <c r="AF2544" s="15" t="e">
        <f t="shared" si="867"/>
        <v>#N/A</v>
      </c>
      <c r="AG2544" s="15" t="e">
        <f t="shared" si="868"/>
        <v>#N/A</v>
      </c>
      <c r="AH2544" s="15" t="e">
        <f t="shared" si="869"/>
        <v>#N/A</v>
      </c>
      <c r="AI2544" s="17" t="e">
        <f t="shared" si="870"/>
        <v>#N/A</v>
      </c>
      <c r="AJ2544" s="17" t="e">
        <f t="shared" si="871"/>
        <v>#N/A</v>
      </c>
      <c r="AK2544" s="17" t="e">
        <f t="shared" si="872"/>
        <v>#N/A</v>
      </c>
      <c r="AL2544" s="17" t="e">
        <f t="shared" si="873"/>
        <v>#N/A</v>
      </c>
      <c r="AM2544" s="17" t="e">
        <f t="shared" si="874"/>
        <v>#N/A</v>
      </c>
      <c r="AN2544" s="17" t="e">
        <f t="shared" si="875"/>
        <v>#N/A</v>
      </c>
      <c r="AO2544" s="17" t="e">
        <f t="shared" si="861"/>
        <v>#N/A</v>
      </c>
      <c r="AP2544" s="17" t="e">
        <f t="shared" si="876"/>
        <v>#N/A</v>
      </c>
      <c r="AQ2544" s="17" t="e">
        <f t="shared" si="877"/>
        <v>#N/A</v>
      </c>
      <c r="AR2544" s="17" t="e">
        <f t="shared" si="878"/>
        <v>#N/A</v>
      </c>
    </row>
    <row r="2545" spans="2:44" x14ac:dyDescent="0.25">
      <c r="B2545" t="e">
        <f>INDEX(RawData!$A$2:$A$1048576,MATCH(FmtData!$B$4+(ROW()-10),RawData!$A$2:$A$1048576,0))</f>
        <v>#N/A</v>
      </c>
      <c r="C25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5)</f>
        <v>#N/A</v>
      </c>
      <c r="D25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45" t="e">
        <f>INDEX(RawData!E$2:E$1048576,MATCH(FmtData!$B$4+(ROW()-10),RawData!$A$2:$A$1048576,0))</f>
        <v>#N/A</v>
      </c>
      <c r="F2545" t="e">
        <f>INDEX(RawData!F$2:F$1048576,MATCH(FmtData!$B$4+(ROW()-10),RawData!$A$2:$A$1048576,0))</f>
        <v>#N/A</v>
      </c>
      <c r="G2545" t="e">
        <f>INDEX(RawData!G$2:G$1048576,MATCH(FmtData!$B$4+(ROW()-10),RawData!$A$2:$A$1048576,0))</f>
        <v>#N/A</v>
      </c>
      <c r="H2545" t="e">
        <f>INDEX(RawData!H$2:H$1048576,MATCH(FmtData!$B$4+(ROW()-10),RawData!$A$2:$A$1048576,0))</f>
        <v>#N/A</v>
      </c>
      <c r="I2545" t="e">
        <f>INDEX(RawData!I$2:I$1048576,MATCH(FmtData!$B$4+(ROW()-10),RawData!$A$2:$A$1048576,0))</f>
        <v>#N/A</v>
      </c>
      <c r="J2545" t="e">
        <f>INDEX(RawData!J$2:J$1048576,MATCH(FmtData!$B$4+(ROW()-10),RawData!$A$2:$A$1048576,0))</f>
        <v>#N/A</v>
      </c>
      <c r="K2545" t="e">
        <f>INDEX(RawData!K$2:K$1048576,MATCH(FmtData!$B$4+(ROW()-10),RawData!$A$2:$A$1048576,0))</f>
        <v>#N/A</v>
      </c>
      <c r="L2545" t="e">
        <f>INDEX(RawData!L$2:L$1048576,MATCH(FmtData!$B$4+(ROW()-10),RawData!$A$2:$A$1048576,0))</f>
        <v>#N/A</v>
      </c>
      <c r="M2545" t="e">
        <f>INDEX(RawData!M$2:M$1048576,MATCH(FmtData!$B$4+(ROW()-10),RawData!$A$2:$A$1048576,0))</f>
        <v>#N/A</v>
      </c>
      <c r="N2545" t="e">
        <f>INDEX(RawData!N$2:N$1048576,MATCH(FmtData!$B$4+(ROW()-10),RawData!$A$2:$A$1048576,0))</f>
        <v>#N/A</v>
      </c>
      <c r="O2545" t="e">
        <f>INDEX(RawData!O$2:O$1048576,MATCH(FmtData!$B$4+(ROW()-10),RawData!$A$2:$A$1048576,0))</f>
        <v>#N/A</v>
      </c>
      <c r="P2545" t="e">
        <f>INDEX(RawData!P$2:P$1048576,MATCH(FmtData!$B$4+(ROW()-10),RawData!$A$2:$A$1048576,0))</f>
        <v>#N/A</v>
      </c>
      <c r="Q2545" t="e">
        <f>INDEX(RawData!Q$2:Q$1048576,MATCH(FmtData!$B$4+(ROW()-10),RawData!$A$2:$A$1048576,0))</f>
        <v>#N/A</v>
      </c>
      <c r="R2545" t="e">
        <f>INDEX(RawData!R$2:R$1048576,MATCH(FmtData!$B$4+(ROW()-10),RawData!$A$2:$A$1048576,0))</f>
        <v>#N/A</v>
      </c>
      <c r="S2545" t="e">
        <f>INDEX(RawData!S$2:S$1048576,MATCH(FmtData!$B$4+(ROW()-10),RawData!$A$2:$A$1048576,0))</f>
        <v>#N/A</v>
      </c>
      <c r="T2545" t="e">
        <f>INDEX(RawData!T$2:T$1048576,MATCH(FmtData!$B$4+(ROW()-10),RawData!$A$2:$A$1048576,0))</f>
        <v>#N/A</v>
      </c>
      <c r="U2545" t="e">
        <f>INDEX(RawData!U$2:U$1048576,MATCH(FmtData!$B$4+(ROW()-10),RawData!$A$2:$A$1048576,0))</f>
        <v>#N/A</v>
      </c>
      <c r="V2545" t="e">
        <f>INDEX(RawData!V$2:V$1048576,MATCH(FmtData!$B$4+(ROW()-10),RawData!$A$2:$A$1048576,0))</f>
        <v>#N/A</v>
      </c>
      <c r="W2545" s="8" t="e">
        <f t="shared" si="862"/>
        <v>#N/A</v>
      </c>
      <c r="X2545" s="8" t="e">
        <f t="shared" si="880"/>
        <v>#N/A</v>
      </c>
      <c r="Y2545" s="8" t="e">
        <f t="shared" si="881"/>
        <v>#N/A</v>
      </c>
      <c r="Z2545" s="8" t="e">
        <f t="shared" si="863"/>
        <v>#N/A</v>
      </c>
      <c r="AA2545" s="8" t="e">
        <f t="shared" si="864"/>
        <v>#N/A</v>
      </c>
      <c r="AB2545" s="8" t="e">
        <f t="shared" si="882"/>
        <v>#N/A</v>
      </c>
      <c r="AC2545" s="6" t="e">
        <f t="shared" si="879"/>
        <v>#N/A</v>
      </c>
      <c r="AD2545" s="15" t="e">
        <f t="shared" si="865"/>
        <v>#N/A</v>
      </c>
      <c r="AE2545" s="15" t="e">
        <f t="shared" si="866"/>
        <v>#N/A</v>
      </c>
      <c r="AF2545" s="15" t="e">
        <f t="shared" si="867"/>
        <v>#N/A</v>
      </c>
      <c r="AG2545" s="15" t="e">
        <f t="shared" si="868"/>
        <v>#N/A</v>
      </c>
      <c r="AH2545" s="15" t="e">
        <f t="shared" si="869"/>
        <v>#N/A</v>
      </c>
      <c r="AI2545" s="17" t="e">
        <f t="shared" si="870"/>
        <v>#N/A</v>
      </c>
      <c r="AJ2545" s="17" t="e">
        <f t="shared" si="871"/>
        <v>#N/A</v>
      </c>
      <c r="AK2545" s="17" t="e">
        <f t="shared" si="872"/>
        <v>#N/A</v>
      </c>
      <c r="AL2545" s="17" t="e">
        <f t="shared" si="873"/>
        <v>#N/A</v>
      </c>
      <c r="AM2545" s="17" t="e">
        <f t="shared" si="874"/>
        <v>#N/A</v>
      </c>
      <c r="AN2545" s="17" t="e">
        <f t="shared" si="875"/>
        <v>#N/A</v>
      </c>
      <c r="AO2545" s="17" t="e">
        <f t="shared" si="861"/>
        <v>#N/A</v>
      </c>
      <c r="AP2545" s="17" t="e">
        <f t="shared" si="876"/>
        <v>#N/A</v>
      </c>
      <c r="AQ2545" s="17" t="e">
        <f t="shared" si="877"/>
        <v>#N/A</v>
      </c>
      <c r="AR2545" s="17" t="e">
        <f t="shared" si="878"/>
        <v>#N/A</v>
      </c>
    </row>
    <row r="2546" spans="2:44" x14ac:dyDescent="0.25">
      <c r="B2546" t="e">
        <f>INDEX(RawData!$A$2:$A$1048576,MATCH(FmtData!$B$4+(ROW()-10),RawData!$A$2:$A$1048576,0))</f>
        <v>#N/A</v>
      </c>
      <c r="C25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6)</f>
        <v>#N/A</v>
      </c>
      <c r="D25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46" t="e">
        <f>INDEX(RawData!E$2:E$1048576,MATCH(FmtData!$B$4+(ROW()-10),RawData!$A$2:$A$1048576,0))</f>
        <v>#N/A</v>
      </c>
      <c r="F2546" t="e">
        <f>INDEX(RawData!F$2:F$1048576,MATCH(FmtData!$B$4+(ROW()-10),RawData!$A$2:$A$1048576,0))</f>
        <v>#N/A</v>
      </c>
      <c r="G2546" t="e">
        <f>INDEX(RawData!G$2:G$1048576,MATCH(FmtData!$B$4+(ROW()-10),RawData!$A$2:$A$1048576,0))</f>
        <v>#N/A</v>
      </c>
      <c r="H2546" t="e">
        <f>INDEX(RawData!H$2:H$1048576,MATCH(FmtData!$B$4+(ROW()-10),RawData!$A$2:$A$1048576,0))</f>
        <v>#N/A</v>
      </c>
      <c r="I2546" t="e">
        <f>INDEX(RawData!I$2:I$1048576,MATCH(FmtData!$B$4+(ROW()-10),RawData!$A$2:$A$1048576,0))</f>
        <v>#N/A</v>
      </c>
      <c r="J2546" t="e">
        <f>INDEX(RawData!J$2:J$1048576,MATCH(FmtData!$B$4+(ROW()-10),RawData!$A$2:$A$1048576,0))</f>
        <v>#N/A</v>
      </c>
      <c r="K2546" t="e">
        <f>INDEX(RawData!K$2:K$1048576,MATCH(FmtData!$B$4+(ROW()-10),RawData!$A$2:$A$1048576,0))</f>
        <v>#N/A</v>
      </c>
      <c r="L2546" t="e">
        <f>INDEX(RawData!L$2:L$1048576,MATCH(FmtData!$B$4+(ROW()-10),RawData!$A$2:$A$1048576,0))</f>
        <v>#N/A</v>
      </c>
      <c r="M2546" t="e">
        <f>INDEX(RawData!M$2:M$1048576,MATCH(FmtData!$B$4+(ROW()-10),RawData!$A$2:$A$1048576,0))</f>
        <v>#N/A</v>
      </c>
      <c r="N2546" t="e">
        <f>INDEX(RawData!N$2:N$1048576,MATCH(FmtData!$B$4+(ROW()-10),RawData!$A$2:$A$1048576,0))</f>
        <v>#N/A</v>
      </c>
      <c r="O2546" t="e">
        <f>INDEX(RawData!O$2:O$1048576,MATCH(FmtData!$B$4+(ROW()-10),RawData!$A$2:$A$1048576,0))</f>
        <v>#N/A</v>
      </c>
      <c r="P2546" t="e">
        <f>INDEX(RawData!P$2:P$1048576,MATCH(FmtData!$B$4+(ROW()-10),RawData!$A$2:$A$1048576,0))</f>
        <v>#N/A</v>
      </c>
      <c r="Q2546" t="e">
        <f>INDEX(RawData!Q$2:Q$1048576,MATCH(FmtData!$B$4+(ROW()-10),RawData!$A$2:$A$1048576,0))</f>
        <v>#N/A</v>
      </c>
      <c r="R2546" t="e">
        <f>INDEX(RawData!R$2:R$1048576,MATCH(FmtData!$B$4+(ROW()-10),RawData!$A$2:$A$1048576,0))</f>
        <v>#N/A</v>
      </c>
      <c r="S2546" t="e">
        <f>INDEX(RawData!S$2:S$1048576,MATCH(FmtData!$B$4+(ROW()-10),RawData!$A$2:$A$1048576,0))</f>
        <v>#N/A</v>
      </c>
      <c r="T2546" t="e">
        <f>INDEX(RawData!T$2:T$1048576,MATCH(FmtData!$B$4+(ROW()-10),RawData!$A$2:$A$1048576,0))</f>
        <v>#N/A</v>
      </c>
      <c r="U2546" t="e">
        <f>INDEX(RawData!U$2:U$1048576,MATCH(FmtData!$B$4+(ROW()-10),RawData!$A$2:$A$1048576,0))</f>
        <v>#N/A</v>
      </c>
      <c r="V2546" t="e">
        <f>INDEX(RawData!V$2:V$1048576,MATCH(FmtData!$B$4+(ROW()-10),RawData!$A$2:$A$1048576,0))</f>
        <v>#N/A</v>
      </c>
      <c r="W2546" s="8" t="e">
        <f t="shared" si="862"/>
        <v>#N/A</v>
      </c>
      <c r="X2546" s="8" t="e">
        <f t="shared" si="880"/>
        <v>#N/A</v>
      </c>
      <c r="Y2546" s="8" t="e">
        <f t="shared" si="881"/>
        <v>#N/A</v>
      </c>
      <c r="Z2546" s="8" t="e">
        <f t="shared" si="863"/>
        <v>#N/A</v>
      </c>
      <c r="AA2546" s="8" t="e">
        <f t="shared" si="864"/>
        <v>#N/A</v>
      </c>
      <c r="AB2546" s="8" t="e">
        <f t="shared" si="882"/>
        <v>#N/A</v>
      </c>
      <c r="AC2546" s="6" t="e">
        <f t="shared" si="879"/>
        <v>#N/A</v>
      </c>
      <c r="AD2546" s="15" t="e">
        <f t="shared" si="865"/>
        <v>#N/A</v>
      </c>
      <c r="AE2546" s="15" t="e">
        <f t="shared" si="866"/>
        <v>#N/A</v>
      </c>
      <c r="AF2546" s="15" t="e">
        <f t="shared" si="867"/>
        <v>#N/A</v>
      </c>
      <c r="AG2546" s="15" t="e">
        <f t="shared" si="868"/>
        <v>#N/A</v>
      </c>
      <c r="AH2546" s="15" t="e">
        <f t="shared" si="869"/>
        <v>#N/A</v>
      </c>
      <c r="AI2546" s="17" t="e">
        <f t="shared" si="870"/>
        <v>#N/A</v>
      </c>
      <c r="AJ2546" s="17" t="e">
        <f t="shared" si="871"/>
        <v>#N/A</v>
      </c>
      <c r="AK2546" s="17" t="e">
        <f t="shared" si="872"/>
        <v>#N/A</v>
      </c>
      <c r="AL2546" s="17" t="e">
        <f t="shared" si="873"/>
        <v>#N/A</v>
      </c>
      <c r="AM2546" s="17" t="e">
        <f t="shared" si="874"/>
        <v>#N/A</v>
      </c>
      <c r="AN2546" s="17" t="e">
        <f t="shared" si="875"/>
        <v>#N/A</v>
      </c>
      <c r="AO2546" s="17" t="e">
        <f t="shared" si="861"/>
        <v>#N/A</v>
      </c>
      <c r="AP2546" s="17" t="e">
        <f t="shared" si="876"/>
        <v>#N/A</v>
      </c>
      <c r="AQ2546" s="17" t="e">
        <f t="shared" si="877"/>
        <v>#N/A</v>
      </c>
      <c r="AR2546" s="17" t="e">
        <f t="shared" si="878"/>
        <v>#N/A</v>
      </c>
    </row>
    <row r="2547" spans="2:44" x14ac:dyDescent="0.25">
      <c r="B2547" t="e">
        <f>INDEX(RawData!$A$2:$A$1048576,MATCH(FmtData!$B$4+(ROW()-10),RawData!$A$2:$A$1048576,0))</f>
        <v>#N/A</v>
      </c>
      <c r="C25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7)</f>
        <v>#N/A</v>
      </c>
      <c r="D25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47" t="e">
        <f>INDEX(RawData!E$2:E$1048576,MATCH(FmtData!$B$4+(ROW()-10),RawData!$A$2:$A$1048576,0))</f>
        <v>#N/A</v>
      </c>
      <c r="F2547" t="e">
        <f>INDEX(RawData!F$2:F$1048576,MATCH(FmtData!$B$4+(ROW()-10),RawData!$A$2:$A$1048576,0))</f>
        <v>#N/A</v>
      </c>
      <c r="G2547" t="e">
        <f>INDEX(RawData!G$2:G$1048576,MATCH(FmtData!$B$4+(ROW()-10),RawData!$A$2:$A$1048576,0))</f>
        <v>#N/A</v>
      </c>
      <c r="H2547" t="e">
        <f>INDEX(RawData!H$2:H$1048576,MATCH(FmtData!$B$4+(ROW()-10),RawData!$A$2:$A$1048576,0))</f>
        <v>#N/A</v>
      </c>
      <c r="I2547" t="e">
        <f>INDEX(RawData!I$2:I$1048576,MATCH(FmtData!$B$4+(ROW()-10),RawData!$A$2:$A$1048576,0))</f>
        <v>#N/A</v>
      </c>
      <c r="J2547" t="e">
        <f>INDEX(RawData!J$2:J$1048576,MATCH(FmtData!$B$4+(ROW()-10),RawData!$A$2:$A$1048576,0))</f>
        <v>#N/A</v>
      </c>
      <c r="K2547" t="e">
        <f>INDEX(RawData!K$2:K$1048576,MATCH(FmtData!$B$4+(ROW()-10),RawData!$A$2:$A$1048576,0))</f>
        <v>#N/A</v>
      </c>
      <c r="L2547" t="e">
        <f>INDEX(RawData!L$2:L$1048576,MATCH(FmtData!$B$4+(ROW()-10),RawData!$A$2:$A$1048576,0))</f>
        <v>#N/A</v>
      </c>
      <c r="M2547" t="e">
        <f>INDEX(RawData!M$2:M$1048576,MATCH(FmtData!$B$4+(ROW()-10),RawData!$A$2:$A$1048576,0))</f>
        <v>#N/A</v>
      </c>
      <c r="N2547" t="e">
        <f>INDEX(RawData!N$2:N$1048576,MATCH(FmtData!$B$4+(ROW()-10),RawData!$A$2:$A$1048576,0))</f>
        <v>#N/A</v>
      </c>
      <c r="O2547" t="e">
        <f>INDEX(RawData!O$2:O$1048576,MATCH(FmtData!$B$4+(ROW()-10),RawData!$A$2:$A$1048576,0))</f>
        <v>#N/A</v>
      </c>
      <c r="P2547" t="e">
        <f>INDEX(RawData!P$2:P$1048576,MATCH(FmtData!$B$4+(ROW()-10),RawData!$A$2:$A$1048576,0))</f>
        <v>#N/A</v>
      </c>
      <c r="Q2547" t="e">
        <f>INDEX(RawData!Q$2:Q$1048576,MATCH(FmtData!$B$4+(ROW()-10),RawData!$A$2:$A$1048576,0))</f>
        <v>#N/A</v>
      </c>
      <c r="R2547" t="e">
        <f>INDEX(RawData!R$2:R$1048576,MATCH(FmtData!$B$4+(ROW()-10),RawData!$A$2:$A$1048576,0))</f>
        <v>#N/A</v>
      </c>
      <c r="S2547" t="e">
        <f>INDEX(RawData!S$2:S$1048576,MATCH(FmtData!$B$4+(ROW()-10),RawData!$A$2:$A$1048576,0))</f>
        <v>#N/A</v>
      </c>
      <c r="T2547" t="e">
        <f>INDEX(RawData!T$2:T$1048576,MATCH(FmtData!$B$4+(ROW()-10),RawData!$A$2:$A$1048576,0))</f>
        <v>#N/A</v>
      </c>
      <c r="U2547" t="e">
        <f>INDEX(RawData!U$2:U$1048576,MATCH(FmtData!$B$4+(ROW()-10),RawData!$A$2:$A$1048576,0))</f>
        <v>#N/A</v>
      </c>
      <c r="V2547" t="e">
        <f>INDEX(RawData!V$2:V$1048576,MATCH(FmtData!$B$4+(ROW()-10),RawData!$A$2:$A$1048576,0))</f>
        <v>#N/A</v>
      </c>
      <c r="W2547" s="8" t="e">
        <f t="shared" si="862"/>
        <v>#N/A</v>
      </c>
      <c r="X2547" s="8" t="e">
        <f t="shared" si="880"/>
        <v>#N/A</v>
      </c>
      <c r="Y2547" s="8" t="e">
        <f t="shared" si="881"/>
        <v>#N/A</v>
      </c>
      <c r="Z2547" s="8" t="e">
        <f t="shared" si="863"/>
        <v>#N/A</v>
      </c>
      <c r="AA2547" s="8" t="e">
        <f t="shared" si="864"/>
        <v>#N/A</v>
      </c>
      <c r="AB2547" s="8" t="e">
        <f t="shared" si="882"/>
        <v>#N/A</v>
      </c>
      <c r="AC2547" s="6" t="e">
        <f t="shared" si="879"/>
        <v>#N/A</v>
      </c>
      <c r="AD2547" s="15" t="e">
        <f t="shared" si="865"/>
        <v>#N/A</v>
      </c>
      <c r="AE2547" s="15" t="e">
        <f t="shared" si="866"/>
        <v>#N/A</v>
      </c>
      <c r="AF2547" s="15" t="e">
        <f t="shared" si="867"/>
        <v>#N/A</v>
      </c>
      <c r="AG2547" s="15" t="e">
        <f t="shared" si="868"/>
        <v>#N/A</v>
      </c>
      <c r="AH2547" s="15" t="e">
        <f t="shared" si="869"/>
        <v>#N/A</v>
      </c>
      <c r="AI2547" s="17" t="e">
        <f t="shared" si="870"/>
        <v>#N/A</v>
      </c>
      <c r="AJ2547" s="17" t="e">
        <f t="shared" si="871"/>
        <v>#N/A</v>
      </c>
      <c r="AK2547" s="17" t="e">
        <f t="shared" si="872"/>
        <v>#N/A</v>
      </c>
      <c r="AL2547" s="17" t="e">
        <f t="shared" si="873"/>
        <v>#N/A</v>
      </c>
      <c r="AM2547" s="17" t="e">
        <f t="shared" si="874"/>
        <v>#N/A</v>
      </c>
      <c r="AN2547" s="17" t="e">
        <f t="shared" si="875"/>
        <v>#N/A</v>
      </c>
      <c r="AO2547" s="17" t="e">
        <f t="shared" si="861"/>
        <v>#N/A</v>
      </c>
      <c r="AP2547" s="17" t="e">
        <f t="shared" si="876"/>
        <v>#N/A</v>
      </c>
      <c r="AQ2547" s="17" t="e">
        <f t="shared" si="877"/>
        <v>#N/A</v>
      </c>
      <c r="AR2547" s="17" t="e">
        <f t="shared" si="878"/>
        <v>#N/A</v>
      </c>
    </row>
    <row r="2548" spans="2:44" x14ac:dyDescent="0.25">
      <c r="B2548" t="e">
        <f>INDEX(RawData!$A$2:$A$1048576,MATCH(FmtData!$B$4+(ROW()-10),RawData!$A$2:$A$1048576,0))</f>
        <v>#N/A</v>
      </c>
      <c r="C25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8)</f>
        <v>#N/A</v>
      </c>
      <c r="D25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48" t="e">
        <f>INDEX(RawData!E$2:E$1048576,MATCH(FmtData!$B$4+(ROW()-10),RawData!$A$2:$A$1048576,0))</f>
        <v>#N/A</v>
      </c>
      <c r="F2548" t="e">
        <f>INDEX(RawData!F$2:F$1048576,MATCH(FmtData!$B$4+(ROW()-10),RawData!$A$2:$A$1048576,0))</f>
        <v>#N/A</v>
      </c>
      <c r="G2548" t="e">
        <f>INDEX(RawData!G$2:G$1048576,MATCH(FmtData!$B$4+(ROW()-10),RawData!$A$2:$A$1048576,0))</f>
        <v>#N/A</v>
      </c>
      <c r="H2548" t="e">
        <f>INDEX(RawData!H$2:H$1048576,MATCH(FmtData!$B$4+(ROW()-10),RawData!$A$2:$A$1048576,0))</f>
        <v>#N/A</v>
      </c>
      <c r="I2548" t="e">
        <f>INDEX(RawData!I$2:I$1048576,MATCH(FmtData!$B$4+(ROW()-10),RawData!$A$2:$A$1048576,0))</f>
        <v>#N/A</v>
      </c>
      <c r="J2548" t="e">
        <f>INDEX(RawData!J$2:J$1048576,MATCH(FmtData!$B$4+(ROW()-10),RawData!$A$2:$A$1048576,0))</f>
        <v>#N/A</v>
      </c>
      <c r="K2548" t="e">
        <f>INDEX(RawData!K$2:K$1048576,MATCH(FmtData!$B$4+(ROW()-10),RawData!$A$2:$A$1048576,0))</f>
        <v>#N/A</v>
      </c>
      <c r="L2548" t="e">
        <f>INDEX(RawData!L$2:L$1048576,MATCH(FmtData!$B$4+(ROW()-10),RawData!$A$2:$A$1048576,0))</f>
        <v>#N/A</v>
      </c>
      <c r="M2548" t="e">
        <f>INDEX(RawData!M$2:M$1048576,MATCH(FmtData!$B$4+(ROW()-10),RawData!$A$2:$A$1048576,0))</f>
        <v>#N/A</v>
      </c>
      <c r="N2548" t="e">
        <f>INDEX(RawData!N$2:N$1048576,MATCH(FmtData!$B$4+(ROW()-10),RawData!$A$2:$A$1048576,0))</f>
        <v>#N/A</v>
      </c>
      <c r="O2548" t="e">
        <f>INDEX(RawData!O$2:O$1048576,MATCH(FmtData!$B$4+(ROW()-10),RawData!$A$2:$A$1048576,0))</f>
        <v>#N/A</v>
      </c>
      <c r="P2548" t="e">
        <f>INDEX(RawData!P$2:P$1048576,MATCH(FmtData!$B$4+(ROW()-10),RawData!$A$2:$A$1048576,0))</f>
        <v>#N/A</v>
      </c>
      <c r="Q2548" t="e">
        <f>INDEX(RawData!Q$2:Q$1048576,MATCH(FmtData!$B$4+(ROW()-10),RawData!$A$2:$A$1048576,0))</f>
        <v>#N/A</v>
      </c>
      <c r="R2548" t="e">
        <f>INDEX(RawData!R$2:R$1048576,MATCH(FmtData!$B$4+(ROW()-10),RawData!$A$2:$A$1048576,0))</f>
        <v>#N/A</v>
      </c>
      <c r="S2548" t="e">
        <f>INDEX(RawData!S$2:S$1048576,MATCH(FmtData!$B$4+(ROW()-10),RawData!$A$2:$A$1048576,0))</f>
        <v>#N/A</v>
      </c>
      <c r="T2548" t="e">
        <f>INDEX(RawData!T$2:T$1048576,MATCH(FmtData!$B$4+(ROW()-10),RawData!$A$2:$A$1048576,0))</f>
        <v>#N/A</v>
      </c>
      <c r="U2548" t="e">
        <f>INDEX(RawData!U$2:U$1048576,MATCH(FmtData!$B$4+(ROW()-10),RawData!$A$2:$A$1048576,0))</f>
        <v>#N/A</v>
      </c>
      <c r="V2548" t="e">
        <f>INDEX(RawData!V$2:V$1048576,MATCH(FmtData!$B$4+(ROW()-10),RawData!$A$2:$A$1048576,0))</f>
        <v>#N/A</v>
      </c>
      <c r="W2548" s="8" t="e">
        <f t="shared" si="862"/>
        <v>#N/A</v>
      </c>
      <c r="X2548" s="8" t="e">
        <f t="shared" si="880"/>
        <v>#N/A</v>
      </c>
      <c r="Y2548" s="8" t="e">
        <f t="shared" si="881"/>
        <v>#N/A</v>
      </c>
      <c r="Z2548" s="8" t="e">
        <f t="shared" si="863"/>
        <v>#N/A</v>
      </c>
      <c r="AA2548" s="8" t="e">
        <f t="shared" si="864"/>
        <v>#N/A</v>
      </c>
      <c r="AB2548" s="8" t="e">
        <f t="shared" si="882"/>
        <v>#N/A</v>
      </c>
      <c r="AC2548" s="6" t="e">
        <f t="shared" si="879"/>
        <v>#N/A</v>
      </c>
      <c r="AD2548" s="15" t="e">
        <f t="shared" si="865"/>
        <v>#N/A</v>
      </c>
      <c r="AE2548" s="15" t="e">
        <f t="shared" si="866"/>
        <v>#N/A</v>
      </c>
      <c r="AF2548" s="15" t="e">
        <f t="shared" si="867"/>
        <v>#N/A</v>
      </c>
      <c r="AG2548" s="15" t="e">
        <f t="shared" si="868"/>
        <v>#N/A</v>
      </c>
      <c r="AH2548" s="15" t="e">
        <f t="shared" si="869"/>
        <v>#N/A</v>
      </c>
      <c r="AI2548" s="17" t="e">
        <f t="shared" si="870"/>
        <v>#N/A</v>
      </c>
      <c r="AJ2548" s="17" t="e">
        <f t="shared" si="871"/>
        <v>#N/A</v>
      </c>
      <c r="AK2548" s="17" t="e">
        <f t="shared" si="872"/>
        <v>#N/A</v>
      </c>
      <c r="AL2548" s="17" t="e">
        <f t="shared" si="873"/>
        <v>#N/A</v>
      </c>
      <c r="AM2548" s="17" t="e">
        <f t="shared" si="874"/>
        <v>#N/A</v>
      </c>
      <c r="AN2548" s="17" t="e">
        <f t="shared" si="875"/>
        <v>#N/A</v>
      </c>
      <c r="AO2548" s="17" t="e">
        <f t="shared" si="861"/>
        <v>#N/A</v>
      </c>
      <c r="AP2548" s="17" t="e">
        <f t="shared" si="876"/>
        <v>#N/A</v>
      </c>
      <c r="AQ2548" s="17" t="e">
        <f t="shared" si="877"/>
        <v>#N/A</v>
      </c>
      <c r="AR2548" s="17" t="e">
        <f t="shared" si="878"/>
        <v>#N/A</v>
      </c>
    </row>
    <row r="2549" spans="2:44" x14ac:dyDescent="0.25">
      <c r="B2549" t="e">
        <f>INDEX(RawData!$A$2:$A$1048576,MATCH(FmtData!$B$4+(ROW()-10),RawData!$A$2:$A$1048576,0))</f>
        <v>#N/A</v>
      </c>
      <c r="C25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9)</f>
        <v>#N/A</v>
      </c>
      <c r="D25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49" t="e">
        <f>INDEX(RawData!E$2:E$1048576,MATCH(FmtData!$B$4+(ROW()-10),RawData!$A$2:$A$1048576,0))</f>
        <v>#N/A</v>
      </c>
      <c r="F2549" t="e">
        <f>INDEX(RawData!F$2:F$1048576,MATCH(FmtData!$B$4+(ROW()-10),RawData!$A$2:$A$1048576,0))</f>
        <v>#N/A</v>
      </c>
      <c r="G2549" t="e">
        <f>INDEX(RawData!G$2:G$1048576,MATCH(FmtData!$B$4+(ROW()-10),RawData!$A$2:$A$1048576,0))</f>
        <v>#N/A</v>
      </c>
      <c r="H2549" t="e">
        <f>INDEX(RawData!H$2:H$1048576,MATCH(FmtData!$B$4+(ROW()-10),RawData!$A$2:$A$1048576,0))</f>
        <v>#N/A</v>
      </c>
      <c r="I2549" t="e">
        <f>INDEX(RawData!I$2:I$1048576,MATCH(FmtData!$B$4+(ROW()-10),RawData!$A$2:$A$1048576,0))</f>
        <v>#N/A</v>
      </c>
      <c r="J2549" t="e">
        <f>INDEX(RawData!J$2:J$1048576,MATCH(FmtData!$B$4+(ROW()-10),RawData!$A$2:$A$1048576,0))</f>
        <v>#N/A</v>
      </c>
      <c r="K2549" t="e">
        <f>INDEX(RawData!K$2:K$1048576,MATCH(FmtData!$B$4+(ROW()-10),RawData!$A$2:$A$1048576,0))</f>
        <v>#N/A</v>
      </c>
      <c r="L2549" t="e">
        <f>INDEX(RawData!L$2:L$1048576,MATCH(FmtData!$B$4+(ROW()-10),RawData!$A$2:$A$1048576,0))</f>
        <v>#N/A</v>
      </c>
      <c r="M2549" t="e">
        <f>INDEX(RawData!M$2:M$1048576,MATCH(FmtData!$B$4+(ROW()-10),RawData!$A$2:$A$1048576,0))</f>
        <v>#N/A</v>
      </c>
      <c r="N2549" t="e">
        <f>INDEX(RawData!N$2:N$1048576,MATCH(FmtData!$B$4+(ROW()-10),RawData!$A$2:$A$1048576,0))</f>
        <v>#N/A</v>
      </c>
      <c r="O2549" t="e">
        <f>INDEX(RawData!O$2:O$1048576,MATCH(FmtData!$B$4+(ROW()-10),RawData!$A$2:$A$1048576,0))</f>
        <v>#N/A</v>
      </c>
      <c r="P2549" t="e">
        <f>INDEX(RawData!P$2:P$1048576,MATCH(FmtData!$B$4+(ROW()-10),RawData!$A$2:$A$1048576,0))</f>
        <v>#N/A</v>
      </c>
      <c r="Q2549" t="e">
        <f>INDEX(RawData!Q$2:Q$1048576,MATCH(FmtData!$B$4+(ROW()-10),RawData!$A$2:$A$1048576,0))</f>
        <v>#N/A</v>
      </c>
      <c r="R2549" t="e">
        <f>INDEX(RawData!R$2:R$1048576,MATCH(FmtData!$B$4+(ROW()-10),RawData!$A$2:$A$1048576,0))</f>
        <v>#N/A</v>
      </c>
      <c r="S2549" t="e">
        <f>INDEX(RawData!S$2:S$1048576,MATCH(FmtData!$B$4+(ROW()-10),RawData!$A$2:$A$1048576,0))</f>
        <v>#N/A</v>
      </c>
      <c r="T2549" t="e">
        <f>INDEX(RawData!T$2:T$1048576,MATCH(FmtData!$B$4+(ROW()-10),RawData!$A$2:$A$1048576,0))</f>
        <v>#N/A</v>
      </c>
      <c r="U2549" t="e">
        <f>INDEX(RawData!U$2:U$1048576,MATCH(FmtData!$B$4+(ROW()-10),RawData!$A$2:$A$1048576,0))</f>
        <v>#N/A</v>
      </c>
      <c r="V2549" t="e">
        <f>INDEX(RawData!V$2:V$1048576,MATCH(FmtData!$B$4+(ROW()-10),RawData!$A$2:$A$1048576,0))</f>
        <v>#N/A</v>
      </c>
      <c r="W2549" s="8" t="e">
        <f t="shared" si="862"/>
        <v>#N/A</v>
      </c>
      <c r="X2549" s="8" t="e">
        <f t="shared" si="880"/>
        <v>#N/A</v>
      </c>
      <c r="Y2549" s="8" t="e">
        <f t="shared" si="881"/>
        <v>#N/A</v>
      </c>
      <c r="Z2549" s="8" t="e">
        <f t="shared" si="863"/>
        <v>#N/A</v>
      </c>
      <c r="AA2549" s="8" t="e">
        <f t="shared" si="864"/>
        <v>#N/A</v>
      </c>
      <c r="AB2549" s="8" t="e">
        <f t="shared" si="882"/>
        <v>#N/A</v>
      </c>
      <c r="AC2549" s="6" t="e">
        <f t="shared" si="879"/>
        <v>#N/A</v>
      </c>
      <c r="AD2549" s="15" t="e">
        <f t="shared" si="865"/>
        <v>#N/A</v>
      </c>
      <c r="AE2549" s="15" t="e">
        <f t="shared" si="866"/>
        <v>#N/A</v>
      </c>
      <c r="AF2549" s="15" t="e">
        <f t="shared" si="867"/>
        <v>#N/A</v>
      </c>
      <c r="AG2549" s="15" t="e">
        <f t="shared" si="868"/>
        <v>#N/A</v>
      </c>
      <c r="AH2549" s="15" t="e">
        <f t="shared" si="869"/>
        <v>#N/A</v>
      </c>
      <c r="AI2549" s="17" t="e">
        <f t="shared" si="870"/>
        <v>#N/A</v>
      </c>
      <c r="AJ2549" s="17" t="e">
        <f t="shared" si="871"/>
        <v>#N/A</v>
      </c>
      <c r="AK2549" s="17" t="e">
        <f t="shared" si="872"/>
        <v>#N/A</v>
      </c>
      <c r="AL2549" s="17" t="e">
        <f t="shared" si="873"/>
        <v>#N/A</v>
      </c>
      <c r="AM2549" s="17" t="e">
        <f t="shared" si="874"/>
        <v>#N/A</v>
      </c>
      <c r="AN2549" s="17" t="e">
        <f t="shared" si="875"/>
        <v>#N/A</v>
      </c>
      <c r="AO2549" s="17" t="e">
        <f t="shared" si="861"/>
        <v>#N/A</v>
      </c>
      <c r="AP2549" s="17" t="e">
        <f t="shared" si="876"/>
        <v>#N/A</v>
      </c>
      <c r="AQ2549" s="17" t="e">
        <f t="shared" si="877"/>
        <v>#N/A</v>
      </c>
      <c r="AR2549" s="17" t="e">
        <f t="shared" si="878"/>
        <v>#N/A</v>
      </c>
    </row>
    <row r="2550" spans="2:44" x14ac:dyDescent="0.25">
      <c r="B2550" t="e">
        <f>INDEX(RawData!$A$2:$A$1048576,MATCH(FmtData!$B$4+(ROW()-10),RawData!$A$2:$A$1048576,0))</f>
        <v>#N/A</v>
      </c>
      <c r="C25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0)</f>
        <v>#N/A</v>
      </c>
      <c r="D25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50" t="e">
        <f>INDEX(RawData!E$2:E$1048576,MATCH(FmtData!$B$4+(ROW()-10),RawData!$A$2:$A$1048576,0))</f>
        <v>#N/A</v>
      </c>
      <c r="F2550" t="e">
        <f>INDEX(RawData!F$2:F$1048576,MATCH(FmtData!$B$4+(ROW()-10),RawData!$A$2:$A$1048576,0))</f>
        <v>#N/A</v>
      </c>
      <c r="G2550" t="e">
        <f>INDEX(RawData!G$2:G$1048576,MATCH(FmtData!$B$4+(ROW()-10),RawData!$A$2:$A$1048576,0))</f>
        <v>#N/A</v>
      </c>
      <c r="H2550" t="e">
        <f>INDEX(RawData!H$2:H$1048576,MATCH(FmtData!$B$4+(ROW()-10),RawData!$A$2:$A$1048576,0))</f>
        <v>#N/A</v>
      </c>
      <c r="I2550" t="e">
        <f>INDEX(RawData!I$2:I$1048576,MATCH(FmtData!$B$4+(ROW()-10),RawData!$A$2:$A$1048576,0))</f>
        <v>#N/A</v>
      </c>
      <c r="J2550" t="e">
        <f>INDEX(RawData!J$2:J$1048576,MATCH(FmtData!$B$4+(ROW()-10),RawData!$A$2:$A$1048576,0))</f>
        <v>#N/A</v>
      </c>
      <c r="K2550" t="e">
        <f>INDEX(RawData!K$2:K$1048576,MATCH(FmtData!$B$4+(ROW()-10),RawData!$A$2:$A$1048576,0))</f>
        <v>#N/A</v>
      </c>
      <c r="L2550" t="e">
        <f>INDEX(RawData!L$2:L$1048576,MATCH(FmtData!$B$4+(ROW()-10),RawData!$A$2:$A$1048576,0))</f>
        <v>#N/A</v>
      </c>
      <c r="M2550" t="e">
        <f>INDEX(RawData!M$2:M$1048576,MATCH(FmtData!$B$4+(ROW()-10),RawData!$A$2:$A$1048576,0))</f>
        <v>#N/A</v>
      </c>
      <c r="N2550" t="e">
        <f>INDEX(RawData!N$2:N$1048576,MATCH(FmtData!$B$4+(ROW()-10),RawData!$A$2:$A$1048576,0))</f>
        <v>#N/A</v>
      </c>
      <c r="O2550" t="e">
        <f>INDEX(RawData!O$2:O$1048576,MATCH(FmtData!$B$4+(ROW()-10),RawData!$A$2:$A$1048576,0))</f>
        <v>#N/A</v>
      </c>
      <c r="P2550" t="e">
        <f>INDEX(RawData!P$2:P$1048576,MATCH(FmtData!$B$4+(ROW()-10),RawData!$A$2:$A$1048576,0))</f>
        <v>#N/A</v>
      </c>
      <c r="Q2550" t="e">
        <f>INDEX(RawData!Q$2:Q$1048576,MATCH(FmtData!$B$4+(ROW()-10),RawData!$A$2:$A$1048576,0))</f>
        <v>#N/A</v>
      </c>
      <c r="R2550" t="e">
        <f>INDEX(RawData!R$2:R$1048576,MATCH(FmtData!$B$4+(ROW()-10),RawData!$A$2:$A$1048576,0))</f>
        <v>#N/A</v>
      </c>
      <c r="S2550" t="e">
        <f>INDEX(RawData!S$2:S$1048576,MATCH(FmtData!$B$4+(ROW()-10),RawData!$A$2:$A$1048576,0))</f>
        <v>#N/A</v>
      </c>
      <c r="T2550" t="e">
        <f>INDEX(RawData!T$2:T$1048576,MATCH(FmtData!$B$4+(ROW()-10),RawData!$A$2:$A$1048576,0))</f>
        <v>#N/A</v>
      </c>
      <c r="U2550" t="e">
        <f>INDEX(RawData!U$2:U$1048576,MATCH(FmtData!$B$4+(ROW()-10),RawData!$A$2:$A$1048576,0))</f>
        <v>#N/A</v>
      </c>
      <c r="V2550" t="e">
        <f>INDEX(RawData!V$2:V$1048576,MATCH(FmtData!$B$4+(ROW()-10),RawData!$A$2:$A$1048576,0))</f>
        <v>#N/A</v>
      </c>
      <c r="W2550" s="8" t="e">
        <f t="shared" si="862"/>
        <v>#N/A</v>
      </c>
      <c r="X2550" s="8" t="e">
        <f t="shared" si="880"/>
        <v>#N/A</v>
      </c>
      <c r="Y2550" s="8" t="e">
        <f t="shared" si="881"/>
        <v>#N/A</v>
      </c>
      <c r="Z2550" s="8" t="e">
        <f t="shared" si="863"/>
        <v>#N/A</v>
      </c>
      <c r="AA2550" s="8" t="e">
        <f t="shared" si="864"/>
        <v>#N/A</v>
      </c>
      <c r="AB2550" s="8" t="e">
        <f t="shared" si="882"/>
        <v>#N/A</v>
      </c>
      <c r="AC2550" s="6" t="e">
        <f t="shared" si="879"/>
        <v>#N/A</v>
      </c>
      <c r="AD2550" s="15" t="e">
        <f t="shared" si="865"/>
        <v>#N/A</v>
      </c>
      <c r="AE2550" s="15" t="e">
        <f t="shared" si="866"/>
        <v>#N/A</v>
      </c>
      <c r="AF2550" s="15" t="e">
        <f t="shared" si="867"/>
        <v>#N/A</v>
      </c>
      <c r="AG2550" s="15" t="e">
        <f t="shared" si="868"/>
        <v>#N/A</v>
      </c>
      <c r="AH2550" s="15" t="e">
        <f t="shared" si="869"/>
        <v>#N/A</v>
      </c>
      <c r="AI2550" s="17" t="e">
        <f t="shared" si="870"/>
        <v>#N/A</v>
      </c>
      <c r="AJ2550" s="17" t="e">
        <f t="shared" si="871"/>
        <v>#N/A</v>
      </c>
      <c r="AK2550" s="17" t="e">
        <f t="shared" si="872"/>
        <v>#N/A</v>
      </c>
      <c r="AL2550" s="17" t="e">
        <f t="shared" si="873"/>
        <v>#N/A</v>
      </c>
      <c r="AM2550" s="17" t="e">
        <f t="shared" si="874"/>
        <v>#N/A</v>
      </c>
      <c r="AN2550" s="17" t="e">
        <f t="shared" si="875"/>
        <v>#N/A</v>
      </c>
      <c r="AO2550" s="17" t="e">
        <f t="shared" si="861"/>
        <v>#N/A</v>
      </c>
      <c r="AP2550" s="17" t="e">
        <f t="shared" si="876"/>
        <v>#N/A</v>
      </c>
      <c r="AQ2550" s="17" t="e">
        <f t="shared" si="877"/>
        <v>#N/A</v>
      </c>
      <c r="AR2550" s="17" t="e">
        <f t="shared" si="878"/>
        <v>#N/A</v>
      </c>
    </row>
    <row r="2551" spans="2:44" x14ac:dyDescent="0.25">
      <c r="B2551" t="e">
        <f>INDEX(RawData!$A$2:$A$1048576,MATCH(FmtData!$B$4+(ROW()-10),RawData!$A$2:$A$1048576,0))</f>
        <v>#N/A</v>
      </c>
      <c r="C25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1)</f>
        <v>#N/A</v>
      </c>
      <c r="D25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51" t="e">
        <f>INDEX(RawData!E$2:E$1048576,MATCH(FmtData!$B$4+(ROW()-10),RawData!$A$2:$A$1048576,0))</f>
        <v>#N/A</v>
      </c>
      <c r="F2551" t="e">
        <f>INDEX(RawData!F$2:F$1048576,MATCH(FmtData!$B$4+(ROW()-10),RawData!$A$2:$A$1048576,0))</f>
        <v>#N/A</v>
      </c>
      <c r="G2551" t="e">
        <f>INDEX(RawData!G$2:G$1048576,MATCH(FmtData!$B$4+(ROW()-10),RawData!$A$2:$A$1048576,0))</f>
        <v>#N/A</v>
      </c>
      <c r="H2551" t="e">
        <f>INDEX(RawData!H$2:H$1048576,MATCH(FmtData!$B$4+(ROW()-10),RawData!$A$2:$A$1048576,0))</f>
        <v>#N/A</v>
      </c>
      <c r="I2551" t="e">
        <f>INDEX(RawData!I$2:I$1048576,MATCH(FmtData!$B$4+(ROW()-10),RawData!$A$2:$A$1048576,0))</f>
        <v>#N/A</v>
      </c>
      <c r="J2551" t="e">
        <f>INDEX(RawData!J$2:J$1048576,MATCH(FmtData!$B$4+(ROW()-10),RawData!$A$2:$A$1048576,0))</f>
        <v>#N/A</v>
      </c>
      <c r="K2551" t="e">
        <f>INDEX(RawData!K$2:K$1048576,MATCH(FmtData!$B$4+(ROW()-10),RawData!$A$2:$A$1048576,0))</f>
        <v>#N/A</v>
      </c>
      <c r="L2551" t="e">
        <f>INDEX(RawData!L$2:L$1048576,MATCH(FmtData!$B$4+(ROW()-10),RawData!$A$2:$A$1048576,0))</f>
        <v>#N/A</v>
      </c>
      <c r="M2551" t="e">
        <f>INDEX(RawData!M$2:M$1048576,MATCH(FmtData!$B$4+(ROW()-10),RawData!$A$2:$A$1048576,0))</f>
        <v>#N/A</v>
      </c>
      <c r="N2551" t="e">
        <f>INDEX(RawData!N$2:N$1048576,MATCH(FmtData!$B$4+(ROW()-10),RawData!$A$2:$A$1048576,0))</f>
        <v>#N/A</v>
      </c>
      <c r="O2551" t="e">
        <f>INDEX(RawData!O$2:O$1048576,MATCH(FmtData!$B$4+(ROW()-10),RawData!$A$2:$A$1048576,0))</f>
        <v>#N/A</v>
      </c>
      <c r="P2551" t="e">
        <f>INDEX(RawData!P$2:P$1048576,MATCH(FmtData!$B$4+(ROW()-10),RawData!$A$2:$A$1048576,0))</f>
        <v>#N/A</v>
      </c>
      <c r="Q2551" t="e">
        <f>INDEX(RawData!Q$2:Q$1048576,MATCH(FmtData!$B$4+(ROW()-10),RawData!$A$2:$A$1048576,0))</f>
        <v>#N/A</v>
      </c>
      <c r="R2551" t="e">
        <f>INDEX(RawData!R$2:R$1048576,MATCH(FmtData!$B$4+(ROW()-10),RawData!$A$2:$A$1048576,0))</f>
        <v>#N/A</v>
      </c>
      <c r="S2551" t="e">
        <f>INDEX(RawData!S$2:S$1048576,MATCH(FmtData!$B$4+(ROW()-10),RawData!$A$2:$A$1048576,0))</f>
        <v>#N/A</v>
      </c>
      <c r="T2551" t="e">
        <f>INDEX(RawData!T$2:T$1048576,MATCH(FmtData!$B$4+(ROW()-10),RawData!$A$2:$A$1048576,0))</f>
        <v>#N/A</v>
      </c>
      <c r="U2551" t="e">
        <f>INDEX(RawData!U$2:U$1048576,MATCH(FmtData!$B$4+(ROW()-10),RawData!$A$2:$A$1048576,0))</f>
        <v>#N/A</v>
      </c>
      <c r="V2551" t="e">
        <f>INDEX(RawData!V$2:V$1048576,MATCH(FmtData!$B$4+(ROW()-10),RawData!$A$2:$A$1048576,0))</f>
        <v>#N/A</v>
      </c>
      <c r="W2551" s="8" t="e">
        <f t="shared" si="862"/>
        <v>#N/A</v>
      </c>
      <c r="X2551" s="8" t="e">
        <f t="shared" si="880"/>
        <v>#N/A</v>
      </c>
      <c r="Y2551" s="8" t="e">
        <f t="shared" si="881"/>
        <v>#N/A</v>
      </c>
      <c r="Z2551" s="8" t="e">
        <f t="shared" si="863"/>
        <v>#N/A</v>
      </c>
      <c r="AA2551" s="8" t="e">
        <f t="shared" si="864"/>
        <v>#N/A</v>
      </c>
      <c r="AB2551" s="8" t="e">
        <f t="shared" si="882"/>
        <v>#N/A</v>
      </c>
      <c r="AC2551" s="6" t="e">
        <f t="shared" si="879"/>
        <v>#N/A</v>
      </c>
      <c r="AD2551" s="15" t="e">
        <f t="shared" si="865"/>
        <v>#N/A</v>
      </c>
      <c r="AE2551" s="15" t="e">
        <f t="shared" si="866"/>
        <v>#N/A</v>
      </c>
      <c r="AF2551" s="15" t="e">
        <f t="shared" si="867"/>
        <v>#N/A</v>
      </c>
      <c r="AG2551" s="15" t="e">
        <f t="shared" si="868"/>
        <v>#N/A</v>
      </c>
      <c r="AH2551" s="15" t="e">
        <f t="shared" si="869"/>
        <v>#N/A</v>
      </c>
      <c r="AI2551" s="17" t="e">
        <f t="shared" si="870"/>
        <v>#N/A</v>
      </c>
      <c r="AJ2551" s="17" t="e">
        <f t="shared" si="871"/>
        <v>#N/A</v>
      </c>
      <c r="AK2551" s="17" t="e">
        <f t="shared" si="872"/>
        <v>#N/A</v>
      </c>
      <c r="AL2551" s="17" t="e">
        <f t="shared" si="873"/>
        <v>#N/A</v>
      </c>
      <c r="AM2551" s="17" t="e">
        <f t="shared" si="874"/>
        <v>#N/A</v>
      </c>
      <c r="AN2551" s="17" t="e">
        <f t="shared" si="875"/>
        <v>#N/A</v>
      </c>
      <c r="AO2551" s="17" t="e">
        <f t="shared" si="861"/>
        <v>#N/A</v>
      </c>
      <c r="AP2551" s="17" t="e">
        <f t="shared" si="876"/>
        <v>#N/A</v>
      </c>
      <c r="AQ2551" s="17" t="e">
        <f t="shared" si="877"/>
        <v>#N/A</v>
      </c>
      <c r="AR2551" s="17" t="e">
        <f t="shared" si="878"/>
        <v>#N/A</v>
      </c>
    </row>
    <row r="2552" spans="2:44" x14ac:dyDescent="0.25">
      <c r="B2552" t="e">
        <f>INDEX(RawData!$A$2:$A$1048576,MATCH(FmtData!$B$4+(ROW()-10),RawData!$A$2:$A$1048576,0))</f>
        <v>#N/A</v>
      </c>
      <c r="C25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2)</f>
        <v>#N/A</v>
      </c>
      <c r="D25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52" t="e">
        <f>INDEX(RawData!E$2:E$1048576,MATCH(FmtData!$B$4+(ROW()-10),RawData!$A$2:$A$1048576,0))</f>
        <v>#N/A</v>
      </c>
      <c r="F2552" t="e">
        <f>INDEX(RawData!F$2:F$1048576,MATCH(FmtData!$B$4+(ROW()-10),RawData!$A$2:$A$1048576,0))</f>
        <v>#N/A</v>
      </c>
      <c r="G2552" t="e">
        <f>INDEX(RawData!G$2:G$1048576,MATCH(FmtData!$B$4+(ROW()-10),RawData!$A$2:$A$1048576,0))</f>
        <v>#N/A</v>
      </c>
      <c r="H2552" t="e">
        <f>INDEX(RawData!H$2:H$1048576,MATCH(FmtData!$B$4+(ROW()-10),RawData!$A$2:$A$1048576,0))</f>
        <v>#N/A</v>
      </c>
      <c r="I2552" t="e">
        <f>INDEX(RawData!I$2:I$1048576,MATCH(FmtData!$B$4+(ROW()-10),RawData!$A$2:$A$1048576,0))</f>
        <v>#N/A</v>
      </c>
      <c r="J2552" t="e">
        <f>INDEX(RawData!J$2:J$1048576,MATCH(FmtData!$B$4+(ROW()-10),RawData!$A$2:$A$1048576,0))</f>
        <v>#N/A</v>
      </c>
      <c r="K2552" t="e">
        <f>INDEX(RawData!K$2:K$1048576,MATCH(FmtData!$B$4+(ROW()-10),RawData!$A$2:$A$1048576,0))</f>
        <v>#N/A</v>
      </c>
      <c r="L2552" t="e">
        <f>INDEX(RawData!L$2:L$1048576,MATCH(FmtData!$B$4+(ROW()-10),RawData!$A$2:$A$1048576,0))</f>
        <v>#N/A</v>
      </c>
      <c r="M2552" t="e">
        <f>INDEX(RawData!M$2:M$1048576,MATCH(FmtData!$B$4+(ROW()-10),RawData!$A$2:$A$1048576,0))</f>
        <v>#N/A</v>
      </c>
      <c r="N2552" t="e">
        <f>INDEX(RawData!N$2:N$1048576,MATCH(FmtData!$B$4+(ROW()-10),RawData!$A$2:$A$1048576,0))</f>
        <v>#N/A</v>
      </c>
      <c r="O2552" t="e">
        <f>INDEX(RawData!O$2:O$1048576,MATCH(FmtData!$B$4+(ROW()-10),RawData!$A$2:$A$1048576,0))</f>
        <v>#N/A</v>
      </c>
      <c r="P2552" t="e">
        <f>INDEX(RawData!P$2:P$1048576,MATCH(FmtData!$B$4+(ROW()-10),RawData!$A$2:$A$1048576,0))</f>
        <v>#N/A</v>
      </c>
      <c r="Q2552" t="e">
        <f>INDEX(RawData!Q$2:Q$1048576,MATCH(FmtData!$B$4+(ROW()-10),RawData!$A$2:$A$1048576,0))</f>
        <v>#N/A</v>
      </c>
      <c r="R2552" t="e">
        <f>INDEX(RawData!R$2:R$1048576,MATCH(FmtData!$B$4+(ROW()-10),RawData!$A$2:$A$1048576,0))</f>
        <v>#N/A</v>
      </c>
      <c r="S2552" t="e">
        <f>INDEX(RawData!S$2:S$1048576,MATCH(FmtData!$B$4+(ROW()-10),RawData!$A$2:$A$1048576,0))</f>
        <v>#N/A</v>
      </c>
      <c r="T2552" t="e">
        <f>INDEX(RawData!T$2:T$1048576,MATCH(FmtData!$B$4+(ROW()-10),RawData!$A$2:$A$1048576,0))</f>
        <v>#N/A</v>
      </c>
      <c r="U2552" t="e">
        <f>INDEX(RawData!U$2:U$1048576,MATCH(FmtData!$B$4+(ROW()-10),RawData!$A$2:$A$1048576,0))</f>
        <v>#N/A</v>
      </c>
      <c r="V2552" t="e">
        <f>INDEX(RawData!V$2:V$1048576,MATCH(FmtData!$B$4+(ROW()-10),RawData!$A$2:$A$1048576,0))</f>
        <v>#N/A</v>
      </c>
      <c r="W2552" s="8" t="e">
        <f t="shared" si="862"/>
        <v>#N/A</v>
      </c>
      <c r="X2552" s="8" t="e">
        <f t="shared" si="880"/>
        <v>#N/A</v>
      </c>
      <c r="Y2552" s="8" t="e">
        <f t="shared" si="881"/>
        <v>#N/A</v>
      </c>
      <c r="Z2552" s="8" t="e">
        <f t="shared" si="863"/>
        <v>#N/A</v>
      </c>
      <c r="AA2552" s="8" t="e">
        <f t="shared" si="864"/>
        <v>#N/A</v>
      </c>
      <c r="AB2552" s="8" t="e">
        <f t="shared" si="882"/>
        <v>#N/A</v>
      </c>
      <c r="AC2552" s="6" t="e">
        <f t="shared" si="879"/>
        <v>#N/A</v>
      </c>
      <c r="AD2552" s="15" t="e">
        <f t="shared" si="865"/>
        <v>#N/A</v>
      </c>
      <c r="AE2552" s="15" t="e">
        <f t="shared" si="866"/>
        <v>#N/A</v>
      </c>
      <c r="AF2552" s="15" t="e">
        <f t="shared" si="867"/>
        <v>#N/A</v>
      </c>
      <c r="AG2552" s="15" t="e">
        <f t="shared" si="868"/>
        <v>#N/A</v>
      </c>
      <c r="AH2552" s="15" t="e">
        <f t="shared" si="869"/>
        <v>#N/A</v>
      </c>
      <c r="AI2552" s="17" t="e">
        <f t="shared" si="870"/>
        <v>#N/A</v>
      </c>
      <c r="AJ2552" s="17" t="e">
        <f t="shared" si="871"/>
        <v>#N/A</v>
      </c>
      <c r="AK2552" s="17" t="e">
        <f t="shared" si="872"/>
        <v>#N/A</v>
      </c>
      <c r="AL2552" s="17" t="e">
        <f t="shared" si="873"/>
        <v>#N/A</v>
      </c>
      <c r="AM2552" s="17" t="e">
        <f t="shared" si="874"/>
        <v>#N/A</v>
      </c>
      <c r="AN2552" s="17" t="e">
        <f t="shared" si="875"/>
        <v>#N/A</v>
      </c>
      <c r="AO2552" s="17" t="e">
        <f t="shared" si="861"/>
        <v>#N/A</v>
      </c>
      <c r="AP2552" s="17" t="e">
        <f t="shared" si="876"/>
        <v>#N/A</v>
      </c>
      <c r="AQ2552" s="17" t="e">
        <f t="shared" si="877"/>
        <v>#N/A</v>
      </c>
      <c r="AR2552" s="17" t="e">
        <f t="shared" si="878"/>
        <v>#N/A</v>
      </c>
    </row>
    <row r="2553" spans="2:44" x14ac:dyDescent="0.25">
      <c r="B2553" t="e">
        <f>INDEX(RawData!$A$2:$A$1048576,MATCH(FmtData!$B$4+(ROW()-10),RawData!$A$2:$A$1048576,0))</f>
        <v>#N/A</v>
      </c>
      <c r="C25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3)</f>
        <v>#N/A</v>
      </c>
      <c r="D25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53" t="e">
        <f>INDEX(RawData!E$2:E$1048576,MATCH(FmtData!$B$4+(ROW()-10),RawData!$A$2:$A$1048576,0))</f>
        <v>#N/A</v>
      </c>
      <c r="F2553" t="e">
        <f>INDEX(RawData!F$2:F$1048576,MATCH(FmtData!$B$4+(ROW()-10),RawData!$A$2:$A$1048576,0))</f>
        <v>#N/A</v>
      </c>
      <c r="G2553" t="e">
        <f>INDEX(RawData!G$2:G$1048576,MATCH(FmtData!$B$4+(ROW()-10),RawData!$A$2:$A$1048576,0))</f>
        <v>#N/A</v>
      </c>
      <c r="H2553" t="e">
        <f>INDEX(RawData!H$2:H$1048576,MATCH(FmtData!$B$4+(ROW()-10),RawData!$A$2:$A$1048576,0))</f>
        <v>#N/A</v>
      </c>
      <c r="I2553" t="e">
        <f>INDEX(RawData!I$2:I$1048576,MATCH(FmtData!$B$4+(ROW()-10),RawData!$A$2:$A$1048576,0))</f>
        <v>#N/A</v>
      </c>
      <c r="J2553" t="e">
        <f>INDEX(RawData!J$2:J$1048576,MATCH(FmtData!$B$4+(ROW()-10),RawData!$A$2:$A$1048576,0))</f>
        <v>#N/A</v>
      </c>
      <c r="K2553" t="e">
        <f>INDEX(RawData!K$2:K$1048576,MATCH(FmtData!$B$4+(ROW()-10),RawData!$A$2:$A$1048576,0))</f>
        <v>#N/A</v>
      </c>
      <c r="L2553" t="e">
        <f>INDEX(RawData!L$2:L$1048576,MATCH(FmtData!$B$4+(ROW()-10),RawData!$A$2:$A$1048576,0))</f>
        <v>#N/A</v>
      </c>
      <c r="M2553" t="e">
        <f>INDEX(RawData!M$2:M$1048576,MATCH(FmtData!$B$4+(ROW()-10),RawData!$A$2:$A$1048576,0))</f>
        <v>#N/A</v>
      </c>
      <c r="N2553" t="e">
        <f>INDEX(RawData!N$2:N$1048576,MATCH(FmtData!$B$4+(ROW()-10),RawData!$A$2:$A$1048576,0))</f>
        <v>#N/A</v>
      </c>
      <c r="O2553" t="e">
        <f>INDEX(RawData!O$2:O$1048576,MATCH(FmtData!$B$4+(ROW()-10),RawData!$A$2:$A$1048576,0))</f>
        <v>#N/A</v>
      </c>
      <c r="P2553" t="e">
        <f>INDEX(RawData!P$2:P$1048576,MATCH(FmtData!$B$4+(ROW()-10),RawData!$A$2:$A$1048576,0))</f>
        <v>#N/A</v>
      </c>
      <c r="Q2553" t="e">
        <f>INDEX(RawData!Q$2:Q$1048576,MATCH(FmtData!$B$4+(ROW()-10),RawData!$A$2:$A$1048576,0))</f>
        <v>#N/A</v>
      </c>
      <c r="R2553" t="e">
        <f>INDEX(RawData!R$2:R$1048576,MATCH(FmtData!$B$4+(ROW()-10),RawData!$A$2:$A$1048576,0))</f>
        <v>#N/A</v>
      </c>
      <c r="S2553" t="e">
        <f>INDEX(RawData!S$2:S$1048576,MATCH(FmtData!$B$4+(ROW()-10),RawData!$A$2:$A$1048576,0))</f>
        <v>#N/A</v>
      </c>
      <c r="T2553" t="e">
        <f>INDEX(RawData!T$2:T$1048576,MATCH(FmtData!$B$4+(ROW()-10),RawData!$A$2:$A$1048576,0))</f>
        <v>#N/A</v>
      </c>
      <c r="U2553" t="e">
        <f>INDEX(RawData!U$2:U$1048576,MATCH(FmtData!$B$4+(ROW()-10),RawData!$A$2:$A$1048576,0))</f>
        <v>#N/A</v>
      </c>
      <c r="V2553" t="e">
        <f>INDEX(RawData!V$2:V$1048576,MATCH(FmtData!$B$4+(ROW()-10),RawData!$A$2:$A$1048576,0))</f>
        <v>#N/A</v>
      </c>
      <c r="W2553" s="8" t="e">
        <f t="shared" si="862"/>
        <v>#N/A</v>
      </c>
      <c r="X2553" s="8" t="e">
        <f t="shared" si="880"/>
        <v>#N/A</v>
      </c>
      <c r="Y2553" s="8" t="e">
        <f t="shared" si="881"/>
        <v>#N/A</v>
      </c>
      <c r="Z2553" s="8" t="e">
        <f t="shared" si="863"/>
        <v>#N/A</v>
      </c>
      <c r="AA2553" s="8" t="e">
        <f t="shared" si="864"/>
        <v>#N/A</v>
      </c>
      <c r="AB2553" s="8" t="e">
        <f t="shared" si="882"/>
        <v>#N/A</v>
      </c>
      <c r="AC2553" s="6" t="e">
        <f t="shared" si="879"/>
        <v>#N/A</v>
      </c>
      <c r="AD2553" s="15" t="e">
        <f t="shared" si="865"/>
        <v>#N/A</v>
      </c>
      <c r="AE2553" s="15" t="e">
        <f t="shared" si="866"/>
        <v>#N/A</v>
      </c>
      <c r="AF2553" s="15" t="e">
        <f t="shared" si="867"/>
        <v>#N/A</v>
      </c>
      <c r="AG2553" s="15" t="e">
        <f t="shared" si="868"/>
        <v>#N/A</v>
      </c>
      <c r="AH2553" s="15" t="e">
        <f t="shared" si="869"/>
        <v>#N/A</v>
      </c>
      <c r="AI2553" s="17" t="e">
        <f t="shared" si="870"/>
        <v>#N/A</v>
      </c>
      <c r="AJ2553" s="17" t="e">
        <f t="shared" si="871"/>
        <v>#N/A</v>
      </c>
      <c r="AK2553" s="17" t="e">
        <f t="shared" si="872"/>
        <v>#N/A</v>
      </c>
      <c r="AL2553" s="17" t="e">
        <f t="shared" si="873"/>
        <v>#N/A</v>
      </c>
      <c r="AM2553" s="17" t="e">
        <f t="shared" si="874"/>
        <v>#N/A</v>
      </c>
      <c r="AN2553" s="17" t="e">
        <f t="shared" si="875"/>
        <v>#N/A</v>
      </c>
      <c r="AO2553" s="17" t="e">
        <f t="shared" si="861"/>
        <v>#N/A</v>
      </c>
      <c r="AP2553" s="17" t="e">
        <f t="shared" si="876"/>
        <v>#N/A</v>
      </c>
      <c r="AQ2553" s="17" t="e">
        <f t="shared" si="877"/>
        <v>#N/A</v>
      </c>
      <c r="AR2553" s="17" t="e">
        <f t="shared" si="878"/>
        <v>#N/A</v>
      </c>
    </row>
    <row r="2554" spans="2:44" x14ac:dyDescent="0.25">
      <c r="B2554" t="e">
        <f>INDEX(RawData!$A$2:$A$1048576,MATCH(FmtData!$B$4+(ROW()-10),RawData!$A$2:$A$1048576,0))</f>
        <v>#N/A</v>
      </c>
      <c r="C25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4)</f>
        <v>#N/A</v>
      </c>
      <c r="D25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54" t="e">
        <f>INDEX(RawData!E$2:E$1048576,MATCH(FmtData!$B$4+(ROW()-10),RawData!$A$2:$A$1048576,0))</f>
        <v>#N/A</v>
      </c>
      <c r="F2554" t="e">
        <f>INDEX(RawData!F$2:F$1048576,MATCH(FmtData!$B$4+(ROW()-10),RawData!$A$2:$A$1048576,0))</f>
        <v>#N/A</v>
      </c>
      <c r="G2554" t="e">
        <f>INDEX(RawData!G$2:G$1048576,MATCH(FmtData!$B$4+(ROW()-10),RawData!$A$2:$A$1048576,0))</f>
        <v>#N/A</v>
      </c>
      <c r="H2554" t="e">
        <f>INDEX(RawData!H$2:H$1048576,MATCH(FmtData!$B$4+(ROW()-10),RawData!$A$2:$A$1048576,0))</f>
        <v>#N/A</v>
      </c>
      <c r="I2554" t="e">
        <f>INDEX(RawData!I$2:I$1048576,MATCH(FmtData!$B$4+(ROW()-10),RawData!$A$2:$A$1048576,0))</f>
        <v>#N/A</v>
      </c>
      <c r="J2554" t="e">
        <f>INDEX(RawData!J$2:J$1048576,MATCH(FmtData!$B$4+(ROW()-10),RawData!$A$2:$A$1048576,0))</f>
        <v>#N/A</v>
      </c>
      <c r="K2554" t="e">
        <f>INDEX(RawData!K$2:K$1048576,MATCH(FmtData!$B$4+(ROW()-10),RawData!$A$2:$A$1048576,0))</f>
        <v>#N/A</v>
      </c>
      <c r="L2554" t="e">
        <f>INDEX(RawData!L$2:L$1048576,MATCH(FmtData!$B$4+(ROW()-10),RawData!$A$2:$A$1048576,0))</f>
        <v>#N/A</v>
      </c>
      <c r="M2554" t="e">
        <f>INDEX(RawData!M$2:M$1048576,MATCH(FmtData!$B$4+(ROW()-10),RawData!$A$2:$A$1048576,0))</f>
        <v>#N/A</v>
      </c>
      <c r="N2554" t="e">
        <f>INDEX(RawData!N$2:N$1048576,MATCH(FmtData!$B$4+(ROW()-10),RawData!$A$2:$A$1048576,0))</f>
        <v>#N/A</v>
      </c>
      <c r="O2554" t="e">
        <f>INDEX(RawData!O$2:O$1048576,MATCH(FmtData!$B$4+(ROW()-10),RawData!$A$2:$A$1048576,0))</f>
        <v>#N/A</v>
      </c>
      <c r="P2554" t="e">
        <f>INDEX(RawData!P$2:P$1048576,MATCH(FmtData!$B$4+(ROW()-10),RawData!$A$2:$A$1048576,0))</f>
        <v>#N/A</v>
      </c>
      <c r="Q2554" t="e">
        <f>INDEX(RawData!Q$2:Q$1048576,MATCH(FmtData!$B$4+(ROW()-10),RawData!$A$2:$A$1048576,0))</f>
        <v>#N/A</v>
      </c>
      <c r="R2554" t="e">
        <f>INDEX(RawData!R$2:R$1048576,MATCH(FmtData!$B$4+(ROW()-10),RawData!$A$2:$A$1048576,0))</f>
        <v>#N/A</v>
      </c>
      <c r="S2554" t="e">
        <f>INDEX(RawData!S$2:S$1048576,MATCH(FmtData!$B$4+(ROW()-10),RawData!$A$2:$A$1048576,0))</f>
        <v>#N/A</v>
      </c>
      <c r="T2554" t="e">
        <f>INDEX(RawData!T$2:T$1048576,MATCH(FmtData!$B$4+(ROW()-10),RawData!$A$2:$A$1048576,0))</f>
        <v>#N/A</v>
      </c>
      <c r="U2554" t="e">
        <f>INDEX(RawData!U$2:U$1048576,MATCH(FmtData!$B$4+(ROW()-10),RawData!$A$2:$A$1048576,0))</f>
        <v>#N/A</v>
      </c>
      <c r="V2554" t="e">
        <f>INDEX(RawData!V$2:V$1048576,MATCH(FmtData!$B$4+(ROW()-10),RawData!$A$2:$A$1048576,0))</f>
        <v>#N/A</v>
      </c>
      <c r="W2554" s="8" t="e">
        <f t="shared" si="862"/>
        <v>#N/A</v>
      </c>
      <c r="X2554" s="8" t="e">
        <f t="shared" si="880"/>
        <v>#N/A</v>
      </c>
      <c r="Y2554" s="8" t="e">
        <f t="shared" si="881"/>
        <v>#N/A</v>
      </c>
      <c r="Z2554" s="8" t="e">
        <f t="shared" si="863"/>
        <v>#N/A</v>
      </c>
      <c r="AA2554" s="8" t="e">
        <f t="shared" si="864"/>
        <v>#N/A</v>
      </c>
      <c r="AB2554" s="8" t="e">
        <f t="shared" si="882"/>
        <v>#N/A</v>
      </c>
      <c r="AC2554" s="6" t="e">
        <f t="shared" si="879"/>
        <v>#N/A</v>
      </c>
      <c r="AD2554" s="15" t="e">
        <f t="shared" si="865"/>
        <v>#N/A</v>
      </c>
      <c r="AE2554" s="15" t="e">
        <f t="shared" si="866"/>
        <v>#N/A</v>
      </c>
      <c r="AF2554" s="15" t="e">
        <f t="shared" si="867"/>
        <v>#N/A</v>
      </c>
      <c r="AG2554" s="15" t="e">
        <f t="shared" si="868"/>
        <v>#N/A</v>
      </c>
      <c r="AH2554" s="15" t="e">
        <f t="shared" si="869"/>
        <v>#N/A</v>
      </c>
      <c r="AI2554" s="17" t="e">
        <f t="shared" si="870"/>
        <v>#N/A</v>
      </c>
      <c r="AJ2554" s="17" t="e">
        <f t="shared" si="871"/>
        <v>#N/A</v>
      </c>
      <c r="AK2554" s="17" t="e">
        <f t="shared" si="872"/>
        <v>#N/A</v>
      </c>
      <c r="AL2554" s="17" t="e">
        <f t="shared" si="873"/>
        <v>#N/A</v>
      </c>
      <c r="AM2554" s="17" t="e">
        <f t="shared" si="874"/>
        <v>#N/A</v>
      </c>
      <c r="AN2554" s="17" t="e">
        <f t="shared" si="875"/>
        <v>#N/A</v>
      </c>
      <c r="AO2554" s="17" t="e">
        <f t="shared" si="861"/>
        <v>#N/A</v>
      </c>
      <c r="AP2554" s="17" t="e">
        <f t="shared" si="876"/>
        <v>#N/A</v>
      </c>
      <c r="AQ2554" s="17" t="e">
        <f t="shared" si="877"/>
        <v>#N/A</v>
      </c>
      <c r="AR2554" s="17" t="e">
        <f t="shared" si="878"/>
        <v>#N/A</v>
      </c>
    </row>
    <row r="2555" spans="2:44" x14ac:dyDescent="0.25">
      <c r="B2555" t="e">
        <f>INDEX(RawData!$A$2:$A$1048576,MATCH(FmtData!$B$4+(ROW()-10),RawData!$A$2:$A$1048576,0))</f>
        <v>#N/A</v>
      </c>
      <c r="C25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5)</f>
        <v>#N/A</v>
      </c>
      <c r="D25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55" t="e">
        <f>INDEX(RawData!E$2:E$1048576,MATCH(FmtData!$B$4+(ROW()-10),RawData!$A$2:$A$1048576,0))</f>
        <v>#N/A</v>
      </c>
      <c r="F2555" t="e">
        <f>INDEX(RawData!F$2:F$1048576,MATCH(FmtData!$B$4+(ROW()-10),RawData!$A$2:$A$1048576,0))</f>
        <v>#N/A</v>
      </c>
      <c r="G2555" t="e">
        <f>INDEX(RawData!G$2:G$1048576,MATCH(FmtData!$B$4+(ROW()-10),RawData!$A$2:$A$1048576,0))</f>
        <v>#N/A</v>
      </c>
      <c r="H2555" t="e">
        <f>INDEX(RawData!H$2:H$1048576,MATCH(FmtData!$B$4+(ROW()-10),RawData!$A$2:$A$1048576,0))</f>
        <v>#N/A</v>
      </c>
      <c r="I2555" t="e">
        <f>INDEX(RawData!I$2:I$1048576,MATCH(FmtData!$B$4+(ROW()-10),RawData!$A$2:$A$1048576,0))</f>
        <v>#N/A</v>
      </c>
      <c r="J2555" t="e">
        <f>INDEX(RawData!J$2:J$1048576,MATCH(FmtData!$B$4+(ROW()-10),RawData!$A$2:$A$1048576,0))</f>
        <v>#N/A</v>
      </c>
      <c r="K2555" t="e">
        <f>INDEX(RawData!K$2:K$1048576,MATCH(FmtData!$B$4+(ROW()-10),RawData!$A$2:$A$1048576,0))</f>
        <v>#N/A</v>
      </c>
      <c r="L2555" t="e">
        <f>INDEX(RawData!L$2:L$1048576,MATCH(FmtData!$B$4+(ROW()-10),RawData!$A$2:$A$1048576,0))</f>
        <v>#N/A</v>
      </c>
      <c r="M2555" t="e">
        <f>INDEX(RawData!M$2:M$1048576,MATCH(FmtData!$B$4+(ROW()-10),RawData!$A$2:$A$1048576,0))</f>
        <v>#N/A</v>
      </c>
      <c r="N2555" t="e">
        <f>INDEX(RawData!N$2:N$1048576,MATCH(FmtData!$B$4+(ROW()-10),RawData!$A$2:$A$1048576,0))</f>
        <v>#N/A</v>
      </c>
      <c r="O2555" t="e">
        <f>INDEX(RawData!O$2:O$1048576,MATCH(FmtData!$B$4+(ROW()-10),RawData!$A$2:$A$1048576,0))</f>
        <v>#N/A</v>
      </c>
      <c r="P2555" t="e">
        <f>INDEX(RawData!P$2:P$1048576,MATCH(FmtData!$B$4+(ROW()-10),RawData!$A$2:$A$1048576,0))</f>
        <v>#N/A</v>
      </c>
      <c r="Q2555" t="e">
        <f>INDEX(RawData!Q$2:Q$1048576,MATCH(FmtData!$B$4+(ROW()-10),RawData!$A$2:$A$1048576,0))</f>
        <v>#N/A</v>
      </c>
      <c r="R2555" t="e">
        <f>INDEX(RawData!R$2:R$1048576,MATCH(FmtData!$B$4+(ROW()-10),RawData!$A$2:$A$1048576,0))</f>
        <v>#N/A</v>
      </c>
      <c r="S2555" t="e">
        <f>INDEX(RawData!S$2:S$1048576,MATCH(FmtData!$B$4+(ROW()-10),RawData!$A$2:$A$1048576,0))</f>
        <v>#N/A</v>
      </c>
      <c r="T2555" t="e">
        <f>INDEX(RawData!T$2:T$1048576,MATCH(FmtData!$B$4+(ROW()-10),RawData!$A$2:$A$1048576,0))</f>
        <v>#N/A</v>
      </c>
      <c r="U2555" t="e">
        <f>INDEX(RawData!U$2:U$1048576,MATCH(FmtData!$B$4+(ROW()-10),RawData!$A$2:$A$1048576,0))</f>
        <v>#N/A</v>
      </c>
      <c r="V2555" t="e">
        <f>INDEX(RawData!V$2:V$1048576,MATCH(FmtData!$B$4+(ROW()-10),RawData!$A$2:$A$1048576,0))</f>
        <v>#N/A</v>
      </c>
      <c r="W2555" s="8" t="e">
        <f t="shared" si="862"/>
        <v>#N/A</v>
      </c>
      <c r="X2555" s="8" t="e">
        <f t="shared" si="880"/>
        <v>#N/A</v>
      </c>
      <c r="Y2555" s="8" t="e">
        <f t="shared" si="881"/>
        <v>#N/A</v>
      </c>
      <c r="Z2555" s="8" t="e">
        <f t="shared" si="863"/>
        <v>#N/A</v>
      </c>
      <c r="AA2555" s="8" t="e">
        <f t="shared" si="864"/>
        <v>#N/A</v>
      </c>
      <c r="AB2555" s="8" t="e">
        <f t="shared" si="882"/>
        <v>#N/A</v>
      </c>
      <c r="AC2555" s="6" t="e">
        <f t="shared" si="879"/>
        <v>#N/A</v>
      </c>
      <c r="AD2555" s="15" t="e">
        <f t="shared" si="865"/>
        <v>#N/A</v>
      </c>
      <c r="AE2555" s="15" t="e">
        <f t="shared" si="866"/>
        <v>#N/A</v>
      </c>
      <c r="AF2555" s="15" t="e">
        <f t="shared" si="867"/>
        <v>#N/A</v>
      </c>
      <c r="AG2555" s="15" t="e">
        <f t="shared" si="868"/>
        <v>#N/A</v>
      </c>
      <c r="AH2555" s="15" t="e">
        <f t="shared" si="869"/>
        <v>#N/A</v>
      </c>
      <c r="AI2555" s="17" t="e">
        <f t="shared" si="870"/>
        <v>#N/A</v>
      </c>
      <c r="AJ2555" s="17" t="e">
        <f t="shared" si="871"/>
        <v>#N/A</v>
      </c>
      <c r="AK2555" s="17" t="e">
        <f t="shared" si="872"/>
        <v>#N/A</v>
      </c>
      <c r="AL2555" s="17" t="e">
        <f t="shared" si="873"/>
        <v>#N/A</v>
      </c>
      <c r="AM2555" s="17" t="e">
        <f t="shared" si="874"/>
        <v>#N/A</v>
      </c>
      <c r="AN2555" s="17" t="e">
        <f t="shared" si="875"/>
        <v>#N/A</v>
      </c>
      <c r="AO2555" s="17" t="e">
        <f t="shared" si="861"/>
        <v>#N/A</v>
      </c>
      <c r="AP2555" s="17" t="e">
        <f t="shared" si="876"/>
        <v>#N/A</v>
      </c>
      <c r="AQ2555" s="17" t="e">
        <f t="shared" si="877"/>
        <v>#N/A</v>
      </c>
      <c r="AR2555" s="17" t="e">
        <f t="shared" si="878"/>
        <v>#N/A</v>
      </c>
    </row>
    <row r="2556" spans="2:44" x14ac:dyDescent="0.25">
      <c r="B2556" t="e">
        <f>INDEX(RawData!$A$2:$A$1048576,MATCH(FmtData!$B$4+(ROW()-10),RawData!$A$2:$A$1048576,0))</f>
        <v>#N/A</v>
      </c>
      <c r="C25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6)</f>
        <v>#N/A</v>
      </c>
      <c r="D25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56" t="e">
        <f>INDEX(RawData!E$2:E$1048576,MATCH(FmtData!$B$4+(ROW()-10),RawData!$A$2:$A$1048576,0))</f>
        <v>#N/A</v>
      </c>
      <c r="F2556" t="e">
        <f>INDEX(RawData!F$2:F$1048576,MATCH(FmtData!$B$4+(ROW()-10),RawData!$A$2:$A$1048576,0))</f>
        <v>#N/A</v>
      </c>
      <c r="G2556" t="e">
        <f>INDEX(RawData!G$2:G$1048576,MATCH(FmtData!$B$4+(ROW()-10),RawData!$A$2:$A$1048576,0))</f>
        <v>#N/A</v>
      </c>
      <c r="H2556" t="e">
        <f>INDEX(RawData!H$2:H$1048576,MATCH(FmtData!$B$4+(ROW()-10),RawData!$A$2:$A$1048576,0))</f>
        <v>#N/A</v>
      </c>
      <c r="I2556" t="e">
        <f>INDEX(RawData!I$2:I$1048576,MATCH(FmtData!$B$4+(ROW()-10),RawData!$A$2:$A$1048576,0))</f>
        <v>#N/A</v>
      </c>
      <c r="J2556" t="e">
        <f>INDEX(RawData!J$2:J$1048576,MATCH(FmtData!$B$4+(ROW()-10),RawData!$A$2:$A$1048576,0))</f>
        <v>#N/A</v>
      </c>
      <c r="K2556" t="e">
        <f>INDEX(RawData!K$2:K$1048576,MATCH(FmtData!$B$4+(ROW()-10),RawData!$A$2:$A$1048576,0))</f>
        <v>#N/A</v>
      </c>
      <c r="L2556" t="e">
        <f>INDEX(RawData!L$2:L$1048576,MATCH(FmtData!$B$4+(ROW()-10),RawData!$A$2:$A$1048576,0))</f>
        <v>#N/A</v>
      </c>
      <c r="M2556" t="e">
        <f>INDEX(RawData!M$2:M$1048576,MATCH(FmtData!$B$4+(ROW()-10),RawData!$A$2:$A$1048576,0))</f>
        <v>#N/A</v>
      </c>
      <c r="N2556" t="e">
        <f>INDEX(RawData!N$2:N$1048576,MATCH(FmtData!$B$4+(ROW()-10),RawData!$A$2:$A$1048576,0))</f>
        <v>#N/A</v>
      </c>
      <c r="O2556" t="e">
        <f>INDEX(RawData!O$2:O$1048576,MATCH(FmtData!$B$4+(ROW()-10),RawData!$A$2:$A$1048576,0))</f>
        <v>#N/A</v>
      </c>
      <c r="P2556" t="e">
        <f>INDEX(RawData!P$2:P$1048576,MATCH(FmtData!$B$4+(ROW()-10),RawData!$A$2:$A$1048576,0))</f>
        <v>#N/A</v>
      </c>
      <c r="Q2556" t="e">
        <f>INDEX(RawData!Q$2:Q$1048576,MATCH(FmtData!$B$4+(ROW()-10),RawData!$A$2:$A$1048576,0))</f>
        <v>#N/A</v>
      </c>
      <c r="R2556" t="e">
        <f>INDEX(RawData!R$2:R$1048576,MATCH(FmtData!$B$4+(ROW()-10),RawData!$A$2:$A$1048576,0))</f>
        <v>#N/A</v>
      </c>
      <c r="S2556" t="e">
        <f>INDEX(RawData!S$2:S$1048576,MATCH(FmtData!$B$4+(ROW()-10),RawData!$A$2:$A$1048576,0))</f>
        <v>#N/A</v>
      </c>
      <c r="T2556" t="e">
        <f>INDEX(RawData!T$2:T$1048576,MATCH(FmtData!$B$4+(ROW()-10),RawData!$A$2:$A$1048576,0))</f>
        <v>#N/A</v>
      </c>
      <c r="U2556" t="e">
        <f>INDEX(RawData!U$2:U$1048576,MATCH(FmtData!$B$4+(ROW()-10),RawData!$A$2:$A$1048576,0))</f>
        <v>#N/A</v>
      </c>
      <c r="V2556" t="e">
        <f>INDEX(RawData!V$2:V$1048576,MATCH(FmtData!$B$4+(ROW()-10),RawData!$A$2:$A$1048576,0))</f>
        <v>#N/A</v>
      </c>
      <c r="W2556" s="8" t="e">
        <f t="shared" si="862"/>
        <v>#N/A</v>
      </c>
      <c r="X2556" s="8" t="e">
        <f t="shared" si="880"/>
        <v>#N/A</v>
      </c>
      <c r="Y2556" s="8" t="e">
        <f t="shared" si="881"/>
        <v>#N/A</v>
      </c>
      <c r="Z2556" s="8" t="e">
        <f t="shared" si="863"/>
        <v>#N/A</v>
      </c>
      <c r="AA2556" s="8" t="e">
        <f t="shared" si="864"/>
        <v>#N/A</v>
      </c>
      <c r="AB2556" s="8" t="e">
        <f t="shared" si="882"/>
        <v>#N/A</v>
      </c>
      <c r="AC2556" s="6" t="e">
        <f t="shared" si="879"/>
        <v>#N/A</v>
      </c>
      <c r="AD2556" s="15" t="e">
        <f t="shared" si="865"/>
        <v>#N/A</v>
      </c>
      <c r="AE2556" s="15" t="e">
        <f t="shared" si="866"/>
        <v>#N/A</v>
      </c>
      <c r="AF2556" s="15" t="e">
        <f t="shared" si="867"/>
        <v>#N/A</v>
      </c>
      <c r="AG2556" s="15" t="e">
        <f t="shared" si="868"/>
        <v>#N/A</v>
      </c>
      <c r="AH2556" s="15" t="e">
        <f t="shared" si="869"/>
        <v>#N/A</v>
      </c>
      <c r="AI2556" s="17" t="e">
        <f t="shared" si="870"/>
        <v>#N/A</v>
      </c>
      <c r="AJ2556" s="17" t="e">
        <f t="shared" si="871"/>
        <v>#N/A</v>
      </c>
      <c r="AK2556" s="17" t="e">
        <f t="shared" si="872"/>
        <v>#N/A</v>
      </c>
      <c r="AL2556" s="17" t="e">
        <f t="shared" si="873"/>
        <v>#N/A</v>
      </c>
      <c r="AM2556" s="17" t="e">
        <f t="shared" si="874"/>
        <v>#N/A</v>
      </c>
      <c r="AN2556" s="17" t="e">
        <f t="shared" si="875"/>
        <v>#N/A</v>
      </c>
      <c r="AO2556" s="17" t="e">
        <f t="shared" si="861"/>
        <v>#N/A</v>
      </c>
      <c r="AP2556" s="17" t="e">
        <f t="shared" si="876"/>
        <v>#N/A</v>
      </c>
      <c r="AQ2556" s="17" t="e">
        <f t="shared" si="877"/>
        <v>#N/A</v>
      </c>
      <c r="AR2556" s="17" t="e">
        <f t="shared" si="878"/>
        <v>#N/A</v>
      </c>
    </row>
    <row r="2557" spans="2:44" x14ac:dyDescent="0.25">
      <c r="B2557" t="e">
        <f>INDEX(RawData!$A$2:$A$1048576,MATCH(FmtData!$B$4+(ROW()-10),RawData!$A$2:$A$1048576,0))</f>
        <v>#N/A</v>
      </c>
      <c r="C25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7)</f>
        <v>#N/A</v>
      </c>
      <c r="D25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57" t="e">
        <f>INDEX(RawData!E$2:E$1048576,MATCH(FmtData!$B$4+(ROW()-10),RawData!$A$2:$A$1048576,0))</f>
        <v>#N/A</v>
      </c>
      <c r="F2557" t="e">
        <f>INDEX(RawData!F$2:F$1048576,MATCH(FmtData!$B$4+(ROW()-10),RawData!$A$2:$A$1048576,0))</f>
        <v>#N/A</v>
      </c>
      <c r="G2557" t="e">
        <f>INDEX(RawData!G$2:G$1048576,MATCH(FmtData!$B$4+(ROW()-10),RawData!$A$2:$A$1048576,0))</f>
        <v>#N/A</v>
      </c>
      <c r="H2557" t="e">
        <f>INDEX(RawData!H$2:H$1048576,MATCH(FmtData!$B$4+(ROW()-10),RawData!$A$2:$A$1048576,0))</f>
        <v>#N/A</v>
      </c>
      <c r="I2557" t="e">
        <f>INDEX(RawData!I$2:I$1048576,MATCH(FmtData!$B$4+(ROW()-10),RawData!$A$2:$A$1048576,0))</f>
        <v>#N/A</v>
      </c>
      <c r="J2557" t="e">
        <f>INDEX(RawData!J$2:J$1048576,MATCH(FmtData!$B$4+(ROW()-10),RawData!$A$2:$A$1048576,0))</f>
        <v>#N/A</v>
      </c>
      <c r="K2557" t="e">
        <f>INDEX(RawData!K$2:K$1048576,MATCH(FmtData!$B$4+(ROW()-10),RawData!$A$2:$A$1048576,0))</f>
        <v>#N/A</v>
      </c>
      <c r="L2557" t="e">
        <f>INDEX(RawData!L$2:L$1048576,MATCH(FmtData!$B$4+(ROW()-10),RawData!$A$2:$A$1048576,0))</f>
        <v>#N/A</v>
      </c>
      <c r="M2557" t="e">
        <f>INDEX(RawData!M$2:M$1048576,MATCH(FmtData!$B$4+(ROW()-10),RawData!$A$2:$A$1048576,0))</f>
        <v>#N/A</v>
      </c>
      <c r="N2557" t="e">
        <f>INDEX(RawData!N$2:N$1048576,MATCH(FmtData!$B$4+(ROW()-10),RawData!$A$2:$A$1048576,0))</f>
        <v>#N/A</v>
      </c>
      <c r="O2557" t="e">
        <f>INDEX(RawData!O$2:O$1048576,MATCH(FmtData!$B$4+(ROW()-10),RawData!$A$2:$A$1048576,0))</f>
        <v>#N/A</v>
      </c>
      <c r="P2557" t="e">
        <f>INDEX(RawData!P$2:P$1048576,MATCH(FmtData!$B$4+(ROW()-10),RawData!$A$2:$A$1048576,0))</f>
        <v>#N/A</v>
      </c>
      <c r="Q2557" t="e">
        <f>INDEX(RawData!Q$2:Q$1048576,MATCH(FmtData!$B$4+(ROW()-10),RawData!$A$2:$A$1048576,0))</f>
        <v>#N/A</v>
      </c>
      <c r="R2557" t="e">
        <f>INDEX(RawData!R$2:R$1048576,MATCH(FmtData!$B$4+(ROW()-10),RawData!$A$2:$A$1048576,0))</f>
        <v>#N/A</v>
      </c>
      <c r="S2557" t="e">
        <f>INDEX(RawData!S$2:S$1048576,MATCH(FmtData!$B$4+(ROW()-10),RawData!$A$2:$A$1048576,0))</f>
        <v>#N/A</v>
      </c>
      <c r="T2557" t="e">
        <f>INDEX(RawData!T$2:T$1048576,MATCH(FmtData!$B$4+(ROW()-10),RawData!$A$2:$A$1048576,0))</f>
        <v>#N/A</v>
      </c>
      <c r="U2557" t="e">
        <f>INDEX(RawData!U$2:U$1048576,MATCH(FmtData!$B$4+(ROW()-10),RawData!$A$2:$A$1048576,0))</f>
        <v>#N/A</v>
      </c>
      <c r="V2557" t="e">
        <f>INDEX(RawData!V$2:V$1048576,MATCH(FmtData!$B$4+(ROW()-10),RawData!$A$2:$A$1048576,0))</f>
        <v>#N/A</v>
      </c>
      <c r="W2557" s="8" t="e">
        <f t="shared" si="862"/>
        <v>#N/A</v>
      </c>
      <c r="X2557" s="8" t="e">
        <f t="shared" si="880"/>
        <v>#N/A</v>
      </c>
      <c r="Y2557" s="8" t="e">
        <f t="shared" si="881"/>
        <v>#N/A</v>
      </c>
      <c r="Z2557" s="8" t="e">
        <f t="shared" si="863"/>
        <v>#N/A</v>
      </c>
      <c r="AA2557" s="8" t="e">
        <f t="shared" si="864"/>
        <v>#N/A</v>
      </c>
      <c r="AB2557" s="8" t="e">
        <f t="shared" si="882"/>
        <v>#N/A</v>
      </c>
      <c r="AC2557" s="6" t="e">
        <f t="shared" si="879"/>
        <v>#N/A</v>
      </c>
      <c r="AD2557" s="15" t="e">
        <f t="shared" si="865"/>
        <v>#N/A</v>
      </c>
      <c r="AE2557" s="15" t="e">
        <f t="shared" si="866"/>
        <v>#N/A</v>
      </c>
      <c r="AF2557" s="15" t="e">
        <f t="shared" si="867"/>
        <v>#N/A</v>
      </c>
      <c r="AG2557" s="15" t="e">
        <f t="shared" si="868"/>
        <v>#N/A</v>
      </c>
      <c r="AH2557" s="15" t="e">
        <f t="shared" si="869"/>
        <v>#N/A</v>
      </c>
      <c r="AI2557" s="17" t="e">
        <f t="shared" si="870"/>
        <v>#N/A</v>
      </c>
      <c r="AJ2557" s="17" t="e">
        <f t="shared" si="871"/>
        <v>#N/A</v>
      </c>
      <c r="AK2557" s="17" t="e">
        <f t="shared" si="872"/>
        <v>#N/A</v>
      </c>
      <c r="AL2557" s="17" t="e">
        <f t="shared" si="873"/>
        <v>#N/A</v>
      </c>
      <c r="AM2557" s="17" t="e">
        <f t="shared" si="874"/>
        <v>#N/A</v>
      </c>
      <c r="AN2557" s="17" t="e">
        <f t="shared" si="875"/>
        <v>#N/A</v>
      </c>
      <c r="AO2557" s="17" t="e">
        <f t="shared" si="861"/>
        <v>#N/A</v>
      </c>
      <c r="AP2557" s="17" t="e">
        <f t="shared" si="876"/>
        <v>#N/A</v>
      </c>
      <c r="AQ2557" s="17" t="e">
        <f t="shared" si="877"/>
        <v>#N/A</v>
      </c>
      <c r="AR2557" s="17" t="e">
        <f t="shared" si="878"/>
        <v>#N/A</v>
      </c>
    </row>
    <row r="2558" spans="2:44" x14ac:dyDescent="0.25">
      <c r="B2558" t="e">
        <f>INDEX(RawData!$A$2:$A$1048576,MATCH(FmtData!$B$4+(ROW()-10),RawData!$A$2:$A$1048576,0))</f>
        <v>#N/A</v>
      </c>
      <c r="C25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8)</f>
        <v>#N/A</v>
      </c>
      <c r="D25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58" t="e">
        <f>INDEX(RawData!E$2:E$1048576,MATCH(FmtData!$B$4+(ROW()-10),RawData!$A$2:$A$1048576,0))</f>
        <v>#N/A</v>
      </c>
      <c r="F2558" t="e">
        <f>INDEX(RawData!F$2:F$1048576,MATCH(FmtData!$B$4+(ROW()-10),RawData!$A$2:$A$1048576,0))</f>
        <v>#N/A</v>
      </c>
      <c r="G2558" t="e">
        <f>INDEX(RawData!G$2:G$1048576,MATCH(FmtData!$B$4+(ROW()-10),RawData!$A$2:$A$1048576,0))</f>
        <v>#N/A</v>
      </c>
      <c r="H2558" t="e">
        <f>INDEX(RawData!H$2:H$1048576,MATCH(FmtData!$B$4+(ROW()-10),RawData!$A$2:$A$1048576,0))</f>
        <v>#N/A</v>
      </c>
      <c r="I2558" t="e">
        <f>INDEX(RawData!I$2:I$1048576,MATCH(FmtData!$B$4+(ROW()-10),RawData!$A$2:$A$1048576,0))</f>
        <v>#N/A</v>
      </c>
      <c r="J2558" t="e">
        <f>INDEX(RawData!J$2:J$1048576,MATCH(FmtData!$B$4+(ROW()-10),RawData!$A$2:$A$1048576,0))</f>
        <v>#N/A</v>
      </c>
      <c r="K2558" t="e">
        <f>INDEX(RawData!K$2:K$1048576,MATCH(FmtData!$B$4+(ROW()-10),RawData!$A$2:$A$1048576,0))</f>
        <v>#N/A</v>
      </c>
      <c r="L2558" t="e">
        <f>INDEX(RawData!L$2:L$1048576,MATCH(FmtData!$B$4+(ROW()-10),RawData!$A$2:$A$1048576,0))</f>
        <v>#N/A</v>
      </c>
      <c r="M2558" t="e">
        <f>INDEX(RawData!M$2:M$1048576,MATCH(FmtData!$B$4+(ROW()-10),RawData!$A$2:$A$1048576,0))</f>
        <v>#N/A</v>
      </c>
      <c r="N2558" t="e">
        <f>INDEX(RawData!N$2:N$1048576,MATCH(FmtData!$B$4+(ROW()-10),RawData!$A$2:$A$1048576,0))</f>
        <v>#N/A</v>
      </c>
      <c r="O2558" t="e">
        <f>INDEX(RawData!O$2:O$1048576,MATCH(FmtData!$B$4+(ROW()-10),RawData!$A$2:$A$1048576,0))</f>
        <v>#N/A</v>
      </c>
      <c r="P2558" t="e">
        <f>INDEX(RawData!P$2:P$1048576,MATCH(FmtData!$B$4+(ROW()-10),RawData!$A$2:$A$1048576,0))</f>
        <v>#N/A</v>
      </c>
      <c r="Q2558" t="e">
        <f>INDEX(RawData!Q$2:Q$1048576,MATCH(FmtData!$B$4+(ROW()-10),RawData!$A$2:$A$1048576,0))</f>
        <v>#N/A</v>
      </c>
      <c r="R2558" t="e">
        <f>INDEX(RawData!R$2:R$1048576,MATCH(FmtData!$B$4+(ROW()-10),RawData!$A$2:$A$1048576,0))</f>
        <v>#N/A</v>
      </c>
      <c r="S2558" t="e">
        <f>INDEX(RawData!S$2:S$1048576,MATCH(FmtData!$B$4+(ROW()-10),RawData!$A$2:$A$1048576,0))</f>
        <v>#N/A</v>
      </c>
      <c r="T2558" t="e">
        <f>INDEX(RawData!T$2:T$1048576,MATCH(FmtData!$B$4+(ROW()-10),RawData!$A$2:$A$1048576,0))</f>
        <v>#N/A</v>
      </c>
      <c r="U2558" t="e">
        <f>INDEX(RawData!U$2:U$1048576,MATCH(FmtData!$B$4+(ROW()-10),RawData!$A$2:$A$1048576,0))</f>
        <v>#N/A</v>
      </c>
      <c r="V2558" t="e">
        <f>INDEX(RawData!V$2:V$1048576,MATCH(FmtData!$B$4+(ROW()-10),RawData!$A$2:$A$1048576,0))</f>
        <v>#N/A</v>
      </c>
      <c r="W2558" s="8" t="e">
        <f t="shared" si="862"/>
        <v>#N/A</v>
      </c>
      <c r="X2558" s="8" t="e">
        <f t="shared" si="880"/>
        <v>#N/A</v>
      </c>
      <c r="Y2558" s="8" t="e">
        <f t="shared" si="881"/>
        <v>#N/A</v>
      </c>
      <c r="Z2558" s="8" t="e">
        <f t="shared" si="863"/>
        <v>#N/A</v>
      </c>
      <c r="AA2558" s="8" t="e">
        <f t="shared" si="864"/>
        <v>#N/A</v>
      </c>
      <c r="AB2558" s="8" t="e">
        <f t="shared" si="882"/>
        <v>#N/A</v>
      </c>
      <c r="AC2558" s="6" t="e">
        <f t="shared" si="879"/>
        <v>#N/A</v>
      </c>
      <c r="AD2558" s="15" t="e">
        <f t="shared" si="865"/>
        <v>#N/A</v>
      </c>
      <c r="AE2558" s="15" t="e">
        <f t="shared" si="866"/>
        <v>#N/A</v>
      </c>
      <c r="AF2558" s="15" t="e">
        <f t="shared" si="867"/>
        <v>#N/A</v>
      </c>
      <c r="AG2558" s="15" t="e">
        <f t="shared" si="868"/>
        <v>#N/A</v>
      </c>
      <c r="AH2558" s="15" t="e">
        <f t="shared" si="869"/>
        <v>#N/A</v>
      </c>
      <c r="AI2558" s="17" t="e">
        <f t="shared" si="870"/>
        <v>#N/A</v>
      </c>
      <c r="AJ2558" s="17" t="e">
        <f t="shared" si="871"/>
        <v>#N/A</v>
      </c>
      <c r="AK2558" s="17" t="e">
        <f t="shared" si="872"/>
        <v>#N/A</v>
      </c>
      <c r="AL2558" s="17" t="e">
        <f t="shared" si="873"/>
        <v>#N/A</v>
      </c>
      <c r="AM2558" s="17" t="e">
        <f t="shared" si="874"/>
        <v>#N/A</v>
      </c>
      <c r="AN2558" s="17" t="e">
        <f t="shared" si="875"/>
        <v>#N/A</v>
      </c>
      <c r="AO2558" s="17" t="e">
        <f t="shared" si="861"/>
        <v>#N/A</v>
      </c>
      <c r="AP2558" s="17" t="e">
        <f t="shared" si="876"/>
        <v>#N/A</v>
      </c>
      <c r="AQ2558" s="17" t="e">
        <f t="shared" si="877"/>
        <v>#N/A</v>
      </c>
      <c r="AR2558" s="17" t="e">
        <f t="shared" si="878"/>
        <v>#N/A</v>
      </c>
    </row>
    <row r="2559" spans="2:44" x14ac:dyDescent="0.25">
      <c r="B2559" t="e">
        <f>INDEX(RawData!$A$2:$A$1048576,MATCH(FmtData!$B$4+(ROW()-10),RawData!$A$2:$A$1048576,0))</f>
        <v>#N/A</v>
      </c>
      <c r="C25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9)</f>
        <v>#N/A</v>
      </c>
      <c r="D25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59" t="e">
        <f>INDEX(RawData!E$2:E$1048576,MATCH(FmtData!$B$4+(ROW()-10),RawData!$A$2:$A$1048576,0))</f>
        <v>#N/A</v>
      </c>
      <c r="F2559" t="e">
        <f>INDEX(RawData!F$2:F$1048576,MATCH(FmtData!$B$4+(ROW()-10),RawData!$A$2:$A$1048576,0))</f>
        <v>#N/A</v>
      </c>
      <c r="G2559" t="e">
        <f>INDEX(RawData!G$2:G$1048576,MATCH(FmtData!$B$4+(ROW()-10),RawData!$A$2:$A$1048576,0))</f>
        <v>#N/A</v>
      </c>
      <c r="H2559" t="e">
        <f>INDEX(RawData!H$2:H$1048576,MATCH(FmtData!$B$4+(ROW()-10),RawData!$A$2:$A$1048576,0))</f>
        <v>#N/A</v>
      </c>
      <c r="I2559" t="e">
        <f>INDEX(RawData!I$2:I$1048576,MATCH(FmtData!$B$4+(ROW()-10),RawData!$A$2:$A$1048576,0))</f>
        <v>#N/A</v>
      </c>
      <c r="J2559" t="e">
        <f>INDEX(RawData!J$2:J$1048576,MATCH(FmtData!$B$4+(ROW()-10),RawData!$A$2:$A$1048576,0))</f>
        <v>#N/A</v>
      </c>
      <c r="K2559" t="e">
        <f>INDEX(RawData!K$2:K$1048576,MATCH(FmtData!$B$4+(ROW()-10),RawData!$A$2:$A$1048576,0))</f>
        <v>#N/A</v>
      </c>
      <c r="L2559" t="e">
        <f>INDEX(RawData!L$2:L$1048576,MATCH(FmtData!$B$4+(ROW()-10),RawData!$A$2:$A$1048576,0))</f>
        <v>#N/A</v>
      </c>
      <c r="M2559" t="e">
        <f>INDEX(RawData!M$2:M$1048576,MATCH(FmtData!$B$4+(ROW()-10),RawData!$A$2:$A$1048576,0))</f>
        <v>#N/A</v>
      </c>
      <c r="N2559" t="e">
        <f>INDEX(RawData!N$2:N$1048576,MATCH(FmtData!$B$4+(ROW()-10),RawData!$A$2:$A$1048576,0))</f>
        <v>#N/A</v>
      </c>
      <c r="O2559" t="e">
        <f>INDEX(RawData!O$2:O$1048576,MATCH(FmtData!$B$4+(ROW()-10),RawData!$A$2:$A$1048576,0))</f>
        <v>#N/A</v>
      </c>
      <c r="P2559" t="e">
        <f>INDEX(RawData!P$2:P$1048576,MATCH(FmtData!$B$4+(ROW()-10),RawData!$A$2:$A$1048576,0))</f>
        <v>#N/A</v>
      </c>
      <c r="Q2559" t="e">
        <f>INDEX(RawData!Q$2:Q$1048576,MATCH(FmtData!$B$4+(ROW()-10),RawData!$A$2:$A$1048576,0))</f>
        <v>#N/A</v>
      </c>
      <c r="R2559" t="e">
        <f>INDEX(RawData!R$2:R$1048576,MATCH(FmtData!$B$4+(ROW()-10),RawData!$A$2:$A$1048576,0))</f>
        <v>#N/A</v>
      </c>
      <c r="S2559" t="e">
        <f>INDEX(RawData!S$2:S$1048576,MATCH(FmtData!$B$4+(ROW()-10),RawData!$A$2:$A$1048576,0))</f>
        <v>#N/A</v>
      </c>
      <c r="T2559" t="e">
        <f>INDEX(RawData!T$2:T$1048576,MATCH(FmtData!$B$4+(ROW()-10),RawData!$A$2:$A$1048576,0))</f>
        <v>#N/A</v>
      </c>
      <c r="U2559" t="e">
        <f>INDEX(RawData!U$2:U$1048576,MATCH(FmtData!$B$4+(ROW()-10),RawData!$A$2:$A$1048576,0))</f>
        <v>#N/A</v>
      </c>
      <c r="V2559" t="e">
        <f>INDEX(RawData!V$2:V$1048576,MATCH(FmtData!$B$4+(ROW()-10),RawData!$A$2:$A$1048576,0))</f>
        <v>#N/A</v>
      </c>
      <c r="W2559" s="8" t="e">
        <f t="shared" si="862"/>
        <v>#N/A</v>
      </c>
      <c r="X2559" s="8" t="e">
        <f t="shared" si="880"/>
        <v>#N/A</v>
      </c>
      <c r="Y2559" s="8" t="e">
        <f t="shared" si="881"/>
        <v>#N/A</v>
      </c>
      <c r="Z2559" s="8" t="e">
        <f t="shared" si="863"/>
        <v>#N/A</v>
      </c>
      <c r="AA2559" s="8" t="e">
        <f t="shared" si="864"/>
        <v>#N/A</v>
      </c>
      <c r="AB2559" s="8" t="e">
        <f t="shared" si="882"/>
        <v>#N/A</v>
      </c>
      <c r="AC2559" s="6" t="e">
        <f t="shared" si="879"/>
        <v>#N/A</v>
      </c>
      <c r="AD2559" s="15" t="e">
        <f t="shared" si="865"/>
        <v>#N/A</v>
      </c>
      <c r="AE2559" s="15" t="e">
        <f t="shared" si="866"/>
        <v>#N/A</v>
      </c>
      <c r="AF2559" s="15" t="e">
        <f t="shared" si="867"/>
        <v>#N/A</v>
      </c>
      <c r="AG2559" s="15" t="e">
        <f t="shared" si="868"/>
        <v>#N/A</v>
      </c>
      <c r="AH2559" s="15" t="e">
        <f t="shared" si="869"/>
        <v>#N/A</v>
      </c>
      <c r="AI2559" s="17" t="e">
        <f t="shared" si="870"/>
        <v>#N/A</v>
      </c>
      <c r="AJ2559" s="17" t="e">
        <f t="shared" si="871"/>
        <v>#N/A</v>
      </c>
      <c r="AK2559" s="17" t="e">
        <f t="shared" si="872"/>
        <v>#N/A</v>
      </c>
      <c r="AL2559" s="17" t="e">
        <f t="shared" si="873"/>
        <v>#N/A</v>
      </c>
      <c r="AM2559" s="17" t="e">
        <f t="shared" si="874"/>
        <v>#N/A</v>
      </c>
      <c r="AN2559" s="17" t="e">
        <f t="shared" si="875"/>
        <v>#N/A</v>
      </c>
      <c r="AO2559" s="17" t="e">
        <f t="shared" si="861"/>
        <v>#N/A</v>
      </c>
      <c r="AP2559" s="17" t="e">
        <f t="shared" si="876"/>
        <v>#N/A</v>
      </c>
      <c r="AQ2559" s="17" t="e">
        <f t="shared" si="877"/>
        <v>#N/A</v>
      </c>
      <c r="AR2559" s="17" t="e">
        <f t="shared" si="878"/>
        <v>#N/A</v>
      </c>
    </row>
    <row r="2560" spans="2:44" x14ac:dyDescent="0.25">
      <c r="B2560" t="e">
        <f>INDEX(RawData!$A$2:$A$1048576,MATCH(FmtData!$B$4+(ROW()-10),RawData!$A$2:$A$1048576,0))</f>
        <v>#N/A</v>
      </c>
      <c r="C25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0)</f>
        <v>#N/A</v>
      </c>
      <c r="D25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60" t="e">
        <f>INDEX(RawData!E$2:E$1048576,MATCH(FmtData!$B$4+(ROW()-10),RawData!$A$2:$A$1048576,0))</f>
        <v>#N/A</v>
      </c>
      <c r="F2560" t="e">
        <f>INDEX(RawData!F$2:F$1048576,MATCH(FmtData!$B$4+(ROW()-10),RawData!$A$2:$A$1048576,0))</f>
        <v>#N/A</v>
      </c>
      <c r="G2560" t="e">
        <f>INDEX(RawData!G$2:G$1048576,MATCH(FmtData!$B$4+(ROW()-10),RawData!$A$2:$A$1048576,0))</f>
        <v>#N/A</v>
      </c>
      <c r="H2560" t="e">
        <f>INDEX(RawData!H$2:H$1048576,MATCH(FmtData!$B$4+(ROW()-10),RawData!$A$2:$A$1048576,0))</f>
        <v>#N/A</v>
      </c>
      <c r="I2560" t="e">
        <f>INDEX(RawData!I$2:I$1048576,MATCH(FmtData!$B$4+(ROW()-10),RawData!$A$2:$A$1048576,0))</f>
        <v>#N/A</v>
      </c>
      <c r="J2560" t="e">
        <f>INDEX(RawData!J$2:J$1048576,MATCH(FmtData!$B$4+(ROW()-10),RawData!$A$2:$A$1048576,0))</f>
        <v>#N/A</v>
      </c>
      <c r="K2560" t="e">
        <f>INDEX(RawData!K$2:K$1048576,MATCH(FmtData!$B$4+(ROW()-10),RawData!$A$2:$A$1048576,0))</f>
        <v>#N/A</v>
      </c>
      <c r="L2560" t="e">
        <f>INDEX(RawData!L$2:L$1048576,MATCH(FmtData!$B$4+(ROW()-10),RawData!$A$2:$A$1048576,0))</f>
        <v>#N/A</v>
      </c>
      <c r="M2560" t="e">
        <f>INDEX(RawData!M$2:M$1048576,MATCH(FmtData!$B$4+(ROW()-10),RawData!$A$2:$A$1048576,0))</f>
        <v>#N/A</v>
      </c>
      <c r="N2560" t="e">
        <f>INDEX(RawData!N$2:N$1048576,MATCH(FmtData!$B$4+(ROW()-10),RawData!$A$2:$A$1048576,0))</f>
        <v>#N/A</v>
      </c>
      <c r="O2560" t="e">
        <f>INDEX(RawData!O$2:O$1048576,MATCH(FmtData!$B$4+(ROW()-10),RawData!$A$2:$A$1048576,0))</f>
        <v>#N/A</v>
      </c>
      <c r="P2560" t="e">
        <f>INDEX(RawData!P$2:P$1048576,MATCH(FmtData!$B$4+(ROW()-10),RawData!$A$2:$A$1048576,0))</f>
        <v>#N/A</v>
      </c>
      <c r="Q2560" t="e">
        <f>INDEX(RawData!Q$2:Q$1048576,MATCH(FmtData!$B$4+(ROW()-10),RawData!$A$2:$A$1048576,0))</f>
        <v>#N/A</v>
      </c>
      <c r="R2560" t="e">
        <f>INDEX(RawData!R$2:R$1048576,MATCH(FmtData!$B$4+(ROW()-10),RawData!$A$2:$A$1048576,0))</f>
        <v>#N/A</v>
      </c>
      <c r="S2560" t="e">
        <f>INDEX(RawData!S$2:S$1048576,MATCH(FmtData!$B$4+(ROW()-10),RawData!$A$2:$A$1048576,0))</f>
        <v>#N/A</v>
      </c>
      <c r="T2560" t="e">
        <f>INDEX(RawData!T$2:T$1048576,MATCH(FmtData!$B$4+(ROW()-10),RawData!$A$2:$A$1048576,0))</f>
        <v>#N/A</v>
      </c>
      <c r="U2560" t="e">
        <f>INDEX(RawData!U$2:U$1048576,MATCH(FmtData!$B$4+(ROW()-10),RawData!$A$2:$A$1048576,0))</f>
        <v>#N/A</v>
      </c>
      <c r="V2560" t="e">
        <f>INDEX(RawData!V$2:V$1048576,MATCH(FmtData!$B$4+(ROW()-10),RawData!$A$2:$A$1048576,0))</f>
        <v>#N/A</v>
      </c>
      <c r="W2560" s="8" t="e">
        <f t="shared" si="862"/>
        <v>#N/A</v>
      </c>
      <c r="X2560" s="8" t="e">
        <f t="shared" si="880"/>
        <v>#N/A</v>
      </c>
      <c r="Y2560" s="8" t="e">
        <f t="shared" si="881"/>
        <v>#N/A</v>
      </c>
      <c r="Z2560" s="8" t="e">
        <f t="shared" si="863"/>
        <v>#N/A</v>
      </c>
      <c r="AA2560" s="8" t="e">
        <f t="shared" si="864"/>
        <v>#N/A</v>
      </c>
      <c r="AB2560" s="8" t="e">
        <f t="shared" si="882"/>
        <v>#N/A</v>
      </c>
      <c r="AC2560" s="6" t="e">
        <f t="shared" si="879"/>
        <v>#N/A</v>
      </c>
      <c r="AD2560" s="15" t="e">
        <f t="shared" si="865"/>
        <v>#N/A</v>
      </c>
      <c r="AE2560" s="15" t="e">
        <f t="shared" si="866"/>
        <v>#N/A</v>
      </c>
      <c r="AF2560" s="15" t="e">
        <f t="shared" si="867"/>
        <v>#N/A</v>
      </c>
      <c r="AG2560" s="15" t="e">
        <f t="shared" si="868"/>
        <v>#N/A</v>
      </c>
      <c r="AH2560" s="15" t="e">
        <f t="shared" si="869"/>
        <v>#N/A</v>
      </c>
      <c r="AI2560" s="17" t="e">
        <f t="shared" si="870"/>
        <v>#N/A</v>
      </c>
      <c r="AJ2560" s="17" t="e">
        <f t="shared" si="871"/>
        <v>#N/A</v>
      </c>
      <c r="AK2560" s="17" t="e">
        <f t="shared" si="872"/>
        <v>#N/A</v>
      </c>
      <c r="AL2560" s="17" t="e">
        <f t="shared" si="873"/>
        <v>#N/A</v>
      </c>
      <c r="AM2560" s="17" t="e">
        <f t="shared" si="874"/>
        <v>#N/A</v>
      </c>
      <c r="AN2560" s="17" t="e">
        <f t="shared" si="875"/>
        <v>#N/A</v>
      </c>
      <c r="AO2560" s="17" t="e">
        <f t="shared" si="861"/>
        <v>#N/A</v>
      </c>
      <c r="AP2560" s="17" t="e">
        <f t="shared" si="876"/>
        <v>#N/A</v>
      </c>
      <c r="AQ2560" s="17" t="e">
        <f t="shared" si="877"/>
        <v>#N/A</v>
      </c>
      <c r="AR2560" s="17" t="e">
        <f t="shared" si="878"/>
        <v>#N/A</v>
      </c>
    </row>
    <row r="2561" spans="2:44" x14ac:dyDescent="0.25">
      <c r="B2561" t="e">
        <f>INDEX(RawData!$A$2:$A$1048576,MATCH(FmtData!$B$4+(ROW()-10),RawData!$A$2:$A$1048576,0))</f>
        <v>#N/A</v>
      </c>
      <c r="C25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1)</f>
        <v>#N/A</v>
      </c>
      <c r="D25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61" t="e">
        <f>INDEX(RawData!E$2:E$1048576,MATCH(FmtData!$B$4+(ROW()-10),RawData!$A$2:$A$1048576,0))</f>
        <v>#N/A</v>
      </c>
      <c r="F2561" t="e">
        <f>INDEX(RawData!F$2:F$1048576,MATCH(FmtData!$B$4+(ROW()-10),RawData!$A$2:$A$1048576,0))</f>
        <v>#N/A</v>
      </c>
      <c r="G2561" t="e">
        <f>INDEX(RawData!G$2:G$1048576,MATCH(FmtData!$B$4+(ROW()-10),RawData!$A$2:$A$1048576,0))</f>
        <v>#N/A</v>
      </c>
      <c r="H2561" t="e">
        <f>INDEX(RawData!H$2:H$1048576,MATCH(FmtData!$B$4+(ROW()-10),RawData!$A$2:$A$1048576,0))</f>
        <v>#N/A</v>
      </c>
      <c r="I2561" t="e">
        <f>INDEX(RawData!I$2:I$1048576,MATCH(FmtData!$B$4+(ROW()-10),RawData!$A$2:$A$1048576,0))</f>
        <v>#N/A</v>
      </c>
      <c r="J2561" t="e">
        <f>INDEX(RawData!J$2:J$1048576,MATCH(FmtData!$B$4+(ROW()-10),RawData!$A$2:$A$1048576,0))</f>
        <v>#N/A</v>
      </c>
      <c r="K2561" t="e">
        <f>INDEX(RawData!K$2:K$1048576,MATCH(FmtData!$B$4+(ROW()-10),RawData!$A$2:$A$1048576,0))</f>
        <v>#N/A</v>
      </c>
      <c r="L2561" t="e">
        <f>INDEX(RawData!L$2:L$1048576,MATCH(FmtData!$B$4+(ROW()-10),RawData!$A$2:$A$1048576,0))</f>
        <v>#N/A</v>
      </c>
      <c r="M2561" t="e">
        <f>INDEX(RawData!M$2:M$1048576,MATCH(FmtData!$B$4+(ROW()-10),RawData!$A$2:$A$1048576,0))</f>
        <v>#N/A</v>
      </c>
      <c r="N2561" t="e">
        <f>INDEX(RawData!N$2:N$1048576,MATCH(FmtData!$B$4+(ROW()-10),RawData!$A$2:$A$1048576,0))</f>
        <v>#N/A</v>
      </c>
      <c r="O2561" t="e">
        <f>INDEX(RawData!O$2:O$1048576,MATCH(FmtData!$B$4+(ROW()-10),RawData!$A$2:$A$1048576,0))</f>
        <v>#N/A</v>
      </c>
      <c r="P2561" t="e">
        <f>INDEX(RawData!P$2:P$1048576,MATCH(FmtData!$B$4+(ROW()-10),RawData!$A$2:$A$1048576,0))</f>
        <v>#N/A</v>
      </c>
      <c r="Q2561" t="e">
        <f>INDEX(RawData!Q$2:Q$1048576,MATCH(FmtData!$B$4+(ROW()-10),RawData!$A$2:$A$1048576,0))</f>
        <v>#N/A</v>
      </c>
      <c r="R2561" t="e">
        <f>INDEX(RawData!R$2:R$1048576,MATCH(FmtData!$B$4+(ROW()-10),RawData!$A$2:$A$1048576,0))</f>
        <v>#N/A</v>
      </c>
      <c r="S2561" t="e">
        <f>INDEX(RawData!S$2:S$1048576,MATCH(FmtData!$B$4+(ROW()-10),RawData!$A$2:$A$1048576,0))</f>
        <v>#N/A</v>
      </c>
      <c r="T2561" t="e">
        <f>INDEX(RawData!T$2:T$1048576,MATCH(FmtData!$B$4+(ROW()-10),RawData!$A$2:$A$1048576,0))</f>
        <v>#N/A</v>
      </c>
      <c r="U2561" t="e">
        <f>INDEX(RawData!U$2:U$1048576,MATCH(FmtData!$B$4+(ROW()-10),RawData!$A$2:$A$1048576,0))</f>
        <v>#N/A</v>
      </c>
      <c r="V2561" t="e">
        <f>INDEX(RawData!V$2:V$1048576,MATCH(FmtData!$B$4+(ROW()-10),RawData!$A$2:$A$1048576,0))</f>
        <v>#N/A</v>
      </c>
      <c r="W2561" s="8" t="e">
        <f t="shared" si="862"/>
        <v>#N/A</v>
      </c>
      <c r="X2561" s="8" t="e">
        <f t="shared" si="880"/>
        <v>#N/A</v>
      </c>
      <c r="Y2561" s="8" t="e">
        <f t="shared" si="881"/>
        <v>#N/A</v>
      </c>
      <c r="Z2561" s="8" t="e">
        <f t="shared" si="863"/>
        <v>#N/A</v>
      </c>
      <c r="AA2561" s="8" t="e">
        <f t="shared" si="864"/>
        <v>#N/A</v>
      </c>
      <c r="AB2561" s="8" t="e">
        <f t="shared" si="882"/>
        <v>#N/A</v>
      </c>
      <c r="AC2561" s="6" t="e">
        <f t="shared" si="879"/>
        <v>#N/A</v>
      </c>
      <c r="AD2561" s="15" t="e">
        <f t="shared" si="865"/>
        <v>#N/A</v>
      </c>
      <c r="AE2561" s="15" t="e">
        <f t="shared" si="866"/>
        <v>#N/A</v>
      </c>
      <c r="AF2561" s="15" t="e">
        <f t="shared" si="867"/>
        <v>#N/A</v>
      </c>
      <c r="AG2561" s="15" t="e">
        <f t="shared" si="868"/>
        <v>#N/A</v>
      </c>
      <c r="AH2561" s="15" t="e">
        <f t="shared" si="869"/>
        <v>#N/A</v>
      </c>
      <c r="AI2561" s="17" t="e">
        <f t="shared" si="870"/>
        <v>#N/A</v>
      </c>
      <c r="AJ2561" s="17" t="e">
        <f t="shared" si="871"/>
        <v>#N/A</v>
      </c>
      <c r="AK2561" s="17" t="e">
        <f t="shared" si="872"/>
        <v>#N/A</v>
      </c>
      <c r="AL2561" s="17" t="e">
        <f t="shared" si="873"/>
        <v>#N/A</v>
      </c>
      <c r="AM2561" s="17" t="e">
        <f t="shared" si="874"/>
        <v>#N/A</v>
      </c>
      <c r="AN2561" s="17" t="e">
        <f t="shared" si="875"/>
        <v>#N/A</v>
      </c>
      <c r="AO2561" s="17" t="e">
        <f t="shared" si="861"/>
        <v>#N/A</v>
      </c>
      <c r="AP2561" s="17" t="e">
        <f t="shared" si="876"/>
        <v>#N/A</v>
      </c>
      <c r="AQ2561" s="17" t="e">
        <f t="shared" si="877"/>
        <v>#N/A</v>
      </c>
      <c r="AR2561" s="17" t="e">
        <f t="shared" si="878"/>
        <v>#N/A</v>
      </c>
    </row>
    <row r="2562" spans="2:44" x14ac:dyDescent="0.25">
      <c r="B2562" t="e">
        <f>INDEX(RawData!$A$2:$A$1048576,MATCH(FmtData!$B$4+(ROW()-10),RawData!$A$2:$A$1048576,0))</f>
        <v>#N/A</v>
      </c>
      <c r="C25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2)</f>
        <v>#N/A</v>
      </c>
      <c r="D25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62" t="e">
        <f>INDEX(RawData!E$2:E$1048576,MATCH(FmtData!$B$4+(ROW()-10),RawData!$A$2:$A$1048576,0))</f>
        <v>#N/A</v>
      </c>
      <c r="F2562" t="e">
        <f>INDEX(RawData!F$2:F$1048576,MATCH(FmtData!$B$4+(ROW()-10),RawData!$A$2:$A$1048576,0))</f>
        <v>#N/A</v>
      </c>
      <c r="G2562" t="e">
        <f>INDEX(RawData!G$2:G$1048576,MATCH(FmtData!$B$4+(ROW()-10),RawData!$A$2:$A$1048576,0))</f>
        <v>#N/A</v>
      </c>
      <c r="H2562" t="e">
        <f>INDEX(RawData!H$2:H$1048576,MATCH(FmtData!$B$4+(ROW()-10),RawData!$A$2:$A$1048576,0))</f>
        <v>#N/A</v>
      </c>
      <c r="I2562" t="e">
        <f>INDEX(RawData!I$2:I$1048576,MATCH(FmtData!$B$4+(ROW()-10),RawData!$A$2:$A$1048576,0))</f>
        <v>#N/A</v>
      </c>
      <c r="J2562" t="e">
        <f>INDEX(RawData!J$2:J$1048576,MATCH(FmtData!$B$4+(ROW()-10),RawData!$A$2:$A$1048576,0))</f>
        <v>#N/A</v>
      </c>
      <c r="K2562" t="e">
        <f>INDEX(RawData!K$2:K$1048576,MATCH(FmtData!$B$4+(ROW()-10),RawData!$A$2:$A$1048576,0))</f>
        <v>#N/A</v>
      </c>
      <c r="L2562" t="e">
        <f>INDEX(RawData!L$2:L$1048576,MATCH(FmtData!$B$4+(ROW()-10),RawData!$A$2:$A$1048576,0))</f>
        <v>#N/A</v>
      </c>
      <c r="M2562" t="e">
        <f>INDEX(RawData!M$2:M$1048576,MATCH(FmtData!$B$4+(ROW()-10),RawData!$A$2:$A$1048576,0))</f>
        <v>#N/A</v>
      </c>
      <c r="N2562" t="e">
        <f>INDEX(RawData!N$2:N$1048576,MATCH(FmtData!$B$4+(ROW()-10),RawData!$A$2:$A$1048576,0))</f>
        <v>#N/A</v>
      </c>
      <c r="O2562" t="e">
        <f>INDEX(RawData!O$2:O$1048576,MATCH(FmtData!$B$4+(ROW()-10),RawData!$A$2:$A$1048576,0))</f>
        <v>#N/A</v>
      </c>
      <c r="P2562" t="e">
        <f>INDEX(RawData!P$2:P$1048576,MATCH(FmtData!$B$4+(ROW()-10),RawData!$A$2:$A$1048576,0))</f>
        <v>#N/A</v>
      </c>
      <c r="Q2562" t="e">
        <f>INDEX(RawData!Q$2:Q$1048576,MATCH(FmtData!$B$4+(ROW()-10),RawData!$A$2:$A$1048576,0))</f>
        <v>#N/A</v>
      </c>
      <c r="R2562" t="e">
        <f>INDEX(RawData!R$2:R$1048576,MATCH(FmtData!$B$4+(ROW()-10),RawData!$A$2:$A$1048576,0))</f>
        <v>#N/A</v>
      </c>
      <c r="S2562" t="e">
        <f>INDEX(RawData!S$2:S$1048576,MATCH(FmtData!$B$4+(ROW()-10),RawData!$A$2:$A$1048576,0))</f>
        <v>#N/A</v>
      </c>
      <c r="T2562" t="e">
        <f>INDEX(RawData!T$2:T$1048576,MATCH(FmtData!$B$4+(ROW()-10),RawData!$A$2:$A$1048576,0))</f>
        <v>#N/A</v>
      </c>
      <c r="U2562" t="e">
        <f>INDEX(RawData!U$2:U$1048576,MATCH(FmtData!$B$4+(ROW()-10),RawData!$A$2:$A$1048576,0))</f>
        <v>#N/A</v>
      </c>
      <c r="V2562" t="e">
        <f>INDEX(RawData!V$2:V$1048576,MATCH(FmtData!$B$4+(ROW()-10),RawData!$A$2:$A$1048576,0))</f>
        <v>#N/A</v>
      </c>
      <c r="W2562" s="8" t="e">
        <f t="shared" si="862"/>
        <v>#N/A</v>
      </c>
      <c r="X2562" s="8" t="e">
        <f t="shared" si="880"/>
        <v>#N/A</v>
      </c>
      <c r="Y2562" s="8" t="e">
        <f t="shared" si="881"/>
        <v>#N/A</v>
      </c>
      <c r="Z2562" s="8" t="e">
        <f t="shared" si="863"/>
        <v>#N/A</v>
      </c>
      <c r="AA2562" s="8" t="e">
        <f t="shared" si="864"/>
        <v>#N/A</v>
      </c>
      <c r="AB2562" s="8" t="e">
        <f t="shared" si="882"/>
        <v>#N/A</v>
      </c>
      <c r="AC2562" s="6" t="e">
        <f t="shared" si="879"/>
        <v>#N/A</v>
      </c>
      <c r="AD2562" s="15" t="e">
        <f t="shared" si="865"/>
        <v>#N/A</v>
      </c>
      <c r="AE2562" s="15" t="e">
        <f t="shared" si="866"/>
        <v>#N/A</v>
      </c>
      <c r="AF2562" s="15" t="e">
        <f t="shared" si="867"/>
        <v>#N/A</v>
      </c>
      <c r="AG2562" s="15" t="e">
        <f t="shared" si="868"/>
        <v>#N/A</v>
      </c>
      <c r="AH2562" s="15" t="e">
        <f t="shared" si="869"/>
        <v>#N/A</v>
      </c>
      <c r="AI2562" s="17" t="e">
        <f t="shared" si="870"/>
        <v>#N/A</v>
      </c>
      <c r="AJ2562" s="17" t="e">
        <f t="shared" si="871"/>
        <v>#N/A</v>
      </c>
      <c r="AK2562" s="17" t="e">
        <f t="shared" si="872"/>
        <v>#N/A</v>
      </c>
      <c r="AL2562" s="17" t="e">
        <f t="shared" si="873"/>
        <v>#N/A</v>
      </c>
      <c r="AM2562" s="17" t="e">
        <f t="shared" si="874"/>
        <v>#N/A</v>
      </c>
      <c r="AN2562" s="17" t="e">
        <f t="shared" si="875"/>
        <v>#N/A</v>
      </c>
      <c r="AO2562" s="17" t="e">
        <f t="shared" si="861"/>
        <v>#N/A</v>
      </c>
      <c r="AP2562" s="17" t="e">
        <f t="shared" si="876"/>
        <v>#N/A</v>
      </c>
      <c r="AQ2562" s="17" t="e">
        <f t="shared" si="877"/>
        <v>#N/A</v>
      </c>
      <c r="AR2562" s="17" t="e">
        <f t="shared" si="878"/>
        <v>#N/A</v>
      </c>
    </row>
    <row r="2563" spans="2:44" x14ac:dyDescent="0.25">
      <c r="B2563" t="e">
        <f>INDEX(RawData!$A$2:$A$1048576,MATCH(FmtData!$B$4+(ROW()-10),RawData!$A$2:$A$1048576,0))</f>
        <v>#N/A</v>
      </c>
      <c r="C256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3)</f>
        <v>#N/A</v>
      </c>
      <c r="D256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63" t="e">
        <f>INDEX(RawData!E$2:E$1048576,MATCH(FmtData!$B$4+(ROW()-10),RawData!$A$2:$A$1048576,0))</f>
        <v>#N/A</v>
      </c>
      <c r="F2563" t="e">
        <f>INDEX(RawData!F$2:F$1048576,MATCH(FmtData!$B$4+(ROW()-10),RawData!$A$2:$A$1048576,0))</f>
        <v>#N/A</v>
      </c>
      <c r="G2563" t="e">
        <f>INDEX(RawData!G$2:G$1048576,MATCH(FmtData!$B$4+(ROW()-10),RawData!$A$2:$A$1048576,0))</f>
        <v>#N/A</v>
      </c>
      <c r="H2563" t="e">
        <f>INDEX(RawData!H$2:H$1048576,MATCH(FmtData!$B$4+(ROW()-10),RawData!$A$2:$A$1048576,0))</f>
        <v>#N/A</v>
      </c>
      <c r="I2563" t="e">
        <f>INDEX(RawData!I$2:I$1048576,MATCH(FmtData!$B$4+(ROW()-10),RawData!$A$2:$A$1048576,0))</f>
        <v>#N/A</v>
      </c>
      <c r="J2563" t="e">
        <f>INDEX(RawData!J$2:J$1048576,MATCH(FmtData!$B$4+(ROW()-10),RawData!$A$2:$A$1048576,0))</f>
        <v>#N/A</v>
      </c>
      <c r="K2563" t="e">
        <f>INDEX(RawData!K$2:K$1048576,MATCH(FmtData!$B$4+(ROW()-10),RawData!$A$2:$A$1048576,0))</f>
        <v>#N/A</v>
      </c>
      <c r="L2563" t="e">
        <f>INDEX(RawData!L$2:L$1048576,MATCH(FmtData!$B$4+(ROW()-10),RawData!$A$2:$A$1048576,0))</f>
        <v>#N/A</v>
      </c>
      <c r="M2563" t="e">
        <f>INDEX(RawData!M$2:M$1048576,MATCH(FmtData!$B$4+(ROW()-10),RawData!$A$2:$A$1048576,0))</f>
        <v>#N/A</v>
      </c>
      <c r="N2563" t="e">
        <f>INDEX(RawData!N$2:N$1048576,MATCH(FmtData!$B$4+(ROW()-10),RawData!$A$2:$A$1048576,0))</f>
        <v>#N/A</v>
      </c>
      <c r="O2563" t="e">
        <f>INDEX(RawData!O$2:O$1048576,MATCH(FmtData!$B$4+(ROW()-10),RawData!$A$2:$A$1048576,0))</f>
        <v>#N/A</v>
      </c>
      <c r="P2563" t="e">
        <f>INDEX(RawData!P$2:P$1048576,MATCH(FmtData!$B$4+(ROW()-10),RawData!$A$2:$A$1048576,0))</f>
        <v>#N/A</v>
      </c>
      <c r="Q2563" t="e">
        <f>INDEX(RawData!Q$2:Q$1048576,MATCH(FmtData!$B$4+(ROW()-10),RawData!$A$2:$A$1048576,0))</f>
        <v>#N/A</v>
      </c>
      <c r="R2563" t="e">
        <f>INDEX(RawData!R$2:R$1048576,MATCH(FmtData!$B$4+(ROW()-10),RawData!$A$2:$A$1048576,0))</f>
        <v>#N/A</v>
      </c>
      <c r="S2563" t="e">
        <f>INDEX(RawData!S$2:S$1048576,MATCH(FmtData!$B$4+(ROW()-10),RawData!$A$2:$A$1048576,0))</f>
        <v>#N/A</v>
      </c>
      <c r="T2563" t="e">
        <f>INDEX(RawData!T$2:T$1048576,MATCH(FmtData!$B$4+(ROW()-10),RawData!$A$2:$A$1048576,0))</f>
        <v>#N/A</v>
      </c>
      <c r="U2563" t="e">
        <f>INDEX(RawData!U$2:U$1048576,MATCH(FmtData!$B$4+(ROW()-10),RawData!$A$2:$A$1048576,0))</f>
        <v>#N/A</v>
      </c>
      <c r="V2563" t="e">
        <f>INDEX(RawData!V$2:V$1048576,MATCH(FmtData!$B$4+(ROW()-10),RawData!$A$2:$A$1048576,0))</f>
        <v>#N/A</v>
      </c>
      <c r="W2563" s="8" t="e">
        <f t="shared" si="862"/>
        <v>#N/A</v>
      </c>
      <c r="X2563" s="8" t="e">
        <f t="shared" si="880"/>
        <v>#N/A</v>
      </c>
      <c r="Y2563" s="8" t="e">
        <f t="shared" si="881"/>
        <v>#N/A</v>
      </c>
      <c r="Z2563" s="8" t="e">
        <f t="shared" si="863"/>
        <v>#N/A</v>
      </c>
      <c r="AA2563" s="8" t="e">
        <f t="shared" si="864"/>
        <v>#N/A</v>
      </c>
      <c r="AB2563" s="8" t="e">
        <f t="shared" si="882"/>
        <v>#N/A</v>
      </c>
      <c r="AC2563" s="6" t="e">
        <f t="shared" si="879"/>
        <v>#N/A</v>
      </c>
      <c r="AD2563" s="15" t="e">
        <f t="shared" si="865"/>
        <v>#N/A</v>
      </c>
      <c r="AE2563" s="15" t="e">
        <f t="shared" si="866"/>
        <v>#N/A</v>
      </c>
      <c r="AF2563" s="15" t="e">
        <f t="shared" si="867"/>
        <v>#N/A</v>
      </c>
      <c r="AG2563" s="15" t="e">
        <f t="shared" si="868"/>
        <v>#N/A</v>
      </c>
      <c r="AH2563" s="15" t="e">
        <f t="shared" si="869"/>
        <v>#N/A</v>
      </c>
      <c r="AI2563" s="17" t="e">
        <f t="shared" si="870"/>
        <v>#N/A</v>
      </c>
      <c r="AJ2563" s="17" t="e">
        <f t="shared" si="871"/>
        <v>#N/A</v>
      </c>
      <c r="AK2563" s="17" t="e">
        <f t="shared" si="872"/>
        <v>#N/A</v>
      </c>
      <c r="AL2563" s="17" t="e">
        <f t="shared" si="873"/>
        <v>#N/A</v>
      </c>
      <c r="AM2563" s="17" t="e">
        <f t="shared" si="874"/>
        <v>#N/A</v>
      </c>
      <c r="AN2563" s="17" t="e">
        <f t="shared" si="875"/>
        <v>#N/A</v>
      </c>
      <c r="AO2563" s="17" t="e">
        <f t="shared" si="861"/>
        <v>#N/A</v>
      </c>
      <c r="AP2563" s="17" t="e">
        <f t="shared" si="876"/>
        <v>#N/A</v>
      </c>
      <c r="AQ2563" s="17" t="e">
        <f t="shared" si="877"/>
        <v>#N/A</v>
      </c>
      <c r="AR2563" s="17" t="e">
        <f t="shared" si="878"/>
        <v>#N/A</v>
      </c>
    </row>
    <row r="2564" spans="2:44" x14ac:dyDescent="0.25">
      <c r="B2564" t="e">
        <f>INDEX(RawData!$A$2:$A$1048576,MATCH(FmtData!$B$4+(ROW()-10),RawData!$A$2:$A$1048576,0))</f>
        <v>#N/A</v>
      </c>
      <c r="C256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4)</f>
        <v>#N/A</v>
      </c>
      <c r="D256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64" t="e">
        <f>INDEX(RawData!E$2:E$1048576,MATCH(FmtData!$B$4+(ROW()-10),RawData!$A$2:$A$1048576,0))</f>
        <v>#N/A</v>
      </c>
      <c r="F2564" t="e">
        <f>INDEX(RawData!F$2:F$1048576,MATCH(FmtData!$B$4+(ROW()-10),RawData!$A$2:$A$1048576,0))</f>
        <v>#N/A</v>
      </c>
      <c r="G2564" t="e">
        <f>INDEX(RawData!G$2:G$1048576,MATCH(FmtData!$B$4+(ROW()-10),RawData!$A$2:$A$1048576,0))</f>
        <v>#N/A</v>
      </c>
      <c r="H2564" t="e">
        <f>INDEX(RawData!H$2:H$1048576,MATCH(FmtData!$B$4+(ROW()-10),RawData!$A$2:$A$1048576,0))</f>
        <v>#N/A</v>
      </c>
      <c r="I2564" t="e">
        <f>INDEX(RawData!I$2:I$1048576,MATCH(FmtData!$B$4+(ROW()-10),RawData!$A$2:$A$1048576,0))</f>
        <v>#N/A</v>
      </c>
      <c r="J2564" t="e">
        <f>INDEX(RawData!J$2:J$1048576,MATCH(FmtData!$B$4+(ROW()-10),RawData!$A$2:$A$1048576,0))</f>
        <v>#N/A</v>
      </c>
      <c r="K2564" t="e">
        <f>INDEX(RawData!K$2:K$1048576,MATCH(FmtData!$B$4+(ROW()-10),RawData!$A$2:$A$1048576,0))</f>
        <v>#N/A</v>
      </c>
      <c r="L2564" t="e">
        <f>INDEX(RawData!L$2:L$1048576,MATCH(FmtData!$B$4+(ROW()-10),RawData!$A$2:$A$1048576,0))</f>
        <v>#N/A</v>
      </c>
      <c r="M2564" t="e">
        <f>INDEX(RawData!M$2:M$1048576,MATCH(FmtData!$B$4+(ROW()-10),RawData!$A$2:$A$1048576,0))</f>
        <v>#N/A</v>
      </c>
      <c r="N2564" t="e">
        <f>INDEX(RawData!N$2:N$1048576,MATCH(FmtData!$B$4+(ROW()-10),RawData!$A$2:$A$1048576,0))</f>
        <v>#N/A</v>
      </c>
      <c r="O2564" t="e">
        <f>INDEX(RawData!O$2:O$1048576,MATCH(FmtData!$B$4+(ROW()-10),RawData!$A$2:$A$1048576,0))</f>
        <v>#N/A</v>
      </c>
      <c r="P2564" t="e">
        <f>INDEX(RawData!P$2:P$1048576,MATCH(FmtData!$B$4+(ROW()-10),RawData!$A$2:$A$1048576,0))</f>
        <v>#N/A</v>
      </c>
      <c r="Q2564" t="e">
        <f>INDEX(RawData!Q$2:Q$1048576,MATCH(FmtData!$B$4+(ROW()-10),RawData!$A$2:$A$1048576,0))</f>
        <v>#N/A</v>
      </c>
      <c r="R2564" t="e">
        <f>INDEX(RawData!R$2:R$1048576,MATCH(FmtData!$B$4+(ROW()-10),RawData!$A$2:$A$1048576,0))</f>
        <v>#N/A</v>
      </c>
      <c r="S2564" t="e">
        <f>INDEX(RawData!S$2:S$1048576,MATCH(FmtData!$B$4+(ROW()-10),RawData!$A$2:$A$1048576,0))</f>
        <v>#N/A</v>
      </c>
      <c r="T2564" t="e">
        <f>INDEX(RawData!T$2:T$1048576,MATCH(FmtData!$B$4+(ROW()-10),RawData!$A$2:$A$1048576,0))</f>
        <v>#N/A</v>
      </c>
      <c r="U2564" t="e">
        <f>INDEX(RawData!U$2:U$1048576,MATCH(FmtData!$B$4+(ROW()-10),RawData!$A$2:$A$1048576,0))</f>
        <v>#N/A</v>
      </c>
      <c r="V2564" t="e">
        <f>INDEX(RawData!V$2:V$1048576,MATCH(FmtData!$B$4+(ROW()-10),RawData!$A$2:$A$1048576,0))</f>
        <v>#N/A</v>
      </c>
      <c r="W2564" s="8" t="e">
        <f t="shared" si="862"/>
        <v>#N/A</v>
      </c>
      <c r="X2564" s="8" t="e">
        <f t="shared" si="880"/>
        <v>#N/A</v>
      </c>
      <c r="Y2564" s="8" t="e">
        <f t="shared" si="881"/>
        <v>#N/A</v>
      </c>
      <c r="Z2564" s="8" t="e">
        <f t="shared" si="863"/>
        <v>#N/A</v>
      </c>
      <c r="AA2564" s="8" t="e">
        <f t="shared" si="864"/>
        <v>#N/A</v>
      </c>
      <c r="AB2564" s="8" t="e">
        <f t="shared" si="882"/>
        <v>#N/A</v>
      </c>
      <c r="AC2564" s="6" t="e">
        <f t="shared" si="879"/>
        <v>#N/A</v>
      </c>
      <c r="AD2564" s="15" t="e">
        <f t="shared" si="865"/>
        <v>#N/A</v>
      </c>
      <c r="AE2564" s="15" t="e">
        <f t="shared" si="866"/>
        <v>#N/A</v>
      </c>
      <c r="AF2564" s="15" t="e">
        <f t="shared" si="867"/>
        <v>#N/A</v>
      </c>
      <c r="AG2564" s="15" t="e">
        <f t="shared" si="868"/>
        <v>#N/A</v>
      </c>
      <c r="AH2564" s="15" t="e">
        <f t="shared" si="869"/>
        <v>#N/A</v>
      </c>
      <c r="AI2564" s="17" t="e">
        <f t="shared" si="870"/>
        <v>#N/A</v>
      </c>
      <c r="AJ2564" s="17" t="e">
        <f t="shared" si="871"/>
        <v>#N/A</v>
      </c>
      <c r="AK2564" s="17" t="e">
        <f t="shared" si="872"/>
        <v>#N/A</v>
      </c>
      <c r="AL2564" s="17" t="e">
        <f t="shared" si="873"/>
        <v>#N/A</v>
      </c>
      <c r="AM2564" s="17" t="e">
        <f t="shared" si="874"/>
        <v>#N/A</v>
      </c>
      <c r="AN2564" s="17" t="e">
        <f t="shared" si="875"/>
        <v>#N/A</v>
      </c>
      <c r="AO2564" s="17" t="e">
        <f t="shared" si="861"/>
        <v>#N/A</v>
      </c>
      <c r="AP2564" s="17" t="e">
        <f t="shared" si="876"/>
        <v>#N/A</v>
      </c>
      <c r="AQ2564" s="17" t="e">
        <f t="shared" si="877"/>
        <v>#N/A</v>
      </c>
      <c r="AR2564" s="17" t="e">
        <f t="shared" si="878"/>
        <v>#N/A</v>
      </c>
    </row>
    <row r="2565" spans="2:44" x14ac:dyDescent="0.25">
      <c r="B2565" t="e">
        <f>INDEX(RawData!$A$2:$A$1048576,MATCH(FmtData!$B$4+(ROW()-10),RawData!$A$2:$A$1048576,0))</f>
        <v>#N/A</v>
      </c>
      <c r="C256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5)</f>
        <v>#N/A</v>
      </c>
      <c r="D256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65" t="e">
        <f>INDEX(RawData!E$2:E$1048576,MATCH(FmtData!$B$4+(ROW()-10),RawData!$A$2:$A$1048576,0))</f>
        <v>#N/A</v>
      </c>
      <c r="F2565" t="e">
        <f>INDEX(RawData!F$2:F$1048576,MATCH(FmtData!$B$4+(ROW()-10),RawData!$A$2:$A$1048576,0))</f>
        <v>#N/A</v>
      </c>
      <c r="G2565" t="e">
        <f>INDEX(RawData!G$2:G$1048576,MATCH(FmtData!$B$4+(ROW()-10),RawData!$A$2:$A$1048576,0))</f>
        <v>#N/A</v>
      </c>
      <c r="H2565" t="e">
        <f>INDEX(RawData!H$2:H$1048576,MATCH(FmtData!$B$4+(ROW()-10),RawData!$A$2:$A$1048576,0))</f>
        <v>#N/A</v>
      </c>
      <c r="I2565" t="e">
        <f>INDEX(RawData!I$2:I$1048576,MATCH(FmtData!$B$4+(ROW()-10),RawData!$A$2:$A$1048576,0))</f>
        <v>#N/A</v>
      </c>
      <c r="J2565" t="e">
        <f>INDEX(RawData!J$2:J$1048576,MATCH(FmtData!$B$4+(ROW()-10),RawData!$A$2:$A$1048576,0))</f>
        <v>#N/A</v>
      </c>
      <c r="K2565" t="e">
        <f>INDEX(RawData!K$2:K$1048576,MATCH(FmtData!$B$4+(ROW()-10),RawData!$A$2:$A$1048576,0))</f>
        <v>#N/A</v>
      </c>
      <c r="L2565" t="e">
        <f>INDEX(RawData!L$2:L$1048576,MATCH(FmtData!$B$4+(ROW()-10),RawData!$A$2:$A$1048576,0))</f>
        <v>#N/A</v>
      </c>
      <c r="M2565" t="e">
        <f>INDEX(RawData!M$2:M$1048576,MATCH(FmtData!$B$4+(ROW()-10),RawData!$A$2:$A$1048576,0))</f>
        <v>#N/A</v>
      </c>
      <c r="N2565" t="e">
        <f>INDEX(RawData!N$2:N$1048576,MATCH(FmtData!$B$4+(ROW()-10),RawData!$A$2:$A$1048576,0))</f>
        <v>#N/A</v>
      </c>
      <c r="O2565" t="e">
        <f>INDEX(RawData!O$2:O$1048576,MATCH(FmtData!$B$4+(ROW()-10),RawData!$A$2:$A$1048576,0))</f>
        <v>#N/A</v>
      </c>
      <c r="P2565" t="e">
        <f>INDEX(RawData!P$2:P$1048576,MATCH(FmtData!$B$4+(ROW()-10),RawData!$A$2:$A$1048576,0))</f>
        <v>#N/A</v>
      </c>
      <c r="Q2565" t="e">
        <f>INDEX(RawData!Q$2:Q$1048576,MATCH(FmtData!$B$4+(ROW()-10),RawData!$A$2:$A$1048576,0))</f>
        <v>#N/A</v>
      </c>
      <c r="R2565" t="e">
        <f>INDEX(RawData!R$2:R$1048576,MATCH(FmtData!$B$4+(ROW()-10),RawData!$A$2:$A$1048576,0))</f>
        <v>#N/A</v>
      </c>
      <c r="S2565" t="e">
        <f>INDEX(RawData!S$2:S$1048576,MATCH(FmtData!$B$4+(ROW()-10),RawData!$A$2:$A$1048576,0))</f>
        <v>#N/A</v>
      </c>
      <c r="T2565" t="e">
        <f>INDEX(RawData!T$2:T$1048576,MATCH(FmtData!$B$4+(ROW()-10),RawData!$A$2:$A$1048576,0))</f>
        <v>#N/A</v>
      </c>
      <c r="U2565" t="e">
        <f>INDEX(RawData!U$2:U$1048576,MATCH(FmtData!$B$4+(ROW()-10),RawData!$A$2:$A$1048576,0))</f>
        <v>#N/A</v>
      </c>
      <c r="V2565" t="e">
        <f>INDEX(RawData!V$2:V$1048576,MATCH(FmtData!$B$4+(ROW()-10),RawData!$A$2:$A$1048576,0))</f>
        <v>#N/A</v>
      </c>
      <c r="W2565" s="8" t="e">
        <f t="shared" si="862"/>
        <v>#N/A</v>
      </c>
      <c r="X2565" s="8" t="e">
        <f t="shared" si="880"/>
        <v>#N/A</v>
      </c>
      <c r="Y2565" s="8" t="e">
        <f t="shared" si="881"/>
        <v>#N/A</v>
      </c>
      <c r="Z2565" s="8" t="e">
        <f t="shared" si="863"/>
        <v>#N/A</v>
      </c>
      <c r="AA2565" s="8" t="e">
        <f t="shared" si="864"/>
        <v>#N/A</v>
      </c>
      <c r="AB2565" s="8" t="e">
        <f t="shared" si="882"/>
        <v>#N/A</v>
      </c>
      <c r="AC2565" s="6" t="e">
        <f t="shared" si="879"/>
        <v>#N/A</v>
      </c>
      <c r="AD2565" s="15" t="e">
        <f t="shared" si="865"/>
        <v>#N/A</v>
      </c>
      <c r="AE2565" s="15" t="e">
        <f t="shared" si="866"/>
        <v>#N/A</v>
      </c>
      <c r="AF2565" s="15" t="e">
        <f t="shared" si="867"/>
        <v>#N/A</v>
      </c>
      <c r="AG2565" s="15" t="e">
        <f t="shared" si="868"/>
        <v>#N/A</v>
      </c>
      <c r="AH2565" s="15" t="e">
        <f t="shared" si="869"/>
        <v>#N/A</v>
      </c>
      <c r="AI2565" s="17" t="e">
        <f t="shared" si="870"/>
        <v>#N/A</v>
      </c>
      <c r="AJ2565" s="17" t="e">
        <f t="shared" si="871"/>
        <v>#N/A</v>
      </c>
      <c r="AK2565" s="17" t="e">
        <f t="shared" si="872"/>
        <v>#N/A</v>
      </c>
      <c r="AL2565" s="17" t="e">
        <f t="shared" si="873"/>
        <v>#N/A</v>
      </c>
      <c r="AM2565" s="17" t="e">
        <f t="shared" si="874"/>
        <v>#N/A</v>
      </c>
      <c r="AN2565" s="17" t="e">
        <f t="shared" si="875"/>
        <v>#N/A</v>
      </c>
      <c r="AO2565" s="17" t="e">
        <f t="shared" si="861"/>
        <v>#N/A</v>
      </c>
      <c r="AP2565" s="17" t="e">
        <f t="shared" si="876"/>
        <v>#N/A</v>
      </c>
      <c r="AQ2565" s="17" t="e">
        <f t="shared" si="877"/>
        <v>#N/A</v>
      </c>
      <c r="AR2565" s="17" t="e">
        <f t="shared" si="878"/>
        <v>#N/A</v>
      </c>
    </row>
    <row r="2566" spans="2:44" x14ac:dyDescent="0.25">
      <c r="B2566" t="e">
        <f>INDEX(RawData!$A$2:$A$1048576,MATCH(FmtData!$B$4+(ROW()-10),RawData!$A$2:$A$1048576,0))</f>
        <v>#N/A</v>
      </c>
      <c r="C256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6)</f>
        <v>#N/A</v>
      </c>
      <c r="D256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66" t="e">
        <f>INDEX(RawData!E$2:E$1048576,MATCH(FmtData!$B$4+(ROW()-10),RawData!$A$2:$A$1048576,0))</f>
        <v>#N/A</v>
      </c>
      <c r="F2566" t="e">
        <f>INDEX(RawData!F$2:F$1048576,MATCH(FmtData!$B$4+(ROW()-10),RawData!$A$2:$A$1048576,0))</f>
        <v>#N/A</v>
      </c>
      <c r="G2566" t="e">
        <f>INDEX(RawData!G$2:G$1048576,MATCH(FmtData!$B$4+(ROW()-10),RawData!$A$2:$A$1048576,0))</f>
        <v>#N/A</v>
      </c>
      <c r="H2566" t="e">
        <f>INDEX(RawData!H$2:H$1048576,MATCH(FmtData!$B$4+(ROW()-10),RawData!$A$2:$A$1048576,0))</f>
        <v>#N/A</v>
      </c>
      <c r="I2566" t="e">
        <f>INDEX(RawData!I$2:I$1048576,MATCH(FmtData!$B$4+(ROW()-10),RawData!$A$2:$A$1048576,0))</f>
        <v>#N/A</v>
      </c>
      <c r="J2566" t="e">
        <f>INDEX(RawData!J$2:J$1048576,MATCH(FmtData!$B$4+(ROW()-10),RawData!$A$2:$A$1048576,0))</f>
        <v>#N/A</v>
      </c>
      <c r="K2566" t="e">
        <f>INDEX(RawData!K$2:K$1048576,MATCH(FmtData!$B$4+(ROW()-10),RawData!$A$2:$A$1048576,0))</f>
        <v>#N/A</v>
      </c>
      <c r="L2566" t="e">
        <f>INDEX(RawData!L$2:L$1048576,MATCH(FmtData!$B$4+(ROW()-10),RawData!$A$2:$A$1048576,0))</f>
        <v>#N/A</v>
      </c>
      <c r="M2566" t="e">
        <f>INDEX(RawData!M$2:M$1048576,MATCH(FmtData!$B$4+(ROW()-10),RawData!$A$2:$A$1048576,0))</f>
        <v>#N/A</v>
      </c>
      <c r="N2566" t="e">
        <f>INDEX(RawData!N$2:N$1048576,MATCH(FmtData!$B$4+(ROW()-10),RawData!$A$2:$A$1048576,0))</f>
        <v>#N/A</v>
      </c>
      <c r="O2566" t="e">
        <f>INDEX(RawData!O$2:O$1048576,MATCH(FmtData!$B$4+(ROW()-10),RawData!$A$2:$A$1048576,0))</f>
        <v>#N/A</v>
      </c>
      <c r="P2566" t="e">
        <f>INDEX(RawData!P$2:P$1048576,MATCH(FmtData!$B$4+(ROW()-10),RawData!$A$2:$A$1048576,0))</f>
        <v>#N/A</v>
      </c>
      <c r="Q2566" t="e">
        <f>INDEX(RawData!Q$2:Q$1048576,MATCH(FmtData!$B$4+(ROW()-10),RawData!$A$2:$A$1048576,0))</f>
        <v>#N/A</v>
      </c>
      <c r="R2566" t="e">
        <f>INDEX(RawData!R$2:R$1048576,MATCH(FmtData!$B$4+(ROW()-10),RawData!$A$2:$A$1048576,0))</f>
        <v>#N/A</v>
      </c>
      <c r="S2566" t="e">
        <f>INDEX(RawData!S$2:S$1048576,MATCH(FmtData!$B$4+(ROW()-10),RawData!$A$2:$A$1048576,0))</f>
        <v>#N/A</v>
      </c>
      <c r="T2566" t="e">
        <f>INDEX(RawData!T$2:T$1048576,MATCH(FmtData!$B$4+(ROW()-10),RawData!$A$2:$A$1048576,0))</f>
        <v>#N/A</v>
      </c>
      <c r="U2566" t="e">
        <f>INDEX(RawData!U$2:U$1048576,MATCH(FmtData!$B$4+(ROW()-10),RawData!$A$2:$A$1048576,0))</f>
        <v>#N/A</v>
      </c>
      <c r="V2566" t="e">
        <f>INDEX(RawData!V$2:V$1048576,MATCH(FmtData!$B$4+(ROW()-10),RawData!$A$2:$A$1048576,0))</f>
        <v>#N/A</v>
      </c>
      <c r="W2566" s="8" t="e">
        <f t="shared" si="862"/>
        <v>#N/A</v>
      </c>
      <c r="X2566" s="8" t="e">
        <f t="shared" si="880"/>
        <v>#N/A</v>
      </c>
      <c r="Y2566" s="8" t="e">
        <f t="shared" si="881"/>
        <v>#N/A</v>
      </c>
      <c r="Z2566" s="8" t="e">
        <f t="shared" si="863"/>
        <v>#N/A</v>
      </c>
      <c r="AA2566" s="8" t="e">
        <f t="shared" si="864"/>
        <v>#N/A</v>
      </c>
      <c r="AB2566" s="8" t="e">
        <f t="shared" si="882"/>
        <v>#N/A</v>
      </c>
      <c r="AC2566" s="6" t="e">
        <f t="shared" si="879"/>
        <v>#N/A</v>
      </c>
      <c r="AD2566" s="15" t="e">
        <f t="shared" si="865"/>
        <v>#N/A</v>
      </c>
      <c r="AE2566" s="15" t="e">
        <f t="shared" si="866"/>
        <v>#N/A</v>
      </c>
      <c r="AF2566" s="15" t="e">
        <f t="shared" si="867"/>
        <v>#N/A</v>
      </c>
      <c r="AG2566" s="15" t="e">
        <f t="shared" si="868"/>
        <v>#N/A</v>
      </c>
      <c r="AH2566" s="15" t="e">
        <f t="shared" si="869"/>
        <v>#N/A</v>
      </c>
      <c r="AI2566" s="17" t="e">
        <f t="shared" si="870"/>
        <v>#N/A</v>
      </c>
      <c r="AJ2566" s="17" t="e">
        <f t="shared" si="871"/>
        <v>#N/A</v>
      </c>
      <c r="AK2566" s="17" t="e">
        <f t="shared" si="872"/>
        <v>#N/A</v>
      </c>
      <c r="AL2566" s="17" t="e">
        <f t="shared" si="873"/>
        <v>#N/A</v>
      </c>
      <c r="AM2566" s="17" t="e">
        <f t="shared" si="874"/>
        <v>#N/A</v>
      </c>
      <c r="AN2566" s="17" t="e">
        <f t="shared" si="875"/>
        <v>#N/A</v>
      </c>
      <c r="AO2566" s="17" t="e">
        <f t="shared" si="861"/>
        <v>#N/A</v>
      </c>
      <c r="AP2566" s="17" t="e">
        <f t="shared" si="876"/>
        <v>#N/A</v>
      </c>
      <c r="AQ2566" s="17" t="e">
        <f t="shared" si="877"/>
        <v>#N/A</v>
      </c>
      <c r="AR2566" s="17" t="e">
        <f t="shared" si="878"/>
        <v>#N/A</v>
      </c>
    </row>
    <row r="2567" spans="2:44" x14ac:dyDescent="0.25">
      <c r="B2567" t="e">
        <f>INDEX(RawData!$A$2:$A$1048576,MATCH(FmtData!$B$4+(ROW()-10),RawData!$A$2:$A$1048576,0))</f>
        <v>#N/A</v>
      </c>
      <c r="C256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7)</f>
        <v>#N/A</v>
      </c>
      <c r="D256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67" t="e">
        <f>INDEX(RawData!E$2:E$1048576,MATCH(FmtData!$B$4+(ROW()-10),RawData!$A$2:$A$1048576,0))</f>
        <v>#N/A</v>
      </c>
      <c r="F2567" t="e">
        <f>INDEX(RawData!F$2:F$1048576,MATCH(FmtData!$B$4+(ROW()-10),RawData!$A$2:$A$1048576,0))</f>
        <v>#N/A</v>
      </c>
      <c r="G2567" t="e">
        <f>INDEX(RawData!G$2:G$1048576,MATCH(FmtData!$B$4+(ROW()-10),RawData!$A$2:$A$1048576,0))</f>
        <v>#N/A</v>
      </c>
      <c r="H2567" t="e">
        <f>INDEX(RawData!H$2:H$1048576,MATCH(FmtData!$B$4+(ROW()-10),RawData!$A$2:$A$1048576,0))</f>
        <v>#N/A</v>
      </c>
      <c r="I2567" t="e">
        <f>INDEX(RawData!I$2:I$1048576,MATCH(FmtData!$B$4+(ROW()-10),RawData!$A$2:$A$1048576,0))</f>
        <v>#N/A</v>
      </c>
      <c r="J2567" t="e">
        <f>INDEX(RawData!J$2:J$1048576,MATCH(FmtData!$B$4+(ROW()-10),RawData!$A$2:$A$1048576,0))</f>
        <v>#N/A</v>
      </c>
      <c r="K2567" t="e">
        <f>INDEX(RawData!K$2:K$1048576,MATCH(FmtData!$B$4+(ROW()-10),RawData!$A$2:$A$1048576,0))</f>
        <v>#N/A</v>
      </c>
      <c r="L2567" t="e">
        <f>INDEX(RawData!L$2:L$1048576,MATCH(FmtData!$B$4+(ROW()-10),RawData!$A$2:$A$1048576,0))</f>
        <v>#N/A</v>
      </c>
      <c r="M2567" t="e">
        <f>INDEX(RawData!M$2:M$1048576,MATCH(FmtData!$B$4+(ROW()-10),RawData!$A$2:$A$1048576,0))</f>
        <v>#N/A</v>
      </c>
      <c r="N2567" t="e">
        <f>INDEX(RawData!N$2:N$1048576,MATCH(FmtData!$B$4+(ROW()-10),RawData!$A$2:$A$1048576,0))</f>
        <v>#N/A</v>
      </c>
      <c r="O2567" t="e">
        <f>INDEX(RawData!O$2:O$1048576,MATCH(FmtData!$B$4+(ROW()-10),RawData!$A$2:$A$1048576,0))</f>
        <v>#N/A</v>
      </c>
      <c r="P2567" t="e">
        <f>INDEX(RawData!P$2:P$1048576,MATCH(FmtData!$B$4+(ROW()-10),RawData!$A$2:$A$1048576,0))</f>
        <v>#N/A</v>
      </c>
      <c r="Q2567" t="e">
        <f>INDEX(RawData!Q$2:Q$1048576,MATCH(FmtData!$B$4+(ROW()-10),RawData!$A$2:$A$1048576,0))</f>
        <v>#N/A</v>
      </c>
      <c r="R2567" t="e">
        <f>INDEX(RawData!R$2:R$1048576,MATCH(FmtData!$B$4+(ROW()-10),RawData!$A$2:$A$1048576,0))</f>
        <v>#N/A</v>
      </c>
      <c r="S2567" t="e">
        <f>INDEX(RawData!S$2:S$1048576,MATCH(FmtData!$B$4+(ROW()-10),RawData!$A$2:$A$1048576,0))</f>
        <v>#N/A</v>
      </c>
      <c r="T2567" t="e">
        <f>INDEX(RawData!T$2:T$1048576,MATCH(FmtData!$B$4+(ROW()-10),RawData!$A$2:$A$1048576,0))</f>
        <v>#N/A</v>
      </c>
      <c r="U2567" t="e">
        <f>INDEX(RawData!U$2:U$1048576,MATCH(FmtData!$B$4+(ROW()-10),RawData!$A$2:$A$1048576,0))</f>
        <v>#N/A</v>
      </c>
      <c r="V2567" t="e">
        <f>INDEX(RawData!V$2:V$1048576,MATCH(FmtData!$B$4+(ROW()-10),RawData!$A$2:$A$1048576,0))</f>
        <v>#N/A</v>
      </c>
      <c r="W2567" s="8" t="e">
        <f t="shared" si="862"/>
        <v>#N/A</v>
      </c>
      <c r="X2567" s="8" t="e">
        <f t="shared" si="880"/>
        <v>#N/A</v>
      </c>
      <c r="Y2567" s="8" t="e">
        <f t="shared" si="881"/>
        <v>#N/A</v>
      </c>
      <c r="Z2567" s="8" t="e">
        <f t="shared" si="863"/>
        <v>#N/A</v>
      </c>
      <c r="AA2567" s="8" t="e">
        <f t="shared" si="864"/>
        <v>#N/A</v>
      </c>
      <c r="AB2567" s="8" t="e">
        <f t="shared" si="882"/>
        <v>#N/A</v>
      </c>
      <c r="AC2567" s="6" t="e">
        <f t="shared" si="879"/>
        <v>#N/A</v>
      </c>
      <c r="AD2567" s="15" t="e">
        <f t="shared" si="865"/>
        <v>#N/A</v>
      </c>
      <c r="AE2567" s="15" t="e">
        <f t="shared" si="866"/>
        <v>#N/A</v>
      </c>
      <c r="AF2567" s="15" t="e">
        <f t="shared" si="867"/>
        <v>#N/A</v>
      </c>
      <c r="AG2567" s="15" t="e">
        <f t="shared" si="868"/>
        <v>#N/A</v>
      </c>
      <c r="AH2567" s="15" t="e">
        <f t="shared" si="869"/>
        <v>#N/A</v>
      </c>
      <c r="AI2567" s="17" t="e">
        <f t="shared" si="870"/>
        <v>#N/A</v>
      </c>
      <c r="AJ2567" s="17" t="e">
        <f t="shared" si="871"/>
        <v>#N/A</v>
      </c>
      <c r="AK2567" s="17" t="e">
        <f t="shared" si="872"/>
        <v>#N/A</v>
      </c>
      <c r="AL2567" s="17" t="e">
        <f t="shared" si="873"/>
        <v>#N/A</v>
      </c>
      <c r="AM2567" s="17" t="e">
        <f t="shared" si="874"/>
        <v>#N/A</v>
      </c>
      <c r="AN2567" s="17" t="e">
        <f t="shared" si="875"/>
        <v>#N/A</v>
      </c>
      <c r="AO2567" s="17" t="e">
        <f t="shared" si="861"/>
        <v>#N/A</v>
      </c>
      <c r="AP2567" s="17" t="e">
        <f t="shared" si="876"/>
        <v>#N/A</v>
      </c>
      <c r="AQ2567" s="17" t="e">
        <f t="shared" si="877"/>
        <v>#N/A</v>
      </c>
      <c r="AR2567" s="17" t="e">
        <f t="shared" si="878"/>
        <v>#N/A</v>
      </c>
    </row>
    <row r="2568" spans="2:44" x14ac:dyDescent="0.25">
      <c r="B2568" t="e">
        <f>INDEX(RawData!$A$2:$A$1048576,MATCH(FmtData!$B$4+(ROW()-10),RawData!$A$2:$A$1048576,0))</f>
        <v>#N/A</v>
      </c>
      <c r="C256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8)</f>
        <v>#N/A</v>
      </c>
      <c r="D256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68" t="e">
        <f>INDEX(RawData!E$2:E$1048576,MATCH(FmtData!$B$4+(ROW()-10),RawData!$A$2:$A$1048576,0))</f>
        <v>#N/A</v>
      </c>
      <c r="F2568" t="e">
        <f>INDEX(RawData!F$2:F$1048576,MATCH(FmtData!$B$4+(ROW()-10),RawData!$A$2:$A$1048576,0))</f>
        <v>#N/A</v>
      </c>
      <c r="G2568" t="e">
        <f>INDEX(RawData!G$2:G$1048576,MATCH(FmtData!$B$4+(ROW()-10),RawData!$A$2:$A$1048576,0))</f>
        <v>#N/A</v>
      </c>
      <c r="H2568" t="e">
        <f>INDEX(RawData!H$2:H$1048576,MATCH(FmtData!$B$4+(ROW()-10),RawData!$A$2:$A$1048576,0))</f>
        <v>#N/A</v>
      </c>
      <c r="I2568" t="e">
        <f>INDEX(RawData!I$2:I$1048576,MATCH(FmtData!$B$4+(ROW()-10),RawData!$A$2:$A$1048576,0))</f>
        <v>#N/A</v>
      </c>
      <c r="J2568" t="e">
        <f>INDEX(RawData!J$2:J$1048576,MATCH(FmtData!$B$4+(ROW()-10),RawData!$A$2:$A$1048576,0))</f>
        <v>#N/A</v>
      </c>
      <c r="K2568" t="e">
        <f>INDEX(RawData!K$2:K$1048576,MATCH(FmtData!$B$4+(ROW()-10),RawData!$A$2:$A$1048576,0))</f>
        <v>#N/A</v>
      </c>
      <c r="L2568" t="e">
        <f>INDEX(RawData!L$2:L$1048576,MATCH(FmtData!$B$4+(ROW()-10),RawData!$A$2:$A$1048576,0))</f>
        <v>#N/A</v>
      </c>
      <c r="M2568" t="e">
        <f>INDEX(RawData!M$2:M$1048576,MATCH(FmtData!$B$4+(ROW()-10),RawData!$A$2:$A$1048576,0))</f>
        <v>#N/A</v>
      </c>
      <c r="N2568" t="e">
        <f>INDEX(RawData!N$2:N$1048576,MATCH(FmtData!$B$4+(ROW()-10),RawData!$A$2:$A$1048576,0))</f>
        <v>#N/A</v>
      </c>
      <c r="O2568" t="e">
        <f>INDEX(RawData!O$2:O$1048576,MATCH(FmtData!$B$4+(ROW()-10),RawData!$A$2:$A$1048576,0))</f>
        <v>#N/A</v>
      </c>
      <c r="P2568" t="e">
        <f>INDEX(RawData!P$2:P$1048576,MATCH(FmtData!$B$4+(ROW()-10),RawData!$A$2:$A$1048576,0))</f>
        <v>#N/A</v>
      </c>
      <c r="Q2568" t="e">
        <f>INDEX(RawData!Q$2:Q$1048576,MATCH(FmtData!$B$4+(ROW()-10),RawData!$A$2:$A$1048576,0))</f>
        <v>#N/A</v>
      </c>
      <c r="R2568" t="e">
        <f>INDEX(RawData!R$2:R$1048576,MATCH(FmtData!$B$4+(ROW()-10),RawData!$A$2:$A$1048576,0))</f>
        <v>#N/A</v>
      </c>
      <c r="S2568" t="e">
        <f>INDEX(RawData!S$2:S$1048576,MATCH(FmtData!$B$4+(ROW()-10),RawData!$A$2:$A$1048576,0))</f>
        <v>#N/A</v>
      </c>
      <c r="T2568" t="e">
        <f>INDEX(RawData!T$2:T$1048576,MATCH(FmtData!$B$4+(ROW()-10),RawData!$A$2:$A$1048576,0))</f>
        <v>#N/A</v>
      </c>
      <c r="U2568" t="e">
        <f>INDEX(RawData!U$2:U$1048576,MATCH(FmtData!$B$4+(ROW()-10),RawData!$A$2:$A$1048576,0))</f>
        <v>#N/A</v>
      </c>
      <c r="V2568" t="e">
        <f>INDEX(RawData!V$2:V$1048576,MATCH(FmtData!$B$4+(ROW()-10),RawData!$A$2:$A$1048576,0))</f>
        <v>#N/A</v>
      </c>
      <c r="W2568" s="8" t="e">
        <f t="shared" si="862"/>
        <v>#N/A</v>
      </c>
      <c r="X2568" s="8" t="e">
        <f t="shared" si="880"/>
        <v>#N/A</v>
      </c>
      <c r="Y2568" s="8" t="e">
        <f t="shared" si="881"/>
        <v>#N/A</v>
      </c>
      <c r="Z2568" s="8" t="e">
        <f t="shared" si="863"/>
        <v>#N/A</v>
      </c>
      <c r="AA2568" s="8" t="e">
        <f t="shared" si="864"/>
        <v>#N/A</v>
      </c>
      <c r="AB2568" s="8" t="e">
        <f t="shared" si="882"/>
        <v>#N/A</v>
      </c>
      <c r="AC2568" s="6" t="e">
        <f t="shared" si="879"/>
        <v>#N/A</v>
      </c>
      <c r="AD2568" s="15" t="e">
        <f t="shared" si="865"/>
        <v>#N/A</v>
      </c>
      <c r="AE2568" s="15" t="e">
        <f t="shared" si="866"/>
        <v>#N/A</v>
      </c>
      <c r="AF2568" s="15" t="e">
        <f t="shared" si="867"/>
        <v>#N/A</v>
      </c>
      <c r="AG2568" s="15" t="e">
        <f t="shared" si="868"/>
        <v>#N/A</v>
      </c>
      <c r="AH2568" s="15" t="e">
        <f t="shared" si="869"/>
        <v>#N/A</v>
      </c>
      <c r="AI2568" s="17" t="e">
        <f t="shared" si="870"/>
        <v>#N/A</v>
      </c>
      <c r="AJ2568" s="17" t="e">
        <f t="shared" si="871"/>
        <v>#N/A</v>
      </c>
      <c r="AK2568" s="17" t="e">
        <f t="shared" si="872"/>
        <v>#N/A</v>
      </c>
      <c r="AL2568" s="17" t="e">
        <f t="shared" si="873"/>
        <v>#N/A</v>
      </c>
      <c r="AM2568" s="17" t="e">
        <f t="shared" si="874"/>
        <v>#N/A</v>
      </c>
      <c r="AN2568" s="17" t="e">
        <f t="shared" si="875"/>
        <v>#N/A</v>
      </c>
      <c r="AO2568" s="17" t="e">
        <f t="shared" si="861"/>
        <v>#N/A</v>
      </c>
      <c r="AP2568" s="17" t="e">
        <f t="shared" si="876"/>
        <v>#N/A</v>
      </c>
      <c r="AQ2568" s="17" t="e">
        <f t="shared" si="877"/>
        <v>#N/A</v>
      </c>
      <c r="AR2568" s="17" t="e">
        <f t="shared" si="878"/>
        <v>#N/A</v>
      </c>
    </row>
    <row r="2569" spans="2:44" x14ac:dyDescent="0.25">
      <c r="B2569" t="e">
        <f>INDEX(RawData!$A$2:$A$1048576,MATCH(FmtData!$B$4+(ROW()-10),RawData!$A$2:$A$1048576,0))</f>
        <v>#N/A</v>
      </c>
      <c r="C256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9)</f>
        <v>#N/A</v>
      </c>
      <c r="D256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69" t="e">
        <f>INDEX(RawData!E$2:E$1048576,MATCH(FmtData!$B$4+(ROW()-10),RawData!$A$2:$A$1048576,0))</f>
        <v>#N/A</v>
      </c>
      <c r="F2569" t="e">
        <f>INDEX(RawData!F$2:F$1048576,MATCH(FmtData!$B$4+(ROW()-10),RawData!$A$2:$A$1048576,0))</f>
        <v>#N/A</v>
      </c>
      <c r="G2569" t="e">
        <f>INDEX(RawData!G$2:G$1048576,MATCH(FmtData!$B$4+(ROW()-10),RawData!$A$2:$A$1048576,0))</f>
        <v>#N/A</v>
      </c>
      <c r="H2569" t="e">
        <f>INDEX(RawData!H$2:H$1048576,MATCH(FmtData!$B$4+(ROW()-10),RawData!$A$2:$A$1048576,0))</f>
        <v>#N/A</v>
      </c>
      <c r="I2569" t="e">
        <f>INDEX(RawData!I$2:I$1048576,MATCH(FmtData!$B$4+(ROW()-10),RawData!$A$2:$A$1048576,0))</f>
        <v>#N/A</v>
      </c>
      <c r="J2569" t="e">
        <f>INDEX(RawData!J$2:J$1048576,MATCH(FmtData!$B$4+(ROW()-10),RawData!$A$2:$A$1048576,0))</f>
        <v>#N/A</v>
      </c>
      <c r="K2569" t="e">
        <f>INDEX(RawData!K$2:K$1048576,MATCH(FmtData!$B$4+(ROW()-10),RawData!$A$2:$A$1048576,0))</f>
        <v>#N/A</v>
      </c>
      <c r="L2569" t="e">
        <f>INDEX(RawData!L$2:L$1048576,MATCH(FmtData!$B$4+(ROW()-10),RawData!$A$2:$A$1048576,0))</f>
        <v>#N/A</v>
      </c>
      <c r="M2569" t="e">
        <f>INDEX(RawData!M$2:M$1048576,MATCH(FmtData!$B$4+(ROW()-10),RawData!$A$2:$A$1048576,0))</f>
        <v>#N/A</v>
      </c>
      <c r="N2569" t="e">
        <f>INDEX(RawData!N$2:N$1048576,MATCH(FmtData!$B$4+(ROW()-10),RawData!$A$2:$A$1048576,0))</f>
        <v>#N/A</v>
      </c>
      <c r="O2569" t="e">
        <f>INDEX(RawData!O$2:O$1048576,MATCH(FmtData!$B$4+(ROW()-10),RawData!$A$2:$A$1048576,0))</f>
        <v>#N/A</v>
      </c>
      <c r="P2569" t="e">
        <f>INDEX(RawData!P$2:P$1048576,MATCH(FmtData!$B$4+(ROW()-10),RawData!$A$2:$A$1048576,0))</f>
        <v>#N/A</v>
      </c>
      <c r="Q2569" t="e">
        <f>INDEX(RawData!Q$2:Q$1048576,MATCH(FmtData!$B$4+(ROW()-10),RawData!$A$2:$A$1048576,0))</f>
        <v>#N/A</v>
      </c>
      <c r="R2569" t="e">
        <f>INDEX(RawData!R$2:R$1048576,MATCH(FmtData!$B$4+(ROW()-10),RawData!$A$2:$A$1048576,0))</f>
        <v>#N/A</v>
      </c>
      <c r="S2569" t="e">
        <f>INDEX(RawData!S$2:S$1048576,MATCH(FmtData!$B$4+(ROW()-10),RawData!$A$2:$A$1048576,0))</f>
        <v>#N/A</v>
      </c>
      <c r="T2569" t="e">
        <f>INDEX(RawData!T$2:T$1048576,MATCH(FmtData!$B$4+(ROW()-10),RawData!$A$2:$A$1048576,0))</f>
        <v>#N/A</v>
      </c>
      <c r="U2569" t="e">
        <f>INDEX(RawData!U$2:U$1048576,MATCH(FmtData!$B$4+(ROW()-10),RawData!$A$2:$A$1048576,0))</f>
        <v>#N/A</v>
      </c>
      <c r="V2569" t="e">
        <f>INDEX(RawData!V$2:V$1048576,MATCH(FmtData!$B$4+(ROW()-10),RawData!$A$2:$A$1048576,0))</f>
        <v>#N/A</v>
      </c>
      <c r="W2569" s="8" t="e">
        <f t="shared" si="862"/>
        <v>#N/A</v>
      </c>
      <c r="X2569" s="8" t="e">
        <f t="shared" si="880"/>
        <v>#N/A</v>
      </c>
      <c r="Y2569" s="8" t="e">
        <f t="shared" si="881"/>
        <v>#N/A</v>
      </c>
      <c r="Z2569" s="8" t="e">
        <f t="shared" si="863"/>
        <v>#N/A</v>
      </c>
      <c r="AA2569" s="8" t="e">
        <f t="shared" si="864"/>
        <v>#N/A</v>
      </c>
      <c r="AB2569" s="8" t="e">
        <f t="shared" si="882"/>
        <v>#N/A</v>
      </c>
      <c r="AC2569" s="6" t="e">
        <f t="shared" si="879"/>
        <v>#N/A</v>
      </c>
      <c r="AD2569" s="15" t="e">
        <f t="shared" si="865"/>
        <v>#N/A</v>
      </c>
      <c r="AE2569" s="15" t="e">
        <f t="shared" si="866"/>
        <v>#N/A</v>
      </c>
      <c r="AF2569" s="15" t="e">
        <f t="shared" si="867"/>
        <v>#N/A</v>
      </c>
      <c r="AG2569" s="15" t="e">
        <f t="shared" si="868"/>
        <v>#N/A</v>
      </c>
      <c r="AH2569" s="15" t="e">
        <f t="shared" si="869"/>
        <v>#N/A</v>
      </c>
      <c r="AI2569" s="17" t="e">
        <f t="shared" si="870"/>
        <v>#N/A</v>
      </c>
      <c r="AJ2569" s="17" t="e">
        <f t="shared" si="871"/>
        <v>#N/A</v>
      </c>
      <c r="AK2569" s="17" t="e">
        <f t="shared" si="872"/>
        <v>#N/A</v>
      </c>
      <c r="AL2569" s="17" t="e">
        <f t="shared" si="873"/>
        <v>#N/A</v>
      </c>
      <c r="AM2569" s="17" t="e">
        <f t="shared" si="874"/>
        <v>#N/A</v>
      </c>
      <c r="AN2569" s="17" t="e">
        <f t="shared" si="875"/>
        <v>#N/A</v>
      </c>
      <c r="AO2569" s="17" t="e">
        <f t="shared" si="861"/>
        <v>#N/A</v>
      </c>
      <c r="AP2569" s="17" t="e">
        <f t="shared" si="876"/>
        <v>#N/A</v>
      </c>
      <c r="AQ2569" s="17" t="e">
        <f t="shared" si="877"/>
        <v>#N/A</v>
      </c>
      <c r="AR2569" s="17" t="e">
        <f t="shared" si="878"/>
        <v>#N/A</v>
      </c>
    </row>
    <row r="2570" spans="2:44" x14ac:dyDescent="0.25">
      <c r="B2570" t="e">
        <f>INDEX(RawData!$A$2:$A$1048576,MATCH(FmtData!$B$4+(ROW()-10),RawData!$A$2:$A$1048576,0))</f>
        <v>#N/A</v>
      </c>
      <c r="C257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0)</f>
        <v>#N/A</v>
      </c>
      <c r="D257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70" t="e">
        <f>INDEX(RawData!E$2:E$1048576,MATCH(FmtData!$B$4+(ROW()-10),RawData!$A$2:$A$1048576,0))</f>
        <v>#N/A</v>
      </c>
      <c r="F2570" t="e">
        <f>INDEX(RawData!F$2:F$1048576,MATCH(FmtData!$B$4+(ROW()-10),RawData!$A$2:$A$1048576,0))</f>
        <v>#N/A</v>
      </c>
      <c r="G2570" t="e">
        <f>INDEX(RawData!G$2:G$1048576,MATCH(FmtData!$B$4+(ROW()-10),RawData!$A$2:$A$1048576,0))</f>
        <v>#N/A</v>
      </c>
      <c r="H2570" t="e">
        <f>INDEX(RawData!H$2:H$1048576,MATCH(FmtData!$B$4+(ROW()-10),RawData!$A$2:$A$1048576,0))</f>
        <v>#N/A</v>
      </c>
      <c r="I2570" t="e">
        <f>INDEX(RawData!I$2:I$1048576,MATCH(FmtData!$B$4+(ROW()-10),RawData!$A$2:$A$1048576,0))</f>
        <v>#N/A</v>
      </c>
      <c r="J2570" t="e">
        <f>INDEX(RawData!J$2:J$1048576,MATCH(FmtData!$B$4+(ROW()-10),RawData!$A$2:$A$1048576,0))</f>
        <v>#N/A</v>
      </c>
      <c r="K2570" t="e">
        <f>INDEX(RawData!K$2:K$1048576,MATCH(FmtData!$B$4+(ROW()-10),RawData!$A$2:$A$1048576,0))</f>
        <v>#N/A</v>
      </c>
      <c r="L2570" t="e">
        <f>INDEX(RawData!L$2:L$1048576,MATCH(FmtData!$B$4+(ROW()-10),RawData!$A$2:$A$1048576,0))</f>
        <v>#N/A</v>
      </c>
      <c r="M2570" t="e">
        <f>INDEX(RawData!M$2:M$1048576,MATCH(FmtData!$B$4+(ROW()-10),RawData!$A$2:$A$1048576,0))</f>
        <v>#N/A</v>
      </c>
      <c r="N2570" t="e">
        <f>INDEX(RawData!N$2:N$1048576,MATCH(FmtData!$B$4+(ROW()-10),RawData!$A$2:$A$1048576,0))</f>
        <v>#N/A</v>
      </c>
      <c r="O2570" t="e">
        <f>INDEX(RawData!O$2:O$1048576,MATCH(FmtData!$B$4+(ROW()-10),RawData!$A$2:$A$1048576,0))</f>
        <v>#N/A</v>
      </c>
      <c r="P2570" t="e">
        <f>INDEX(RawData!P$2:P$1048576,MATCH(FmtData!$B$4+(ROW()-10),RawData!$A$2:$A$1048576,0))</f>
        <v>#N/A</v>
      </c>
      <c r="Q2570" t="e">
        <f>INDEX(RawData!Q$2:Q$1048576,MATCH(FmtData!$B$4+(ROW()-10),RawData!$A$2:$A$1048576,0))</f>
        <v>#N/A</v>
      </c>
      <c r="R2570" t="e">
        <f>INDEX(RawData!R$2:R$1048576,MATCH(FmtData!$B$4+(ROW()-10),RawData!$A$2:$A$1048576,0))</f>
        <v>#N/A</v>
      </c>
      <c r="S2570" t="e">
        <f>INDEX(RawData!S$2:S$1048576,MATCH(FmtData!$B$4+(ROW()-10),RawData!$A$2:$A$1048576,0))</f>
        <v>#N/A</v>
      </c>
      <c r="T2570" t="e">
        <f>INDEX(RawData!T$2:T$1048576,MATCH(FmtData!$B$4+(ROW()-10),RawData!$A$2:$A$1048576,0))</f>
        <v>#N/A</v>
      </c>
      <c r="U2570" t="e">
        <f>INDEX(RawData!U$2:U$1048576,MATCH(FmtData!$B$4+(ROW()-10),RawData!$A$2:$A$1048576,0))</f>
        <v>#N/A</v>
      </c>
      <c r="V2570" t="e">
        <f>INDEX(RawData!V$2:V$1048576,MATCH(FmtData!$B$4+(ROW()-10),RawData!$A$2:$A$1048576,0))</f>
        <v>#N/A</v>
      </c>
      <c r="W2570" s="8" t="e">
        <f t="shared" si="862"/>
        <v>#N/A</v>
      </c>
      <c r="X2570" s="8" t="e">
        <f t="shared" si="880"/>
        <v>#N/A</v>
      </c>
      <c r="Y2570" s="8" t="e">
        <f t="shared" si="881"/>
        <v>#N/A</v>
      </c>
      <c r="Z2570" s="8" t="e">
        <f t="shared" si="863"/>
        <v>#N/A</v>
      </c>
      <c r="AA2570" s="8" t="e">
        <f t="shared" si="864"/>
        <v>#N/A</v>
      </c>
      <c r="AB2570" s="8" t="e">
        <f t="shared" si="882"/>
        <v>#N/A</v>
      </c>
      <c r="AC2570" s="6" t="e">
        <f t="shared" si="879"/>
        <v>#N/A</v>
      </c>
      <c r="AD2570" s="15" t="e">
        <f t="shared" si="865"/>
        <v>#N/A</v>
      </c>
      <c r="AE2570" s="15" t="e">
        <f t="shared" si="866"/>
        <v>#N/A</v>
      </c>
      <c r="AF2570" s="15" t="e">
        <f t="shared" si="867"/>
        <v>#N/A</v>
      </c>
      <c r="AG2570" s="15" t="e">
        <f t="shared" si="868"/>
        <v>#N/A</v>
      </c>
      <c r="AH2570" s="15" t="e">
        <f t="shared" si="869"/>
        <v>#N/A</v>
      </c>
      <c r="AI2570" s="17" t="e">
        <f t="shared" si="870"/>
        <v>#N/A</v>
      </c>
      <c r="AJ2570" s="17" t="e">
        <f t="shared" si="871"/>
        <v>#N/A</v>
      </c>
      <c r="AK2570" s="17" t="e">
        <f t="shared" si="872"/>
        <v>#N/A</v>
      </c>
      <c r="AL2570" s="17" t="e">
        <f t="shared" si="873"/>
        <v>#N/A</v>
      </c>
      <c r="AM2570" s="17" t="e">
        <f t="shared" si="874"/>
        <v>#N/A</v>
      </c>
      <c r="AN2570" s="17" t="e">
        <f t="shared" si="875"/>
        <v>#N/A</v>
      </c>
      <c r="AO2570" s="17" t="e">
        <f t="shared" ref="AO2570:AO2633" si="883">INDEX($AN$10:$AN$2627,MATCH(C2570+1/24,$C$10:$C$2627,1))-INDEX($AN$10:$AN$2627,MATCH(C2570,$C$10:$C$2627,1))</f>
        <v>#N/A</v>
      </c>
      <c r="AP2570" s="17" t="e">
        <f t="shared" si="876"/>
        <v>#N/A</v>
      </c>
      <c r="AQ2570" s="17" t="e">
        <f t="shared" si="877"/>
        <v>#N/A</v>
      </c>
      <c r="AR2570" s="17" t="e">
        <f t="shared" si="878"/>
        <v>#N/A</v>
      </c>
    </row>
    <row r="2571" spans="2:44" x14ac:dyDescent="0.25">
      <c r="B2571" t="e">
        <f>INDEX(RawData!$A$2:$A$1048576,MATCH(FmtData!$B$4+(ROW()-10),RawData!$A$2:$A$1048576,0))</f>
        <v>#N/A</v>
      </c>
      <c r="C257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1)</f>
        <v>#N/A</v>
      </c>
      <c r="D257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71" t="e">
        <f>INDEX(RawData!E$2:E$1048576,MATCH(FmtData!$B$4+(ROW()-10),RawData!$A$2:$A$1048576,0))</f>
        <v>#N/A</v>
      </c>
      <c r="F2571" t="e">
        <f>INDEX(RawData!F$2:F$1048576,MATCH(FmtData!$B$4+(ROW()-10),RawData!$A$2:$A$1048576,0))</f>
        <v>#N/A</v>
      </c>
      <c r="G2571" t="e">
        <f>INDEX(RawData!G$2:G$1048576,MATCH(FmtData!$B$4+(ROW()-10),RawData!$A$2:$A$1048576,0))</f>
        <v>#N/A</v>
      </c>
      <c r="H2571" t="e">
        <f>INDEX(RawData!H$2:H$1048576,MATCH(FmtData!$B$4+(ROW()-10),RawData!$A$2:$A$1048576,0))</f>
        <v>#N/A</v>
      </c>
      <c r="I2571" t="e">
        <f>INDEX(RawData!I$2:I$1048576,MATCH(FmtData!$B$4+(ROW()-10),RawData!$A$2:$A$1048576,0))</f>
        <v>#N/A</v>
      </c>
      <c r="J2571" t="e">
        <f>INDEX(RawData!J$2:J$1048576,MATCH(FmtData!$B$4+(ROW()-10),RawData!$A$2:$A$1048576,0))</f>
        <v>#N/A</v>
      </c>
      <c r="K2571" t="e">
        <f>INDEX(RawData!K$2:K$1048576,MATCH(FmtData!$B$4+(ROW()-10),RawData!$A$2:$A$1048576,0))</f>
        <v>#N/A</v>
      </c>
      <c r="L2571" t="e">
        <f>INDEX(RawData!L$2:L$1048576,MATCH(FmtData!$B$4+(ROW()-10),RawData!$A$2:$A$1048576,0))</f>
        <v>#N/A</v>
      </c>
      <c r="M2571" t="e">
        <f>INDEX(RawData!M$2:M$1048576,MATCH(FmtData!$B$4+(ROW()-10),RawData!$A$2:$A$1048576,0))</f>
        <v>#N/A</v>
      </c>
      <c r="N2571" t="e">
        <f>INDEX(RawData!N$2:N$1048576,MATCH(FmtData!$B$4+(ROW()-10),RawData!$A$2:$A$1048576,0))</f>
        <v>#N/A</v>
      </c>
      <c r="O2571" t="e">
        <f>INDEX(RawData!O$2:O$1048576,MATCH(FmtData!$B$4+(ROW()-10),RawData!$A$2:$A$1048576,0))</f>
        <v>#N/A</v>
      </c>
      <c r="P2571" t="e">
        <f>INDEX(RawData!P$2:P$1048576,MATCH(FmtData!$B$4+(ROW()-10),RawData!$A$2:$A$1048576,0))</f>
        <v>#N/A</v>
      </c>
      <c r="Q2571" t="e">
        <f>INDEX(RawData!Q$2:Q$1048576,MATCH(FmtData!$B$4+(ROW()-10),RawData!$A$2:$A$1048576,0))</f>
        <v>#N/A</v>
      </c>
      <c r="R2571" t="e">
        <f>INDEX(RawData!R$2:R$1048576,MATCH(FmtData!$B$4+(ROW()-10),RawData!$A$2:$A$1048576,0))</f>
        <v>#N/A</v>
      </c>
      <c r="S2571" t="e">
        <f>INDEX(RawData!S$2:S$1048576,MATCH(FmtData!$B$4+(ROW()-10),RawData!$A$2:$A$1048576,0))</f>
        <v>#N/A</v>
      </c>
      <c r="T2571" t="e">
        <f>INDEX(RawData!T$2:T$1048576,MATCH(FmtData!$B$4+(ROW()-10),RawData!$A$2:$A$1048576,0))</f>
        <v>#N/A</v>
      </c>
      <c r="U2571" t="e">
        <f>INDEX(RawData!U$2:U$1048576,MATCH(FmtData!$B$4+(ROW()-10),RawData!$A$2:$A$1048576,0))</f>
        <v>#N/A</v>
      </c>
      <c r="V2571" t="e">
        <f>INDEX(RawData!V$2:V$1048576,MATCH(FmtData!$B$4+(ROW()-10),RawData!$A$2:$A$1048576,0))</f>
        <v>#N/A</v>
      </c>
      <c r="W2571" s="8" t="e">
        <f t="shared" ref="W2571:W2627" si="884">V2571-U2571</f>
        <v>#N/A</v>
      </c>
      <c r="X2571" s="8" t="e">
        <f t="shared" si="880"/>
        <v>#N/A</v>
      </c>
      <c r="Y2571" s="8" t="e">
        <f t="shared" si="881"/>
        <v>#N/A</v>
      </c>
      <c r="Z2571" s="8" t="e">
        <f t="shared" ref="Z2571:Z2634" si="885">$S$6+X2571</f>
        <v>#N/A</v>
      </c>
      <c r="AA2571" s="8" t="e">
        <f t="shared" ref="AA2571:AA2634" si="886">$S$6+Y2571</f>
        <v>#N/A</v>
      </c>
      <c r="AB2571" s="8" t="e">
        <f t="shared" si="882"/>
        <v>#N/A</v>
      </c>
      <c r="AC2571" s="6" t="e">
        <f t="shared" si="879"/>
        <v>#N/A</v>
      </c>
      <c r="AD2571" s="15" t="e">
        <f t="shared" ref="AD2571:AD2634" si="887">AC2571+$AD$4</f>
        <v>#N/A</v>
      </c>
      <c r="AE2571" s="15" t="e">
        <f t="shared" ref="AE2571:AE2634" si="888">PI()*Z2571^2/4*($P$4+(Z2571-$Z$10))-$S$5</f>
        <v>#N/A</v>
      </c>
      <c r="AF2571" s="15" t="e">
        <f t="shared" ref="AF2571:AF2634" si="889">PI()*AA2571^2/4*($P$4+(AA2571-$AA$10))-$S$5</f>
        <v>#N/A</v>
      </c>
      <c r="AG2571" s="15" t="e">
        <f t="shared" ref="AG2571:AG2627" si="890">PI()*AB2571^2/4*($P$4+(AB2571-$AB$10))-$S$5</f>
        <v>#N/A</v>
      </c>
      <c r="AH2571" s="15" t="e">
        <f t="shared" ref="AH2571:AH2634" si="891">AD2571</f>
        <v>#N/A</v>
      </c>
      <c r="AI2571" s="17" t="e">
        <f t="shared" ref="AI2571:AI2627" si="892">$L$6/(($S$5+AC2571)*2160)*100^3</f>
        <v>#N/A</v>
      </c>
      <c r="AJ2571" s="17" t="e">
        <f t="shared" ref="AJ2571:AJ2627" si="893">$L$6/(($S$5+AH2571)*2160)*100^3</f>
        <v>#N/A</v>
      </c>
      <c r="AK2571" s="17" t="e">
        <f t="shared" ref="AK2571:AK2627" si="894">$L$6/(($S$5+AE2571)*2160)*100^3</f>
        <v>#N/A</v>
      </c>
      <c r="AL2571" s="17" t="e">
        <f t="shared" ref="AL2571:AL2627" si="895">$L$6/(($S$5+AF2571)*2160)*100^3</f>
        <v>#N/A</v>
      </c>
      <c r="AM2571" s="17" t="e">
        <f t="shared" ref="AM2571:AM2627" si="896">$L$6/(($S$3+AG2571)*2160)*100^3</f>
        <v>#N/A</v>
      </c>
      <c r="AN2571" s="17" t="e">
        <f t="shared" ref="AN2571:AN2627" si="897">$L$6/(($S$5+AH2571)*2160)*100^3</f>
        <v>#N/A</v>
      </c>
      <c r="AO2571" s="17" t="e">
        <f t="shared" si="883"/>
        <v>#N/A</v>
      </c>
      <c r="AP2571" s="17" t="e">
        <f t="shared" ref="AP2571:AP2627" si="898">AM2571*10</f>
        <v>#N/A</v>
      </c>
      <c r="AQ2571" s="17" t="e">
        <f t="shared" ref="AQ2571:AQ2627" si="899">AI2571*10</f>
        <v>#N/A</v>
      </c>
      <c r="AR2571" s="17" t="e">
        <f t="shared" ref="AR2571:AR2627" si="900">E2571*0.101325/14.696</f>
        <v>#N/A</v>
      </c>
    </row>
    <row r="2572" spans="2:44" x14ac:dyDescent="0.25">
      <c r="B2572" t="e">
        <f>INDEX(RawData!$A$2:$A$1048576,MATCH(FmtData!$B$4+(ROW()-10),RawData!$A$2:$A$1048576,0))</f>
        <v>#N/A</v>
      </c>
      <c r="C257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2)</f>
        <v>#N/A</v>
      </c>
      <c r="D257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72" t="e">
        <f>INDEX(RawData!E$2:E$1048576,MATCH(FmtData!$B$4+(ROW()-10),RawData!$A$2:$A$1048576,0))</f>
        <v>#N/A</v>
      </c>
      <c r="F2572" t="e">
        <f>INDEX(RawData!F$2:F$1048576,MATCH(FmtData!$B$4+(ROW()-10),RawData!$A$2:$A$1048576,0))</f>
        <v>#N/A</v>
      </c>
      <c r="G2572" t="e">
        <f>INDEX(RawData!G$2:G$1048576,MATCH(FmtData!$B$4+(ROW()-10),RawData!$A$2:$A$1048576,0))</f>
        <v>#N/A</v>
      </c>
      <c r="H2572" t="e">
        <f>INDEX(RawData!H$2:H$1048576,MATCH(FmtData!$B$4+(ROW()-10),RawData!$A$2:$A$1048576,0))</f>
        <v>#N/A</v>
      </c>
      <c r="I2572" t="e">
        <f>INDEX(RawData!I$2:I$1048576,MATCH(FmtData!$B$4+(ROW()-10),RawData!$A$2:$A$1048576,0))</f>
        <v>#N/A</v>
      </c>
      <c r="J2572" t="e">
        <f>INDEX(RawData!J$2:J$1048576,MATCH(FmtData!$B$4+(ROW()-10),RawData!$A$2:$A$1048576,0))</f>
        <v>#N/A</v>
      </c>
      <c r="K2572" t="e">
        <f>INDEX(RawData!K$2:K$1048576,MATCH(FmtData!$B$4+(ROW()-10),RawData!$A$2:$A$1048576,0))</f>
        <v>#N/A</v>
      </c>
      <c r="L2572" t="e">
        <f>INDEX(RawData!L$2:L$1048576,MATCH(FmtData!$B$4+(ROW()-10),RawData!$A$2:$A$1048576,0))</f>
        <v>#N/A</v>
      </c>
      <c r="M2572" t="e">
        <f>INDEX(RawData!M$2:M$1048576,MATCH(FmtData!$B$4+(ROW()-10),RawData!$A$2:$A$1048576,0))</f>
        <v>#N/A</v>
      </c>
      <c r="N2572" t="e">
        <f>INDEX(RawData!N$2:N$1048576,MATCH(FmtData!$B$4+(ROW()-10),RawData!$A$2:$A$1048576,0))</f>
        <v>#N/A</v>
      </c>
      <c r="O2572" t="e">
        <f>INDEX(RawData!O$2:O$1048576,MATCH(FmtData!$B$4+(ROW()-10),RawData!$A$2:$A$1048576,0))</f>
        <v>#N/A</v>
      </c>
      <c r="P2572" t="e">
        <f>INDEX(RawData!P$2:P$1048576,MATCH(FmtData!$B$4+(ROW()-10),RawData!$A$2:$A$1048576,0))</f>
        <v>#N/A</v>
      </c>
      <c r="Q2572" t="e">
        <f>INDEX(RawData!Q$2:Q$1048576,MATCH(FmtData!$B$4+(ROW()-10),RawData!$A$2:$A$1048576,0))</f>
        <v>#N/A</v>
      </c>
      <c r="R2572" t="e">
        <f>INDEX(RawData!R$2:R$1048576,MATCH(FmtData!$B$4+(ROW()-10),RawData!$A$2:$A$1048576,0))</f>
        <v>#N/A</v>
      </c>
      <c r="S2572" t="e">
        <f>INDEX(RawData!S$2:S$1048576,MATCH(FmtData!$B$4+(ROW()-10),RawData!$A$2:$A$1048576,0))</f>
        <v>#N/A</v>
      </c>
      <c r="T2572" t="e">
        <f>INDEX(RawData!T$2:T$1048576,MATCH(FmtData!$B$4+(ROW()-10),RawData!$A$2:$A$1048576,0))</f>
        <v>#N/A</v>
      </c>
      <c r="U2572" t="e">
        <f>INDEX(RawData!U$2:U$1048576,MATCH(FmtData!$B$4+(ROW()-10),RawData!$A$2:$A$1048576,0))</f>
        <v>#N/A</v>
      </c>
      <c r="V2572" t="e">
        <f>INDEX(RawData!V$2:V$1048576,MATCH(FmtData!$B$4+(ROW()-10),RawData!$A$2:$A$1048576,0))</f>
        <v>#N/A</v>
      </c>
      <c r="W2572" s="8" t="e">
        <f t="shared" si="884"/>
        <v>#N/A</v>
      </c>
      <c r="X2572" s="8" t="e">
        <f t="shared" si="880"/>
        <v>#N/A</v>
      </c>
      <c r="Y2572" s="8" t="e">
        <f t="shared" si="881"/>
        <v>#N/A</v>
      </c>
      <c r="Z2572" s="8" t="e">
        <f t="shared" si="885"/>
        <v>#N/A</v>
      </c>
      <c r="AA2572" s="8" t="e">
        <f t="shared" si="886"/>
        <v>#N/A</v>
      </c>
      <c r="AB2572" s="8" t="e">
        <f t="shared" si="882"/>
        <v>#N/A</v>
      </c>
      <c r="AC2572" s="6" t="e">
        <f t="shared" ref="AC2572:AC2635" si="901">Q2572-$Q$10</f>
        <v>#N/A</v>
      </c>
      <c r="AD2572" s="15" t="e">
        <f t="shared" si="887"/>
        <v>#N/A</v>
      </c>
      <c r="AE2572" s="15" t="e">
        <f t="shared" si="888"/>
        <v>#N/A</v>
      </c>
      <c r="AF2572" s="15" t="e">
        <f t="shared" si="889"/>
        <v>#N/A</v>
      </c>
      <c r="AG2572" s="15" t="e">
        <f t="shared" si="890"/>
        <v>#N/A</v>
      </c>
      <c r="AH2572" s="15" t="e">
        <f t="shared" si="891"/>
        <v>#N/A</v>
      </c>
      <c r="AI2572" s="17" t="e">
        <f t="shared" si="892"/>
        <v>#N/A</v>
      </c>
      <c r="AJ2572" s="17" t="e">
        <f t="shared" si="893"/>
        <v>#N/A</v>
      </c>
      <c r="AK2572" s="17" t="e">
        <f t="shared" si="894"/>
        <v>#N/A</v>
      </c>
      <c r="AL2572" s="17" t="e">
        <f t="shared" si="895"/>
        <v>#N/A</v>
      </c>
      <c r="AM2572" s="17" t="e">
        <f t="shared" si="896"/>
        <v>#N/A</v>
      </c>
      <c r="AN2572" s="17" t="e">
        <f t="shared" si="897"/>
        <v>#N/A</v>
      </c>
      <c r="AO2572" s="17" t="e">
        <f t="shared" si="883"/>
        <v>#N/A</v>
      </c>
      <c r="AP2572" s="17" t="e">
        <f t="shared" si="898"/>
        <v>#N/A</v>
      </c>
      <c r="AQ2572" s="17" t="e">
        <f t="shared" si="899"/>
        <v>#N/A</v>
      </c>
      <c r="AR2572" s="17" t="e">
        <f t="shared" si="900"/>
        <v>#N/A</v>
      </c>
    </row>
    <row r="2573" spans="2:44" x14ac:dyDescent="0.25">
      <c r="B2573" t="e">
        <f>INDEX(RawData!$A$2:$A$1048576,MATCH(FmtData!$B$4+(ROW()-10),RawData!$A$2:$A$1048576,0))</f>
        <v>#N/A</v>
      </c>
      <c r="C257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3)</f>
        <v>#N/A</v>
      </c>
      <c r="D257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73" t="e">
        <f>INDEX(RawData!E$2:E$1048576,MATCH(FmtData!$B$4+(ROW()-10),RawData!$A$2:$A$1048576,0))</f>
        <v>#N/A</v>
      </c>
      <c r="F2573" t="e">
        <f>INDEX(RawData!F$2:F$1048576,MATCH(FmtData!$B$4+(ROW()-10),RawData!$A$2:$A$1048576,0))</f>
        <v>#N/A</v>
      </c>
      <c r="G2573" t="e">
        <f>INDEX(RawData!G$2:G$1048576,MATCH(FmtData!$B$4+(ROW()-10),RawData!$A$2:$A$1048576,0))</f>
        <v>#N/A</v>
      </c>
      <c r="H2573" t="e">
        <f>INDEX(RawData!H$2:H$1048576,MATCH(FmtData!$B$4+(ROW()-10),RawData!$A$2:$A$1048576,0))</f>
        <v>#N/A</v>
      </c>
      <c r="I2573" t="e">
        <f>INDEX(RawData!I$2:I$1048576,MATCH(FmtData!$B$4+(ROW()-10),RawData!$A$2:$A$1048576,0))</f>
        <v>#N/A</v>
      </c>
      <c r="J2573" t="e">
        <f>INDEX(RawData!J$2:J$1048576,MATCH(FmtData!$B$4+(ROW()-10),RawData!$A$2:$A$1048576,0))</f>
        <v>#N/A</v>
      </c>
      <c r="K2573" t="e">
        <f>INDEX(RawData!K$2:K$1048576,MATCH(FmtData!$B$4+(ROW()-10),RawData!$A$2:$A$1048576,0))</f>
        <v>#N/A</v>
      </c>
      <c r="L2573" t="e">
        <f>INDEX(RawData!L$2:L$1048576,MATCH(FmtData!$B$4+(ROW()-10),RawData!$A$2:$A$1048576,0))</f>
        <v>#N/A</v>
      </c>
      <c r="M2573" t="e">
        <f>INDEX(RawData!M$2:M$1048576,MATCH(FmtData!$B$4+(ROW()-10),RawData!$A$2:$A$1048576,0))</f>
        <v>#N/A</v>
      </c>
      <c r="N2573" t="e">
        <f>INDEX(RawData!N$2:N$1048576,MATCH(FmtData!$B$4+(ROW()-10),RawData!$A$2:$A$1048576,0))</f>
        <v>#N/A</v>
      </c>
      <c r="O2573" t="e">
        <f>INDEX(RawData!O$2:O$1048576,MATCH(FmtData!$B$4+(ROW()-10),RawData!$A$2:$A$1048576,0))</f>
        <v>#N/A</v>
      </c>
      <c r="P2573" t="e">
        <f>INDEX(RawData!P$2:P$1048576,MATCH(FmtData!$B$4+(ROW()-10),RawData!$A$2:$A$1048576,0))</f>
        <v>#N/A</v>
      </c>
      <c r="Q2573" t="e">
        <f>INDEX(RawData!Q$2:Q$1048576,MATCH(FmtData!$B$4+(ROW()-10),RawData!$A$2:$A$1048576,0))</f>
        <v>#N/A</v>
      </c>
      <c r="R2573" t="e">
        <f>INDEX(RawData!R$2:R$1048576,MATCH(FmtData!$B$4+(ROW()-10),RawData!$A$2:$A$1048576,0))</f>
        <v>#N/A</v>
      </c>
      <c r="S2573" t="e">
        <f>INDEX(RawData!S$2:S$1048576,MATCH(FmtData!$B$4+(ROW()-10),RawData!$A$2:$A$1048576,0))</f>
        <v>#N/A</v>
      </c>
      <c r="T2573" t="e">
        <f>INDEX(RawData!T$2:T$1048576,MATCH(FmtData!$B$4+(ROW()-10),RawData!$A$2:$A$1048576,0))</f>
        <v>#N/A</v>
      </c>
      <c r="U2573" t="e">
        <f>INDEX(RawData!U$2:U$1048576,MATCH(FmtData!$B$4+(ROW()-10),RawData!$A$2:$A$1048576,0))</f>
        <v>#N/A</v>
      </c>
      <c r="V2573" t="e">
        <f>INDEX(RawData!V$2:V$1048576,MATCH(FmtData!$B$4+(ROW()-10),RawData!$A$2:$A$1048576,0))</f>
        <v>#N/A</v>
      </c>
      <c r="W2573" s="8" t="e">
        <f t="shared" si="884"/>
        <v>#N/A</v>
      </c>
      <c r="X2573" s="8" t="e">
        <f t="shared" si="880"/>
        <v>#N/A</v>
      </c>
      <c r="Y2573" s="8" t="e">
        <f t="shared" si="881"/>
        <v>#N/A</v>
      </c>
      <c r="Z2573" s="8" t="e">
        <f t="shared" si="885"/>
        <v>#N/A</v>
      </c>
      <c r="AA2573" s="8" t="e">
        <f t="shared" si="886"/>
        <v>#N/A</v>
      </c>
      <c r="AB2573" s="8" t="e">
        <f t="shared" si="882"/>
        <v>#N/A</v>
      </c>
      <c r="AC2573" s="6" t="e">
        <f t="shared" si="901"/>
        <v>#N/A</v>
      </c>
      <c r="AD2573" s="15" t="e">
        <f t="shared" si="887"/>
        <v>#N/A</v>
      </c>
      <c r="AE2573" s="15" t="e">
        <f t="shared" si="888"/>
        <v>#N/A</v>
      </c>
      <c r="AF2573" s="15" t="e">
        <f t="shared" si="889"/>
        <v>#N/A</v>
      </c>
      <c r="AG2573" s="15" t="e">
        <f t="shared" si="890"/>
        <v>#N/A</v>
      </c>
      <c r="AH2573" s="15" t="e">
        <f t="shared" si="891"/>
        <v>#N/A</v>
      </c>
      <c r="AI2573" s="17" t="e">
        <f t="shared" si="892"/>
        <v>#N/A</v>
      </c>
      <c r="AJ2573" s="17" t="e">
        <f t="shared" si="893"/>
        <v>#N/A</v>
      </c>
      <c r="AK2573" s="17" t="e">
        <f t="shared" si="894"/>
        <v>#N/A</v>
      </c>
      <c r="AL2573" s="17" t="e">
        <f t="shared" si="895"/>
        <v>#N/A</v>
      </c>
      <c r="AM2573" s="17" t="e">
        <f t="shared" si="896"/>
        <v>#N/A</v>
      </c>
      <c r="AN2573" s="17" t="e">
        <f t="shared" si="897"/>
        <v>#N/A</v>
      </c>
      <c r="AO2573" s="17" t="e">
        <f t="shared" si="883"/>
        <v>#N/A</v>
      </c>
      <c r="AP2573" s="17" t="e">
        <f t="shared" si="898"/>
        <v>#N/A</v>
      </c>
      <c r="AQ2573" s="17" t="e">
        <f t="shared" si="899"/>
        <v>#N/A</v>
      </c>
      <c r="AR2573" s="17" t="e">
        <f t="shared" si="900"/>
        <v>#N/A</v>
      </c>
    </row>
    <row r="2574" spans="2:44" x14ac:dyDescent="0.25">
      <c r="B2574" t="e">
        <f>INDEX(RawData!$A$2:$A$1048576,MATCH(FmtData!$B$4+(ROW()-10),RawData!$A$2:$A$1048576,0))</f>
        <v>#N/A</v>
      </c>
      <c r="C257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4)</f>
        <v>#N/A</v>
      </c>
      <c r="D257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74" t="e">
        <f>INDEX(RawData!E$2:E$1048576,MATCH(FmtData!$B$4+(ROW()-10),RawData!$A$2:$A$1048576,0))</f>
        <v>#N/A</v>
      </c>
      <c r="F2574" t="e">
        <f>INDEX(RawData!F$2:F$1048576,MATCH(FmtData!$B$4+(ROW()-10),RawData!$A$2:$A$1048576,0))</f>
        <v>#N/A</v>
      </c>
      <c r="G2574" t="e">
        <f>INDEX(RawData!G$2:G$1048576,MATCH(FmtData!$B$4+(ROW()-10),RawData!$A$2:$A$1048576,0))</f>
        <v>#N/A</v>
      </c>
      <c r="H2574" t="e">
        <f>INDEX(RawData!H$2:H$1048576,MATCH(FmtData!$B$4+(ROW()-10),RawData!$A$2:$A$1048576,0))</f>
        <v>#N/A</v>
      </c>
      <c r="I2574" t="e">
        <f>INDEX(RawData!I$2:I$1048576,MATCH(FmtData!$B$4+(ROW()-10),RawData!$A$2:$A$1048576,0))</f>
        <v>#N/A</v>
      </c>
      <c r="J2574" t="e">
        <f>INDEX(RawData!J$2:J$1048576,MATCH(FmtData!$B$4+(ROW()-10),RawData!$A$2:$A$1048576,0))</f>
        <v>#N/A</v>
      </c>
      <c r="K2574" t="e">
        <f>INDEX(RawData!K$2:K$1048576,MATCH(FmtData!$B$4+(ROW()-10),RawData!$A$2:$A$1048576,0))</f>
        <v>#N/A</v>
      </c>
      <c r="L2574" t="e">
        <f>INDEX(RawData!L$2:L$1048576,MATCH(FmtData!$B$4+(ROW()-10),RawData!$A$2:$A$1048576,0))</f>
        <v>#N/A</v>
      </c>
      <c r="M2574" t="e">
        <f>INDEX(RawData!M$2:M$1048576,MATCH(FmtData!$B$4+(ROW()-10),RawData!$A$2:$A$1048576,0))</f>
        <v>#N/A</v>
      </c>
      <c r="N2574" t="e">
        <f>INDEX(RawData!N$2:N$1048576,MATCH(FmtData!$B$4+(ROW()-10),RawData!$A$2:$A$1048576,0))</f>
        <v>#N/A</v>
      </c>
      <c r="O2574" t="e">
        <f>INDEX(RawData!O$2:O$1048576,MATCH(FmtData!$B$4+(ROW()-10),RawData!$A$2:$A$1048576,0))</f>
        <v>#N/A</v>
      </c>
      <c r="P2574" t="e">
        <f>INDEX(RawData!P$2:P$1048576,MATCH(FmtData!$B$4+(ROW()-10),RawData!$A$2:$A$1048576,0))</f>
        <v>#N/A</v>
      </c>
      <c r="Q2574" t="e">
        <f>INDEX(RawData!Q$2:Q$1048576,MATCH(FmtData!$B$4+(ROW()-10),RawData!$A$2:$A$1048576,0))</f>
        <v>#N/A</v>
      </c>
      <c r="R2574" t="e">
        <f>INDEX(RawData!R$2:R$1048576,MATCH(FmtData!$B$4+(ROW()-10),RawData!$A$2:$A$1048576,0))</f>
        <v>#N/A</v>
      </c>
      <c r="S2574" t="e">
        <f>INDEX(RawData!S$2:S$1048576,MATCH(FmtData!$B$4+(ROW()-10),RawData!$A$2:$A$1048576,0))</f>
        <v>#N/A</v>
      </c>
      <c r="T2574" t="e">
        <f>INDEX(RawData!T$2:T$1048576,MATCH(FmtData!$B$4+(ROW()-10),RawData!$A$2:$A$1048576,0))</f>
        <v>#N/A</v>
      </c>
      <c r="U2574" t="e">
        <f>INDEX(RawData!U$2:U$1048576,MATCH(FmtData!$B$4+(ROW()-10),RawData!$A$2:$A$1048576,0))</f>
        <v>#N/A</v>
      </c>
      <c r="V2574" t="e">
        <f>INDEX(RawData!V$2:V$1048576,MATCH(FmtData!$B$4+(ROW()-10),RawData!$A$2:$A$1048576,0))</f>
        <v>#N/A</v>
      </c>
      <c r="W2574" s="8" t="e">
        <f t="shared" si="884"/>
        <v>#N/A</v>
      </c>
      <c r="X2574" s="8" t="e">
        <f t="shared" si="880"/>
        <v>#N/A</v>
      </c>
      <c r="Y2574" s="8" t="e">
        <f t="shared" si="881"/>
        <v>#N/A</v>
      </c>
      <c r="Z2574" s="8" t="e">
        <f t="shared" si="885"/>
        <v>#N/A</v>
      </c>
      <c r="AA2574" s="8" t="e">
        <f t="shared" si="886"/>
        <v>#N/A</v>
      </c>
      <c r="AB2574" s="8" t="e">
        <f t="shared" si="882"/>
        <v>#N/A</v>
      </c>
      <c r="AC2574" s="6" t="e">
        <f t="shared" si="901"/>
        <v>#N/A</v>
      </c>
      <c r="AD2574" s="15" t="e">
        <f t="shared" si="887"/>
        <v>#N/A</v>
      </c>
      <c r="AE2574" s="15" t="e">
        <f t="shared" si="888"/>
        <v>#N/A</v>
      </c>
      <c r="AF2574" s="15" t="e">
        <f t="shared" si="889"/>
        <v>#N/A</v>
      </c>
      <c r="AG2574" s="15" t="e">
        <f t="shared" si="890"/>
        <v>#N/A</v>
      </c>
      <c r="AH2574" s="15" t="e">
        <f t="shared" si="891"/>
        <v>#N/A</v>
      </c>
      <c r="AI2574" s="17" t="e">
        <f t="shared" si="892"/>
        <v>#N/A</v>
      </c>
      <c r="AJ2574" s="17" t="e">
        <f t="shared" si="893"/>
        <v>#N/A</v>
      </c>
      <c r="AK2574" s="17" t="e">
        <f t="shared" si="894"/>
        <v>#N/A</v>
      </c>
      <c r="AL2574" s="17" t="e">
        <f t="shared" si="895"/>
        <v>#N/A</v>
      </c>
      <c r="AM2574" s="17" t="e">
        <f t="shared" si="896"/>
        <v>#N/A</v>
      </c>
      <c r="AN2574" s="17" t="e">
        <f t="shared" si="897"/>
        <v>#N/A</v>
      </c>
      <c r="AO2574" s="17" t="e">
        <f t="shared" si="883"/>
        <v>#N/A</v>
      </c>
      <c r="AP2574" s="17" t="e">
        <f t="shared" si="898"/>
        <v>#N/A</v>
      </c>
      <c r="AQ2574" s="17" t="e">
        <f t="shared" si="899"/>
        <v>#N/A</v>
      </c>
      <c r="AR2574" s="17" t="e">
        <f t="shared" si="900"/>
        <v>#N/A</v>
      </c>
    </row>
    <row r="2575" spans="2:44" x14ac:dyDescent="0.25">
      <c r="B2575" t="e">
        <f>INDEX(RawData!$A$2:$A$1048576,MATCH(FmtData!$B$4+(ROW()-10),RawData!$A$2:$A$1048576,0))</f>
        <v>#N/A</v>
      </c>
      <c r="C257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5)</f>
        <v>#N/A</v>
      </c>
      <c r="D257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75" t="e">
        <f>INDEX(RawData!E$2:E$1048576,MATCH(FmtData!$B$4+(ROW()-10),RawData!$A$2:$A$1048576,0))</f>
        <v>#N/A</v>
      </c>
      <c r="F2575" t="e">
        <f>INDEX(RawData!F$2:F$1048576,MATCH(FmtData!$B$4+(ROW()-10),RawData!$A$2:$A$1048576,0))</f>
        <v>#N/A</v>
      </c>
      <c r="G2575" t="e">
        <f>INDEX(RawData!G$2:G$1048576,MATCH(FmtData!$B$4+(ROW()-10),RawData!$A$2:$A$1048576,0))</f>
        <v>#N/A</v>
      </c>
      <c r="H2575" t="e">
        <f>INDEX(RawData!H$2:H$1048576,MATCH(FmtData!$B$4+(ROW()-10),RawData!$A$2:$A$1048576,0))</f>
        <v>#N/A</v>
      </c>
      <c r="I2575" t="e">
        <f>INDEX(RawData!I$2:I$1048576,MATCH(FmtData!$B$4+(ROW()-10),RawData!$A$2:$A$1048576,0))</f>
        <v>#N/A</v>
      </c>
      <c r="J2575" t="e">
        <f>INDEX(RawData!J$2:J$1048576,MATCH(FmtData!$B$4+(ROW()-10),RawData!$A$2:$A$1048576,0))</f>
        <v>#N/A</v>
      </c>
      <c r="K2575" t="e">
        <f>INDEX(RawData!K$2:K$1048576,MATCH(FmtData!$B$4+(ROW()-10),RawData!$A$2:$A$1048576,0))</f>
        <v>#N/A</v>
      </c>
      <c r="L2575" t="e">
        <f>INDEX(RawData!L$2:L$1048576,MATCH(FmtData!$B$4+(ROW()-10),RawData!$A$2:$A$1048576,0))</f>
        <v>#N/A</v>
      </c>
      <c r="M2575" t="e">
        <f>INDEX(RawData!M$2:M$1048576,MATCH(FmtData!$B$4+(ROW()-10),RawData!$A$2:$A$1048576,0))</f>
        <v>#N/A</v>
      </c>
      <c r="N2575" t="e">
        <f>INDEX(RawData!N$2:N$1048576,MATCH(FmtData!$B$4+(ROW()-10),RawData!$A$2:$A$1048576,0))</f>
        <v>#N/A</v>
      </c>
      <c r="O2575" t="e">
        <f>INDEX(RawData!O$2:O$1048576,MATCH(FmtData!$B$4+(ROW()-10),RawData!$A$2:$A$1048576,0))</f>
        <v>#N/A</v>
      </c>
      <c r="P2575" t="e">
        <f>INDEX(RawData!P$2:P$1048576,MATCH(FmtData!$B$4+(ROW()-10),RawData!$A$2:$A$1048576,0))</f>
        <v>#N/A</v>
      </c>
      <c r="Q2575" t="e">
        <f>INDEX(RawData!Q$2:Q$1048576,MATCH(FmtData!$B$4+(ROW()-10),RawData!$A$2:$A$1048576,0))</f>
        <v>#N/A</v>
      </c>
      <c r="R2575" t="e">
        <f>INDEX(RawData!R$2:R$1048576,MATCH(FmtData!$B$4+(ROW()-10),RawData!$A$2:$A$1048576,0))</f>
        <v>#N/A</v>
      </c>
      <c r="S2575" t="e">
        <f>INDEX(RawData!S$2:S$1048576,MATCH(FmtData!$B$4+(ROW()-10),RawData!$A$2:$A$1048576,0))</f>
        <v>#N/A</v>
      </c>
      <c r="T2575" t="e">
        <f>INDEX(RawData!T$2:T$1048576,MATCH(FmtData!$B$4+(ROW()-10),RawData!$A$2:$A$1048576,0))</f>
        <v>#N/A</v>
      </c>
      <c r="U2575" t="e">
        <f>INDEX(RawData!U$2:U$1048576,MATCH(FmtData!$B$4+(ROW()-10),RawData!$A$2:$A$1048576,0))</f>
        <v>#N/A</v>
      </c>
      <c r="V2575" t="e">
        <f>INDEX(RawData!V$2:V$1048576,MATCH(FmtData!$B$4+(ROW()-10),RawData!$A$2:$A$1048576,0))</f>
        <v>#N/A</v>
      </c>
      <c r="W2575" s="8" t="e">
        <f t="shared" si="884"/>
        <v>#N/A</v>
      </c>
      <c r="X2575" s="8" t="e">
        <f t="shared" si="880"/>
        <v>#N/A</v>
      </c>
      <c r="Y2575" s="8" t="e">
        <f t="shared" si="881"/>
        <v>#N/A</v>
      </c>
      <c r="Z2575" s="8" t="e">
        <f t="shared" si="885"/>
        <v>#N/A</v>
      </c>
      <c r="AA2575" s="8" t="e">
        <f t="shared" si="886"/>
        <v>#N/A</v>
      </c>
      <c r="AB2575" s="8" t="e">
        <f t="shared" si="882"/>
        <v>#N/A</v>
      </c>
      <c r="AC2575" s="6" t="e">
        <f t="shared" si="901"/>
        <v>#N/A</v>
      </c>
      <c r="AD2575" s="15" t="e">
        <f t="shared" si="887"/>
        <v>#N/A</v>
      </c>
      <c r="AE2575" s="15" t="e">
        <f t="shared" si="888"/>
        <v>#N/A</v>
      </c>
      <c r="AF2575" s="15" t="e">
        <f t="shared" si="889"/>
        <v>#N/A</v>
      </c>
      <c r="AG2575" s="15" t="e">
        <f t="shared" si="890"/>
        <v>#N/A</v>
      </c>
      <c r="AH2575" s="15" t="e">
        <f t="shared" si="891"/>
        <v>#N/A</v>
      </c>
      <c r="AI2575" s="17" t="e">
        <f t="shared" si="892"/>
        <v>#N/A</v>
      </c>
      <c r="AJ2575" s="17" t="e">
        <f t="shared" si="893"/>
        <v>#N/A</v>
      </c>
      <c r="AK2575" s="17" t="e">
        <f t="shared" si="894"/>
        <v>#N/A</v>
      </c>
      <c r="AL2575" s="17" t="e">
        <f t="shared" si="895"/>
        <v>#N/A</v>
      </c>
      <c r="AM2575" s="17" t="e">
        <f t="shared" si="896"/>
        <v>#N/A</v>
      </c>
      <c r="AN2575" s="17" t="e">
        <f t="shared" si="897"/>
        <v>#N/A</v>
      </c>
      <c r="AO2575" s="17" t="e">
        <f t="shared" si="883"/>
        <v>#N/A</v>
      </c>
      <c r="AP2575" s="17" t="e">
        <f t="shared" si="898"/>
        <v>#N/A</v>
      </c>
      <c r="AQ2575" s="17" t="e">
        <f t="shared" si="899"/>
        <v>#N/A</v>
      </c>
      <c r="AR2575" s="17" t="e">
        <f t="shared" si="900"/>
        <v>#N/A</v>
      </c>
    </row>
    <row r="2576" spans="2:44" x14ac:dyDescent="0.25">
      <c r="B2576" t="e">
        <f>INDEX(RawData!$A$2:$A$1048576,MATCH(FmtData!$B$4+(ROW()-10),RawData!$A$2:$A$1048576,0))</f>
        <v>#N/A</v>
      </c>
      <c r="C257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6)</f>
        <v>#N/A</v>
      </c>
      <c r="D257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76" t="e">
        <f>INDEX(RawData!E$2:E$1048576,MATCH(FmtData!$B$4+(ROW()-10),RawData!$A$2:$A$1048576,0))</f>
        <v>#N/A</v>
      </c>
      <c r="F2576" t="e">
        <f>INDEX(RawData!F$2:F$1048576,MATCH(FmtData!$B$4+(ROW()-10),RawData!$A$2:$A$1048576,0))</f>
        <v>#N/A</v>
      </c>
      <c r="G2576" t="e">
        <f>INDEX(RawData!G$2:G$1048576,MATCH(FmtData!$B$4+(ROW()-10),RawData!$A$2:$A$1048576,0))</f>
        <v>#N/A</v>
      </c>
      <c r="H2576" t="e">
        <f>INDEX(RawData!H$2:H$1048576,MATCH(FmtData!$B$4+(ROW()-10),RawData!$A$2:$A$1048576,0))</f>
        <v>#N/A</v>
      </c>
      <c r="I2576" t="e">
        <f>INDEX(RawData!I$2:I$1048576,MATCH(FmtData!$B$4+(ROW()-10),RawData!$A$2:$A$1048576,0))</f>
        <v>#N/A</v>
      </c>
      <c r="J2576" t="e">
        <f>INDEX(RawData!J$2:J$1048576,MATCH(FmtData!$B$4+(ROW()-10),RawData!$A$2:$A$1048576,0))</f>
        <v>#N/A</v>
      </c>
      <c r="K2576" t="e">
        <f>INDEX(RawData!K$2:K$1048576,MATCH(FmtData!$B$4+(ROW()-10),RawData!$A$2:$A$1048576,0))</f>
        <v>#N/A</v>
      </c>
      <c r="L2576" t="e">
        <f>INDEX(RawData!L$2:L$1048576,MATCH(FmtData!$B$4+(ROW()-10),RawData!$A$2:$A$1048576,0))</f>
        <v>#N/A</v>
      </c>
      <c r="M2576" t="e">
        <f>INDEX(RawData!M$2:M$1048576,MATCH(FmtData!$B$4+(ROW()-10),RawData!$A$2:$A$1048576,0))</f>
        <v>#N/A</v>
      </c>
      <c r="N2576" t="e">
        <f>INDEX(RawData!N$2:N$1048576,MATCH(FmtData!$B$4+(ROW()-10),RawData!$A$2:$A$1048576,0))</f>
        <v>#N/A</v>
      </c>
      <c r="O2576" t="e">
        <f>INDEX(RawData!O$2:O$1048576,MATCH(FmtData!$B$4+(ROW()-10),RawData!$A$2:$A$1048576,0))</f>
        <v>#N/A</v>
      </c>
      <c r="P2576" t="e">
        <f>INDEX(RawData!P$2:P$1048576,MATCH(FmtData!$B$4+(ROW()-10),RawData!$A$2:$A$1048576,0))</f>
        <v>#N/A</v>
      </c>
      <c r="Q2576" t="e">
        <f>INDEX(RawData!Q$2:Q$1048576,MATCH(FmtData!$B$4+(ROW()-10),RawData!$A$2:$A$1048576,0))</f>
        <v>#N/A</v>
      </c>
      <c r="R2576" t="e">
        <f>INDEX(RawData!R$2:R$1048576,MATCH(FmtData!$B$4+(ROW()-10),RawData!$A$2:$A$1048576,0))</f>
        <v>#N/A</v>
      </c>
      <c r="S2576" t="e">
        <f>INDEX(RawData!S$2:S$1048576,MATCH(FmtData!$B$4+(ROW()-10),RawData!$A$2:$A$1048576,0))</f>
        <v>#N/A</v>
      </c>
      <c r="T2576" t="e">
        <f>INDEX(RawData!T$2:T$1048576,MATCH(FmtData!$B$4+(ROW()-10),RawData!$A$2:$A$1048576,0))</f>
        <v>#N/A</v>
      </c>
      <c r="U2576" t="e">
        <f>INDEX(RawData!U$2:U$1048576,MATCH(FmtData!$B$4+(ROW()-10),RawData!$A$2:$A$1048576,0))</f>
        <v>#N/A</v>
      </c>
      <c r="V2576" t="e">
        <f>INDEX(RawData!V$2:V$1048576,MATCH(FmtData!$B$4+(ROW()-10),RawData!$A$2:$A$1048576,0))</f>
        <v>#N/A</v>
      </c>
      <c r="W2576" s="8" t="e">
        <f t="shared" si="884"/>
        <v>#N/A</v>
      </c>
      <c r="X2576" s="8" t="e">
        <f t="shared" si="880"/>
        <v>#N/A</v>
      </c>
      <c r="Y2576" s="8" t="e">
        <f t="shared" si="881"/>
        <v>#N/A</v>
      </c>
      <c r="Z2576" s="8" t="e">
        <f t="shared" si="885"/>
        <v>#N/A</v>
      </c>
      <c r="AA2576" s="8" t="e">
        <f t="shared" si="886"/>
        <v>#N/A</v>
      </c>
      <c r="AB2576" s="8" t="e">
        <f t="shared" si="882"/>
        <v>#N/A</v>
      </c>
      <c r="AC2576" s="6" t="e">
        <f t="shared" si="901"/>
        <v>#N/A</v>
      </c>
      <c r="AD2576" s="15" t="e">
        <f t="shared" si="887"/>
        <v>#N/A</v>
      </c>
      <c r="AE2576" s="15" t="e">
        <f t="shared" si="888"/>
        <v>#N/A</v>
      </c>
      <c r="AF2576" s="15" t="e">
        <f t="shared" si="889"/>
        <v>#N/A</v>
      </c>
      <c r="AG2576" s="15" t="e">
        <f t="shared" si="890"/>
        <v>#N/A</v>
      </c>
      <c r="AH2576" s="15" t="e">
        <f t="shared" si="891"/>
        <v>#N/A</v>
      </c>
      <c r="AI2576" s="17" t="e">
        <f t="shared" si="892"/>
        <v>#N/A</v>
      </c>
      <c r="AJ2576" s="17" t="e">
        <f t="shared" si="893"/>
        <v>#N/A</v>
      </c>
      <c r="AK2576" s="17" t="e">
        <f t="shared" si="894"/>
        <v>#N/A</v>
      </c>
      <c r="AL2576" s="17" t="e">
        <f t="shared" si="895"/>
        <v>#N/A</v>
      </c>
      <c r="AM2576" s="17" t="e">
        <f t="shared" si="896"/>
        <v>#N/A</v>
      </c>
      <c r="AN2576" s="17" t="e">
        <f t="shared" si="897"/>
        <v>#N/A</v>
      </c>
      <c r="AO2576" s="17" t="e">
        <f t="shared" si="883"/>
        <v>#N/A</v>
      </c>
      <c r="AP2576" s="17" t="e">
        <f t="shared" si="898"/>
        <v>#N/A</v>
      </c>
      <c r="AQ2576" s="17" t="e">
        <f t="shared" si="899"/>
        <v>#N/A</v>
      </c>
      <c r="AR2576" s="17" t="e">
        <f t="shared" si="900"/>
        <v>#N/A</v>
      </c>
    </row>
    <row r="2577" spans="2:44" x14ac:dyDescent="0.25">
      <c r="B2577" t="e">
        <f>INDEX(RawData!$A$2:$A$1048576,MATCH(FmtData!$B$4+(ROW()-10),RawData!$A$2:$A$1048576,0))</f>
        <v>#N/A</v>
      </c>
      <c r="C257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7)</f>
        <v>#N/A</v>
      </c>
      <c r="D257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77" t="e">
        <f>INDEX(RawData!E$2:E$1048576,MATCH(FmtData!$B$4+(ROW()-10),RawData!$A$2:$A$1048576,0))</f>
        <v>#N/A</v>
      </c>
      <c r="F2577" t="e">
        <f>INDEX(RawData!F$2:F$1048576,MATCH(FmtData!$B$4+(ROW()-10),RawData!$A$2:$A$1048576,0))</f>
        <v>#N/A</v>
      </c>
      <c r="G2577" t="e">
        <f>INDEX(RawData!G$2:G$1048576,MATCH(FmtData!$B$4+(ROW()-10),RawData!$A$2:$A$1048576,0))</f>
        <v>#N/A</v>
      </c>
      <c r="H2577" t="e">
        <f>INDEX(RawData!H$2:H$1048576,MATCH(FmtData!$B$4+(ROW()-10),RawData!$A$2:$A$1048576,0))</f>
        <v>#N/A</v>
      </c>
      <c r="I2577" t="e">
        <f>INDEX(RawData!I$2:I$1048576,MATCH(FmtData!$B$4+(ROW()-10),RawData!$A$2:$A$1048576,0))</f>
        <v>#N/A</v>
      </c>
      <c r="J2577" t="e">
        <f>INDEX(RawData!J$2:J$1048576,MATCH(FmtData!$B$4+(ROW()-10),RawData!$A$2:$A$1048576,0))</f>
        <v>#N/A</v>
      </c>
      <c r="K2577" t="e">
        <f>INDEX(RawData!K$2:K$1048576,MATCH(FmtData!$B$4+(ROW()-10),RawData!$A$2:$A$1048576,0))</f>
        <v>#N/A</v>
      </c>
      <c r="L2577" t="e">
        <f>INDEX(RawData!L$2:L$1048576,MATCH(FmtData!$B$4+(ROW()-10),RawData!$A$2:$A$1048576,0))</f>
        <v>#N/A</v>
      </c>
      <c r="M2577" t="e">
        <f>INDEX(RawData!M$2:M$1048576,MATCH(FmtData!$B$4+(ROW()-10),RawData!$A$2:$A$1048576,0))</f>
        <v>#N/A</v>
      </c>
      <c r="N2577" t="e">
        <f>INDEX(RawData!N$2:N$1048576,MATCH(FmtData!$B$4+(ROW()-10),RawData!$A$2:$A$1048576,0))</f>
        <v>#N/A</v>
      </c>
      <c r="O2577" t="e">
        <f>INDEX(RawData!O$2:O$1048576,MATCH(FmtData!$B$4+(ROW()-10),RawData!$A$2:$A$1048576,0))</f>
        <v>#N/A</v>
      </c>
      <c r="P2577" t="e">
        <f>INDEX(RawData!P$2:P$1048576,MATCH(FmtData!$B$4+(ROW()-10),RawData!$A$2:$A$1048576,0))</f>
        <v>#N/A</v>
      </c>
      <c r="Q2577" t="e">
        <f>INDEX(RawData!Q$2:Q$1048576,MATCH(FmtData!$B$4+(ROW()-10),RawData!$A$2:$A$1048576,0))</f>
        <v>#N/A</v>
      </c>
      <c r="R2577" t="e">
        <f>INDEX(RawData!R$2:R$1048576,MATCH(FmtData!$B$4+(ROW()-10),RawData!$A$2:$A$1048576,0))</f>
        <v>#N/A</v>
      </c>
      <c r="S2577" t="e">
        <f>INDEX(RawData!S$2:S$1048576,MATCH(FmtData!$B$4+(ROW()-10),RawData!$A$2:$A$1048576,0))</f>
        <v>#N/A</v>
      </c>
      <c r="T2577" t="e">
        <f>INDEX(RawData!T$2:T$1048576,MATCH(FmtData!$B$4+(ROW()-10),RawData!$A$2:$A$1048576,0))</f>
        <v>#N/A</v>
      </c>
      <c r="U2577" t="e">
        <f>INDEX(RawData!U$2:U$1048576,MATCH(FmtData!$B$4+(ROW()-10),RawData!$A$2:$A$1048576,0))</f>
        <v>#N/A</v>
      </c>
      <c r="V2577" t="e">
        <f>INDEX(RawData!V$2:V$1048576,MATCH(FmtData!$B$4+(ROW()-10),RawData!$A$2:$A$1048576,0))</f>
        <v>#N/A</v>
      </c>
      <c r="W2577" s="8" t="e">
        <f t="shared" si="884"/>
        <v>#N/A</v>
      </c>
      <c r="X2577" s="8" t="e">
        <f t="shared" si="880"/>
        <v>#N/A</v>
      </c>
      <c r="Y2577" s="8" t="e">
        <f t="shared" si="881"/>
        <v>#N/A</v>
      </c>
      <c r="Z2577" s="8" t="e">
        <f t="shared" si="885"/>
        <v>#N/A</v>
      </c>
      <c r="AA2577" s="8" t="e">
        <f t="shared" si="886"/>
        <v>#N/A</v>
      </c>
      <c r="AB2577" s="8" t="e">
        <f t="shared" si="882"/>
        <v>#N/A</v>
      </c>
      <c r="AC2577" s="6" t="e">
        <f t="shared" si="901"/>
        <v>#N/A</v>
      </c>
      <c r="AD2577" s="15" t="e">
        <f t="shared" si="887"/>
        <v>#N/A</v>
      </c>
      <c r="AE2577" s="15" t="e">
        <f t="shared" si="888"/>
        <v>#N/A</v>
      </c>
      <c r="AF2577" s="15" t="e">
        <f t="shared" si="889"/>
        <v>#N/A</v>
      </c>
      <c r="AG2577" s="15" t="e">
        <f t="shared" si="890"/>
        <v>#N/A</v>
      </c>
      <c r="AH2577" s="15" t="e">
        <f t="shared" si="891"/>
        <v>#N/A</v>
      </c>
      <c r="AI2577" s="17" t="e">
        <f t="shared" si="892"/>
        <v>#N/A</v>
      </c>
      <c r="AJ2577" s="17" t="e">
        <f t="shared" si="893"/>
        <v>#N/A</v>
      </c>
      <c r="AK2577" s="17" t="e">
        <f t="shared" si="894"/>
        <v>#N/A</v>
      </c>
      <c r="AL2577" s="17" t="e">
        <f t="shared" si="895"/>
        <v>#N/A</v>
      </c>
      <c r="AM2577" s="17" t="e">
        <f t="shared" si="896"/>
        <v>#N/A</v>
      </c>
      <c r="AN2577" s="17" t="e">
        <f t="shared" si="897"/>
        <v>#N/A</v>
      </c>
      <c r="AO2577" s="17" t="e">
        <f t="shared" si="883"/>
        <v>#N/A</v>
      </c>
      <c r="AP2577" s="17" t="e">
        <f t="shared" si="898"/>
        <v>#N/A</v>
      </c>
      <c r="AQ2577" s="17" t="e">
        <f t="shared" si="899"/>
        <v>#N/A</v>
      </c>
      <c r="AR2577" s="17" t="e">
        <f t="shared" si="900"/>
        <v>#N/A</v>
      </c>
    </row>
    <row r="2578" spans="2:44" x14ac:dyDescent="0.25">
      <c r="B2578" t="e">
        <f>INDEX(RawData!$A$2:$A$1048576,MATCH(FmtData!$B$4+(ROW()-10),RawData!$A$2:$A$1048576,0))</f>
        <v>#N/A</v>
      </c>
      <c r="C257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8)</f>
        <v>#N/A</v>
      </c>
      <c r="D257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78" t="e">
        <f>INDEX(RawData!E$2:E$1048576,MATCH(FmtData!$B$4+(ROW()-10),RawData!$A$2:$A$1048576,0))</f>
        <v>#N/A</v>
      </c>
      <c r="F2578" t="e">
        <f>INDEX(RawData!F$2:F$1048576,MATCH(FmtData!$B$4+(ROW()-10),RawData!$A$2:$A$1048576,0))</f>
        <v>#N/A</v>
      </c>
      <c r="G2578" t="e">
        <f>INDEX(RawData!G$2:G$1048576,MATCH(FmtData!$B$4+(ROW()-10),RawData!$A$2:$A$1048576,0))</f>
        <v>#N/A</v>
      </c>
      <c r="H2578" t="e">
        <f>INDEX(RawData!H$2:H$1048576,MATCH(FmtData!$B$4+(ROW()-10),RawData!$A$2:$A$1048576,0))</f>
        <v>#N/A</v>
      </c>
      <c r="I2578" t="e">
        <f>INDEX(RawData!I$2:I$1048576,MATCH(FmtData!$B$4+(ROW()-10),RawData!$A$2:$A$1048576,0))</f>
        <v>#N/A</v>
      </c>
      <c r="J2578" t="e">
        <f>INDEX(RawData!J$2:J$1048576,MATCH(FmtData!$B$4+(ROW()-10),RawData!$A$2:$A$1048576,0))</f>
        <v>#N/A</v>
      </c>
      <c r="K2578" t="e">
        <f>INDEX(RawData!K$2:K$1048576,MATCH(FmtData!$B$4+(ROW()-10),RawData!$A$2:$A$1048576,0))</f>
        <v>#N/A</v>
      </c>
      <c r="L2578" t="e">
        <f>INDEX(RawData!L$2:L$1048576,MATCH(FmtData!$B$4+(ROW()-10),RawData!$A$2:$A$1048576,0))</f>
        <v>#N/A</v>
      </c>
      <c r="M2578" t="e">
        <f>INDEX(RawData!M$2:M$1048576,MATCH(FmtData!$B$4+(ROW()-10),RawData!$A$2:$A$1048576,0))</f>
        <v>#N/A</v>
      </c>
      <c r="N2578" t="e">
        <f>INDEX(RawData!N$2:N$1048576,MATCH(FmtData!$B$4+(ROW()-10),RawData!$A$2:$A$1048576,0))</f>
        <v>#N/A</v>
      </c>
      <c r="O2578" t="e">
        <f>INDEX(RawData!O$2:O$1048576,MATCH(FmtData!$B$4+(ROW()-10),RawData!$A$2:$A$1048576,0))</f>
        <v>#N/A</v>
      </c>
      <c r="P2578" t="e">
        <f>INDEX(RawData!P$2:P$1048576,MATCH(FmtData!$B$4+(ROW()-10),RawData!$A$2:$A$1048576,0))</f>
        <v>#N/A</v>
      </c>
      <c r="Q2578" t="e">
        <f>INDEX(RawData!Q$2:Q$1048576,MATCH(FmtData!$B$4+(ROW()-10),RawData!$A$2:$A$1048576,0))</f>
        <v>#N/A</v>
      </c>
      <c r="R2578" t="e">
        <f>INDEX(RawData!R$2:R$1048576,MATCH(FmtData!$B$4+(ROW()-10),RawData!$A$2:$A$1048576,0))</f>
        <v>#N/A</v>
      </c>
      <c r="S2578" t="e">
        <f>INDEX(RawData!S$2:S$1048576,MATCH(FmtData!$B$4+(ROW()-10),RawData!$A$2:$A$1048576,0))</f>
        <v>#N/A</v>
      </c>
      <c r="T2578" t="e">
        <f>INDEX(RawData!T$2:T$1048576,MATCH(FmtData!$B$4+(ROW()-10),RawData!$A$2:$A$1048576,0))</f>
        <v>#N/A</v>
      </c>
      <c r="U2578" t="e">
        <f>INDEX(RawData!U$2:U$1048576,MATCH(FmtData!$B$4+(ROW()-10),RawData!$A$2:$A$1048576,0))</f>
        <v>#N/A</v>
      </c>
      <c r="V2578" t="e">
        <f>INDEX(RawData!V$2:V$1048576,MATCH(FmtData!$B$4+(ROW()-10),RawData!$A$2:$A$1048576,0))</f>
        <v>#N/A</v>
      </c>
      <c r="W2578" s="8" t="e">
        <f t="shared" si="884"/>
        <v>#N/A</v>
      </c>
      <c r="X2578" s="8" t="e">
        <f t="shared" si="880"/>
        <v>#N/A</v>
      </c>
      <c r="Y2578" s="8" t="e">
        <f t="shared" si="881"/>
        <v>#N/A</v>
      </c>
      <c r="Z2578" s="8" t="e">
        <f t="shared" si="885"/>
        <v>#N/A</v>
      </c>
      <c r="AA2578" s="8" t="e">
        <f t="shared" si="886"/>
        <v>#N/A</v>
      </c>
      <c r="AB2578" s="8" t="e">
        <f t="shared" si="882"/>
        <v>#N/A</v>
      </c>
      <c r="AC2578" s="6" t="e">
        <f t="shared" si="901"/>
        <v>#N/A</v>
      </c>
      <c r="AD2578" s="15" t="e">
        <f t="shared" si="887"/>
        <v>#N/A</v>
      </c>
      <c r="AE2578" s="15" t="e">
        <f t="shared" si="888"/>
        <v>#N/A</v>
      </c>
      <c r="AF2578" s="15" t="e">
        <f t="shared" si="889"/>
        <v>#N/A</v>
      </c>
      <c r="AG2578" s="15" t="e">
        <f t="shared" si="890"/>
        <v>#N/A</v>
      </c>
      <c r="AH2578" s="15" t="e">
        <f t="shared" si="891"/>
        <v>#N/A</v>
      </c>
      <c r="AI2578" s="17" t="e">
        <f t="shared" si="892"/>
        <v>#N/A</v>
      </c>
      <c r="AJ2578" s="17" t="e">
        <f t="shared" si="893"/>
        <v>#N/A</v>
      </c>
      <c r="AK2578" s="17" t="e">
        <f t="shared" si="894"/>
        <v>#N/A</v>
      </c>
      <c r="AL2578" s="17" t="e">
        <f t="shared" si="895"/>
        <v>#N/A</v>
      </c>
      <c r="AM2578" s="17" t="e">
        <f t="shared" si="896"/>
        <v>#N/A</v>
      </c>
      <c r="AN2578" s="17" t="e">
        <f t="shared" si="897"/>
        <v>#N/A</v>
      </c>
      <c r="AO2578" s="17" t="e">
        <f t="shared" si="883"/>
        <v>#N/A</v>
      </c>
      <c r="AP2578" s="17" t="e">
        <f t="shared" si="898"/>
        <v>#N/A</v>
      </c>
      <c r="AQ2578" s="17" t="e">
        <f t="shared" si="899"/>
        <v>#N/A</v>
      </c>
      <c r="AR2578" s="17" t="e">
        <f t="shared" si="900"/>
        <v>#N/A</v>
      </c>
    </row>
    <row r="2579" spans="2:44" x14ac:dyDescent="0.25">
      <c r="B2579" t="e">
        <f>INDEX(RawData!$A$2:$A$1048576,MATCH(FmtData!$B$4+(ROW()-10),RawData!$A$2:$A$1048576,0))</f>
        <v>#N/A</v>
      </c>
      <c r="C257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9)</f>
        <v>#N/A</v>
      </c>
      <c r="D257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79" t="e">
        <f>INDEX(RawData!E$2:E$1048576,MATCH(FmtData!$B$4+(ROW()-10),RawData!$A$2:$A$1048576,0))</f>
        <v>#N/A</v>
      </c>
      <c r="F2579" t="e">
        <f>INDEX(RawData!F$2:F$1048576,MATCH(FmtData!$B$4+(ROW()-10),RawData!$A$2:$A$1048576,0))</f>
        <v>#N/A</v>
      </c>
      <c r="G2579" t="e">
        <f>INDEX(RawData!G$2:G$1048576,MATCH(FmtData!$B$4+(ROW()-10),RawData!$A$2:$A$1048576,0))</f>
        <v>#N/A</v>
      </c>
      <c r="H2579" t="e">
        <f>INDEX(RawData!H$2:H$1048576,MATCH(FmtData!$B$4+(ROW()-10),RawData!$A$2:$A$1048576,0))</f>
        <v>#N/A</v>
      </c>
      <c r="I2579" t="e">
        <f>INDEX(RawData!I$2:I$1048576,MATCH(FmtData!$B$4+(ROW()-10),RawData!$A$2:$A$1048576,0))</f>
        <v>#N/A</v>
      </c>
      <c r="J2579" t="e">
        <f>INDEX(RawData!J$2:J$1048576,MATCH(FmtData!$B$4+(ROW()-10),RawData!$A$2:$A$1048576,0))</f>
        <v>#N/A</v>
      </c>
      <c r="K2579" t="e">
        <f>INDEX(RawData!K$2:K$1048576,MATCH(FmtData!$B$4+(ROW()-10),RawData!$A$2:$A$1048576,0))</f>
        <v>#N/A</v>
      </c>
      <c r="L2579" t="e">
        <f>INDEX(RawData!L$2:L$1048576,MATCH(FmtData!$B$4+(ROW()-10),RawData!$A$2:$A$1048576,0))</f>
        <v>#N/A</v>
      </c>
      <c r="M2579" t="e">
        <f>INDEX(RawData!M$2:M$1048576,MATCH(FmtData!$B$4+(ROW()-10),RawData!$A$2:$A$1048576,0))</f>
        <v>#N/A</v>
      </c>
      <c r="N2579" t="e">
        <f>INDEX(RawData!N$2:N$1048576,MATCH(FmtData!$B$4+(ROW()-10),RawData!$A$2:$A$1048576,0))</f>
        <v>#N/A</v>
      </c>
      <c r="O2579" t="e">
        <f>INDEX(RawData!O$2:O$1048576,MATCH(FmtData!$B$4+(ROW()-10),RawData!$A$2:$A$1048576,0))</f>
        <v>#N/A</v>
      </c>
      <c r="P2579" t="e">
        <f>INDEX(RawData!P$2:P$1048576,MATCH(FmtData!$B$4+(ROW()-10),RawData!$A$2:$A$1048576,0))</f>
        <v>#N/A</v>
      </c>
      <c r="Q2579" t="e">
        <f>INDEX(RawData!Q$2:Q$1048576,MATCH(FmtData!$B$4+(ROW()-10),RawData!$A$2:$A$1048576,0))</f>
        <v>#N/A</v>
      </c>
      <c r="R2579" t="e">
        <f>INDEX(RawData!R$2:R$1048576,MATCH(FmtData!$B$4+(ROW()-10),RawData!$A$2:$A$1048576,0))</f>
        <v>#N/A</v>
      </c>
      <c r="S2579" t="e">
        <f>INDEX(RawData!S$2:S$1048576,MATCH(FmtData!$B$4+(ROW()-10),RawData!$A$2:$A$1048576,0))</f>
        <v>#N/A</v>
      </c>
      <c r="T2579" t="e">
        <f>INDEX(RawData!T$2:T$1048576,MATCH(FmtData!$B$4+(ROW()-10),RawData!$A$2:$A$1048576,0))</f>
        <v>#N/A</v>
      </c>
      <c r="U2579" t="e">
        <f>INDEX(RawData!U$2:U$1048576,MATCH(FmtData!$B$4+(ROW()-10),RawData!$A$2:$A$1048576,0))</f>
        <v>#N/A</v>
      </c>
      <c r="V2579" t="e">
        <f>INDEX(RawData!V$2:V$1048576,MATCH(FmtData!$B$4+(ROW()-10),RawData!$A$2:$A$1048576,0))</f>
        <v>#N/A</v>
      </c>
      <c r="W2579" s="8" t="e">
        <f t="shared" si="884"/>
        <v>#N/A</v>
      </c>
      <c r="X2579" s="8" t="e">
        <f t="shared" si="880"/>
        <v>#N/A</v>
      </c>
      <c r="Y2579" s="8" t="e">
        <f t="shared" si="881"/>
        <v>#N/A</v>
      </c>
      <c r="Z2579" s="8" t="e">
        <f t="shared" si="885"/>
        <v>#N/A</v>
      </c>
      <c r="AA2579" s="8" t="e">
        <f t="shared" si="886"/>
        <v>#N/A</v>
      </c>
      <c r="AB2579" s="8" t="e">
        <f t="shared" si="882"/>
        <v>#N/A</v>
      </c>
      <c r="AC2579" s="6" t="e">
        <f t="shared" si="901"/>
        <v>#N/A</v>
      </c>
      <c r="AD2579" s="15" t="e">
        <f t="shared" si="887"/>
        <v>#N/A</v>
      </c>
      <c r="AE2579" s="15" t="e">
        <f t="shared" si="888"/>
        <v>#N/A</v>
      </c>
      <c r="AF2579" s="15" t="e">
        <f t="shared" si="889"/>
        <v>#N/A</v>
      </c>
      <c r="AG2579" s="15" t="e">
        <f t="shared" si="890"/>
        <v>#N/A</v>
      </c>
      <c r="AH2579" s="15" t="e">
        <f t="shared" si="891"/>
        <v>#N/A</v>
      </c>
      <c r="AI2579" s="17" t="e">
        <f t="shared" si="892"/>
        <v>#N/A</v>
      </c>
      <c r="AJ2579" s="17" t="e">
        <f t="shared" si="893"/>
        <v>#N/A</v>
      </c>
      <c r="AK2579" s="17" t="e">
        <f t="shared" si="894"/>
        <v>#N/A</v>
      </c>
      <c r="AL2579" s="17" t="e">
        <f t="shared" si="895"/>
        <v>#N/A</v>
      </c>
      <c r="AM2579" s="17" t="e">
        <f t="shared" si="896"/>
        <v>#N/A</v>
      </c>
      <c r="AN2579" s="17" t="e">
        <f t="shared" si="897"/>
        <v>#N/A</v>
      </c>
      <c r="AO2579" s="17" t="e">
        <f t="shared" si="883"/>
        <v>#N/A</v>
      </c>
      <c r="AP2579" s="17" t="e">
        <f t="shared" si="898"/>
        <v>#N/A</v>
      </c>
      <c r="AQ2579" s="17" t="e">
        <f t="shared" si="899"/>
        <v>#N/A</v>
      </c>
      <c r="AR2579" s="17" t="e">
        <f t="shared" si="900"/>
        <v>#N/A</v>
      </c>
    </row>
    <row r="2580" spans="2:44" x14ac:dyDescent="0.25">
      <c r="B2580" t="e">
        <f>INDEX(RawData!$A$2:$A$1048576,MATCH(FmtData!$B$4+(ROW()-10),RawData!$A$2:$A$1048576,0))</f>
        <v>#N/A</v>
      </c>
      <c r="C258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0)</f>
        <v>#N/A</v>
      </c>
      <c r="D258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80" t="e">
        <f>INDEX(RawData!E$2:E$1048576,MATCH(FmtData!$B$4+(ROW()-10),RawData!$A$2:$A$1048576,0))</f>
        <v>#N/A</v>
      </c>
      <c r="F2580" t="e">
        <f>INDEX(RawData!F$2:F$1048576,MATCH(FmtData!$B$4+(ROW()-10),RawData!$A$2:$A$1048576,0))</f>
        <v>#N/A</v>
      </c>
      <c r="G2580" t="e">
        <f>INDEX(RawData!G$2:G$1048576,MATCH(FmtData!$B$4+(ROW()-10),RawData!$A$2:$A$1048576,0))</f>
        <v>#N/A</v>
      </c>
      <c r="H2580" t="e">
        <f>INDEX(RawData!H$2:H$1048576,MATCH(FmtData!$B$4+(ROW()-10),RawData!$A$2:$A$1048576,0))</f>
        <v>#N/A</v>
      </c>
      <c r="I2580" t="e">
        <f>INDEX(RawData!I$2:I$1048576,MATCH(FmtData!$B$4+(ROW()-10),RawData!$A$2:$A$1048576,0))</f>
        <v>#N/A</v>
      </c>
      <c r="J2580" t="e">
        <f>INDEX(RawData!J$2:J$1048576,MATCH(FmtData!$B$4+(ROW()-10),RawData!$A$2:$A$1048576,0))</f>
        <v>#N/A</v>
      </c>
      <c r="K2580" t="e">
        <f>INDEX(RawData!K$2:K$1048576,MATCH(FmtData!$B$4+(ROW()-10),RawData!$A$2:$A$1048576,0))</f>
        <v>#N/A</v>
      </c>
      <c r="L2580" t="e">
        <f>INDEX(RawData!L$2:L$1048576,MATCH(FmtData!$B$4+(ROW()-10),RawData!$A$2:$A$1048576,0))</f>
        <v>#N/A</v>
      </c>
      <c r="M2580" t="e">
        <f>INDEX(RawData!M$2:M$1048576,MATCH(FmtData!$B$4+(ROW()-10),RawData!$A$2:$A$1048576,0))</f>
        <v>#N/A</v>
      </c>
      <c r="N2580" t="e">
        <f>INDEX(RawData!N$2:N$1048576,MATCH(FmtData!$B$4+(ROW()-10),RawData!$A$2:$A$1048576,0))</f>
        <v>#N/A</v>
      </c>
      <c r="O2580" t="e">
        <f>INDEX(RawData!O$2:O$1048576,MATCH(FmtData!$B$4+(ROW()-10),RawData!$A$2:$A$1048576,0))</f>
        <v>#N/A</v>
      </c>
      <c r="P2580" t="e">
        <f>INDEX(RawData!P$2:P$1048576,MATCH(FmtData!$B$4+(ROW()-10),RawData!$A$2:$A$1048576,0))</f>
        <v>#N/A</v>
      </c>
      <c r="Q2580" t="e">
        <f>INDEX(RawData!Q$2:Q$1048576,MATCH(FmtData!$B$4+(ROW()-10),RawData!$A$2:$A$1048576,0))</f>
        <v>#N/A</v>
      </c>
      <c r="R2580" t="e">
        <f>INDEX(RawData!R$2:R$1048576,MATCH(FmtData!$B$4+(ROW()-10),RawData!$A$2:$A$1048576,0))</f>
        <v>#N/A</v>
      </c>
      <c r="S2580" t="e">
        <f>INDEX(RawData!S$2:S$1048576,MATCH(FmtData!$B$4+(ROW()-10),RawData!$A$2:$A$1048576,0))</f>
        <v>#N/A</v>
      </c>
      <c r="T2580" t="e">
        <f>INDEX(RawData!T$2:T$1048576,MATCH(FmtData!$B$4+(ROW()-10),RawData!$A$2:$A$1048576,0))</f>
        <v>#N/A</v>
      </c>
      <c r="U2580" t="e">
        <f>INDEX(RawData!U$2:U$1048576,MATCH(FmtData!$B$4+(ROW()-10),RawData!$A$2:$A$1048576,0))</f>
        <v>#N/A</v>
      </c>
      <c r="V2580" t="e">
        <f>INDEX(RawData!V$2:V$1048576,MATCH(FmtData!$B$4+(ROW()-10),RawData!$A$2:$A$1048576,0))</f>
        <v>#N/A</v>
      </c>
      <c r="W2580" s="8" t="e">
        <f t="shared" si="884"/>
        <v>#N/A</v>
      </c>
      <c r="X2580" s="8" t="e">
        <f t="shared" si="880"/>
        <v>#N/A</v>
      </c>
      <c r="Y2580" s="8" t="e">
        <f t="shared" si="881"/>
        <v>#N/A</v>
      </c>
      <c r="Z2580" s="8" t="e">
        <f t="shared" si="885"/>
        <v>#N/A</v>
      </c>
      <c r="AA2580" s="8" t="e">
        <f t="shared" si="886"/>
        <v>#N/A</v>
      </c>
      <c r="AB2580" s="8" t="e">
        <f t="shared" si="882"/>
        <v>#N/A</v>
      </c>
      <c r="AC2580" s="6" t="e">
        <f t="shared" si="901"/>
        <v>#N/A</v>
      </c>
      <c r="AD2580" s="15" t="e">
        <f t="shared" si="887"/>
        <v>#N/A</v>
      </c>
      <c r="AE2580" s="15" t="e">
        <f t="shared" si="888"/>
        <v>#N/A</v>
      </c>
      <c r="AF2580" s="15" t="e">
        <f t="shared" si="889"/>
        <v>#N/A</v>
      </c>
      <c r="AG2580" s="15" t="e">
        <f t="shared" si="890"/>
        <v>#N/A</v>
      </c>
      <c r="AH2580" s="15" t="e">
        <f t="shared" si="891"/>
        <v>#N/A</v>
      </c>
      <c r="AI2580" s="17" t="e">
        <f t="shared" si="892"/>
        <v>#N/A</v>
      </c>
      <c r="AJ2580" s="17" t="e">
        <f t="shared" si="893"/>
        <v>#N/A</v>
      </c>
      <c r="AK2580" s="17" t="e">
        <f t="shared" si="894"/>
        <v>#N/A</v>
      </c>
      <c r="AL2580" s="17" t="e">
        <f t="shared" si="895"/>
        <v>#N/A</v>
      </c>
      <c r="AM2580" s="17" t="e">
        <f t="shared" si="896"/>
        <v>#N/A</v>
      </c>
      <c r="AN2580" s="17" t="e">
        <f t="shared" si="897"/>
        <v>#N/A</v>
      </c>
      <c r="AO2580" s="17" t="e">
        <f t="shared" si="883"/>
        <v>#N/A</v>
      </c>
      <c r="AP2580" s="17" t="e">
        <f t="shared" si="898"/>
        <v>#N/A</v>
      </c>
      <c r="AQ2580" s="17" t="e">
        <f t="shared" si="899"/>
        <v>#N/A</v>
      </c>
      <c r="AR2580" s="17" t="e">
        <f t="shared" si="900"/>
        <v>#N/A</v>
      </c>
    </row>
    <row r="2581" spans="2:44" x14ac:dyDescent="0.25">
      <c r="B2581" t="e">
        <f>INDEX(RawData!$A$2:$A$1048576,MATCH(FmtData!$B$4+(ROW()-10),RawData!$A$2:$A$1048576,0))</f>
        <v>#N/A</v>
      </c>
      <c r="C258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1)</f>
        <v>#N/A</v>
      </c>
      <c r="D258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81" t="e">
        <f>INDEX(RawData!E$2:E$1048576,MATCH(FmtData!$B$4+(ROW()-10),RawData!$A$2:$A$1048576,0))</f>
        <v>#N/A</v>
      </c>
      <c r="F2581" t="e">
        <f>INDEX(RawData!F$2:F$1048576,MATCH(FmtData!$B$4+(ROW()-10),RawData!$A$2:$A$1048576,0))</f>
        <v>#N/A</v>
      </c>
      <c r="G2581" t="e">
        <f>INDEX(RawData!G$2:G$1048576,MATCH(FmtData!$B$4+(ROW()-10),RawData!$A$2:$A$1048576,0))</f>
        <v>#N/A</v>
      </c>
      <c r="H2581" t="e">
        <f>INDEX(RawData!H$2:H$1048576,MATCH(FmtData!$B$4+(ROW()-10),RawData!$A$2:$A$1048576,0))</f>
        <v>#N/A</v>
      </c>
      <c r="I2581" t="e">
        <f>INDEX(RawData!I$2:I$1048576,MATCH(FmtData!$B$4+(ROW()-10),RawData!$A$2:$A$1048576,0))</f>
        <v>#N/A</v>
      </c>
      <c r="J2581" t="e">
        <f>INDEX(RawData!J$2:J$1048576,MATCH(FmtData!$B$4+(ROW()-10),RawData!$A$2:$A$1048576,0))</f>
        <v>#N/A</v>
      </c>
      <c r="K2581" t="e">
        <f>INDEX(RawData!K$2:K$1048576,MATCH(FmtData!$B$4+(ROW()-10),RawData!$A$2:$A$1048576,0))</f>
        <v>#N/A</v>
      </c>
      <c r="L2581" t="e">
        <f>INDEX(RawData!L$2:L$1048576,MATCH(FmtData!$B$4+(ROW()-10),RawData!$A$2:$A$1048576,0))</f>
        <v>#N/A</v>
      </c>
      <c r="M2581" t="e">
        <f>INDEX(RawData!M$2:M$1048576,MATCH(FmtData!$B$4+(ROW()-10),RawData!$A$2:$A$1048576,0))</f>
        <v>#N/A</v>
      </c>
      <c r="N2581" t="e">
        <f>INDEX(RawData!N$2:N$1048576,MATCH(FmtData!$B$4+(ROW()-10),RawData!$A$2:$A$1048576,0))</f>
        <v>#N/A</v>
      </c>
      <c r="O2581" t="e">
        <f>INDEX(RawData!O$2:O$1048576,MATCH(FmtData!$B$4+(ROW()-10),RawData!$A$2:$A$1048576,0))</f>
        <v>#N/A</v>
      </c>
      <c r="P2581" t="e">
        <f>INDEX(RawData!P$2:P$1048576,MATCH(FmtData!$B$4+(ROW()-10),RawData!$A$2:$A$1048576,0))</f>
        <v>#N/A</v>
      </c>
      <c r="Q2581" t="e">
        <f>INDEX(RawData!Q$2:Q$1048576,MATCH(FmtData!$B$4+(ROW()-10),RawData!$A$2:$A$1048576,0))</f>
        <v>#N/A</v>
      </c>
      <c r="R2581" t="e">
        <f>INDEX(RawData!R$2:R$1048576,MATCH(FmtData!$B$4+(ROW()-10),RawData!$A$2:$A$1048576,0))</f>
        <v>#N/A</v>
      </c>
      <c r="S2581" t="e">
        <f>INDEX(RawData!S$2:S$1048576,MATCH(FmtData!$B$4+(ROW()-10),RawData!$A$2:$A$1048576,0))</f>
        <v>#N/A</v>
      </c>
      <c r="T2581" t="e">
        <f>INDEX(RawData!T$2:T$1048576,MATCH(FmtData!$B$4+(ROW()-10),RawData!$A$2:$A$1048576,0))</f>
        <v>#N/A</v>
      </c>
      <c r="U2581" t="e">
        <f>INDEX(RawData!U$2:U$1048576,MATCH(FmtData!$B$4+(ROW()-10),RawData!$A$2:$A$1048576,0))</f>
        <v>#N/A</v>
      </c>
      <c r="V2581" t="e">
        <f>INDEX(RawData!V$2:V$1048576,MATCH(FmtData!$B$4+(ROW()-10),RawData!$A$2:$A$1048576,0))</f>
        <v>#N/A</v>
      </c>
      <c r="W2581" s="8" t="e">
        <f t="shared" si="884"/>
        <v>#N/A</v>
      </c>
      <c r="X2581" s="8" t="e">
        <f t="shared" si="880"/>
        <v>#N/A</v>
      </c>
      <c r="Y2581" s="8" t="e">
        <f t="shared" si="881"/>
        <v>#N/A</v>
      </c>
      <c r="Z2581" s="8" t="e">
        <f t="shared" si="885"/>
        <v>#N/A</v>
      </c>
      <c r="AA2581" s="8" t="e">
        <f t="shared" si="886"/>
        <v>#N/A</v>
      </c>
      <c r="AB2581" s="8" t="e">
        <f t="shared" si="882"/>
        <v>#N/A</v>
      </c>
      <c r="AC2581" s="6" t="e">
        <f t="shared" si="901"/>
        <v>#N/A</v>
      </c>
      <c r="AD2581" s="15" t="e">
        <f t="shared" si="887"/>
        <v>#N/A</v>
      </c>
      <c r="AE2581" s="15" t="e">
        <f t="shared" si="888"/>
        <v>#N/A</v>
      </c>
      <c r="AF2581" s="15" t="e">
        <f t="shared" si="889"/>
        <v>#N/A</v>
      </c>
      <c r="AG2581" s="15" t="e">
        <f t="shared" si="890"/>
        <v>#N/A</v>
      </c>
      <c r="AH2581" s="15" t="e">
        <f t="shared" si="891"/>
        <v>#N/A</v>
      </c>
      <c r="AI2581" s="17" t="e">
        <f t="shared" si="892"/>
        <v>#N/A</v>
      </c>
      <c r="AJ2581" s="17" t="e">
        <f t="shared" si="893"/>
        <v>#N/A</v>
      </c>
      <c r="AK2581" s="17" t="e">
        <f t="shared" si="894"/>
        <v>#N/A</v>
      </c>
      <c r="AL2581" s="17" t="e">
        <f t="shared" si="895"/>
        <v>#N/A</v>
      </c>
      <c r="AM2581" s="17" t="e">
        <f t="shared" si="896"/>
        <v>#N/A</v>
      </c>
      <c r="AN2581" s="17" t="e">
        <f t="shared" si="897"/>
        <v>#N/A</v>
      </c>
      <c r="AO2581" s="17" t="e">
        <f t="shared" si="883"/>
        <v>#N/A</v>
      </c>
      <c r="AP2581" s="17" t="e">
        <f t="shared" si="898"/>
        <v>#N/A</v>
      </c>
      <c r="AQ2581" s="17" t="e">
        <f t="shared" si="899"/>
        <v>#N/A</v>
      </c>
      <c r="AR2581" s="17" t="e">
        <f t="shared" si="900"/>
        <v>#N/A</v>
      </c>
    </row>
    <row r="2582" spans="2:44" x14ac:dyDescent="0.25">
      <c r="B2582" t="e">
        <f>INDEX(RawData!$A$2:$A$1048576,MATCH(FmtData!$B$4+(ROW()-10),RawData!$A$2:$A$1048576,0))</f>
        <v>#N/A</v>
      </c>
      <c r="C258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2)</f>
        <v>#N/A</v>
      </c>
      <c r="D258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82" t="e">
        <f>INDEX(RawData!E$2:E$1048576,MATCH(FmtData!$B$4+(ROW()-10),RawData!$A$2:$A$1048576,0))</f>
        <v>#N/A</v>
      </c>
      <c r="F2582" t="e">
        <f>INDEX(RawData!F$2:F$1048576,MATCH(FmtData!$B$4+(ROW()-10),RawData!$A$2:$A$1048576,0))</f>
        <v>#N/A</v>
      </c>
      <c r="G2582" t="e">
        <f>INDEX(RawData!G$2:G$1048576,MATCH(FmtData!$B$4+(ROW()-10),RawData!$A$2:$A$1048576,0))</f>
        <v>#N/A</v>
      </c>
      <c r="H2582" t="e">
        <f>INDEX(RawData!H$2:H$1048576,MATCH(FmtData!$B$4+(ROW()-10),RawData!$A$2:$A$1048576,0))</f>
        <v>#N/A</v>
      </c>
      <c r="I2582" t="e">
        <f>INDEX(RawData!I$2:I$1048576,MATCH(FmtData!$B$4+(ROW()-10),RawData!$A$2:$A$1048576,0))</f>
        <v>#N/A</v>
      </c>
      <c r="J2582" t="e">
        <f>INDEX(RawData!J$2:J$1048576,MATCH(FmtData!$B$4+(ROW()-10),RawData!$A$2:$A$1048576,0))</f>
        <v>#N/A</v>
      </c>
      <c r="K2582" t="e">
        <f>INDEX(RawData!K$2:K$1048576,MATCH(FmtData!$B$4+(ROW()-10),RawData!$A$2:$A$1048576,0))</f>
        <v>#N/A</v>
      </c>
      <c r="L2582" t="e">
        <f>INDEX(RawData!L$2:L$1048576,MATCH(FmtData!$B$4+(ROW()-10),RawData!$A$2:$A$1048576,0))</f>
        <v>#N/A</v>
      </c>
      <c r="M2582" t="e">
        <f>INDEX(RawData!M$2:M$1048576,MATCH(FmtData!$B$4+(ROW()-10),RawData!$A$2:$A$1048576,0))</f>
        <v>#N/A</v>
      </c>
      <c r="N2582" t="e">
        <f>INDEX(RawData!N$2:N$1048576,MATCH(FmtData!$B$4+(ROW()-10),RawData!$A$2:$A$1048576,0))</f>
        <v>#N/A</v>
      </c>
      <c r="O2582" t="e">
        <f>INDEX(RawData!O$2:O$1048576,MATCH(FmtData!$B$4+(ROW()-10),RawData!$A$2:$A$1048576,0))</f>
        <v>#N/A</v>
      </c>
      <c r="P2582" t="e">
        <f>INDEX(RawData!P$2:P$1048576,MATCH(FmtData!$B$4+(ROW()-10),RawData!$A$2:$A$1048576,0))</f>
        <v>#N/A</v>
      </c>
      <c r="Q2582" t="e">
        <f>INDEX(RawData!Q$2:Q$1048576,MATCH(FmtData!$B$4+(ROW()-10),RawData!$A$2:$A$1048576,0))</f>
        <v>#N/A</v>
      </c>
      <c r="R2582" t="e">
        <f>INDEX(RawData!R$2:R$1048576,MATCH(FmtData!$B$4+(ROW()-10),RawData!$A$2:$A$1048576,0))</f>
        <v>#N/A</v>
      </c>
      <c r="S2582" t="e">
        <f>INDEX(RawData!S$2:S$1048576,MATCH(FmtData!$B$4+(ROW()-10),RawData!$A$2:$A$1048576,0))</f>
        <v>#N/A</v>
      </c>
      <c r="T2582" t="e">
        <f>INDEX(RawData!T$2:T$1048576,MATCH(FmtData!$B$4+(ROW()-10),RawData!$A$2:$A$1048576,0))</f>
        <v>#N/A</v>
      </c>
      <c r="U2582" t="e">
        <f>INDEX(RawData!U$2:U$1048576,MATCH(FmtData!$B$4+(ROW()-10),RawData!$A$2:$A$1048576,0))</f>
        <v>#N/A</v>
      </c>
      <c r="V2582" t="e">
        <f>INDEX(RawData!V$2:V$1048576,MATCH(FmtData!$B$4+(ROW()-10),RawData!$A$2:$A$1048576,0))</f>
        <v>#N/A</v>
      </c>
      <c r="W2582" s="8" t="e">
        <f t="shared" si="884"/>
        <v>#N/A</v>
      </c>
      <c r="X2582" s="8" t="e">
        <f t="shared" si="880"/>
        <v>#N/A</v>
      </c>
      <c r="Y2582" s="8" t="e">
        <f t="shared" si="881"/>
        <v>#N/A</v>
      </c>
      <c r="Z2582" s="8" t="e">
        <f t="shared" si="885"/>
        <v>#N/A</v>
      </c>
      <c r="AA2582" s="8" t="e">
        <f t="shared" si="886"/>
        <v>#N/A</v>
      </c>
      <c r="AB2582" s="8" t="e">
        <f t="shared" si="882"/>
        <v>#N/A</v>
      </c>
      <c r="AC2582" s="6" t="e">
        <f t="shared" si="901"/>
        <v>#N/A</v>
      </c>
      <c r="AD2582" s="15" t="e">
        <f t="shared" si="887"/>
        <v>#N/A</v>
      </c>
      <c r="AE2582" s="15" t="e">
        <f t="shared" si="888"/>
        <v>#N/A</v>
      </c>
      <c r="AF2582" s="15" t="e">
        <f t="shared" si="889"/>
        <v>#N/A</v>
      </c>
      <c r="AG2582" s="15" t="e">
        <f t="shared" si="890"/>
        <v>#N/A</v>
      </c>
      <c r="AH2582" s="15" t="e">
        <f t="shared" si="891"/>
        <v>#N/A</v>
      </c>
      <c r="AI2582" s="17" t="e">
        <f t="shared" si="892"/>
        <v>#N/A</v>
      </c>
      <c r="AJ2582" s="17" t="e">
        <f t="shared" si="893"/>
        <v>#N/A</v>
      </c>
      <c r="AK2582" s="17" t="e">
        <f t="shared" si="894"/>
        <v>#N/A</v>
      </c>
      <c r="AL2582" s="17" t="e">
        <f t="shared" si="895"/>
        <v>#N/A</v>
      </c>
      <c r="AM2582" s="17" t="e">
        <f t="shared" si="896"/>
        <v>#N/A</v>
      </c>
      <c r="AN2582" s="17" t="e">
        <f t="shared" si="897"/>
        <v>#N/A</v>
      </c>
      <c r="AO2582" s="17" t="e">
        <f t="shared" si="883"/>
        <v>#N/A</v>
      </c>
      <c r="AP2582" s="17" t="e">
        <f t="shared" si="898"/>
        <v>#N/A</v>
      </c>
      <c r="AQ2582" s="17" t="e">
        <f t="shared" si="899"/>
        <v>#N/A</v>
      </c>
      <c r="AR2582" s="17" t="e">
        <f t="shared" si="900"/>
        <v>#N/A</v>
      </c>
    </row>
    <row r="2583" spans="2:44" x14ac:dyDescent="0.25">
      <c r="B2583" t="e">
        <f>INDEX(RawData!$A$2:$A$1048576,MATCH(FmtData!$B$4+(ROW()-10),RawData!$A$2:$A$1048576,0))</f>
        <v>#N/A</v>
      </c>
      <c r="C258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3)</f>
        <v>#N/A</v>
      </c>
      <c r="D258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83" t="e">
        <f>INDEX(RawData!E$2:E$1048576,MATCH(FmtData!$B$4+(ROW()-10),RawData!$A$2:$A$1048576,0))</f>
        <v>#N/A</v>
      </c>
      <c r="F2583" t="e">
        <f>INDEX(RawData!F$2:F$1048576,MATCH(FmtData!$B$4+(ROW()-10),RawData!$A$2:$A$1048576,0))</f>
        <v>#N/A</v>
      </c>
      <c r="G2583" t="e">
        <f>INDEX(RawData!G$2:G$1048576,MATCH(FmtData!$B$4+(ROW()-10),RawData!$A$2:$A$1048576,0))</f>
        <v>#N/A</v>
      </c>
      <c r="H2583" t="e">
        <f>INDEX(RawData!H$2:H$1048576,MATCH(FmtData!$B$4+(ROW()-10),RawData!$A$2:$A$1048576,0))</f>
        <v>#N/A</v>
      </c>
      <c r="I2583" t="e">
        <f>INDEX(RawData!I$2:I$1048576,MATCH(FmtData!$B$4+(ROW()-10),RawData!$A$2:$A$1048576,0))</f>
        <v>#N/A</v>
      </c>
      <c r="J2583" t="e">
        <f>INDEX(RawData!J$2:J$1048576,MATCH(FmtData!$B$4+(ROW()-10),RawData!$A$2:$A$1048576,0))</f>
        <v>#N/A</v>
      </c>
      <c r="K2583" t="e">
        <f>INDEX(RawData!K$2:K$1048576,MATCH(FmtData!$B$4+(ROW()-10),RawData!$A$2:$A$1048576,0))</f>
        <v>#N/A</v>
      </c>
      <c r="L2583" t="e">
        <f>INDEX(RawData!L$2:L$1048576,MATCH(FmtData!$B$4+(ROW()-10),RawData!$A$2:$A$1048576,0))</f>
        <v>#N/A</v>
      </c>
      <c r="M2583" t="e">
        <f>INDEX(RawData!M$2:M$1048576,MATCH(FmtData!$B$4+(ROW()-10),RawData!$A$2:$A$1048576,0))</f>
        <v>#N/A</v>
      </c>
      <c r="N2583" t="e">
        <f>INDEX(RawData!N$2:N$1048576,MATCH(FmtData!$B$4+(ROW()-10),RawData!$A$2:$A$1048576,0))</f>
        <v>#N/A</v>
      </c>
      <c r="O2583" t="e">
        <f>INDEX(RawData!O$2:O$1048576,MATCH(FmtData!$B$4+(ROW()-10),RawData!$A$2:$A$1048576,0))</f>
        <v>#N/A</v>
      </c>
      <c r="P2583" t="e">
        <f>INDEX(RawData!P$2:P$1048576,MATCH(FmtData!$B$4+(ROW()-10),RawData!$A$2:$A$1048576,0))</f>
        <v>#N/A</v>
      </c>
      <c r="Q2583" t="e">
        <f>INDEX(RawData!Q$2:Q$1048576,MATCH(FmtData!$B$4+(ROW()-10),RawData!$A$2:$A$1048576,0))</f>
        <v>#N/A</v>
      </c>
      <c r="R2583" t="e">
        <f>INDEX(RawData!R$2:R$1048576,MATCH(FmtData!$B$4+(ROW()-10),RawData!$A$2:$A$1048576,0))</f>
        <v>#N/A</v>
      </c>
      <c r="S2583" t="e">
        <f>INDEX(RawData!S$2:S$1048576,MATCH(FmtData!$B$4+(ROW()-10),RawData!$A$2:$A$1048576,0))</f>
        <v>#N/A</v>
      </c>
      <c r="T2583" t="e">
        <f>INDEX(RawData!T$2:T$1048576,MATCH(FmtData!$B$4+(ROW()-10),RawData!$A$2:$A$1048576,0))</f>
        <v>#N/A</v>
      </c>
      <c r="U2583" t="e">
        <f>INDEX(RawData!U$2:U$1048576,MATCH(FmtData!$B$4+(ROW()-10),RawData!$A$2:$A$1048576,0))</f>
        <v>#N/A</v>
      </c>
      <c r="V2583" t="e">
        <f>INDEX(RawData!V$2:V$1048576,MATCH(FmtData!$B$4+(ROW()-10),RawData!$A$2:$A$1048576,0))</f>
        <v>#N/A</v>
      </c>
      <c r="W2583" s="8" t="e">
        <f t="shared" si="884"/>
        <v>#N/A</v>
      </c>
      <c r="X2583" s="8" t="e">
        <f t="shared" si="880"/>
        <v>#N/A</v>
      </c>
      <c r="Y2583" s="8" t="e">
        <f t="shared" si="881"/>
        <v>#N/A</v>
      </c>
      <c r="Z2583" s="8" t="e">
        <f t="shared" si="885"/>
        <v>#N/A</v>
      </c>
      <c r="AA2583" s="8" t="e">
        <f t="shared" si="886"/>
        <v>#N/A</v>
      </c>
      <c r="AB2583" s="8" t="e">
        <f t="shared" si="882"/>
        <v>#N/A</v>
      </c>
      <c r="AC2583" s="6" t="e">
        <f t="shared" si="901"/>
        <v>#N/A</v>
      </c>
      <c r="AD2583" s="15" t="e">
        <f t="shared" si="887"/>
        <v>#N/A</v>
      </c>
      <c r="AE2583" s="15" t="e">
        <f t="shared" si="888"/>
        <v>#N/A</v>
      </c>
      <c r="AF2583" s="15" t="e">
        <f t="shared" si="889"/>
        <v>#N/A</v>
      </c>
      <c r="AG2583" s="15" t="e">
        <f t="shared" si="890"/>
        <v>#N/A</v>
      </c>
      <c r="AH2583" s="15" t="e">
        <f t="shared" si="891"/>
        <v>#N/A</v>
      </c>
      <c r="AI2583" s="17" t="e">
        <f t="shared" si="892"/>
        <v>#N/A</v>
      </c>
      <c r="AJ2583" s="17" t="e">
        <f t="shared" si="893"/>
        <v>#N/A</v>
      </c>
      <c r="AK2583" s="17" t="e">
        <f t="shared" si="894"/>
        <v>#N/A</v>
      </c>
      <c r="AL2583" s="17" t="e">
        <f t="shared" si="895"/>
        <v>#N/A</v>
      </c>
      <c r="AM2583" s="17" t="e">
        <f t="shared" si="896"/>
        <v>#N/A</v>
      </c>
      <c r="AN2583" s="17" t="e">
        <f t="shared" si="897"/>
        <v>#N/A</v>
      </c>
      <c r="AO2583" s="17" t="e">
        <f t="shared" si="883"/>
        <v>#N/A</v>
      </c>
      <c r="AP2583" s="17" t="e">
        <f t="shared" si="898"/>
        <v>#N/A</v>
      </c>
      <c r="AQ2583" s="17" t="e">
        <f t="shared" si="899"/>
        <v>#N/A</v>
      </c>
      <c r="AR2583" s="17" t="e">
        <f t="shared" si="900"/>
        <v>#N/A</v>
      </c>
    </row>
    <row r="2584" spans="2:44" x14ac:dyDescent="0.25">
      <c r="B2584" t="e">
        <f>INDEX(RawData!$A$2:$A$1048576,MATCH(FmtData!$B$4+(ROW()-10),RawData!$A$2:$A$1048576,0))</f>
        <v>#N/A</v>
      </c>
      <c r="C258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4)</f>
        <v>#N/A</v>
      </c>
      <c r="D258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84" t="e">
        <f>INDEX(RawData!E$2:E$1048576,MATCH(FmtData!$B$4+(ROW()-10),RawData!$A$2:$A$1048576,0))</f>
        <v>#N/A</v>
      </c>
      <c r="F2584" t="e">
        <f>INDEX(RawData!F$2:F$1048576,MATCH(FmtData!$B$4+(ROW()-10),RawData!$A$2:$A$1048576,0))</f>
        <v>#N/A</v>
      </c>
      <c r="G2584" t="e">
        <f>INDEX(RawData!G$2:G$1048576,MATCH(FmtData!$B$4+(ROW()-10),RawData!$A$2:$A$1048576,0))</f>
        <v>#N/A</v>
      </c>
      <c r="H2584" t="e">
        <f>INDEX(RawData!H$2:H$1048576,MATCH(FmtData!$B$4+(ROW()-10),RawData!$A$2:$A$1048576,0))</f>
        <v>#N/A</v>
      </c>
      <c r="I2584" t="e">
        <f>INDEX(RawData!I$2:I$1048576,MATCH(FmtData!$B$4+(ROW()-10),RawData!$A$2:$A$1048576,0))</f>
        <v>#N/A</v>
      </c>
      <c r="J2584" t="e">
        <f>INDEX(RawData!J$2:J$1048576,MATCH(FmtData!$B$4+(ROW()-10),RawData!$A$2:$A$1048576,0))</f>
        <v>#N/A</v>
      </c>
      <c r="K2584" t="e">
        <f>INDEX(RawData!K$2:K$1048576,MATCH(FmtData!$B$4+(ROW()-10),RawData!$A$2:$A$1048576,0))</f>
        <v>#N/A</v>
      </c>
      <c r="L2584" t="e">
        <f>INDEX(RawData!L$2:L$1048576,MATCH(FmtData!$B$4+(ROW()-10),RawData!$A$2:$A$1048576,0))</f>
        <v>#N/A</v>
      </c>
      <c r="M2584" t="e">
        <f>INDEX(RawData!M$2:M$1048576,MATCH(FmtData!$B$4+(ROW()-10),RawData!$A$2:$A$1048576,0))</f>
        <v>#N/A</v>
      </c>
      <c r="N2584" t="e">
        <f>INDEX(RawData!N$2:N$1048576,MATCH(FmtData!$B$4+(ROW()-10),RawData!$A$2:$A$1048576,0))</f>
        <v>#N/A</v>
      </c>
      <c r="O2584" t="e">
        <f>INDEX(RawData!O$2:O$1048576,MATCH(FmtData!$B$4+(ROW()-10),RawData!$A$2:$A$1048576,0))</f>
        <v>#N/A</v>
      </c>
      <c r="P2584" t="e">
        <f>INDEX(RawData!P$2:P$1048576,MATCH(FmtData!$B$4+(ROW()-10),RawData!$A$2:$A$1048576,0))</f>
        <v>#N/A</v>
      </c>
      <c r="Q2584" t="e">
        <f>INDEX(RawData!Q$2:Q$1048576,MATCH(FmtData!$B$4+(ROW()-10),RawData!$A$2:$A$1048576,0))</f>
        <v>#N/A</v>
      </c>
      <c r="R2584" t="e">
        <f>INDEX(RawData!R$2:R$1048576,MATCH(FmtData!$B$4+(ROW()-10),RawData!$A$2:$A$1048576,0))</f>
        <v>#N/A</v>
      </c>
      <c r="S2584" t="e">
        <f>INDEX(RawData!S$2:S$1048576,MATCH(FmtData!$B$4+(ROW()-10),RawData!$A$2:$A$1048576,0))</f>
        <v>#N/A</v>
      </c>
      <c r="T2584" t="e">
        <f>INDEX(RawData!T$2:T$1048576,MATCH(FmtData!$B$4+(ROW()-10),RawData!$A$2:$A$1048576,0))</f>
        <v>#N/A</v>
      </c>
      <c r="U2584" t="e">
        <f>INDEX(RawData!U$2:U$1048576,MATCH(FmtData!$B$4+(ROW()-10),RawData!$A$2:$A$1048576,0))</f>
        <v>#N/A</v>
      </c>
      <c r="V2584" t="e">
        <f>INDEX(RawData!V$2:V$1048576,MATCH(FmtData!$B$4+(ROW()-10),RawData!$A$2:$A$1048576,0))</f>
        <v>#N/A</v>
      </c>
      <c r="W2584" s="8" t="e">
        <f t="shared" si="884"/>
        <v>#N/A</v>
      </c>
      <c r="X2584" s="8" t="e">
        <f t="shared" si="880"/>
        <v>#N/A</v>
      </c>
      <c r="Y2584" s="8" t="e">
        <f t="shared" si="881"/>
        <v>#N/A</v>
      </c>
      <c r="Z2584" s="8" t="e">
        <f t="shared" si="885"/>
        <v>#N/A</v>
      </c>
      <c r="AA2584" s="8" t="e">
        <f t="shared" si="886"/>
        <v>#N/A</v>
      </c>
      <c r="AB2584" s="8" t="e">
        <f t="shared" si="882"/>
        <v>#N/A</v>
      </c>
      <c r="AC2584" s="6" t="e">
        <f t="shared" si="901"/>
        <v>#N/A</v>
      </c>
      <c r="AD2584" s="15" t="e">
        <f t="shared" si="887"/>
        <v>#N/A</v>
      </c>
      <c r="AE2584" s="15" t="e">
        <f t="shared" si="888"/>
        <v>#N/A</v>
      </c>
      <c r="AF2584" s="15" t="e">
        <f t="shared" si="889"/>
        <v>#N/A</v>
      </c>
      <c r="AG2584" s="15" t="e">
        <f t="shared" si="890"/>
        <v>#N/A</v>
      </c>
      <c r="AH2584" s="15" t="e">
        <f t="shared" si="891"/>
        <v>#N/A</v>
      </c>
      <c r="AI2584" s="17" t="e">
        <f t="shared" si="892"/>
        <v>#N/A</v>
      </c>
      <c r="AJ2584" s="17" t="e">
        <f t="shared" si="893"/>
        <v>#N/A</v>
      </c>
      <c r="AK2584" s="17" t="e">
        <f t="shared" si="894"/>
        <v>#N/A</v>
      </c>
      <c r="AL2584" s="17" t="e">
        <f t="shared" si="895"/>
        <v>#N/A</v>
      </c>
      <c r="AM2584" s="17" t="e">
        <f t="shared" si="896"/>
        <v>#N/A</v>
      </c>
      <c r="AN2584" s="17" t="e">
        <f t="shared" si="897"/>
        <v>#N/A</v>
      </c>
      <c r="AO2584" s="17" t="e">
        <f t="shared" si="883"/>
        <v>#N/A</v>
      </c>
      <c r="AP2584" s="17" t="e">
        <f t="shared" si="898"/>
        <v>#N/A</v>
      </c>
      <c r="AQ2584" s="17" t="e">
        <f t="shared" si="899"/>
        <v>#N/A</v>
      </c>
      <c r="AR2584" s="17" t="e">
        <f t="shared" si="900"/>
        <v>#N/A</v>
      </c>
    </row>
    <row r="2585" spans="2:44" x14ac:dyDescent="0.25">
      <c r="B2585" t="e">
        <f>INDEX(RawData!$A$2:$A$1048576,MATCH(FmtData!$B$4+(ROW()-10),RawData!$A$2:$A$1048576,0))</f>
        <v>#N/A</v>
      </c>
      <c r="C258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5)</f>
        <v>#N/A</v>
      </c>
      <c r="D258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85" t="e">
        <f>INDEX(RawData!E$2:E$1048576,MATCH(FmtData!$B$4+(ROW()-10),RawData!$A$2:$A$1048576,0))</f>
        <v>#N/A</v>
      </c>
      <c r="F2585" t="e">
        <f>INDEX(RawData!F$2:F$1048576,MATCH(FmtData!$B$4+(ROW()-10),RawData!$A$2:$A$1048576,0))</f>
        <v>#N/A</v>
      </c>
      <c r="G2585" t="e">
        <f>INDEX(RawData!G$2:G$1048576,MATCH(FmtData!$B$4+(ROW()-10),RawData!$A$2:$A$1048576,0))</f>
        <v>#N/A</v>
      </c>
      <c r="H2585" t="e">
        <f>INDEX(RawData!H$2:H$1048576,MATCH(FmtData!$B$4+(ROW()-10),RawData!$A$2:$A$1048576,0))</f>
        <v>#N/A</v>
      </c>
      <c r="I2585" t="e">
        <f>INDEX(RawData!I$2:I$1048576,MATCH(FmtData!$B$4+(ROW()-10),RawData!$A$2:$A$1048576,0))</f>
        <v>#N/A</v>
      </c>
      <c r="J2585" t="e">
        <f>INDEX(RawData!J$2:J$1048576,MATCH(FmtData!$B$4+(ROW()-10),RawData!$A$2:$A$1048576,0))</f>
        <v>#N/A</v>
      </c>
      <c r="K2585" t="e">
        <f>INDEX(RawData!K$2:K$1048576,MATCH(FmtData!$B$4+(ROW()-10),RawData!$A$2:$A$1048576,0))</f>
        <v>#N/A</v>
      </c>
      <c r="L2585" t="e">
        <f>INDEX(RawData!L$2:L$1048576,MATCH(FmtData!$B$4+(ROW()-10),RawData!$A$2:$A$1048576,0))</f>
        <v>#N/A</v>
      </c>
      <c r="M2585" t="e">
        <f>INDEX(RawData!M$2:M$1048576,MATCH(FmtData!$B$4+(ROW()-10),RawData!$A$2:$A$1048576,0))</f>
        <v>#N/A</v>
      </c>
      <c r="N2585" t="e">
        <f>INDEX(RawData!N$2:N$1048576,MATCH(FmtData!$B$4+(ROW()-10),RawData!$A$2:$A$1048576,0))</f>
        <v>#N/A</v>
      </c>
      <c r="O2585" t="e">
        <f>INDEX(RawData!O$2:O$1048576,MATCH(FmtData!$B$4+(ROW()-10),RawData!$A$2:$A$1048576,0))</f>
        <v>#N/A</v>
      </c>
      <c r="P2585" t="e">
        <f>INDEX(RawData!P$2:P$1048576,MATCH(FmtData!$B$4+(ROW()-10),RawData!$A$2:$A$1048576,0))</f>
        <v>#N/A</v>
      </c>
      <c r="Q2585" t="e">
        <f>INDEX(RawData!Q$2:Q$1048576,MATCH(FmtData!$B$4+(ROW()-10),RawData!$A$2:$A$1048576,0))</f>
        <v>#N/A</v>
      </c>
      <c r="R2585" t="e">
        <f>INDEX(RawData!R$2:R$1048576,MATCH(FmtData!$B$4+(ROW()-10),RawData!$A$2:$A$1048576,0))</f>
        <v>#N/A</v>
      </c>
      <c r="S2585" t="e">
        <f>INDEX(RawData!S$2:S$1048576,MATCH(FmtData!$B$4+(ROW()-10),RawData!$A$2:$A$1048576,0))</f>
        <v>#N/A</v>
      </c>
      <c r="T2585" t="e">
        <f>INDEX(RawData!T$2:T$1048576,MATCH(FmtData!$B$4+(ROW()-10),RawData!$A$2:$A$1048576,0))</f>
        <v>#N/A</v>
      </c>
      <c r="U2585" t="e">
        <f>INDEX(RawData!U$2:U$1048576,MATCH(FmtData!$B$4+(ROW()-10),RawData!$A$2:$A$1048576,0))</f>
        <v>#N/A</v>
      </c>
      <c r="V2585" t="e">
        <f>INDEX(RawData!V$2:V$1048576,MATCH(FmtData!$B$4+(ROW()-10),RawData!$A$2:$A$1048576,0))</f>
        <v>#N/A</v>
      </c>
      <c r="W2585" s="8" t="e">
        <f t="shared" si="884"/>
        <v>#N/A</v>
      </c>
      <c r="X2585" s="8" t="e">
        <f t="shared" si="880"/>
        <v>#N/A</v>
      </c>
      <c r="Y2585" s="8" t="e">
        <f t="shared" si="881"/>
        <v>#N/A</v>
      </c>
      <c r="Z2585" s="8" t="e">
        <f t="shared" si="885"/>
        <v>#N/A</v>
      </c>
      <c r="AA2585" s="8" t="e">
        <f t="shared" si="886"/>
        <v>#N/A</v>
      </c>
      <c r="AB2585" s="8" t="e">
        <f t="shared" si="882"/>
        <v>#N/A</v>
      </c>
      <c r="AC2585" s="6" t="e">
        <f t="shared" si="901"/>
        <v>#N/A</v>
      </c>
      <c r="AD2585" s="15" t="e">
        <f t="shared" si="887"/>
        <v>#N/A</v>
      </c>
      <c r="AE2585" s="15" t="e">
        <f t="shared" si="888"/>
        <v>#N/A</v>
      </c>
      <c r="AF2585" s="15" t="e">
        <f t="shared" si="889"/>
        <v>#N/A</v>
      </c>
      <c r="AG2585" s="15" t="e">
        <f t="shared" si="890"/>
        <v>#N/A</v>
      </c>
      <c r="AH2585" s="15" t="e">
        <f t="shared" si="891"/>
        <v>#N/A</v>
      </c>
      <c r="AI2585" s="17" t="e">
        <f t="shared" si="892"/>
        <v>#N/A</v>
      </c>
      <c r="AJ2585" s="17" t="e">
        <f t="shared" si="893"/>
        <v>#N/A</v>
      </c>
      <c r="AK2585" s="17" t="e">
        <f t="shared" si="894"/>
        <v>#N/A</v>
      </c>
      <c r="AL2585" s="17" t="e">
        <f t="shared" si="895"/>
        <v>#N/A</v>
      </c>
      <c r="AM2585" s="17" t="e">
        <f t="shared" si="896"/>
        <v>#N/A</v>
      </c>
      <c r="AN2585" s="17" t="e">
        <f t="shared" si="897"/>
        <v>#N/A</v>
      </c>
      <c r="AO2585" s="17" t="e">
        <f t="shared" si="883"/>
        <v>#N/A</v>
      </c>
      <c r="AP2585" s="17" t="e">
        <f t="shared" si="898"/>
        <v>#N/A</v>
      </c>
      <c r="AQ2585" s="17" t="e">
        <f t="shared" si="899"/>
        <v>#N/A</v>
      </c>
      <c r="AR2585" s="17" t="e">
        <f t="shared" si="900"/>
        <v>#N/A</v>
      </c>
    </row>
    <row r="2586" spans="2:44" x14ac:dyDescent="0.25">
      <c r="B2586" t="e">
        <f>INDEX(RawData!$A$2:$A$1048576,MATCH(FmtData!$B$4+(ROW()-10),RawData!$A$2:$A$1048576,0))</f>
        <v>#N/A</v>
      </c>
      <c r="C258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6)</f>
        <v>#N/A</v>
      </c>
      <c r="D258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86" t="e">
        <f>INDEX(RawData!E$2:E$1048576,MATCH(FmtData!$B$4+(ROW()-10),RawData!$A$2:$A$1048576,0))</f>
        <v>#N/A</v>
      </c>
      <c r="F2586" t="e">
        <f>INDEX(RawData!F$2:F$1048576,MATCH(FmtData!$B$4+(ROW()-10),RawData!$A$2:$A$1048576,0))</f>
        <v>#N/A</v>
      </c>
      <c r="G2586" t="e">
        <f>INDEX(RawData!G$2:G$1048576,MATCH(FmtData!$B$4+(ROW()-10),RawData!$A$2:$A$1048576,0))</f>
        <v>#N/A</v>
      </c>
      <c r="H2586" t="e">
        <f>INDEX(RawData!H$2:H$1048576,MATCH(FmtData!$B$4+(ROW()-10),RawData!$A$2:$A$1048576,0))</f>
        <v>#N/A</v>
      </c>
      <c r="I2586" t="e">
        <f>INDEX(RawData!I$2:I$1048576,MATCH(FmtData!$B$4+(ROW()-10),RawData!$A$2:$A$1048576,0))</f>
        <v>#N/A</v>
      </c>
      <c r="J2586" t="e">
        <f>INDEX(RawData!J$2:J$1048576,MATCH(FmtData!$B$4+(ROW()-10),RawData!$A$2:$A$1048576,0))</f>
        <v>#N/A</v>
      </c>
      <c r="K2586" t="e">
        <f>INDEX(RawData!K$2:K$1048576,MATCH(FmtData!$B$4+(ROW()-10),RawData!$A$2:$A$1048576,0))</f>
        <v>#N/A</v>
      </c>
      <c r="L2586" t="e">
        <f>INDEX(RawData!L$2:L$1048576,MATCH(FmtData!$B$4+(ROW()-10),RawData!$A$2:$A$1048576,0))</f>
        <v>#N/A</v>
      </c>
      <c r="M2586" t="e">
        <f>INDEX(RawData!M$2:M$1048576,MATCH(FmtData!$B$4+(ROW()-10),RawData!$A$2:$A$1048576,0))</f>
        <v>#N/A</v>
      </c>
      <c r="N2586" t="e">
        <f>INDEX(RawData!N$2:N$1048576,MATCH(FmtData!$B$4+(ROW()-10),RawData!$A$2:$A$1048576,0))</f>
        <v>#N/A</v>
      </c>
      <c r="O2586" t="e">
        <f>INDEX(RawData!O$2:O$1048576,MATCH(FmtData!$B$4+(ROW()-10),RawData!$A$2:$A$1048576,0))</f>
        <v>#N/A</v>
      </c>
      <c r="P2586" t="e">
        <f>INDEX(RawData!P$2:P$1048576,MATCH(FmtData!$B$4+(ROW()-10),RawData!$A$2:$A$1048576,0))</f>
        <v>#N/A</v>
      </c>
      <c r="Q2586" t="e">
        <f>INDEX(RawData!Q$2:Q$1048576,MATCH(FmtData!$B$4+(ROW()-10),RawData!$A$2:$A$1048576,0))</f>
        <v>#N/A</v>
      </c>
      <c r="R2586" t="e">
        <f>INDEX(RawData!R$2:R$1048576,MATCH(FmtData!$B$4+(ROW()-10),RawData!$A$2:$A$1048576,0))</f>
        <v>#N/A</v>
      </c>
      <c r="S2586" t="e">
        <f>INDEX(RawData!S$2:S$1048576,MATCH(FmtData!$B$4+(ROW()-10),RawData!$A$2:$A$1048576,0))</f>
        <v>#N/A</v>
      </c>
      <c r="T2586" t="e">
        <f>INDEX(RawData!T$2:T$1048576,MATCH(FmtData!$B$4+(ROW()-10),RawData!$A$2:$A$1048576,0))</f>
        <v>#N/A</v>
      </c>
      <c r="U2586" t="e">
        <f>INDEX(RawData!U$2:U$1048576,MATCH(FmtData!$B$4+(ROW()-10),RawData!$A$2:$A$1048576,0))</f>
        <v>#N/A</v>
      </c>
      <c r="V2586" t="e">
        <f>INDEX(RawData!V$2:V$1048576,MATCH(FmtData!$B$4+(ROW()-10),RawData!$A$2:$A$1048576,0))</f>
        <v>#N/A</v>
      </c>
      <c r="W2586" s="8" t="e">
        <f t="shared" si="884"/>
        <v>#N/A</v>
      </c>
      <c r="X2586" s="8" t="e">
        <f t="shared" si="880"/>
        <v>#N/A</v>
      </c>
      <c r="Y2586" s="8" t="e">
        <f t="shared" si="881"/>
        <v>#N/A</v>
      </c>
      <c r="Z2586" s="8" t="e">
        <f t="shared" si="885"/>
        <v>#N/A</v>
      </c>
      <c r="AA2586" s="8" t="e">
        <f t="shared" si="886"/>
        <v>#N/A</v>
      </c>
      <c r="AB2586" s="8" t="e">
        <f t="shared" si="882"/>
        <v>#N/A</v>
      </c>
      <c r="AC2586" s="6" t="e">
        <f t="shared" si="901"/>
        <v>#N/A</v>
      </c>
      <c r="AD2586" s="15" t="e">
        <f t="shared" si="887"/>
        <v>#N/A</v>
      </c>
      <c r="AE2586" s="15" t="e">
        <f t="shared" si="888"/>
        <v>#N/A</v>
      </c>
      <c r="AF2586" s="15" t="e">
        <f t="shared" si="889"/>
        <v>#N/A</v>
      </c>
      <c r="AG2586" s="15" t="e">
        <f t="shared" si="890"/>
        <v>#N/A</v>
      </c>
      <c r="AH2586" s="15" t="e">
        <f t="shared" si="891"/>
        <v>#N/A</v>
      </c>
      <c r="AI2586" s="17" t="e">
        <f t="shared" si="892"/>
        <v>#N/A</v>
      </c>
      <c r="AJ2586" s="17" t="e">
        <f t="shared" si="893"/>
        <v>#N/A</v>
      </c>
      <c r="AK2586" s="17" t="e">
        <f t="shared" si="894"/>
        <v>#N/A</v>
      </c>
      <c r="AL2586" s="17" t="e">
        <f t="shared" si="895"/>
        <v>#N/A</v>
      </c>
      <c r="AM2586" s="17" t="e">
        <f t="shared" si="896"/>
        <v>#N/A</v>
      </c>
      <c r="AN2586" s="17" t="e">
        <f t="shared" si="897"/>
        <v>#N/A</v>
      </c>
      <c r="AO2586" s="17" t="e">
        <f t="shared" si="883"/>
        <v>#N/A</v>
      </c>
      <c r="AP2586" s="17" t="e">
        <f t="shared" si="898"/>
        <v>#N/A</v>
      </c>
      <c r="AQ2586" s="17" t="e">
        <f t="shared" si="899"/>
        <v>#N/A</v>
      </c>
      <c r="AR2586" s="17" t="e">
        <f t="shared" si="900"/>
        <v>#N/A</v>
      </c>
    </row>
    <row r="2587" spans="2:44" x14ac:dyDescent="0.25">
      <c r="B2587" t="e">
        <f>INDEX(RawData!$A$2:$A$1048576,MATCH(FmtData!$B$4+(ROW()-10),RawData!$A$2:$A$1048576,0))</f>
        <v>#N/A</v>
      </c>
      <c r="C258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7)</f>
        <v>#N/A</v>
      </c>
      <c r="D258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87" t="e">
        <f>INDEX(RawData!E$2:E$1048576,MATCH(FmtData!$B$4+(ROW()-10),RawData!$A$2:$A$1048576,0))</f>
        <v>#N/A</v>
      </c>
      <c r="F2587" t="e">
        <f>INDEX(RawData!F$2:F$1048576,MATCH(FmtData!$B$4+(ROW()-10),RawData!$A$2:$A$1048576,0))</f>
        <v>#N/A</v>
      </c>
      <c r="G2587" t="e">
        <f>INDEX(RawData!G$2:G$1048576,MATCH(FmtData!$B$4+(ROW()-10),RawData!$A$2:$A$1048576,0))</f>
        <v>#N/A</v>
      </c>
      <c r="H2587" t="e">
        <f>INDEX(RawData!H$2:H$1048576,MATCH(FmtData!$B$4+(ROW()-10),RawData!$A$2:$A$1048576,0))</f>
        <v>#N/A</v>
      </c>
      <c r="I2587" t="e">
        <f>INDEX(RawData!I$2:I$1048576,MATCH(FmtData!$B$4+(ROW()-10),RawData!$A$2:$A$1048576,0))</f>
        <v>#N/A</v>
      </c>
      <c r="J2587" t="e">
        <f>INDEX(RawData!J$2:J$1048576,MATCH(FmtData!$B$4+(ROW()-10),RawData!$A$2:$A$1048576,0))</f>
        <v>#N/A</v>
      </c>
      <c r="K2587" t="e">
        <f>INDEX(RawData!K$2:K$1048576,MATCH(FmtData!$B$4+(ROW()-10),RawData!$A$2:$A$1048576,0))</f>
        <v>#N/A</v>
      </c>
      <c r="L2587" t="e">
        <f>INDEX(RawData!L$2:L$1048576,MATCH(FmtData!$B$4+(ROW()-10),RawData!$A$2:$A$1048576,0))</f>
        <v>#N/A</v>
      </c>
      <c r="M2587" t="e">
        <f>INDEX(RawData!M$2:M$1048576,MATCH(FmtData!$B$4+(ROW()-10),RawData!$A$2:$A$1048576,0))</f>
        <v>#N/A</v>
      </c>
      <c r="N2587" t="e">
        <f>INDEX(RawData!N$2:N$1048576,MATCH(FmtData!$B$4+(ROW()-10),RawData!$A$2:$A$1048576,0))</f>
        <v>#N/A</v>
      </c>
      <c r="O2587" t="e">
        <f>INDEX(RawData!O$2:O$1048576,MATCH(FmtData!$B$4+(ROW()-10),RawData!$A$2:$A$1048576,0))</f>
        <v>#N/A</v>
      </c>
      <c r="P2587" t="e">
        <f>INDEX(RawData!P$2:P$1048576,MATCH(FmtData!$B$4+(ROW()-10),RawData!$A$2:$A$1048576,0))</f>
        <v>#N/A</v>
      </c>
      <c r="Q2587" t="e">
        <f>INDEX(RawData!Q$2:Q$1048576,MATCH(FmtData!$B$4+(ROW()-10),RawData!$A$2:$A$1048576,0))</f>
        <v>#N/A</v>
      </c>
      <c r="R2587" t="e">
        <f>INDEX(RawData!R$2:R$1048576,MATCH(FmtData!$B$4+(ROW()-10),RawData!$A$2:$A$1048576,0))</f>
        <v>#N/A</v>
      </c>
      <c r="S2587" t="e">
        <f>INDEX(RawData!S$2:S$1048576,MATCH(FmtData!$B$4+(ROW()-10),RawData!$A$2:$A$1048576,0))</f>
        <v>#N/A</v>
      </c>
      <c r="T2587" t="e">
        <f>INDEX(RawData!T$2:T$1048576,MATCH(FmtData!$B$4+(ROW()-10),RawData!$A$2:$A$1048576,0))</f>
        <v>#N/A</v>
      </c>
      <c r="U2587" t="e">
        <f>INDEX(RawData!U$2:U$1048576,MATCH(FmtData!$B$4+(ROW()-10),RawData!$A$2:$A$1048576,0))</f>
        <v>#N/A</v>
      </c>
      <c r="V2587" t="e">
        <f>INDEX(RawData!V$2:V$1048576,MATCH(FmtData!$B$4+(ROW()-10),RawData!$A$2:$A$1048576,0))</f>
        <v>#N/A</v>
      </c>
      <c r="W2587" s="8" t="e">
        <f t="shared" si="884"/>
        <v>#N/A</v>
      </c>
      <c r="X2587" s="8" t="e">
        <f t="shared" si="880"/>
        <v>#N/A</v>
      </c>
      <c r="Y2587" s="8" t="e">
        <f t="shared" si="881"/>
        <v>#N/A</v>
      </c>
      <c r="Z2587" s="8" t="e">
        <f t="shared" si="885"/>
        <v>#N/A</v>
      </c>
      <c r="AA2587" s="8" t="e">
        <f t="shared" si="886"/>
        <v>#N/A</v>
      </c>
      <c r="AB2587" s="8" t="e">
        <f t="shared" si="882"/>
        <v>#N/A</v>
      </c>
      <c r="AC2587" s="6" t="e">
        <f t="shared" si="901"/>
        <v>#N/A</v>
      </c>
      <c r="AD2587" s="15" t="e">
        <f t="shared" si="887"/>
        <v>#N/A</v>
      </c>
      <c r="AE2587" s="15" t="e">
        <f t="shared" si="888"/>
        <v>#N/A</v>
      </c>
      <c r="AF2587" s="15" t="e">
        <f t="shared" si="889"/>
        <v>#N/A</v>
      </c>
      <c r="AG2587" s="15" t="e">
        <f t="shared" si="890"/>
        <v>#N/A</v>
      </c>
      <c r="AH2587" s="15" t="e">
        <f t="shared" si="891"/>
        <v>#N/A</v>
      </c>
      <c r="AI2587" s="17" t="e">
        <f t="shared" si="892"/>
        <v>#N/A</v>
      </c>
      <c r="AJ2587" s="17" t="e">
        <f t="shared" si="893"/>
        <v>#N/A</v>
      </c>
      <c r="AK2587" s="17" t="e">
        <f t="shared" si="894"/>
        <v>#N/A</v>
      </c>
      <c r="AL2587" s="17" t="e">
        <f t="shared" si="895"/>
        <v>#N/A</v>
      </c>
      <c r="AM2587" s="17" t="e">
        <f t="shared" si="896"/>
        <v>#N/A</v>
      </c>
      <c r="AN2587" s="17" t="e">
        <f t="shared" si="897"/>
        <v>#N/A</v>
      </c>
      <c r="AO2587" s="17" t="e">
        <f t="shared" si="883"/>
        <v>#N/A</v>
      </c>
      <c r="AP2587" s="17" t="e">
        <f t="shared" si="898"/>
        <v>#N/A</v>
      </c>
      <c r="AQ2587" s="17" t="e">
        <f t="shared" si="899"/>
        <v>#N/A</v>
      </c>
      <c r="AR2587" s="17" t="e">
        <f t="shared" si="900"/>
        <v>#N/A</v>
      </c>
    </row>
    <row r="2588" spans="2:44" x14ac:dyDescent="0.25">
      <c r="B2588" t="e">
        <f>INDEX(RawData!$A$2:$A$1048576,MATCH(FmtData!$B$4+(ROW()-10),RawData!$A$2:$A$1048576,0))</f>
        <v>#N/A</v>
      </c>
      <c r="C258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8)</f>
        <v>#N/A</v>
      </c>
      <c r="D258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88" t="e">
        <f>INDEX(RawData!E$2:E$1048576,MATCH(FmtData!$B$4+(ROW()-10),RawData!$A$2:$A$1048576,0))</f>
        <v>#N/A</v>
      </c>
      <c r="F2588" t="e">
        <f>INDEX(RawData!F$2:F$1048576,MATCH(FmtData!$B$4+(ROW()-10),RawData!$A$2:$A$1048576,0))</f>
        <v>#N/A</v>
      </c>
      <c r="G2588" t="e">
        <f>INDEX(RawData!G$2:G$1048576,MATCH(FmtData!$B$4+(ROW()-10),RawData!$A$2:$A$1048576,0))</f>
        <v>#N/A</v>
      </c>
      <c r="H2588" t="e">
        <f>INDEX(RawData!H$2:H$1048576,MATCH(FmtData!$B$4+(ROW()-10),RawData!$A$2:$A$1048576,0))</f>
        <v>#N/A</v>
      </c>
      <c r="I2588" t="e">
        <f>INDEX(RawData!I$2:I$1048576,MATCH(FmtData!$B$4+(ROW()-10),RawData!$A$2:$A$1048576,0))</f>
        <v>#N/A</v>
      </c>
      <c r="J2588" t="e">
        <f>INDEX(RawData!J$2:J$1048576,MATCH(FmtData!$B$4+(ROW()-10),RawData!$A$2:$A$1048576,0))</f>
        <v>#N/A</v>
      </c>
      <c r="K2588" t="e">
        <f>INDEX(RawData!K$2:K$1048576,MATCH(FmtData!$B$4+(ROW()-10),RawData!$A$2:$A$1048576,0))</f>
        <v>#N/A</v>
      </c>
      <c r="L2588" t="e">
        <f>INDEX(RawData!L$2:L$1048576,MATCH(FmtData!$B$4+(ROW()-10),RawData!$A$2:$A$1048576,0))</f>
        <v>#N/A</v>
      </c>
      <c r="M2588" t="e">
        <f>INDEX(RawData!M$2:M$1048576,MATCH(FmtData!$B$4+(ROW()-10),RawData!$A$2:$A$1048576,0))</f>
        <v>#N/A</v>
      </c>
      <c r="N2588" t="e">
        <f>INDEX(RawData!N$2:N$1048576,MATCH(FmtData!$B$4+(ROW()-10),RawData!$A$2:$A$1048576,0))</f>
        <v>#N/A</v>
      </c>
      <c r="O2588" t="e">
        <f>INDEX(RawData!O$2:O$1048576,MATCH(FmtData!$B$4+(ROW()-10),RawData!$A$2:$A$1048576,0))</f>
        <v>#N/A</v>
      </c>
      <c r="P2588" t="e">
        <f>INDEX(RawData!P$2:P$1048576,MATCH(FmtData!$B$4+(ROW()-10),RawData!$A$2:$A$1048576,0))</f>
        <v>#N/A</v>
      </c>
      <c r="Q2588" t="e">
        <f>INDEX(RawData!Q$2:Q$1048576,MATCH(FmtData!$B$4+(ROW()-10),RawData!$A$2:$A$1048576,0))</f>
        <v>#N/A</v>
      </c>
      <c r="R2588" t="e">
        <f>INDEX(RawData!R$2:R$1048576,MATCH(FmtData!$B$4+(ROW()-10),RawData!$A$2:$A$1048576,0))</f>
        <v>#N/A</v>
      </c>
      <c r="S2588" t="e">
        <f>INDEX(RawData!S$2:S$1048576,MATCH(FmtData!$B$4+(ROW()-10),RawData!$A$2:$A$1048576,0))</f>
        <v>#N/A</v>
      </c>
      <c r="T2588" t="e">
        <f>INDEX(RawData!T$2:T$1048576,MATCH(FmtData!$B$4+(ROW()-10),RawData!$A$2:$A$1048576,0))</f>
        <v>#N/A</v>
      </c>
      <c r="U2588" t="e">
        <f>INDEX(RawData!U$2:U$1048576,MATCH(FmtData!$B$4+(ROW()-10),RawData!$A$2:$A$1048576,0))</f>
        <v>#N/A</v>
      </c>
      <c r="V2588" t="e">
        <f>INDEX(RawData!V$2:V$1048576,MATCH(FmtData!$B$4+(ROW()-10),RawData!$A$2:$A$1048576,0))</f>
        <v>#N/A</v>
      </c>
      <c r="W2588" s="8" t="e">
        <f t="shared" si="884"/>
        <v>#N/A</v>
      </c>
      <c r="X2588" s="8" t="e">
        <f t="shared" si="880"/>
        <v>#N/A</v>
      </c>
      <c r="Y2588" s="8" t="e">
        <f t="shared" si="881"/>
        <v>#N/A</v>
      </c>
      <c r="Z2588" s="8" t="e">
        <f t="shared" si="885"/>
        <v>#N/A</v>
      </c>
      <c r="AA2588" s="8" t="e">
        <f t="shared" si="886"/>
        <v>#N/A</v>
      </c>
      <c r="AB2588" s="8" t="e">
        <f t="shared" si="882"/>
        <v>#N/A</v>
      </c>
      <c r="AC2588" s="6" t="e">
        <f t="shared" si="901"/>
        <v>#N/A</v>
      </c>
      <c r="AD2588" s="15" t="e">
        <f t="shared" si="887"/>
        <v>#N/A</v>
      </c>
      <c r="AE2588" s="15" t="e">
        <f t="shared" si="888"/>
        <v>#N/A</v>
      </c>
      <c r="AF2588" s="15" t="e">
        <f t="shared" si="889"/>
        <v>#N/A</v>
      </c>
      <c r="AG2588" s="15" t="e">
        <f t="shared" si="890"/>
        <v>#N/A</v>
      </c>
      <c r="AH2588" s="15" t="e">
        <f t="shared" si="891"/>
        <v>#N/A</v>
      </c>
      <c r="AI2588" s="17" t="e">
        <f t="shared" si="892"/>
        <v>#N/A</v>
      </c>
      <c r="AJ2588" s="17" t="e">
        <f t="shared" si="893"/>
        <v>#N/A</v>
      </c>
      <c r="AK2588" s="17" t="e">
        <f t="shared" si="894"/>
        <v>#N/A</v>
      </c>
      <c r="AL2588" s="17" t="e">
        <f t="shared" si="895"/>
        <v>#N/A</v>
      </c>
      <c r="AM2588" s="17" t="e">
        <f t="shared" si="896"/>
        <v>#N/A</v>
      </c>
      <c r="AN2588" s="17" t="e">
        <f t="shared" si="897"/>
        <v>#N/A</v>
      </c>
      <c r="AO2588" s="17" t="e">
        <f t="shared" si="883"/>
        <v>#N/A</v>
      </c>
      <c r="AP2588" s="17" t="e">
        <f t="shared" si="898"/>
        <v>#N/A</v>
      </c>
      <c r="AQ2588" s="17" t="e">
        <f t="shared" si="899"/>
        <v>#N/A</v>
      </c>
      <c r="AR2588" s="17" t="e">
        <f t="shared" si="900"/>
        <v>#N/A</v>
      </c>
    </row>
    <row r="2589" spans="2:44" x14ac:dyDescent="0.25">
      <c r="B2589" t="e">
        <f>INDEX(RawData!$A$2:$A$1048576,MATCH(FmtData!$B$4+(ROW()-10),RawData!$A$2:$A$1048576,0))</f>
        <v>#N/A</v>
      </c>
      <c r="C258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9)</f>
        <v>#N/A</v>
      </c>
      <c r="D258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89" t="e">
        <f>INDEX(RawData!E$2:E$1048576,MATCH(FmtData!$B$4+(ROW()-10),RawData!$A$2:$A$1048576,0))</f>
        <v>#N/A</v>
      </c>
      <c r="F2589" t="e">
        <f>INDEX(RawData!F$2:F$1048576,MATCH(FmtData!$B$4+(ROW()-10),RawData!$A$2:$A$1048576,0))</f>
        <v>#N/A</v>
      </c>
      <c r="G2589" t="e">
        <f>INDEX(RawData!G$2:G$1048576,MATCH(FmtData!$B$4+(ROW()-10),RawData!$A$2:$A$1048576,0))</f>
        <v>#N/A</v>
      </c>
      <c r="H2589" t="e">
        <f>INDEX(RawData!H$2:H$1048576,MATCH(FmtData!$B$4+(ROW()-10),RawData!$A$2:$A$1048576,0))</f>
        <v>#N/A</v>
      </c>
      <c r="I2589" t="e">
        <f>INDEX(RawData!I$2:I$1048576,MATCH(FmtData!$B$4+(ROW()-10),RawData!$A$2:$A$1048576,0))</f>
        <v>#N/A</v>
      </c>
      <c r="J2589" t="e">
        <f>INDEX(RawData!J$2:J$1048576,MATCH(FmtData!$B$4+(ROW()-10),RawData!$A$2:$A$1048576,0))</f>
        <v>#N/A</v>
      </c>
      <c r="K2589" t="e">
        <f>INDEX(RawData!K$2:K$1048576,MATCH(FmtData!$B$4+(ROW()-10),RawData!$A$2:$A$1048576,0))</f>
        <v>#N/A</v>
      </c>
      <c r="L2589" t="e">
        <f>INDEX(RawData!L$2:L$1048576,MATCH(FmtData!$B$4+(ROW()-10),RawData!$A$2:$A$1048576,0))</f>
        <v>#N/A</v>
      </c>
      <c r="M2589" t="e">
        <f>INDEX(RawData!M$2:M$1048576,MATCH(FmtData!$B$4+(ROW()-10),RawData!$A$2:$A$1048576,0))</f>
        <v>#N/A</v>
      </c>
      <c r="N2589" t="e">
        <f>INDEX(RawData!N$2:N$1048576,MATCH(FmtData!$B$4+(ROW()-10),RawData!$A$2:$A$1048576,0))</f>
        <v>#N/A</v>
      </c>
      <c r="O2589" t="e">
        <f>INDEX(RawData!O$2:O$1048576,MATCH(FmtData!$B$4+(ROW()-10),RawData!$A$2:$A$1048576,0))</f>
        <v>#N/A</v>
      </c>
      <c r="P2589" t="e">
        <f>INDEX(RawData!P$2:P$1048576,MATCH(FmtData!$B$4+(ROW()-10),RawData!$A$2:$A$1048576,0))</f>
        <v>#N/A</v>
      </c>
      <c r="Q2589" t="e">
        <f>INDEX(RawData!Q$2:Q$1048576,MATCH(FmtData!$B$4+(ROW()-10),RawData!$A$2:$A$1048576,0))</f>
        <v>#N/A</v>
      </c>
      <c r="R2589" t="e">
        <f>INDEX(RawData!R$2:R$1048576,MATCH(FmtData!$B$4+(ROW()-10),RawData!$A$2:$A$1048576,0))</f>
        <v>#N/A</v>
      </c>
      <c r="S2589" t="e">
        <f>INDEX(RawData!S$2:S$1048576,MATCH(FmtData!$B$4+(ROW()-10),RawData!$A$2:$A$1048576,0))</f>
        <v>#N/A</v>
      </c>
      <c r="T2589" t="e">
        <f>INDEX(RawData!T$2:T$1048576,MATCH(FmtData!$B$4+(ROW()-10),RawData!$A$2:$A$1048576,0))</f>
        <v>#N/A</v>
      </c>
      <c r="U2589" t="e">
        <f>INDEX(RawData!U$2:U$1048576,MATCH(FmtData!$B$4+(ROW()-10),RawData!$A$2:$A$1048576,0))</f>
        <v>#N/A</v>
      </c>
      <c r="V2589" t="e">
        <f>INDEX(RawData!V$2:V$1048576,MATCH(FmtData!$B$4+(ROW()-10),RawData!$A$2:$A$1048576,0))</f>
        <v>#N/A</v>
      </c>
      <c r="W2589" s="8" t="e">
        <f t="shared" si="884"/>
        <v>#N/A</v>
      </c>
      <c r="X2589" s="8" t="e">
        <f t="shared" si="880"/>
        <v>#N/A</v>
      </c>
      <c r="Y2589" s="8" t="e">
        <f t="shared" si="881"/>
        <v>#N/A</v>
      </c>
      <c r="Z2589" s="8" t="e">
        <f t="shared" si="885"/>
        <v>#N/A</v>
      </c>
      <c r="AA2589" s="8" t="e">
        <f t="shared" si="886"/>
        <v>#N/A</v>
      </c>
      <c r="AB2589" s="8" t="e">
        <f t="shared" si="882"/>
        <v>#N/A</v>
      </c>
      <c r="AC2589" s="6" t="e">
        <f t="shared" si="901"/>
        <v>#N/A</v>
      </c>
      <c r="AD2589" s="15" t="e">
        <f t="shared" si="887"/>
        <v>#N/A</v>
      </c>
      <c r="AE2589" s="15" t="e">
        <f t="shared" si="888"/>
        <v>#N/A</v>
      </c>
      <c r="AF2589" s="15" t="e">
        <f t="shared" si="889"/>
        <v>#N/A</v>
      </c>
      <c r="AG2589" s="15" t="e">
        <f t="shared" si="890"/>
        <v>#N/A</v>
      </c>
      <c r="AH2589" s="15" t="e">
        <f t="shared" si="891"/>
        <v>#N/A</v>
      </c>
      <c r="AI2589" s="17" t="e">
        <f t="shared" si="892"/>
        <v>#N/A</v>
      </c>
      <c r="AJ2589" s="17" t="e">
        <f t="shared" si="893"/>
        <v>#N/A</v>
      </c>
      <c r="AK2589" s="17" t="e">
        <f t="shared" si="894"/>
        <v>#N/A</v>
      </c>
      <c r="AL2589" s="17" t="e">
        <f t="shared" si="895"/>
        <v>#N/A</v>
      </c>
      <c r="AM2589" s="17" t="e">
        <f t="shared" si="896"/>
        <v>#N/A</v>
      </c>
      <c r="AN2589" s="17" t="e">
        <f t="shared" si="897"/>
        <v>#N/A</v>
      </c>
      <c r="AO2589" s="17" t="e">
        <f t="shared" si="883"/>
        <v>#N/A</v>
      </c>
      <c r="AP2589" s="17" t="e">
        <f t="shared" si="898"/>
        <v>#N/A</v>
      </c>
      <c r="AQ2589" s="17" t="e">
        <f t="shared" si="899"/>
        <v>#N/A</v>
      </c>
      <c r="AR2589" s="17" t="e">
        <f t="shared" si="900"/>
        <v>#N/A</v>
      </c>
    </row>
    <row r="2590" spans="2:44" x14ac:dyDescent="0.25">
      <c r="B2590" t="e">
        <f>INDEX(RawData!$A$2:$A$1048576,MATCH(FmtData!$B$4+(ROW()-10),RawData!$A$2:$A$1048576,0))</f>
        <v>#N/A</v>
      </c>
      <c r="C259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0)</f>
        <v>#N/A</v>
      </c>
      <c r="D259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90" t="e">
        <f>INDEX(RawData!E$2:E$1048576,MATCH(FmtData!$B$4+(ROW()-10),RawData!$A$2:$A$1048576,0))</f>
        <v>#N/A</v>
      </c>
      <c r="F2590" t="e">
        <f>INDEX(RawData!F$2:F$1048576,MATCH(FmtData!$B$4+(ROW()-10),RawData!$A$2:$A$1048576,0))</f>
        <v>#N/A</v>
      </c>
      <c r="G2590" t="e">
        <f>INDEX(RawData!G$2:G$1048576,MATCH(FmtData!$B$4+(ROW()-10),RawData!$A$2:$A$1048576,0))</f>
        <v>#N/A</v>
      </c>
      <c r="H2590" t="e">
        <f>INDEX(RawData!H$2:H$1048576,MATCH(FmtData!$B$4+(ROW()-10),RawData!$A$2:$A$1048576,0))</f>
        <v>#N/A</v>
      </c>
      <c r="I2590" t="e">
        <f>INDEX(RawData!I$2:I$1048576,MATCH(FmtData!$B$4+(ROW()-10),RawData!$A$2:$A$1048576,0))</f>
        <v>#N/A</v>
      </c>
      <c r="J2590" t="e">
        <f>INDEX(RawData!J$2:J$1048576,MATCH(FmtData!$B$4+(ROW()-10),RawData!$A$2:$A$1048576,0))</f>
        <v>#N/A</v>
      </c>
      <c r="K2590" t="e">
        <f>INDEX(RawData!K$2:K$1048576,MATCH(FmtData!$B$4+(ROW()-10),RawData!$A$2:$A$1048576,0))</f>
        <v>#N/A</v>
      </c>
      <c r="L2590" t="e">
        <f>INDEX(RawData!L$2:L$1048576,MATCH(FmtData!$B$4+(ROW()-10),RawData!$A$2:$A$1048576,0))</f>
        <v>#N/A</v>
      </c>
      <c r="M2590" t="e">
        <f>INDEX(RawData!M$2:M$1048576,MATCH(FmtData!$B$4+(ROW()-10),RawData!$A$2:$A$1048576,0))</f>
        <v>#N/A</v>
      </c>
      <c r="N2590" t="e">
        <f>INDEX(RawData!N$2:N$1048576,MATCH(FmtData!$B$4+(ROW()-10),RawData!$A$2:$A$1048576,0))</f>
        <v>#N/A</v>
      </c>
      <c r="O2590" t="e">
        <f>INDEX(RawData!O$2:O$1048576,MATCH(FmtData!$B$4+(ROW()-10),RawData!$A$2:$A$1048576,0))</f>
        <v>#N/A</v>
      </c>
      <c r="P2590" t="e">
        <f>INDEX(RawData!P$2:P$1048576,MATCH(FmtData!$B$4+(ROW()-10),RawData!$A$2:$A$1048576,0))</f>
        <v>#N/A</v>
      </c>
      <c r="Q2590" t="e">
        <f>INDEX(RawData!Q$2:Q$1048576,MATCH(FmtData!$B$4+(ROW()-10),RawData!$A$2:$A$1048576,0))</f>
        <v>#N/A</v>
      </c>
      <c r="R2590" t="e">
        <f>INDEX(RawData!R$2:R$1048576,MATCH(FmtData!$B$4+(ROW()-10),RawData!$A$2:$A$1048576,0))</f>
        <v>#N/A</v>
      </c>
      <c r="S2590" t="e">
        <f>INDEX(RawData!S$2:S$1048576,MATCH(FmtData!$B$4+(ROW()-10),RawData!$A$2:$A$1048576,0))</f>
        <v>#N/A</v>
      </c>
      <c r="T2590" t="e">
        <f>INDEX(RawData!T$2:T$1048576,MATCH(FmtData!$B$4+(ROW()-10),RawData!$A$2:$A$1048576,0))</f>
        <v>#N/A</v>
      </c>
      <c r="U2590" t="e">
        <f>INDEX(RawData!U$2:U$1048576,MATCH(FmtData!$B$4+(ROW()-10),RawData!$A$2:$A$1048576,0))</f>
        <v>#N/A</v>
      </c>
      <c r="V2590" t="e">
        <f>INDEX(RawData!V$2:V$1048576,MATCH(FmtData!$B$4+(ROW()-10),RawData!$A$2:$A$1048576,0))</f>
        <v>#N/A</v>
      </c>
      <c r="W2590" s="8" t="e">
        <f t="shared" si="884"/>
        <v>#N/A</v>
      </c>
      <c r="X2590" s="8" t="e">
        <f t="shared" si="880"/>
        <v>#N/A</v>
      </c>
      <c r="Y2590" s="8" t="e">
        <f t="shared" si="881"/>
        <v>#N/A</v>
      </c>
      <c r="Z2590" s="8" t="e">
        <f t="shared" si="885"/>
        <v>#N/A</v>
      </c>
      <c r="AA2590" s="8" t="e">
        <f t="shared" si="886"/>
        <v>#N/A</v>
      </c>
      <c r="AB2590" s="8" t="e">
        <f t="shared" si="882"/>
        <v>#N/A</v>
      </c>
      <c r="AC2590" s="6" t="e">
        <f t="shared" si="901"/>
        <v>#N/A</v>
      </c>
      <c r="AD2590" s="15" t="e">
        <f t="shared" si="887"/>
        <v>#N/A</v>
      </c>
      <c r="AE2590" s="15" t="e">
        <f t="shared" si="888"/>
        <v>#N/A</v>
      </c>
      <c r="AF2590" s="15" t="e">
        <f t="shared" si="889"/>
        <v>#N/A</v>
      </c>
      <c r="AG2590" s="15" t="e">
        <f t="shared" si="890"/>
        <v>#N/A</v>
      </c>
      <c r="AH2590" s="15" t="e">
        <f t="shared" si="891"/>
        <v>#N/A</v>
      </c>
      <c r="AI2590" s="17" t="e">
        <f t="shared" si="892"/>
        <v>#N/A</v>
      </c>
      <c r="AJ2590" s="17" t="e">
        <f t="shared" si="893"/>
        <v>#N/A</v>
      </c>
      <c r="AK2590" s="17" t="e">
        <f t="shared" si="894"/>
        <v>#N/A</v>
      </c>
      <c r="AL2590" s="17" t="e">
        <f t="shared" si="895"/>
        <v>#N/A</v>
      </c>
      <c r="AM2590" s="17" t="e">
        <f t="shared" si="896"/>
        <v>#N/A</v>
      </c>
      <c r="AN2590" s="17" t="e">
        <f t="shared" si="897"/>
        <v>#N/A</v>
      </c>
      <c r="AO2590" s="17" t="e">
        <f t="shared" si="883"/>
        <v>#N/A</v>
      </c>
      <c r="AP2590" s="17" t="e">
        <f t="shared" si="898"/>
        <v>#N/A</v>
      </c>
      <c r="AQ2590" s="17" t="e">
        <f t="shared" si="899"/>
        <v>#N/A</v>
      </c>
      <c r="AR2590" s="17" t="e">
        <f t="shared" si="900"/>
        <v>#N/A</v>
      </c>
    </row>
    <row r="2591" spans="2:44" x14ac:dyDescent="0.25">
      <c r="B2591" t="e">
        <f>INDEX(RawData!$A$2:$A$1048576,MATCH(FmtData!$B$4+(ROW()-10),RawData!$A$2:$A$1048576,0))</f>
        <v>#N/A</v>
      </c>
      <c r="C259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1)</f>
        <v>#N/A</v>
      </c>
      <c r="D259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91" t="e">
        <f>INDEX(RawData!E$2:E$1048576,MATCH(FmtData!$B$4+(ROW()-10),RawData!$A$2:$A$1048576,0))</f>
        <v>#N/A</v>
      </c>
      <c r="F2591" t="e">
        <f>INDEX(RawData!F$2:F$1048576,MATCH(FmtData!$B$4+(ROW()-10),RawData!$A$2:$A$1048576,0))</f>
        <v>#N/A</v>
      </c>
      <c r="G2591" t="e">
        <f>INDEX(RawData!G$2:G$1048576,MATCH(FmtData!$B$4+(ROW()-10),RawData!$A$2:$A$1048576,0))</f>
        <v>#N/A</v>
      </c>
      <c r="H2591" t="e">
        <f>INDEX(RawData!H$2:H$1048576,MATCH(FmtData!$B$4+(ROW()-10),RawData!$A$2:$A$1048576,0))</f>
        <v>#N/A</v>
      </c>
      <c r="I2591" t="e">
        <f>INDEX(RawData!I$2:I$1048576,MATCH(FmtData!$B$4+(ROW()-10),RawData!$A$2:$A$1048576,0))</f>
        <v>#N/A</v>
      </c>
      <c r="J2591" t="e">
        <f>INDEX(RawData!J$2:J$1048576,MATCH(FmtData!$B$4+(ROW()-10),RawData!$A$2:$A$1048576,0))</f>
        <v>#N/A</v>
      </c>
      <c r="K2591" t="e">
        <f>INDEX(RawData!K$2:K$1048576,MATCH(FmtData!$B$4+(ROW()-10),RawData!$A$2:$A$1048576,0))</f>
        <v>#N/A</v>
      </c>
      <c r="L2591" t="e">
        <f>INDEX(RawData!L$2:L$1048576,MATCH(FmtData!$B$4+(ROW()-10),RawData!$A$2:$A$1048576,0))</f>
        <v>#N/A</v>
      </c>
      <c r="M2591" t="e">
        <f>INDEX(RawData!M$2:M$1048576,MATCH(FmtData!$B$4+(ROW()-10),RawData!$A$2:$A$1048576,0))</f>
        <v>#N/A</v>
      </c>
      <c r="N2591" t="e">
        <f>INDEX(RawData!N$2:N$1048576,MATCH(FmtData!$B$4+(ROW()-10),RawData!$A$2:$A$1048576,0))</f>
        <v>#N/A</v>
      </c>
      <c r="O2591" t="e">
        <f>INDEX(RawData!O$2:O$1048576,MATCH(FmtData!$B$4+(ROW()-10),RawData!$A$2:$A$1048576,0))</f>
        <v>#N/A</v>
      </c>
      <c r="P2591" t="e">
        <f>INDEX(RawData!P$2:P$1048576,MATCH(FmtData!$B$4+(ROW()-10),RawData!$A$2:$A$1048576,0))</f>
        <v>#N/A</v>
      </c>
      <c r="Q2591" t="e">
        <f>INDEX(RawData!Q$2:Q$1048576,MATCH(FmtData!$B$4+(ROW()-10),RawData!$A$2:$A$1048576,0))</f>
        <v>#N/A</v>
      </c>
      <c r="R2591" t="e">
        <f>INDEX(RawData!R$2:R$1048576,MATCH(FmtData!$B$4+(ROW()-10),RawData!$A$2:$A$1048576,0))</f>
        <v>#N/A</v>
      </c>
      <c r="S2591" t="e">
        <f>INDEX(RawData!S$2:S$1048576,MATCH(FmtData!$B$4+(ROW()-10),RawData!$A$2:$A$1048576,0))</f>
        <v>#N/A</v>
      </c>
      <c r="T2591" t="e">
        <f>INDEX(RawData!T$2:T$1048576,MATCH(FmtData!$B$4+(ROW()-10),RawData!$A$2:$A$1048576,0))</f>
        <v>#N/A</v>
      </c>
      <c r="U2591" t="e">
        <f>INDEX(RawData!U$2:U$1048576,MATCH(FmtData!$B$4+(ROW()-10),RawData!$A$2:$A$1048576,0))</f>
        <v>#N/A</v>
      </c>
      <c r="V2591" t="e">
        <f>INDEX(RawData!V$2:V$1048576,MATCH(FmtData!$B$4+(ROW()-10),RawData!$A$2:$A$1048576,0))</f>
        <v>#N/A</v>
      </c>
      <c r="W2591" s="8" t="e">
        <f t="shared" si="884"/>
        <v>#N/A</v>
      </c>
      <c r="X2591" s="8" t="e">
        <f t="shared" si="880"/>
        <v>#N/A</v>
      </c>
      <c r="Y2591" s="8" t="e">
        <f t="shared" si="881"/>
        <v>#N/A</v>
      </c>
      <c r="Z2591" s="8" t="e">
        <f t="shared" si="885"/>
        <v>#N/A</v>
      </c>
      <c r="AA2591" s="8" t="e">
        <f t="shared" si="886"/>
        <v>#N/A</v>
      </c>
      <c r="AB2591" s="8" t="e">
        <f t="shared" si="882"/>
        <v>#N/A</v>
      </c>
      <c r="AC2591" s="6" t="e">
        <f t="shared" si="901"/>
        <v>#N/A</v>
      </c>
      <c r="AD2591" s="15" t="e">
        <f t="shared" si="887"/>
        <v>#N/A</v>
      </c>
      <c r="AE2591" s="15" t="e">
        <f t="shared" si="888"/>
        <v>#N/A</v>
      </c>
      <c r="AF2591" s="15" t="e">
        <f t="shared" si="889"/>
        <v>#N/A</v>
      </c>
      <c r="AG2591" s="15" t="e">
        <f t="shared" si="890"/>
        <v>#N/A</v>
      </c>
      <c r="AH2591" s="15" t="e">
        <f t="shared" si="891"/>
        <v>#N/A</v>
      </c>
      <c r="AI2591" s="17" t="e">
        <f t="shared" si="892"/>
        <v>#N/A</v>
      </c>
      <c r="AJ2591" s="17" t="e">
        <f t="shared" si="893"/>
        <v>#N/A</v>
      </c>
      <c r="AK2591" s="17" t="e">
        <f t="shared" si="894"/>
        <v>#N/A</v>
      </c>
      <c r="AL2591" s="17" t="e">
        <f t="shared" si="895"/>
        <v>#N/A</v>
      </c>
      <c r="AM2591" s="17" t="e">
        <f t="shared" si="896"/>
        <v>#N/A</v>
      </c>
      <c r="AN2591" s="17" t="e">
        <f t="shared" si="897"/>
        <v>#N/A</v>
      </c>
      <c r="AO2591" s="17" t="e">
        <f t="shared" si="883"/>
        <v>#N/A</v>
      </c>
      <c r="AP2591" s="17" t="e">
        <f t="shared" si="898"/>
        <v>#N/A</v>
      </c>
      <c r="AQ2591" s="17" t="e">
        <f t="shared" si="899"/>
        <v>#N/A</v>
      </c>
      <c r="AR2591" s="17" t="e">
        <f t="shared" si="900"/>
        <v>#N/A</v>
      </c>
    </row>
    <row r="2592" spans="2:44" x14ac:dyDescent="0.25">
      <c r="B2592" t="e">
        <f>INDEX(RawData!$A$2:$A$1048576,MATCH(FmtData!$B$4+(ROW()-10),RawData!$A$2:$A$1048576,0))</f>
        <v>#N/A</v>
      </c>
      <c r="C259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2)</f>
        <v>#N/A</v>
      </c>
      <c r="D259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92" t="e">
        <f>INDEX(RawData!E$2:E$1048576,MATCH(FmtData!$B$4+(ROW()-10),RawData!$A$2:$A$1048576,0))</f>
        <v>#N/A</v>
      </c>
      <c r="F2592" t="e">
        <f>INDEX(RawData!F$2:F$1048576,MATCH(FmtData!$B$4+(ROW()-10),RawData!$A$2:$A$1048576,0))</f>
        <v>#N/A</v>
      </c>
      <c r="G2592" t="e">
        <f>INDEX(RawData!G$2:G$1048576,MATCH(FmtData!$B$4+(ROW()-10),RawData!$A$2:$A$1048576,0))</f>
        <v>#N/A</v>
      </c>
      <c r="H2592" t="e">
        <f>INDEX(RawData!H$2:H$1048576,MATCH(FmtData!$B$4+(ROW()-10),RawData!$A$2:$A$1048576,0))</f>
        <v>#N/A</v>
      </c>
      <c r="I2592" t="e">
        <f>INDEX(RawData!I$2:I$1048576,MATCH(FmtData!$B$4+(ROW()-10),RawData!$A$2:$A$1048576,0))</f>
        <v>#N/A</v>
      </c>
      <c r="J2592" t="e">
        <f>INDEX(RawData!J$2:J$1048576,MATCH(FmtData!$B$4+(ROW()-10),RawData!$A$2:$A$1048576,0))</f>
        <v>#N/A</v>
      </c>
      <c r="K2592" t="e">
        <f>INDEX(RawData!K$2:K$1048576,MATCH(FmtData!$B$4+(ROW()-10),RawData!$A$2:$A$1048576,0))</f>
        <v>#N/A</v>
      </c>
      <c r="L2592" t="e">
        <f>INDEX(RawData!L$2:L$1048576,MATCH(FmtData!$B$4+(ROW()-10),RawData!$A$2:$A$1048576,0))</f>
        <v>#N/A</v>
      </c>
      <c r="M2592" t="e">
        <f>INDEX(RawData!M$2:M$1048576,MATCH(FmtData!$B$4+(ROW()-10),RawData!$A$2:$A$1048576,0))</f>
        <v>#N/A</v>
      </c>
      <c r="N2592" t="e">
        <f>INDEX(RawData!N$2:N$1048576,MATCH(FmtData!$B$4+(ROW()-10),RawData!$A$2:$A$1048576,0))</f>
        <v>#N/A</v>
      </c>
      <c r="O2592" t="e">
        <f>INDEX(RawData!O$2:O$1048576,MATCH(FmtData!$B$4+(ROW()-10),RawData!$A$2:$A$1048576,0))</f>
        <v>#N/A</v>
      </c>
      <c r="P2592" t="e">
        <f>INDEX(RawData!P$2:P$1048576,MATCH(FmtData!$B$4+(ROW()-10),RawData!$A$2:$A$1048576,0))</f>
        <v>#N/A</v>
      </c>
      <c r="Q2592" t="e">
        <f>INDEX(RawData!Q$2:Q$1048576,MATCH(FmtData!$B$4+(ROW()-10),RawData!$A$2:$A$1048576,0))</f>
        <v>#N/A</v>
      </c>
      <c r="R2592" t="e">
        <f>INDEX(RawData!R$2:R$1048576,MATCH(FmtData!$B$4+(ROW()-10),RawData!$A$2:$A$1048576,0))</f>
        <v>#N/A</v>
      </c>
      <c r="S2592" t="e">
        <f>INDEX(RawData!S$2:S$1048576,MATCH(FmtData!$B$4+(ROW()-10),RawData!$A$2:$A$1048576,0))</f>
        <v>#N/A</v>
      </c>
      <c r="T2592" t="e">
        <f>INDEX(RawData!T$2:T$1048576,MATCH(FmtData!$B$4+(ROW()-10),RawData!$A$2:$A$1048576,0))</f>
        <v>#N/A</v>
      </c>
      <c r="U2592" t="e">
        <f>INDEX(RawData!U$2:U$1048576,MATCH(FmtData!$B$4+(ROW()-10),RawData!$A$2:$A$1048576,0))</f>
        <v>#N/A</v>
      </c>
      <c r="V2592" t="e">
        <f>INDEX(RawData!V$2:V$1048576,MATCH(FmtData!$B$4+(ROW()-10),RawData!$A$2:$A$1048576,0))</f>
        <v>#N/A</v>
      </c>
      <c r="W2592" s="8" t="e">
        <f t="shared" si="884"/>
        <v>#N/A</v>
      </c>
      <c r="X2592" s="8" t="e">
        <f t="shared" si="880"/>
        <v>#N/A</v>
      </c>
      <c r="Y2592" s="8" t="e">
        <f t="shared" si="881"/>
        <v>#N/A</v>
      </c>
      <c r="Z2592" s="8" t="e">
        <f t="shared" si="885"/>
        <v>#N/A</v>
      </c>
      <c r="AA2592" s="8" t="e">
        <f t="shared" si="886"/>
        <v>#N/A</v>
      </c>
      <c r="AB2592" s="8" t="e">
        <f t="shared" si="882"/>
        <v>#N/A</v>
      </c>
      <c r="AC2592" s="6" t="e">
        <f t="shared" si="901"/>
        <v>#N/A</v>
      </c>
      <c r="AD2592" s="15" t="e">
        <f t="shared" si="887"/>
        <v>#N/A</v>
      </c>
      <c r="AE2592" s="15" t="e">
        <f t="shared" si="888"/>
        <v>#N/A</v>
      </c>
      <c r="AF2592" s="15" t="e">
        <f t="shared" si="889"/>
        <v>#N/A</v>
      </c>
      <c r="AG2592" s="15" t="e">
        <f t="shared" si="890"/>
        <v>#N/A</v>
      </c>
      <c r="AH2592" s="15" t="e">
        <f t="shared" si="891"/>
        <v>#N/A</v>
      </c>
      <c r="AI2592" s="17" t="e">
        <f t="shared" si="892"/>
        <v>#N/A</v>
      </c>
      <c r="AJ2592" s="17" t="e">
        <f t="shared" si="893"/>
        <v>#N/A</v>
      </c>
      <c r="AK2592" s="17" t="e">
        <f t="shared" si="894"/>
        <v>#N/A</v>
      </c>
      <c r="AL2592" s="17" t="e">
        <f t="shared" si="895"/>
        <v>#N/A</v>
      </c>
      <c r="AM2592" s="17" t="e">
        <f t="shared" si="896"/>
        <v>#N/A</v>
      </c>
      <c r="AN2592" s="17" t="e">
        <f t="shared" si="897"/>
        <v>#N/A</v>
      </c>
      <c r="AO2592" s="17" t="e">
        <f t="shared" si="883"/>
        <v>#N/A</v>
      </c>
      <c r="AP2592" s="17" t="e">
        <f t="shared" si="898"/>
        <v>#N/A</v>
      </c>
      <c r="AQ2592" s="17" t="e">
        <f t="shared" si="899"/>
        <v>#N/A</v>
      </c>
      <c r="AR2592" s="17" t="e">
        <f t="shared" si="900"/>
        <v>#N/A</v>
      </c>
    </row>
    <row r="2593" spans="2:44" x14ac:dyDescent="0.25">
      <c r="B2593" t="e">
        <f>INDEX(RawData!$A$2:$A$1048576,MATCH(FmtData!$B$4+(ROW()-10),RawData!$A$2:$A$1048576,0))</f>
        <v>#N/A</v>
      </c>
      <c r="C259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3)</f>
        <v>#N/A</v>
      </c>
      <c r="D259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93" t="e">
        <f>INDEX(RawData!E$2:E$1048576,MATCH(FmtData!$B$4+(ROW()-10),RawData!$A$2:$A$1048576,0))</f>
        <v>#N/A</v>
      </c>
      <c r="F2593" t="e">
        <f>INDEX(RawData!F$2:F$1048576,MATCH(FmtData!$B$4+(ROW()-10),RawData!$A$2:$A$1048576,0))</f>
        <v>#N/A</v>
      </c>
      <c r="G2593" t="e">
        <f>INDEX(RawData!G$2:G$1048576,MATCH(FmtData!$B$4+(ROW()-10),RawData!$A$2:$A$1048576,0))</f>
        <v>#N/A</v>
      </c>
      <c r="H2593" t="e">
        <f>INDEX(RawData!H$2:H$1048576,MATCH(FmtData!$B$4+(ROW()-10),RawData!$A$2:$A$1048576,0))</f>
        <v>#N/A</v>
      </c>
      <c r="I2593" t="e">
        <f>INDEX(RawData!I$2:I$1048576,MATCH(FmtData!$B$4+(ROW()-10),RawData!$A$2:$A$1048576,0))</f>
        <v>#N/A</v>
      </c>
      <c r="J2593" t="e">
        <f>INDEX(RawData!J$2:J$1048576,MATCH(FmtData!$B$4+(ROW()-10),RawData!$A$2:$A$1048576,0))</f>
        <v>#N/A</v>
      </c>
      <c r="K2593" t="e">
        <f>INDEX(RawData!K$2:K$1048576,MATCH(FmtData!$B$4+(ROW()-10),RawData!$A$2:$A$1048576,0))</f>
        <v>#N/A</v>
      </c>
      <c r="L2593" t="e">
        <f>INDEX(RawData!L$2:L$1048576,MATCH(FmtData!$B$4+(ROW()-10),RawData!$A$2:$A$1048576,0))</f>
        <v>#N/A</v>
      </c>
      <c r="M2593" t="e">
        <f>INDEX(RawData!M$2:M$1048576,MATCH(FmtData!$B$4+(ROW()-10),RawData!$A$2:$A$1048576,0))</f>
        <v>#N/A</v>
      </c>
      <c r="N2593" t="e">
        <f>INDEX(RawData!N$2:N$1048576,MATCH(FmtData!$B$4+(ROW()-10),RawData!$A$2:$A$1048576,0))</f>
        <v>#N/A</v>
      </c>
      <c r="O2593" t="e">
        <f>INDEX(RawData!O$2:O$1048576,MATCH(FmtData!$B$4+(ROW()-10),RawData!$A$2:$A$1048576,0))</f>
        <v>#N/A</v>
      </c>
      <c r="P2593" t="e">
        <f>INDEX(RawData!P$2:P$1048576,MATCH(FmtData!$B$4+(ROW()-10),RawData!$A$2:$A$1048576,0))</f>
        <v>#N/A</v>
      </c>
      <c r="Q2593" t="e">
        <f>INDEX(RawData!Q$2:Q$1048576,MATCH(FmtData!$B$4+(ROW()-10),RawData!$A$2:$A$1048576,0))</f>
        <v>#N/A</v>
      </c>
      <c r="R2593" t="e">
        <f>INDEX(RawData!R$2:R$1048576,MATCH(FmtData!$B$4+(ROW()-10),RawData!$A$2:$A$1048576,0))</f>
        <v>#N/A</v>
      </c>
      <c r="S2593" t="e">
        <f>INDEX(RawData!S$2:S$1048576,MATCH(FmtData!$B$4+(ROW()-10),RawData!$A$2:$A$1048576,0))</f>
        <v>#N/A</v>
      </c>
      <c r="T2593" t="e">
        <f>INDEX(RawData!T$2:T$1048576,MATCH(FmtData!$B$4+(ROW()-10),RawData!$A$2:$A$1048576,0))</f>
        <v>#N/A</v>
      </c>
      <c r="U2593" t="e">
        <f>INDEX(RawData!U$2:U$1048576,MATCH(FmtData!$B$4+(ROW()-10),RawData!$A$2:$A$1048576,0))</f>
        <v>#N/A</v>
      </c>
      <c r="V2593" t="e">
        <f>INDEX(RawData!V$2:V$1048576,MATCH(FmtData!$B$4+(ROW()-10),RawData!$A$2:$A$1048576,0))</f>
        <v>#N/A</v>
      </c>
      <c r="W2593" s="8" t="e">
        <f t="shared" si="884"/>
        <v>#N/A</v>
      </c>
      <c r="X2593" s="8" t="e">
        <f t="shared" si="880"/>
        <v>#N/A</v>
      </c>
      <c r="Y2593" s="8" t="e">
        <f t="shared" si="881"/>
        <v>#N/A</v>
      </c>
      <c r="Z2593" s="8" t="e">
        <f t="shared" si="885"/>
        <v>#N/A</v>
      </c>
      <c r="AA2593" s="8" t="e">
        <f t="shared" si="886"/>
        <v>#N/A</v>
      </c>
      <c r="AB2593" s="8" t="e">
        <f t="shared" si="882"/>
        <v>#N/A</v>
      </c>
      <c r="AC2593" s="6" t="e">
        <f t="shared" si="901"/>
        <v>#N/A</v>
      </c>
      <c r="AD2593" s="15" t="e">
        <f t="shared" si="887"/>
        <v>#N/A</v>
      </c>
      <c r="AE2593" s="15" t="e">
        <f t="shared" si="888"/>
        <v>#N/A</v>
      </c>
      <c r="AF2593" s="15" t="e">
        <f t="shared" si="889"/>
        <v>#N/A</v>
      </c>
      <c r="AG2593" s="15" t="e">
        <f t="shared" si="890"/>
        <v>#N/A</v>
      </c>
      <c r="AH2593" s="15" t="e">
        <f t="shared" si="891"/>
        <v>#N/A</v>
      </c>
      <c r="AI2593" s="17" t="e">
        <f t="shared" si="892"/>
        <v>#N/A</v>
      </c>
      <c r="AJ2593" s="17" t="e">
        <f t="shared" si="893"/>
        <v>#N/A</v>
      </c>
      <c r="AK2593" s="17" t="e">
        <f t="shared" si="894"/>
        <v>#N/A</v>
      </c>
      <c r="AL2593" s="17" t="e">
        <f t="shared" si="895"/>
        <v>#N/A</v>
      </c>
      <c r="AM2593" s="17" t="e">
        <f t="shared" si="896"/>
        <v>#N/A</v>
      </c>
      <c r="AN2593" s="17" t="e">
        <f t="shared" si="897"/>
        <v>#N/A</v>
      </c>
      <c r="AO2593" s="17" t="e">
        <f t="shared" si="883"/>
        <v>#N/A</v>
      </c>
      <c r="AP2593" s="17" t="e">
        <f t="shared" si="898"/>
        <v>#N/A</v>
      </c>
      <c r="AQ2593" s="17" t="e">
        <f t="shared" si="899"/>
        <v>#N/A</v>
      </c>
      <c r="AR2593" s="17" t="e">
        <f t="shared" si="900"/>
        <v>#N/A</v>
      </c>
    </row>
    <row r="2594" spans="2:44" x14ac:dyDescent="0.25">
      <c r="B2594" t="e">
        <f>INDEX(RawData!$A$2:$A$1048576,MATCH(FmtData!$B$4+(ROW()-10),RawData!$A$2:$A$1048576,0))</f>
        <v>#N/A</v>
      </c>
      <c r="C259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4)</f>
        <v>#N/A</v>
      </c>
      <c r="D259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94" t="e">
        <f>INDEX(RawData!E$2:E$1048576,MATCH(FmtData!$B$4+(ROW()-10),RawData!$A$2:$A$1048576,0))</f>
        <v>#N/A</v>
      </c>
      <c r="F2594" t="e">
        <f>INDEX(RawData!F$2:F$1048576,MATCH(FmtData!$B$4+(ROW()-10),RawData!$A$2:$A$1048576,0))</f>
        <v>#N/A</v>
      </c>
      <c r="G2594" t="e">
        <f>INDEX(RawData!G$2:G$1048576,MATCH(FmtData!$B$4+(ROW()-10),RawData!$A$2:$A$1048576,0))</f>
        <v>#N/A</v>
      </c>
      <c r="H2594" t="e">
        <f>INDEX(RawData!H$2:H$1048576,MATCH(FmtData!$B$4+(ROW()-10),RawData!$A$2:$A$1048576,0))</f>
        <v>#N/A</v>
      </c>
      <c r="I2594" t="e">
        <f>INDEX(RawData!I$2:I$1048576,MATCH(FmtData!$B$4+(ROW()-10),RawData!$A$2:$A$1048576,0))</f>
        <v>#N/A</v>
      </c>
      <c r="J2594" t="e">
        <f>INDEX(RawData!J$2:J$1048576,MATCH(FmtData!$B$4+(ROW()-10),RawData!$A$2:$A$1048576,0))</f>
        <v>#N/A</v>
      </c>
      <c r="K2594" t="e">
        <f>INDEX(RawData!K$2:K$1048576,MATCH(FmtData!$B$4+(ROW()-10),RawData!$A$2:$A$1048576,0))</f>
        <v>#N/A</v>
      </c>
      <c r="L2594" t="e">
        <f>INDEX(RawData!L$2:L$1048576,MATCH(FmtData!$B$4+(ROW()-10),RawData!$A$2:$A$1048576,0))</f>
        <v>#N/A</v>
      </c>
      <c r="M2594" t="e">
        <f>INDEX(RawData!M$2:M$1048576,MATCH(FmtData!$B$4+(ROW()-10),RawData!$A$2:$A$1048576,0))</f>
        <v>#N/A</v>
      </c>
      <c r="N2594" t="e">
        <f>INDEX(RawData!N$2:N$1048576,MATCH(FmtData!$B$4+(ROW()-10),RawData!$A$2:$A$1048576,0))</f>
        <v>#N/A</v>
      </c>
      <c r="O2594" t="e">
        <f>INDEX(RawData!O$2:O$1048576,MATCH(FmtData!$B$4+(ROW()-10),RawData!$A$2:$A$1048576,0))</f>
        <v>#N/A</v>
      </c>
      <c r="P2594" t="e">
        <f>INDEX(RawData!P$2:P$1048576,MATCH(FmtData!$B$4+(ROW()-10),RawData!$A$2:$A$1048576,0))</f>
        <v>#N/A</v>
      </c>
      <c r="Q2594" t="e">
        <f>INDEX(RawData!Q$2:Q$1048576,MATCH(FmtData!$B$4+(ROW()-10),RawData!$A$2:$A$1048576,0))</f>
        <v>#N/A</v>
      </c>
      <c r="R2594" t="e">
        <f>INDEX(RawData!R$2:R$1048576,MATCH(FmtData!$B$4+(ROW()-10),RawData!$A$2:$A$1048576,0))</f>
        <v>#N/A</v>
      </c>
      <c r="S2594" t="e">
        <f>INDEX(RawData!S$2:S$1048576,MATCH(FmtData!$B$4+(ROW()-10),RawData!$A$2:$A$1048576,0))</f>
        <v>#N/A</v>
      </c>
      <c r="T2594" t="e">
        <f>INDEX(RawData!T$2:T$1048576,MATCH(FmtData!$B$4+(ROW()-10),RawData!$A$2:$A$1048576,0))</f>
        <v>#N/A</v>
      </c>
      <c r="U2594" t="e">
        <f>INDEX(RawData!U$2:U$1048576,MATCH(FmtData!$B$4+(ROW()-10),RawData!$A$2:$A$1048576,0))</f>
        <v>#N/A</v>
      </c>
      <c r="V2594" t="e">
        <f>INDEX(RawData!V$2:V$1048576,MATCH(FmtData!$B$4+(ROW()-10),RawData!$A$2:$A$1048576,0))</f>
        <v>#N/A</v>
      </c>
      <c r="W2594" s="8" t="e">
        <f t="shared" si="884"/>
        <v>#N/A</v>
      </c>
      <c r="X2594" s="8" t="e">
        <f t="shared" si="880"/>
        <v>#N/A</v>
      </c>
      <c r="Y2594" s="8" t="e">
        <f t="shared" si="881"/>
        <v>#N/A</v>
      </c>
      <c r="Z2594" s="8" t="e">
        <f t="shared" si="885"/>
        <v>#N/A</v>
      </c>
      <c r="AA2594" s="8" t="e">
        <f t="shared" si="886"/>
        <v>#N/A</v>
      </c>
      <c r="AB2594" s="8" t="e">
        <f t="shared" si="882"/>
        <v>#N/A</v>
      </c>
      <c r="AC2594" s="6" t="e">
        <f t="shared" si="901"/>
        <v>#N/A</v>
      </c>
      <c r="AD2594" s="15" t="e">
        <f t="shared" si="887"/>
        <v>#N/A</v>
      </c>
      <c r="AE2594" s="15" t="e">
        <f t="shared" si="888"/>
        <v>#N/A</v>
      </c>
      <c r="AF2594" s="15" t="e">
        <f t="shared" si="889"/>
        <v>#N/A</v>
      </c>
      <c r="AG2594" s="15" t="e">
        <f t="shared" si="890"/>
        <v>#N/A</v>
      </c>
      <c r="AH2594" s="15" t="e">
        <f t="shared" si="891"/>
        <v>#N/A</v>
      </c>
      <c r="AI2594" s="17" t="e">
        <f t="shared" si="892"/>
        <v>#N/A</v>
      </c>
      <c r="AJ2594" s="17" t="e">
        <f t="shared" si="893"/>
        <v>#N/A</v>
      </c>
      <c r="AK2594" s="17" t="e">
        <f t="shared" si="894"/>
        <v>#N/A</v>
      </c>
      <c r="AL2594" s="17" t="e">
        <f t="shared" si="895"/>
        <v>#N/A</v>
      </c>
      <c r="AM2594" s="17" t="e">
        <f t="shared" si="896"/>
        <v>#N/A</v>
      </c>
      <c r="AN2594" s="17" t="e">
        <f t="shared" si="897"/>
        <v>#N/A</v>
      </c>
      <c r="AO2594" s="17" t="e">
        <f t="shared" si="883"/>
        <v>#N/A</v>
      </c>
      <c r="AP2594" s="17" t="e">
        <f t="shared" si="898"/>
        <v>#N/A</v>
      </c>
      <c r="AQ2594" s="17" t="e">
        <f t="shared" si="899"/>
        <v>#N/A</v>
      </c>
      <c r="AR2594" s="17" t="e">
        <f t="shared" si="900"/>
        <v>#N/A</v>
      </c>
    </row>
    <row r="2595" spans="2:44" x14ac:dyDescent="0.25">
      <c r="B2595" t="e">
        <f>INDEX(RawData!$A$2:$A$1048576,MATCH(FmtData!$B$4+(ROW()-10),RawData!$A$2:$A$1048576,0))</f>
        <v>#N/A</v>
      </c>
      <c r="C259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5)</f>
        <v>#N/A</v>
      </c>
      <c r="D259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95" t="e">
        <f>INDEX(RawData!E$2:E$1048576,MATCH(FmtData!$B$4+(ROW()-10),RawData!$A$2:$A$1048576,0))</f>
        <v>#N/A</v>
      </c>
      <c r="F2595" t="e">
        <f>INDEX(RawData!F$2:F$1048576,MATCH(FmtData!$B$4+(ROW()-10),RawData!$A$2:$A$1048576,0))</f>
        <v>#N/A</v>
      </c>
      <c r="G2595" t="e">
        <f>INDEX(RawData!G$2:G$1048576,MATCH(FmtData!$B$4+(ROW()-10),RawData!$A$2:$A$1048576,0))</f>
        <v>#N/A</v>
      </c>
      <c r="H2595" t="e">
        <f>INDEX(RawData!H$2:H$1048576,MATCH(FmtData!$B$4+(ROW()-10),RawData!$A$2:$A$1048576,0))</f>
        <v>#N/A</v>
      </c>
      <c r="I2595" t="e">
        <f>INDEX(RawData!I$2:I$1048576,MATCH(FmtData!$B$4+(ROW()-10),RawData!$A$2:$A$1048576,0))</f>
        <v>#N/A</v>
      </c>
      <c r="J2595" t="e">
        <f>INDEX(RawData!J$2:J$1048576,MATCH(FmtData!$B$4+(ROW()-10),RawData!$A$2:$A$1048576,0))</f>
        <v>#N/A</v>
      </c>
      <c r="K2595" t="e">
        <f>INDEX(RawData!K$2:K$1048576,MATCH(FmtData!$B$4+(ROW()-10),RawData!$A$2:$A$1048576,0))</f>
        <v>#N/A</v>
      </c>
      <c r="L2595" t="e">
        <f>INDEX(RawData!L$2:L$1048576,MATCH(FmtData!$B$4+(ROW()-10),RawData!$A$2:$A$1048576,0))</f>
        <v>#N/A</v>
      </c>
      <c r="M2595" t="e">
        <f>INDEX(RawData!M$2:M$1048576,MATCH(FmtData!$B$4+(ROW()-10),RawData!$A$2:$A$1048576,0))</f>
        <v>#N/A</v>
      </c>
      <c r="N2595" t="e">
        <f>INDEX(RawData!N$2:N$1048576,MATCH(FmtData!$B$4+(ROW()-10),RawData!$A$2:$A$1048576,0))</f>
        <v>#N/A</v>
      </c>
      <c r="O2595" t="e">
        <f>INDEX(RawData!O$2:O$1048576,MATCH(FmtData!$B$4+(ROW()-10),RawData!$A$2:$A$1048576,0))</f>
        <v>#N/A</v>
      </c>
      <c r="P2595" t="e">
        <f>INDEX(RawData!P$2:P$1048576,MATCH(FmtData!$B$4+(ROW()-10),RawData!$A$2:$A$1048576,0))</f>
        <v>#N/A</v>
      </c>
      <c r="Q2595" t="e">
        <f>INDEX(RawData!Q$2:Q$1048576,MATCH(FmtData!$B$4+(ROW()-10),RawData!$A$2:$A$1048576,0))</f>
        <v>#N/A</v>
      </c>
      <c r="R2595" t="e">
        <f>INDEX(RawData!R$2:R$1048576,MATCH(FmtData!$B$4+(ROW()-10),RawData!$A$2:$A$1048576,0))</f>
        <v>#N/A</v>
      </c>
      <c r="S2595" t="e">
        <f>INDEX(RawData!S$2:S$1048576,MATCH(FmtData!$B$4+(ROW()-10),RawData!$A$2:$A$1048576,0))</f>
        <v>#N/A</v>
      </c>
      <c r="T2595" t="e">
        <f>INDEX(RawData!T$2:T$1048576,MATCH(FmtData!$B$4+(ROW()-10),RawData!$A$2:$A$1048576,0))</f>
        <v>#N/A</v>
      </c>
      <c r="U2595" t="e">
        <f>INDEX(RawData!U$2:U$1048576,MATCH(FmtData!$B$4+(ROW()-10),RawData!$A$2:$A$1048576,0))</f>
        <v>#N/A</v>
      </c>
      <c r="V2595" t="e">
        <f>INDEX(RawData!V$2:V$1048576,MATCH(FmtData!$B$4+(ROW()-10),RawData!$A$2:$A$1048576,0))</f>
        <v>#N/A</v>
      </c>
      <c r="W2595" s="8" t="e">
        <f t="shared" si="884"/>
        <v>#N/A</v>
      </c>
      <c r="X2595" s="8" t="e">
        <f t="shared" si="880"/>
        <v>#N/A</v>
      </c>
      <c r="Y2595" s="8" t="e">
        <f t="shared" si="881"/>
        <v>#N/A</v>
      </c>
      <c r="Z2595" s="8" t="e">
        <f t="shared" si="885"/>
        <v>#N/A</v>
      </c>
      <c r="AA2595" s="8" t="e">
        <f t="shared" si="886"/>
        <v>#N/A</v>
      </c>
      <c r="AB2595" s="8" t="e">
        <f t="shared" si="882"/>
        <v>#N/A</v>
      </c>
      <c r="AC2595" s="6" t="e">
        <f t="shared" si="901"/>
        <v>#N/A</v>
      </c>
      <c r="AD2595" s="15" t="e">
        <f t="shared" si="887"/>
        <v>#N/A</v>
      </c>
      <c r="AE2595" s="15" t="e">
        <f t="shared" si="888"/>
        <v>#N/A</v>
      </c>
      <c r="AF2595" s="15" t="e">
        <f t="shared" si="889"/>
        <v>#N/A</v>
      </c>
      <c r="AG2595" s="15" t="e">
        <f t="shared" si="890"/>
        <v>#N/A</v>
      </c>
      <c r="AH2595" s="15" t="e">
        <f t="shared" si="891"/>
        <v>#N/A</v>
      </c>
      <c r="AI2595" s="17" t="e">
        <f t="shared" si="892"/>
        <v>#N/A</v>
      </c>
      <c r="AJ2595" s="17" t="e">
        <f t="shared" si="893"/>
        <v>#N/A</v>
      </c>
      <c r="AK2595" s="17" t="e">
        <f t="shared" si="894"/>
        <v>#N/A</v>
      </c>
      <c r="AL2595" s="17" t="e">
        <f t="shared" si="895"/>
        <v>#N/A</v>
      </c>
      <c r="AM2595" s="17" t="e">
        <f t="shared" si="896"/>
        <v>#N/A</v>
      </c>
      <c r="AN2595" s="17" t="e">
        <f t="shared" si="897"/>
        <v>#N/A</v>
      </c>
      <c r="AO2595" s="17" t="e">
        <f t="shared" si="883"/>
        <v>#N/A</v>
      </c>
      <c r="AP2595" s="17" t="e">
        <f t="shared" si="898"/>
        <v>#N/A</v>
      </c>
      <c r="AQ2595" s="17" t="e">
        <f t="shared" si="899"/>
        <v>#N/A</v>
      </c>
      <c r="AR2595" s="17" t="e">
        <f t="shared" si="900"/>
        <v>#N/A</v>
      </c>
    </row>
    <row r="2596" spans="2:44" x14ac:dyDescent="0.25">
      <c r="B2596" t="e">
        <f>INDEX(RawData!$A$2:$A$1048576,MATCH(FmtData!$B$4+(ROW()-10),RawData!$A$2:$A$1048576,0))</f>
        <v>#N/A</v>
      </c>
      <c r="C259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6)</f>
        <v>#N/A</v>
      </c>
      <c r="D259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96" t="e">
        <f>INDEX(RawData!E$2:E$1048576,MATCH(FmtData!$B$4+(ROW()-10),RawData!$A$2:$A$1048576,0))</f>
        <v>#N/A</v>
      </c>
      <c r="F2596" t="e">
        <f>INDEX(RawData!F$2:F$1048576,MATCH(FmtData!$B$4+(ROW()-10),RawData!$A$2:$A$1048576,0))</f>
        <v>#N/A</v>
      </c>
      <c r="G2596" t="e">
        <f>INDEX(RawData!G$2:G$1048576,MATCH(FmtData!$B$4+(ROW()-10),RawData!$A$2:$A$1048576,0))</f>
        <v>#N/A</v>
      </c>
      <c r="H2596" t="e">
        <f>INDEX(RawData!H$2:H$1048576,MATCH(FmtData!$B$4+(ROW()-10),RawData!$A$2:$A$1048576,0))</f>
        <v>#N/A</v>
      </c>
      <c r="I2596" t="e">
        <f>INDEX(RawData!I$2:I$1048576,MATCH(FmtData!$B$4+(ROW()-10),RawData!$A$2:$A$1048576,0))</f>
        <v>#N/A</v>
      </c>
      <c r="J2596" t="e">
        <f>INDEX(RawData!J$2:J$1048576,MATCH(FmtData!$B$4+(ROW()-10),RawData!$A$2:$A$1048576,0))</f>
        <v>#N/A</v>
      </c>
      <c r="K2596" t="e">
        <f>INDEX(RawData!K$2:K$1048576,MATCH(FmtData!$B$4+(ROW()-10),RawData!$A$2:$A$1048576,0))</f>
        <v>#N/A</v>
      </c>
      <c r="L2596" t="e">
        <f>INDEX(RawData!L$2:L$1048576,MATCH(FmtData!$B$4+(ROW()-10),RawData!$A$2:$A$1048576,0))</f>
        <v>#N/A</v>
      </c>
      <c r="M2596" t="e">
        <f>INDEX(RawData!M$2:M$1048576,MATCH(FmtData!$B$4+(ROW()-10),RawData!$A$2:$A$1048576,0))</f>
        <v>#N/A</v>
      </c>
      <c r="N2596" t="e">
        <f>INDEX(RawData!N$2:N$1048576,MATCH(FmtData!$B$4+(ROW()-10),RawData!$A$2:$A$1048576,0))</f>
        <v>#N/A</v>
      </c>
      <c r="O2596" t="e">
        <f>INDEX(RawData!O$2:O$1048576,MATCH(FmtData!$B$4+(ROW()-10),RawData!$A$2:$A$1048576,0))</f>
        <v>#N/A</v>
      </c>
      <c r="P2596" t="e">
        <f>INDEX(RawData!P$2:P$1048576,MATCH(FmtData!$B$4+(ROW()-10),RawData!$A$2:$A$1048576,0))</f>
        <v>#N/A</v>
      </c>
      <c r="Q2596" t="e">
        <f>INDEX(RawData!Q$2:Q$1048576,MATCH(FmtData!$B$4+(ROW()-10),RawData!$A$2:$A$1048576,0))</f>
        <v>#N/A</v>
      </c>
      <c r="R2596" t="e">
        <f>INDEX(RawData!R$2:R$1048576,MATCH(FmtData!$B$4+(ROW()-10),RawData!$A$2:$A$1048576,0))</f>
        <v>#N/A</v>
      </c>
      <c r="S2596" t="e">
        <f>INDEX(RawData!S$2:S$1048576,MATCH(FmtData!$B$4+(ROW()-10),RawData!$A$2:$A$1048576,0))</f>
        <v>#N/A</v>
      </c>
      <c r="T2596" t="e">
        <f>INDEX(RawData!T$2:T$1048576,MATCH(FmtData!$B$4+(ROW()-10),RawData!$A$2:$A$1048576,0))</f>
        <v>#N/A</v>
      </c>
      <c r="U2596" t="e">
        <f>INDEX(RawData!U$2:U$1048576,MATCH(FmtData!$B$4+(ROW()-10),RawData!$A$2:$A$1048576,0))</f>
        <v>#N/A</v>
      </c>
      <c r="V2596" t="e">
        <f>INDEX(RawData!V$2:V$1048576,MATCH(FmtData!$B$4+(ROW()-10),RawData!$A$2:$A$1048576,0))</f>
        <v>#N/A</v>
      </c>
      <c r="W2596" s="8" t="e">
        <f t="shared" si="884"/>
        <v>#N/A</v>
      </c>
      <c r="X2596" s="8" t="e">
        <f t="shared" si="880"/>
        <v>#N/A</v>
      </c>
      <c r="Y2596" s="8" t="e">
        <f t="shared" si="881"/>
        <v>#N/A</v>
      </c>
      <c r="Z2596" s="8" t="e">
        <f t="shared" si="885"/>
        <v>#N/A</v>
      </c>
      <c r="AA2596" s="8" t="e">
        <f t="shared" si="886"/>
        <v>#N/A</v>
      </c>
      <c r="AB2596" s="8" t="e">
        <f t="shared" si="882"/>
        <v>#N/A</v>
      </c>
      <c r="AC2596" s="6" t="e">
        <f t="shared" si="901"/>
        <v>#N/A</v>
      </c>
      <c r="AD2596" s="15" t="e">
        <f t="shared" si="887"/>
        <v>#N/A</v>
      </c>
      <c r="AE2596" s="15" t="e">
        <f t="shared" si="888"/>
        <v>#N/A</v>
      </c>
      <c r="AF2596" s="15" t="e">
        <f t="shared" si="889"/>
        <v>#N/A</v>
      </c>
      <c r="AG2596" s="15" t="e">
        <f t="shared" si="890"/>
        <v>#N/A</v>
      </c>
      <c r="AH2596" s="15" t="e">
        <f t="shared" si="891"/>
        <v>#N/A</v>
      </c>
      <c r="AI2596" s="17" t="e">
        <f t="shared" si="892"/>
        <v>#N/A</v>
      </c>
      <c r="AJ2596" s="17" t="e">
        <f t="shared" si="893"/>
        <v>#N/A</v>
      </c>
      <c r="AK2596" s="17" t="e">
        <f t="shared" si="894"/>
        <v>#N/A</v>
      </c>
      <c r="AL2596" s="17" t="e">
        <f t="shared" si="895"/>
        <v>#N/A</v>
      </c>
      <c r="AM2596" s="17" t="e">
        <f t="shared" si="896"/>
        <v>#N/A</v>
      </c>
      <c r="AN2596" s="17" t="e">
        <f t="shared" si="897"/>
        <v>#N/A</v>
      </c>
      <c r="AO2596" s="17" t="e">
        <f t="shared" si="883"/>
        <v>#N/A</v>
      </c>
      <c r="AP2596" s="17" t="e">
        <f t="shared" si="898"/>
        <v>#N/A</v>
      </c>
      <c r="AQ2596" s="17" t="e">
        <f t="shared" si="899"/>
        <v>#N/A</v>
      </c>
      <c r="AR2596" s="17" t="e">
        <f t="shared" si="900"/>
        <v>#N/A</v>
      </c>
    </row>
    <row r="2597" spans="2:44" x14ac:dyDescent="0.25">
      <c r="B2597" t="e">
        <f>INDEX(RawData!$A$2:$A$1048576,MATCH(FmtData!$B$4+(ROW()-10),RawData!$A$2:$A$1048576,0))</f>
        <v>#N/A</v>
      </c>
      <c r="C259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7)</f>
        <v>#N/A</v>
      </c>
      <c r="D259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97" t="e">
        <f>INDEX(RawData!E$2:E$1048576,MATCH(FmtData!$B$4+(ROW()-10),RawData!$A$2:$A$1048576,0))</f>
        <v>#N/A</v>
      </c>
      <c r="F2597" t="e">
        <f>INDEX(RawData!F$2:F$1048576,MATCH(FmtData!$B$4+(ROW()-10),RawData!$A$2:$A$1048576,0))</f>
        <v>#N/A</v>
      </c>
      <c r="G2597" t="e">
        <f>INDEX(RawData!G$2:G$1048576,MATCH(FmtData!$B$4+(ROW()-10),RawData!$A$2:$A$1048576,0))</f>
        <v>#N/A</v>
      </c>
      <c r="H2597" t="e">
        <f>INDEX(RawData!H$2:H$1048576,MATCH(FmtData!$B$4+(ROW()-10),RawData!$A$2:$A$1048576,0))</f>
        <v>#N/A</v>
      </c>
      <c r="I2597" t="e">
        <f>INDEX(RawData!I$2:I$1048576,MATCH(FmtData!$B$4+(ROW()-10),RawData!$A$2:$A$1048576,0))</f>
        <v>#N/A</v>
      </c>
      <c r="J2597" t="e">
        <f>INDEX(RawData!J$2:J$1048576,MATCH(FmtData!$B$4+(ROW()-10),RawData!$A$2:$A$1048576,0))</f>
        <v>#N/A</v>
      </c>
      <c r="K2597" t="e">
        <f>INDEX(RawData!K$2:K$1048576,MATCH(FmtData!$B$4+(ROW()-10),RawData!$A$2:$A$1048576,0))</f>
        <v>#N/A</v>
      </c>
      <c r="L2597" t="e">
        <f>INDEX(RawData!L$2:L$1048576,MATCH(FmtData!$B$4+(ROW()-10),RawData!$A$2:$A$1048576,0))</f>
        <v>#N/A</v>
      </c>
      <c r="M2597" t="e">
        <f>INDEX(RawData!M$2:M$1048576,MATCH(FmtData!$B$4+(ROW()-10),RawData!$A$2:$A$1048576,0))</f>
        <v>#N/A</v>
      </c>
      <c r="N2597" t="e">
        <f>INDEX(RawData!N$2:N$1048576,MATCH(FmtData!$B$4+(ROW()-10),RawData!$A$2:$A$1048576,0))</f>
        <v>#N/A</v>
      </c>
      <c r="O2597" t="e">
        <f>INDEX(RawData!O$2:O$1048576,MATCH(FmtData!$B$4+(ROW()-10),RawData!$A$2:$A$1048576,0))</f>
        <v>#N/A</v>
      </c>
      <c r="P2597" t="e">
        <f>INDEX(RawData!P$2:P$1048576,MATCH(FmtData!$B$4+(ROW()-10),RawData!$A$2:$A$1048576,0))</f>
        <v>#N/A</v>
      </c>
      <c r="Q2597" t="e">
        <f>INDEX(RawData!Q$2:Q$1048576,MATCH(FmtData!$B$4+(ROW()-10),RawData!$A$2:$A$1048576,0))</f>
        <v>#N/A</v>
      </c>
      <c r="R2597" t="e">
        <f>INDEX(RawData!R$2:R$1048576,MATCH(FmtData!$B$4+(ROW()-10),RawData!$A$2:$A$1048576,0))</f>
        <v>#N/A</v>
      </c>
      <c r="S2597" t="e">
        <f>INDEX(RawData!S$2:S$1048576,MATCH(FmtData!$B$4+(ROW()-10),RawData!$A$2:$A$1048576,0))</f>
        <v>#N/A</v>
      </c>
      <c r="T2597" t="e">
        <f>INDEX(RawData!T$2:T$1048576,MATCH(FmtData!$B$4+(ROW()-10),RawData!$A$2:$A$1048576,0))</f>
        <v>#N/A</v>
      </c>
      <c r="U2597" t="e">
        <f>INDEX(RawData!U$2:U$1048576,MATCH(FmtData!$B$4+(ROW()-10),RawData!$A$2:$A$1048576,0))</f>
        <v>#N/A</v>
      </c>
      <c r="V2597" t="e">
        <f>INDEX(RawData!V$2:V$1048576,MATCH(FmtData!$B$4+(ROW()-10),RawData!$A$2:$A$1048576,0))</f>
        <v>#N/A</v>
      </c>
      <c r="W2597" s="8" t="e">
        <f t="shared" si="884"/>
        <v>#N/A</v>
      </c>
      <c r="X2597" s="8" t="e">
        <f t="shared" si="880"/>
        <v>#N/A</v>
      </c>
      <c r="Y2597" s="8" t="e">
        <f t="shared" si="881"/>
        <v>#N/A</v>
      </c>
      <c r="Z2597" s="8" t="e">
        <f t="shared" si="885"/>
        <v>#N/A</v>
      </c>
      <c r="AA2597" s="8" t="e">
        <f t="shared" si="886"/>
        <v>#N/A</v>
      </c>
      <c r="AB2597" s="8" t="e">
        <f t="shared" si="882"/>
        <v>#N/A</v>
      </c>
      <c r="AC2597" s="6" t="e">
        <f t="shared" si="901"/>
        <v>#N/A</v>
      </c>
      <c r="AD2597" s="15" t="e">
        <f t="shared" si="887"/>
        <v>#N/A</v>
      </c>
      <c r="AE2597" s="15" t="e">
        <f t="shared" si="888"/>
        <v>#N/A</v>
      </c>
      <c r="AF2597" s="15" t="e">
        <f t="shared" si="889"/>
        <v>#N/A</v>
      </c>
      <c r="AG2597" s="15" t="e">
        <f t="shared" si="890"/>
        <v>#N/A</v>
      </c>
      <c r="AH2597" s="15" t="e">
        <f t="shared" si="891"/>
        <v>#N/A</v>
      </c>
      <c r="AI2597" s="17" t="e">
        <f t="shared" si="892"/>
        <v>#N/A</v>
      </c>
      <c r="AJ2597" s="17" t="e">
        <f t="shared" si="893"/>
        <v>#N/A</v>
      </c>
      <c r="AK2597" s="17" t="e">
        <f t="shared" si="894"/>
        <v>#N/A</v>
      </c>
      <c r="AL2597" s="17" t="e">
        <f t="shared" si="895"/>
        <v>#N/A</v>
      </c>
      <c r="AM2597" s="17" t="e">
        <f t="shared" si="896"/>
        <v>#N/A</v>
      </c>
      <c r="AN2597" s="17" t="e">
        <f t="shared" si="897"/>
        <v>#N/A</v>
      </c>
      <c r="AO2597" s="17" t="e">
        <f t="shared" si="883"/>
        <v>#N/A</v>
      </c>
      <c r="AP2597" s="17" t="e">
        <f t="shared" si="898"/>
        <v>#N/A</v>
      </c>
      <c r="AQ2597" s="17" t="e">
        <f t="shared" si="899"/>
        <v>#N/A</v>
      </c>
      <c r="AR2597" s="17" t="e">
        <f t="shared" si="900"/>
        <v>#N/A</v>
      </c>
    </row>
    <row r="2598" spans="2:44" x14ac:dyDescent="0.25">
      <c r="B2598" t="e">
        <f>INDEX(RawData!$A$2:$A$1048576,MATCH(FmtData!$B$4+(ROW()-10),RawData!$A$2:$A$1048576,0))</f>
        <v>#N/A</v>
      </c>
      <c r="C259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8)</f>
        <v>#N/A</v>
      </c>
      <c r="D259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98" t="e">
        <f>INDEX(RawData!E$2:E$1048576,MATCH(FmtData!$B$4+(ROW()-10),RawData!$A$2:$A$1048576,0))</f>
        <v>#N/A</v>
      </c>
      <c r="F2598" t="e">
        <f>INDEX(RawData!F$2:F$1048576,MATCH(FmtData!$B$4+(ROW()-10),RawData!$A$2:$A$1048576,0))</f>
        <v>#N/A</v>
      </c>
      <c r="G2598" t="e">
        <f>INDEX(RawData!G$2:G$1048576,MATCH(FmtData!$B$4+(ROW()-10),RawData!$A$2:$A$1048576,0))</f>
        <v>#N/A</v>
      </c>
      <c r="H2598" t="e">
        <f>INDEX(RawData!H$2:H$1048576,MATCH(FmtData!$B$4+(ROW()-10),RawData!$A$2:$A$1048576,0))</f>
        <v>#N/A</v>
      </c>
      <c r="I2598" t="e">
        <f>INDEX(RawData!I$2:I$1048576,MATCH(FmtData!$B$4+(ROW()-10),RawData!$A$2:$A$1048576,0))</f>
        <v>#N/A</v>
      </c>
      <c r="J2598" t="e">
        <f>INDEX(RawData!J$2:J$1048576,MATCH(FmtData!$B$4+(ROW()-10),RawData!$A$2:$A$1048576,0))</f>
        <v>#N/A</v>
      </c>
      <c r="K2598" t="e">
        <f>INDEX(RawData!K$2:K$1048576,MATCH(FmtData!$B$4+(ROW()-10),RawData!$A$2:$A$1048576,0))</f>
        <v>#N/A</v>
      </c>
      <c r="L2598" t="e">
        <f>INDEX(RawData!L$2:L$1048576,MATCH(FmtData!$B$4+(ROW()-10),RawData!$A$2:$A$1048576,0))</f>
        <v>#N/A</v>
      </c>
      <c r="M2598" t="e">
        <f>INDEX(RawData!M$2:M$1048576,MATCH(FmtData!$B$4+(ROW()-10),RawData!$A$2:$A$1048576,0))</f>
        <v>#N/A</v>
      </c>
      <c r="N2598" t="e">
        <f>INDEX(RawData!N$2:N$1048576,MATCH(FmtData!$B$4+(ROW()-10),RawData!$A$2:$A$1048576,0))</f>
        <v>#N/A</v>
      </c>
      <c r="O2598" t="e">
        <f>INDEX(RawData!O$2:O$1048576,MATCH(FmtData!$B$4+(ROW()-10),RawData!$A$2:$A$1048576,0))</f>
        <v>#N/A</v>
      </c>
      <c r="P2598" t="e">
        <f>INDEX(RawData!P$2:P$1048576,MATCH(FmtData!$B$4+(ROW()-10),RawData!$A$2:$A$1048576,0))</f>
        <v>#N/A</v>
      </c>
      <c r="Q2598" t="e">
        <f>INDEX(RawData!Q$2:Q$1048576,MATCH(FmtData!$B$4+(ROW()-10),RawData!$A$2:$A$1048576,0))</f>
        <v>#N/A</v>
      </c>
      <c r="R2598" t="e">
        <f>INDEX(RawData!R$2:R$1048576,MATCH(FmtData!$B$4+(ROW()-10),RawData!$A$2:$A$1048576,0))</f>
        <v>#N/A</v>
      </c>
      <c r="S2598" t="e">
        <f>INDEX(RawData!S$2:S$1048576,MATCH(FmtData!$B$4+(ROW()-10),RawData!$A$2:$A$1048576,0))</f>
        <v>#N/A</v>
      </c>
      <c r="T2598" t="e">
        <f>INDEX(RawData!T$2:T$1048576,MATCH(FmtData!$B$4+(ROW()-10),RawData!$A$2:$A$1048576,0))</f>
        <v>#N/A</v>
      </c>
      <c r="U2598" t="e">
        <f>INDEX(RawData!U$2:U$1048576,MATCH(FmtData!$B$4+(ROW()-10),RawData!$A$2:$A$1048576,0))</f>
        <v>#N/A</v>
      </c>
      <c r="V2598" t="e">
        <f>INDEX(RawData!V$2:V$1048576,MATCH(FmtData!$B$4+(ROW()-10),RawData!$A$2:$A$1048576,0))</f>
        <v>#N/A</v>
      </c>
      <c r="W2598" s="8" t="e">
        <f t="shared" si="884"/>
        <v>#N/A</v>
      </c>
      <c r="X2598" s="8" t="e">
        <f t="shared" si="880"/>
        <v>#N/A</v>
      </c>
      <c r="Y2598" s="8" t="e">
        <f t="shared" si="881"/>
        <v>#N/A</v>
      </c>
      <c r="Z2598" s="8" t="e">
        <f t="shared" si="885"/>
        <v>#N/A</v>
      </c>
      <c r="AA2598" s="8" t="e">
        <f t="shared" si="886"/>
        <v>#N/A</v>
      </c>
      <c r="AB2598" s="8" t="e">
        <f t="shared" si="882"/>
        <v>#N/A</v>
      </c>
      <c r="AC2598" s="6" t="e">
        <f t="shared" si="901"/>
        <v>#N/A</v>
      </c>
      <c r="AD2598" s="15" t="e">
        <f t="shared" si="887"/>
        <v>#N/A</v>
      </c>
      <c r="AE2598" s="15" t="e">
        <f t="shared" si="888"/>
        <v>#N/A</v>
      </c>
      <c r="AF2598" s="15" t="e">
        <f t="shared" si="889"/>
        <v>#N/A</v>
      </c>
      <c r="AG2598" s="15" t="e">
        <f t="shared" si="890"/>
        <v>#N/A</v>
      </c>
      <c r="AH2598" s="15" t="e">
        <f t="shared" si="891"/>
        <v>#N/A</v>
      </c>
      <c r="AI2598" s="17" t="e">
        <f t="shared" si="892"/>
        <v>#N/A</v>
      </c>
      <c r="AJ2598" s="17" t="e">
        <f t="shared" si="893"/>
        <v>#N/A</v>
      </c>
      <c r="AK2598" s="17" t="e">
        <f t="shared" si="894"/>
        <v>#N/A</v>
      </c>
      <c r="AL2598" s="17" t="e">
        <f t="shared" si="895"/>
        <v>#N/A</v>
      </c>
      <c r="AM2598" s="17" t="e">
        <f t="shared" si="896"/>
        <v>#N/A</v>
      </c>
      <c r="AN2598" s="17" t="e">
        <f t="shared" si="897"/>
        <v>#N/A</v>
      </c>
      <c r="AO2598" s="17" t="e">
        <f t="shared" si="883"/>
        <v>#N/A</v>
      </c>
      <c r="AP2598" s="17" t="e">
        <f t="shared" si="898"/>
        <v>#N/A</v>
      </c>
      <c r="AQ2598" s="17" t="e">
        <f t="shared" si="899"/>
        <v>#N/A</v>
      </c>
      <c r="AR2598" s="17" t="e">
        <f t="shared" si="900"/>
        <v>#N/A</v>
      </c>
    </row>
    <row r="2599" spans="2:44" x14ac:dyDescent="0.25">
      <c r="B2599" t="e">
        <f>INDEX(RawData!$A$2:$A$1048576,MATCH(FmtData!$B$4+(ROW()-10),RawData!$A$2:$A$1048576,0))</f>
        <v>#N/A</v>
      </c>
      <c r="C259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9)</f>
        <v>#N/A</v>
      </c>
      <c r="D259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599" t="e">
        <f>INDEX(RawData!E$2:E$1048576,MATCH(FmtData!$B$4+(ROW()-10),RawData!$A$2:$A$1048576,0))</f>
        <v>#N/A</v>
      </c>
      <c r="F2599" t="e">
        <f>INDEX(RawData!F$2:F$1048576,MATCH(FmtData!$B$4+(ROW()-10),RawData!$A$2:$A$1048576,0))</f>
        <v>#N/A</v>
      </c>
      <c r="G2599" t="e">
        <f>INDEX(RawData!G$2:G$1048576,MATCH(FmtData!$B$4+(ROW()-10),RawData!$A$2:$A$1048576,0))</f>
        <v>#N/A</v>
      </c>
      <c r="H2599" t="e">
        <f>INDEX(RawData!H$2:H$1048576,MATCH(FmtData!$B$4+(ROW()-10),RawData!$A$2:$A$1048576,0))</f>
        <v>#N/A</v>
      </c>
      <c r="I2599" t="e">
        <f>INDEX(RawData!I$2:I$1048576,MATCH(FmtData!$B$4+(ROW()-10),RawData!$A$2:$A$1048576,0))</f>
        <v>#N/A</v>
      </c>
      <c r="J2599" t="e">
        <f>INDEX(RawData!J$2:J$1048576,MATCH(FmtData!$B$4+(ROW()-10),RawData!$A$2:$A$1048576,0))</f>
        <v>#N/A</v>
      </c>
      <c r="K2599" t="e">
        <f>INDEX(RawData!K$2:K$1048576,MATCH(FmtData!$B$4+(ROW()-10),RawData!$A$2:$A$1048576,0))</f>
        <v>#N/A</v>
      </c>
      <c r="L2599" t="e">
        <f>INDEX(RawData!L$2:L$1048576,MATCH(FmtData!$B$4+(ROW()-10),RawData!$A$2:$A$1048576,0))</f>
        <v>#N/A</v>
      </c>
      <c r="M2599" t="e">
        <f>INDEX(RawData!M$2:M$1048576,MATCH(FmtData!$B$4+(ROW()-10),RawData!$A$2:$A$1048576,0))</f>
        <v>#N/A</v>
      </c>
      <c r="N2599" t="e">
        <f>INDEX(RawData!N$2:N$1048576,MATCH(FmtData!$B$4+(ROW()-10),RawData!$A$2:$A$1048576,0))</f>
        <v>#N/A</v>
      </c>
      <c r="O2599" t="e">
        <f>INDEX(RawData!O$2:O$1048576,MATCH(FmtData!$B$4+(ROW()-10),RawData!$A$2:$A$1048576,0))</f>
        <v>#N/A</v>
      </c>
      <c r="P2599" t="e">
        <f>INDEX(RawData!P$2:P$1048576,MATCH(FmtData!$B$4+(ROW()-10),RawData!$A$2:$A$1048576,0))</f>
        <v>#N/A</v>
      </c>
      <c r="Q2599" t="e">
        <f>INDEX(RawData!Q$2:Q$1048576,MATCH(FmtData!$B$4+(ROW()-10),RawData!$A$2:$A$1048576,0))</f>
        <v>#N/A</v>
      </c>
      <c r="R2599" t="e">
        <f>INDEX(RawData!R$2:R$1048576,MATCH(FmtData!$B$4+(ROW()-10),RawData!$A$2:$A$1048576,0))</f>
        <v>#N/A</v>
      </c>
      <c r="S2599" t="e">
        <f>INDEX(RawData!S$2:S$1048576,MATCH(FmtData!$B$4+(ROW()-10),RawData!$A$2:$A$1048576,0))</f>
        <v>#N/A</v>
      </c>
      <c r="T2599" t="e">
        <f>INDEX(RawData!T$2:T$1048576,MATCH(FmtData!$B$4+(ROW()-10),RawData!$A$2:$A$1048576,0))</f>
        <v>#N/A</v>
      </c>
      <c r="U2599" t="e">
        <f>INDEX(RawData!U$2:U$1048576,MATCH(FmtData!$B$4+(ROW()-10),RawData!$A$2:$A$1048576,0))</f>
        <v>#N/A</v>
      </c>
      <c r="V2599" t="e">
        <f>INDEX(RawData!V$2:V$1048576,MATCH(FmtData!$B$4+(ROW()-10),RawData!$A$2:$A$1048576,0))</f>
        <v>#N/A</v>
      </c>
      <c r="W2599" s="8" t="e">
        <f t="shared" si="884"/>
        <v>#N/A</v>
      </c>
      <c r="X2599" s="8" t="e">
        <f t="shared" si="880"/>
        <v>#N/A</v>
      </c>
      <c r="Y2599" s="8" t="e">
        <f t="shared" si="881"/>
        <v>#N/A</v>
      </c>
      <c r="Z2599" s="8" t="e">
        <f t="shared" si="885"/>
        <v>#N/A</v>
      </c>
      <c r="AA2599" s="8" t="e">
        <f t="shared" si="886"/>
        <v>#N/A</v>
      </c>
      <c r="AB2599" s="8" t="e">
        <f t="shared" si="882"/>
        <v>#N/A</v>
      </c>
      <c r="AC2599" s="6" t="e">
        <f t="shared" si="901"/>
        <v>#N/A</v>
      </c>
      <c r="AD2599" s="15" t="e">
        <f t="shared" si="887"/>
        <v>#N/A</v>
      </c>
      <c r="AE2599" s="15" t="e">
        <f t="shared" si="888"/>
        <v>#N/A</v>
      </c>
      <c r="AF2599" s="15" t="e">
        <f t="shared" si="889"/>
        <v>#N/A</v>
      </c>
      <c r="AG2599" s="15" t="e">
        <f t="shared" si="890"/>
        <v>#N/A</v>
      </c>
      <c r="AH2599" s="15" t="e">
        <f t="shared" si="891"/>
        <v>#N/A</v>
      </c>
      <c r="AI2599" s="17" t="e">
        <f t="shared" si="892"/>
        <v>#N/A</v>
      </c>
      <c r="AJ2599" s="17" t="e">
        <f t="shared" si="893"/>
        <v>#N/A</v>
      </c>
      <c r="AK2599" s="17" t="e">
        <f t="shared" si="894"/>
        <v>#N/A</v>
      </c>
      <c r="AL2599" s="17" t="e">
        <f t="shared" si="895"/>
        <v>#N/A</v>
      </c>
      <c r="AM2599" s="17" t="e">
        <f t="shared" si="896"/>
        <v>#N/A</v>
      </c>
      <c r="AN2599" s="17" t="e">
        <f t="shared" si="897"/>
        <v>#N/A</v>
      </c>
      <c r="AO2599" s="17" t="e">
        <f t="shared" si="883"/>
        <v>#N/A</v>
      </c>
      <c r="AP2599" s="17" t="e">
        <f t="shared" si="898"/>
        <v>#N/A</v>
      </c>
      <c r="AQ2599" s="17" t="e">
        <f t="shared" si="899"/>
        <v>#N/A</v>
      </c>
      <c r="AR2599" s="17" t="e">
        <f t="shared" si="900"/>
        <v>#N/A</v>
      </c>
    </row>
    <row r="2600" spans="2:44" x14ac:dyDescent="0.25">
      <c r="B2600" t="e">
        <f>INDEX(RawData!$A$2:$A$1048576,MATCH(FmtData!$B$4+(ROW()-10),RawData!$A$2:$A$1048576,0))</f>
        <v>#N/A</v>
      </c>
      <c r="C260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0)</f>
        <v>#N/A</v>
      </c>
      <c r="D260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00" t="e">
        <f>INDEX(RawData!E$2:E$1048576,MATCH(FmtData!$B$4+(ROW()-10),RawData!$A$2:$A$1048576,0))</f>
        <v>#N/A</v>
      </c>
      <c r="F2600" t="e">
        <f>INDEX(RawData!F$2:F$1048576,MATCH(FmtData!$B$4+(ROW()-10),RawData!$A$2:$A$1048576,0))</f>
        <v>#N/A</v>
      </c>
      <c r="G2600" t="e">
        <f>INDEX(RawData!G$2:G$1048576,MATCH(FmtData!$B$4+(ROW()-10),RawData!$A$2:$A$1048576,0))</f>
        <v>#N/A</v>
      </c>
      <c r="H2600" t="e">
        <f>INDEX(RawData!H$2:H$1048576,MATCH(FmtData!$B$4+(ROW()-10),RawData!$A$2:$A$1048576,0))</f>
        <v>#N/A</v>
      </c>
      <c r="I2600" t="e">
        <f>INDEX(RawData!I$2:I$1048576,MATCH(FmtData!$B$4+(ROW()-10),RawData!$A$2:$A$1048576,0))</f>
        <v>#N/A</v>
      </c>
      <c r="J2600" t="e">
        <f>INDEX(RawData!J$2:J$1048576,MATCH(FmtData!$B$4+(ROW()-10),RawData!$A$2:$A$1048576,0))</f>
        <v>#N/A</v>
      </c>
      <c r="K2600" t="e">
        <f>INDEX(RawData!K$2:K$1048576,MATCH(FmtData!$B$4+(ROW()-10),RawData!$A$2:$A$1048576,0))</f>
        <v>#N/A</v>
      </c>
      <c r="L2600" t="e">
        <f>INDEX(RawData!L$2:L$1048576,MATCH(FmtData!$B$4+(ROW()-10),RawData!$A$2:$A$1048576,0))</f>
        <v>#N/A</v>
      </c>
      <c r="M2600" t="e">
        <f>INDEX(RawData!M$2:M$1048576,MATCH(FmtData!$B$4+(ROW()-10),RawData!$A$2:$A$1048576,0))</f>
        <v>#N/A</v>
      </c>
      <c r="N2600" t="e">
        <f>INDEX(RawData!N$2:N$1048576,MATCH(FmtData!$B$4+(ROW()-10),RawData!$A$2:$A$1048576,0))</f>
        <v>#N/A</v>
      </c>
      <c r="O2600" t="e">
        <f>INDEX(RawData!O$2:O$1048576,MATCH(FmtData!$B$4+(ROW()-10),RawData!$A$2:$A$1048576,0))</f>
        <v>#N/A</v>
      </c>
      <c r="P2600" t="e">
        <f>INDEX(RawData!P$2:P$1048576,MATCH(FmtData!$B$4+(ROW()-10),RawData!$A$2:$A$1048576,0))</f>
        <v>#N/A</v>
      </c>
      <c r="Q2600" t="e">
        <f>INDEX(RawData!Q$2:Q$1048576,MATCH(FmtData!$B$4+(ROW()-10),RawData!$A$2:$A$1048576,0))</f>
        <v>#N/A</v>
      </c>
      <c r="R2600" t="e">
        <f>INDEX(RawData!R$2:R$1048576,MATCH(FmtData!$B$4+(ROW()-10),RawData!$A$2:$A$1048576,0))</f>
        <v>#N/A</v>
      </c>
      <c r="S2600" t="e">
        <f>INDEX(RawData!S$2:S$1048576,MATCH(FmtData!$B$4+(ROW()-10),RawData!$A$2:$A$1048576,0))</f>
        <v>#N/A</v>
      </c>
      <c r="T2600" t="e">
        <f>INDEX(RawData!T$2:T$1048576,MATCH(FmtData!$B$4+(ROW()-10),RawData!$A$2:$A$1048576,0))</f>
        <v>#N/A</v>
      </c>
      <c r="U2600" t="e">
        <f>INDEX(RawData!U$2:U$1048576,MATCH(FmtData!$B$4+(ROW()-10),RawData!$A$2:$A$1048576,0))</f>
        <v>#N/A</v>
      </c>
      <c r="V2600" t="e">
        <f>INDEX(RawData!V$2:V$1048576,MATCH(FmtData!$B$4+(ROW()-10),RawData!$A$2:$A$1048576,0))</f>
        <v>#N/A</v>
      </c>
      <c r="W2600" s="8" t="e">
        <f t="shared" si="884"/>
        <v>#N/A</v>
      </c>
      <c r="X2600" s="8" t="e">
        <f t="shared" si="880"/>
        <v>#N/A</v>
      </c>
      <c r="Y2600" s="8" t="e">
        <f t="shared" si="881"/>
        <v>#N/A</v>
      </c>
      <c r="Z2600" s="8" t="e">
        <f t="shared" si="885"/>
        <v>#N/A</v>
      </c>
      <c r="AA2600" s="8" t="e">
        <f t="shared" si="886"/>
        <v>#N/A</v>
      </c>
      <c r="AB2600" s="8" t="e">
        <f t="shared" si="882"/>
        <v>#N/A</v>
      </c>
      <c r="AC2600" s="6" t="e">
        <f t="shared" si="901"/>
        <v>#N/A</v>
      </c>
      <c r="AD2600" s="15" t="e">
        <f t="shared" si="887"/>
        <v>#N/A</v>
      </c>
      <c r="AE2600" s="15" t="e">
        <f t="shared" si="888"/>
        <v>#N/A</v>
      </c>
      <c r="AF2600" s="15" t="e">
        <f t="shared" si="889"/>
        <v>#N/A</v>
      </c>
      <c r="AG2600" s="15" t="e">
        <f t="shared" si="890"/>
        <v>#N/A</v>
      </c>
      <c r="AH2600" s="15" t="e">
        <f t="shared" si="891"/>
        <v>#N/A</v>
      </c>
      <c r="AI2600" s="17" t="e">
        <f t="shared" si="892"/>
        <v>#N/A</v>
      </c>
      <c r="AJ2600" s="17" t="e">
        <f t="shared" si="893"/>
        <v>#N/A</v>
      </c>
      <c r="AK2600" s="17" t="e">
        <f t="shared" si="894"/>
        <v>#N/A</v>
      </c>
      <c r="AL2600" s="17" t="e">
        <f t="shared" si="895"/>
        <v>#N/A</v>
      </c>
      <c r="AM2600" s="17" t="e">
        <f t="shared" si="896"/>
        <v>#N/A</v>
      </c>
      <c r="AN2600" s="17" t="e">
        <f t="shared" si="897"/>
        <v>#N/A</v>
      </c>
      <c r="AO2600" s="17" t="e">
        <f t="shared" si="883"/>
        <v>#N/A</v>
      </c>
      <c r="AP2600" s="17" t="e">
        <f t="shared" si="898"/>
        <v>#N/A</v>
      </c>
      <c r="AQ2600" s="17" t="e">
        <f t="shared" si="899"/>
        <v>#N/A</v>
      </c>
      <c r="AR2600" s="17" t="e">
        <f t="shared" si="900"/>
        <v>#N/A</v>
      </c>
    </row>
    <row r="2601" spans="2:44" x14ac:dyDescent="0.25">
      <c r="B2601" t="e">
        <f>INDEX(RawData!$A$2:$A$1048576,MATCH(FmtData!$B$4+(ROW()-10),RawData!$A$2:$A$1048576,0))</f>
        <v>#N/A</v>
      </c>
      <c r="C260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1)</f>
        <v>#N/A</v>
      </c>
      <c r="D260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01" t="e">
        <f>INDEX(RawData!E$2:E$1048576,MATCH(FmtData!$B$4+(ROW()-10),RawData!$A$2:$A$1048576,0))</f>
        <v>#N/A</v>
      </c>
      <c r="F2601" t="e">
        <f>INDEX(RawData!F$2:F$1048576,MATCH(FmtData!$B$4+(ROW()-10),RawData!$A$2:$A$1048576,0))</f>
        <v>#N/A</v>
      </c>
      <c r="G2601" t="e">
        <f>INDEX(RawData!G$2:G$1048576,MATCH(FmtData!$B$4+(ROW()-10),RawData!$A$2:$A$1048576,0))</f>
        <v>#N/A</v>
      </c>
      <c r="H2601" t="e">
        <f>INDEX(RawData!H$2:H$1048576,MATCH(FmtData!$B$4+(ROW()-10),RawData!$A$2:$A$1048576,0))</f>
        <v>#N/A</v>
      </c>
      <c r="I2601" t="e">
        <f>INDEX(RawData!I$2:I$1048576,MATCH(FmtData!$B$4+(ROW()-10),RawData!$A$2:$A$1048576,0))</f>
        <v>#N/A</v>
      </c>
      <c r="J2601" t="e">
        <f>INDEX(RawData!J$2:J$1048576,MATCH(FmtData!$B$4+(ROW()-10),RawData!$A$2:$A$1048576,0))</f>
        <v>#N/A</v>
      </c>
      <c r="K2601" t="e">
        <f>INDEX(RawData!K$2:K$1048576,MATCH(FmtData!$B$4+(ROW()-10),RawData!$A$2:$A$1048576,0))</f>
        <v>#N/A</v>
      </c>
      <c r="L2601" t="e">
        <f>INDEX(RawData!L$2:L$1048576,MATCH(FmtData!$B$4+(ROW()-10),RawData!$A$2:$A$1048576,0))</f>
        <v>#N/A</v>
      </c>
      <c r="M2601" t="e">
        <f>INDEX(RawData!M$2:M$1048576,MATCH(FmtData!$B$4+(ROW()-10),RawData!$A$2:$A$1048576,0))</f>
        <v>#N/A</v>
      </c>
      <c r="N2601" t="e">
        <f>INDEX(RawData!N$2:N$1048576,MATCH(FmtData!$B$4+(ROW()-10),RawData!$A$2:$A$1048576,0))</f>
        <v>#N/A</v>
      </c>
      <c r="O2601" t="e">
        <f>INDEX(RawData!O$2:O$1048576,MATCH(FmtData!$B$4+(ROW()-10),RawData!$A$2:$A$1048576,0))</f>
        <v>#N/A</v>
      </c>
      <c r="P2601" t="e">
        <f>INDEX(RawData!P$2:P$1048576,MATCH(FmtData!$B$4+(ROW()-10),RawData!$A$2:$A$1048576,0))</f>
        <v>#N/A</v>
      </c>
      <c r="Q2601" t="e">
        <f>INDEX(RawData!Q$2:Q$1048576,MATCH(FmtData!$B$4+(ROW()-10),RawData!$A$2:$A$1048576,0))</f>
        <v>#N/A</v>
      </c>
      <c r="R2601" t="e">
        <f>INDEX(RawData!R$2:R$1048576,MATCH(FmtData!$B$4+(ROW()-10),RawData!$A$2:$A$1048576,0))</f>
        <v>#N/A</v>
      </c>
      <c r="S2601" t="e">
        <f>INDEX(RawData!S$2:S$1048576,MATCH(FmtData!$B$4+(ROW()-10),RawData!$A$2:$A$1048576,0))</f>
        <v>#N/A</v>
      </c>
      <c r="T2601" t="e">
        <f>INDEX(RawData!T$2:T$1048576,MATCH(FmtData!$B$4+(ROW()-10),RawData!$A$2:$A$1048576,0))</f>
        <v>#N/A</v>
      </c>
      <c r="U2601" t="e">
        <f>INDEX(RawData!U$2:U$1048576,MATCH(FmtData!$B$4+(ROW()-10),RawData!$A$2:$A$1048576,0))</f>
        <v>#N/A</v>
      </c>
      <c r="V2601" t="e">
        <f>INDEX(RawData!V$2:V$1048576,MATCH(FmtData!$B$4+(ROW()-10),RawData!$A$2:$A$1048576,0))</f>
        <v>#N/A</v>
      </c>
      <c r="W2601" s="8" t="e">
        <f t="shared" si="884"/>
        <v>#N/A</v>
      </c>
      <c r="X2601" s="8" t="e">
        <f t="shared" si="880"/>
        <v>#N/A</v>
      </c>
      <c r="Y2601" s="8" t="e">
        <f t="shared" si="881"/>
        <v>#N/A</v>
      </c>
      <c r="Z2601" s="8" t="e">
        <f t="shared" si="885"/>
        <v>#N/A</v>
      </c>
      <c r="AA2601" s="8" t="e">
        <f t="shared" si="886"/>
        <v>#N/A</v>
      </c>
      <c r="AB2601" s="8" t="e">
        <f t="shared" si="882"/>
        <v>#N/A</v>
      </c>
      <c r="AC2601" s="6" t="e">
        <f t="shared" si="901"/>
        <v>#N/A</v>
      </c>
      <c r="AD2601" s="15" t="e">
        <f t="shared" si="887"/>
        <v>#N/A</v>
      </c>
      <c r="AE2601" s="15" t="e">
        <f t="shared" si="888"/>
        <v>#N/A</v>
      </c>
      <c r="AF2601" s="15" t="e">
        <f t="shared" si="889"/>
        <v>#N/A</v>
      </c>
      <c r="AG2601" s="15" t="e">
        <f t="shared" si="890"/>
        <v>#N/A</v>
      </c>
      <c r="AH2601" s="15" t="e">
        <f t="shared" si="891"/>
        <v>#N/A</v>
      </c>
      <c r="AI2601" s="17" t="e">
        <f t="shared" si="892"/>
        <v>#N/A</v>
      </c>
      <c r="AJ2601" s="17" t="e">
        <f t="shared" si="893"/>
        <v>#N/A</v>
      </c>
      <c r="AK2601" s="17" t="e">
        <f t="shared" si="894"/>
        <v>#N/A</v>
      </c>
      <c r="AL2601" s="17" t="e">
        <f t="shared" si="895"/>
        <v>#N/A</v>
      </c>
      <c r="AM2601" s="17" t="e">
        <f t="shared" si="896"/>
        <v>#N/A</v>
      </c>
      <c r="AN2601" s="17" t="e">
        <f t="shared" si="897"/>
        <v>#N/A</v>
      </c>
      <c r="AO2601" s="17" t="e">
        <f t="shared" si="883"/>
        <v>#N/A</v>
      </c>
      <c r="AP2601" s="17" t="e">
        <f t="shared" si="898"/>
        <v>#N/A</v>
      </c>
      <c r="AQ2601" s="17" t="e">
        <f t="shared" si="899"/>
        <v>#N/A</v>
      </c>
      <c r="AR2601" s="17" t="e">
        <f t="shared" si="900"/>
        <v>#N/A</v>
      </c>
    </row>
    <row r="2602" spans="2:44" x14ac:dyDescent="0.25">
      <c r="B2602" t="e">
        <f>INDEX(RawData!$A$2:$A$1048576,MATCH(FmtData!$B$4+(ROW()-10),RawData!$A$2:$A$1048576,0))</f>
        <v>#N/A</v>
      </c>
      <c r="C260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2)</f>
        <v>#N/A</v>
      </c>
      <c r="D260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02" t="e">
        <f>INDEX(RawData!E$2:E$1048576,MATCH(FmtData!$B$4+(ROW()-10),RawData!$A$2:$A$1048576,0))</f>
        <v>#N/A</v>
      </c>
      <c r="F2602" t="e">
        <f>INDEX(RawData!F$2:F$1048576,MATCH(FmtData!$B$4+(ROW()-10),RawData!$A$2:$A$1048576,0))</f>
        <v>#N/A</v>
      </c>
      <c r="G2602" t="e">
        <f>INDEX(RawData!G$2:G$1048576,MATCH(FmtData!$B$4+(ROW()-10),RawData!$A$2:$A$1048576,0))</f>
        <v>#N/A</v>
      </c>
      <c r="H2602" t="e">
        <f>INDEX(RawData!H$2:H$1048576,MATCH(FmtData!$B$4+(ROW()-10),RawData!$A$2:$A$1048576,0))</f>
        <v>#N/A</v>
      </c>
      <c r="I2602" t="e">
        <f>INDEX(RawData!I$2:I$1048576,MATCH(FmtData!$B$4+(ROW()-10),RawData!$A$2:$A$1048576,0))</f>
        <v>#N/A</v>
      </c>
      <c r="J2602" t="e">
        <f>INDEX(RawData!J$2:J$1048576,MATCH(FmtData!$B$4+(ROW()-10),RawData!$A$2:$A$1048576,0))</f>
        <v>#N/A</v>
      </c>
      <c r="K2602" t="e">
        <f>INDEX(RawData!K$2:K$1048576,MATCH(FmtData!$B$4+(ROW()-10),RawData!$A$2:$A$1048576,0))</f>
        <v>#N/A</v>
      </c>
      <c r="L2602" t="e">
        <f>INDEX(RawData!L$2:L$1048576,MATCH(FmtData!$B$4+(ROW()-10),RawData!$A$2:$A$1048576,0))</f>
        <v>#N/A</v>
      </c>
      <c r="M2602" t="e">
        <f>INDEX(RawData!M$2:M$1048576,MATCH(FmtData!$B$4+(ROW()-10),RawData!$A$2:$A$1048576,0))</f>
        <v>#N/A</v>
      </c>
      <c r="N2602" t="e">
        <f>INDEX(RawData!N$2:N$1048576,MATCH(FmtData!$B$4+(ROW()-10),RawData!$A$2:$A$1048576,0))</f>
        <v>#N/A</v>
      </c>
      <c r="O2602" t="e">
        <f>INDEX(RawData!O$2:O$1048576,MATCH(FmtData!$B$4+(ROW()-10),RawData!$A$2:$A$1048576,0))</f>
        <v>#N/A</v>
      </c>
      <c r="P2602" t="e">
        <f>INDEX(RawData!P$2:P$1048576,MATCH(FmtData!$B$4+(ROW()-10),RawData!$A$2:$A$1048576,0))</f>
        <v>#N/A</v>
      </c>
      <c r="Q2602" t="e">
        <f>INDEX(RawData!Q$2:Q$1048576,MATCH(FmtData!$B$4+(ROW()-10),RawData!$A$2:$A$1048576,0))</f>
        <v>#N/A</v>
      </c>
      <c r="R2602" t="e">
        <f>INDEX(RawData!R$2:R$1048576,MATCH(FmtData!$B$4+(ROW()-10),RawData!$A$2:$A$1048576,0))</f>
        <v>#N/A</v>
      </c>
      <c r="S2602" t="e">
        <f>INDEX(RawData!S$2:S$1048576,MATCH(FmtData!$B$4+(ROW()-10),RawData!$A$2:$A$1048576,0))</f>
        <v>#N/A</v>
      </c>
      <c r="T2602" t="e">
        <f>INDEX(RawData!T$2:T$1048576,MATCH(FmtData!$B$4+(ROW()-10),RawData!$A$2:$A$1048576,0))</f>
        <v>#N/A</v>
      </c>
      <c r="U2602" t="e">
        <f>INDEX(RawData!U$2:U$1048576,MATCH(FmtData!$B$4+(ROW()-10),RawData!$A$2:$A$1048576,0))</f>
        <v>#N/A</v>
      </c>
      <c r="V2602" t="e">
        <f>INDEX(RawData!V$2:V$1048576,MATCH(FmtData!$B$4+(ROW()-10),RawData!$A$2:$A$1048576,0))</f>
        <v>#N/A</v>
      </c>
      <c r="W2602" s="8" t="e">
        <f t="shared" si="884"/>
        <v>#N/A</v>
      </c>
      <c r="X2602" s="8" t="e">
        <f t="shared" si="880"/>
        <v>#N/A</v>
      </c>
      <c r="Y2602" s="8" t="e">
        <f t="shared" si="881"/>
        <v>#N/A</v>
      </c>
      <c r="Z2602" s="8" t="e">
        <f t="shared" si="885"/>
        <v>#N/A</v>
      </c>
      <c r="AA2602" s="8" t="e">
        <f t="shared" si="886"/>
        <v>#N/A</v>
      </c>
      <c r="AB2602" s="8" t="e">
        <f t="shared" si="882"/>
        <v>#N/A</v>
      </c>
      <c r="AC2602" s="6" t="e">
        <f t="shared" si="901"/>
        <v>#N/A</v>
      </c>
      <c r="AD2602" s="15" t="e">
        <f t="shared" si="887"/>
        <v>#N/A</v>
      </c>
      <c r="AE2602" s="15" t="e">
        <f t="shared" si="888"/>
        <v>#N/A</v>
      </c>
      <c r="AF2602" s="15" t="e">
        <f t="shared" si="889"/>
        <v>#N/A</v>
      </c>
      <c r="AG2602" s="15" t="e">
        <f t="shared" si="890"/>
        <v>#N/A</v>
      </c>
      <c r="AH2602" s="15" t="e">
        <f t="shared" si="891"/>
        <v>#N/A</v>
      </c>
      <c r="AI2602" s="17" t="e">
        <f t="shared" si="892"/>
        <v>#N/A</v>
      </c>
      <c r="AJ2602" s="17" t="e">
        <f t="shared" si="893"/>
        <v>#N/A</v>
      </c>
      <c r="AK2602" s="17" t="e">
        <f t="shared" si="894"/>
        <v>#N/A</v>
      </c>
      <c r="AL2602" s="17" t="e">
        <f t="shared" si="895"/>
        <v>#N/A</v>
      </c>
      <c r="AM2602" s="17" t="e">
        <f t="shared" si="896"/>
        <v>#N/A</v>
      </c>
      <c r="AN2602" s="17" t="e">
        <f t="shared" si="897"/>
        <v>#N/A</v>
      </c>
      <c r="AO2602" s="17" t="e">
        <f t="shared" si="883"/>
        <v>#N/A</v>
      </c>
      <c r="AP2602" s="17" t="e">
        <f t="shared" si="898"/>
        <v>#N/A</v>
      </c>
      <c r="AQ2602" s="17" t="e">
        <f t="shared" si="899"/>
        <v>#N/A</v>
      </c>
      <c r="AR2602" s="17" t="e">
        <f t="shared" si="900"/>
        <v>#N/A</v>
      </c>
    </row>
    <row r="2603" spans="2:44" x14ac:dyDescent="0.25">
      <c r="B2603" t="e">
        <f>INDEX(RawData!$A$2:$A$1048576,MATCH(FmtData!$B$4+(ROW()-10),RawData!$A$2:$A$1048576,0))</f>
        <v>#N/A</v>
      </c>
      <c r="C260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3)</f>
        <v>#N/A</v>
      </c>
      <c r="D260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03" t="e">
        <f>INDEX(RawData!E$2:E$1048576,MATCH(FmtData!$B$4+(ROW()-10),RawData!$A$2:$A$1048576,0))</f>
        <v>#N/A</v>
      </c>
      <c r="F2603" t="e">
        <f>INDEX(RawData!F$2:F$1048576,MATCH(FmtData!$B$4+(ROW()-10),RawData!$A$2:$A$1048576,0))</f>
        <v>#N/A</v>
      </c>
      <c r="G2603" t="e">
        <f>INDEX(RawData!G$2:G$1048576,MATCH(FmtData!$B$4+(ROW()-10),RawData!$A$2:$A$1048576,0))</f>
        <v>#N/A</v>
      </c>
      <c r="H2603" t="e">
        <f>INDEX(RawData!H$2:H$1048576,MATCH(FmtData!$B$4+(ROW()-10),RawData!$A$2:$A$1048576,0))</f>
        <v>#N/A</v>
      </c>
      <c r="I2603" t="e">
        <f>INDEX(RawData!I$2:I$1048576,MATCH(FmtData!$B$4+(ROW()-10),RawData!$A$2:$A$1048576,0))</f>
        <v>#N/A</v>
      </c>
      <c r="J2603" t="e">
        <f>INDEX(RawData!J$2:J$1048576,MATCH(FmtData!$B$4+(ROW()-10),RawData!$A$2:$A$1048576,0))</f>
        <v>#N/A</v>
      </c>
      <c r="K2603" t="e">
        <f>INDEX(RawData!K$2:K$1048576,MATCH(FmtData!$B$4+(ROW()-10),RawData!$A$2:$A$1048576,0))</f>
        <v>#N/A</v>
      </c>
      <c r="L2603" t="e">
        <f>INDEX(RawData!L$2:L$1048576,MATCH(FmtData!$B$4+(ROW()-10),RawData!$A$2:$A$1048576,0))</f>
        <v>#N/A</v>
      </c>
      <c r="M2603" t="e">
        <f>INDEX(RawData!M$2:M$1048576,MATCH(FmtData!$B$4+(ROW()-10),RawData!$A$2:$A$1048576,0))</f>
        <v>#N/A</v>
      </c>
      <c r="N2603" t="e">
        <f>INDEX(RawData!N$2:N$1048576,MATCH(FmtData!$B$4+(ROW()-10),RawData!$A$2:$A$1048576,0))</f>
        <v>#N/A</v>
      </c>
      <c r="O2603" t="e">
        <f>INDEX(RawData!O$2:O$1048576,MATCH(FmtData!$B$4+(ROW()-10),RawData!$A$2:$A$1048576,0))</f>
        <v>#N/A</v>
      </c>
      <c r="P2603" t="e">
        <f>INDEX(RawData!P$2:P$1048576,MATCH(FmtData!$B$4+(ROW()-10),RawData!$A$2:$A$1048576,0))</f>
        <v>#N/A</v>
      </c>
      <c r="Q2603" t="e">
        <f>INDEX(RawData!Q$2:Q$1048576,MATCH(FmtData!$B$4+(ROW()-10),RawData!$A$2:$A$1048576,0))</f>
        <v>#N/A</v>
      </c>
      <c r="R2603" t="e">
        <f>INDEX(RawData!R$2:R$1048576,MATCH(FmtData!$B$4+(ROW()-10),RawData!$A$2:$A$1048576,0))</f>
        <v>#N/A</v>
      </c>
      <c r="S2603" t="e">
        <f>INDEX(RawData!S$2:S$1048576,MATCH(FmtData!$B$4+(ROW()-10),RawData!$A$2:$A$1048576,0))</f>
        <v>#N/A</v>
      </c>
      <c r="T2603" t="e">
        <f>INDEX(RawData!T$2:T$1048576,MATCH(FmtData!$B$4+(ROW()-10),RawData!$A$2:$A$1048576,0))</f>
        <v>#N/A</v>
      </c>
      <c r="U2603" t="e">
        <f>INDEX(RawData!U$2:U$1048576,MATCH(FmtData!$B$4+(ROW()-10),RawData!$A$2:$A$1048576,0))</f>
        <v>#N/A</v>
      </c>
      <c r="V2603" t="e">
        <f>INDEX(RawData!V$2:V$1048576,MATCH(FmtData!$B$4+(ROW()-10),RawData!$A$2:$A$1048576,0))</f>
        <v>#N/A</v>
      </c>
      <c r="W2603" s="8" t="e">
        <f t="shared" si="884"/>
        <v>#N/A</v>
      </c>
      <c r="X2603" s="8" t="e">
        <f t="shared" si="880"/>
        <v>#N/A</v>
      </c>
      <c r="Y2603" s="8" t="e">
        <f t="shared" si="881"/>
        <v>#N/A</v>
      </c>
      <c r="Z2603" s="8" t="e">
        <f t="shared" si="885"/>
        <v>#N/A</v>
      </c>
      <c r="AA2603" s="8" t="e">
        <f t="shared" si="886"/>
        <v>#N/A</v>
      </c>
      <c r="AB2603" s="8" t="e">
        <f t="shared" si="882"/>
        <v>#N/A</v>
      </c>
      <c r="AC2603" s="6" t="e">
        <f t="shared" si="901"/>
        <v>#N/A</v>
      </c>
      <c r="AD2603" s="15" t="e">
        <f t="shared" si="887"/>
        <v>#N/A</v>
      </c>
      <c r="AE2603" s="15" t="e">
        <f t="shared" si="888"/>
        <v>#N/A</v>
      </c>
      <c r="AF2603" s="15" t="e">
        <f t="shared" si="889"/>
        <v>#N/A</v>
      </c>
      <c r="AG2603" s="15" t="e">
        <f t="shared" si="890"/>
        <v>#N/A</v>
      </c>
      <c r="AH2603" s="15" t="e">
        <f t="shared" si="891"/>
        <v>#N/A</v>
      </c>
      <c r="AI2603" s="17" t="e">
        <f t="shared" si="892"/>
        <v>#N/A</v>
      </c>
      <c r="AJ2603" s="17" t="e">
        <f t="shared" si="893"/>
        <v>#N/A</v>
      </c>
      <c r="AK2603" s="17" t="e">
        <f t="shared" si="894"/>
        <v>#N/A</v>
      </c>
      <c r="AL2603" s="17" t="e">
        <f t="shared" si="895"/>
        <v>#N/A</v>
      </c>
      <c r="AM2603" s="17" t="e">
        <f t="shared" si="896"/>
        <v>#N/A</v>
      </c>
      <c r="AN2603" s="17" t="e">
        <f t="shared" si="897"/>
        <v>#N/A</v>
      </c>
      <c r="AO2603" s="17" t="e">
        <f t="shared" si="883"/>
        <v>#N/A</v>
      </c>
      <c r="AP2603" s="17" t="e">
        <f t="shared" si="898"/>
        <v>#N/A</v>
      </c>
      <c r="AQ2603" s="17" t="e">
        <f t="shared" si="899"/>
        <v>#N/A</v>
      </c>
      <c r="AR2603" s="17" t="e">
        <f t="shared" si="900"/>
        <v>#N/A</v>
      </c>
    </row>
    <row r="2604" spans="2:44" x14ac:dyDescent="0.25">
      <c r="B2604" t="e">
        <f>INDEX(RawData!$A$2:$A$1048576,MATCH(FmtData!$B$4+(ROW()-10),RawData!$A$2:$A$1048576,0))</f>
        <v>#N/A</v>
      </c>
      <c r="C260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4)</f>
        <v>#N/A</v>
      </c>
      <c r="D260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04" t="e">
        <f>INDEX(RawData!E$2:E$1048576,MATCH(FmtData!$B$4+(ROW()-10),RawData!$A$2:$A$1048576,0))</f>
        <v>#N/A</v>
      </c>
      <c r="F2604" t="e">
        <f>INDEX(RawData!F$2:F$1048576,MATCH(FmtData!$B$4+(ROW()-10),RawData!$A$2:$A$1048576,0))</f>
        <v>#N/A</v>
      </c>
      <c r="G2604" t="e">
        <f>INDEX(RawData!G$2:G$1048576,MATCH(FmtData!$B$4+(ROW()-10),RawData!$A$2:$A$1048576,0))</f>
        <v>#N/A</v>
      </c>
      <c r="H2604" t="e">
        <f>INDEX(RawData!H$2:H$1048576,MATCH(FmtData!$B$4+(ROW()-10),RawData!$A$2:$A$1048576,0))</f>
        <v>#N/A</v>
      </c>
      <c r="I2604" t="e">
        <f>INDEX(RawData!I$2:I$1048576,MATCH(FmtData!$B$4+(ROW()-10),RawData!$A$2:$A$1048576,0))</f>
        <v>#N/A</v>
      </c>
      <c r="J2604" t="e">
        <f>INDEX(RawData!J$2:J$1048576,MATCH(FmtData!$B$4+(ROW()-10),RawData!$A$2:$A$1048576,0))</f>
        <v>#N/A</v>
      </c>
      <c r="K2604" t="e">
        <f>INDEX(RawData!K$2:K$1048576,MATCH(FmtData!$B$4+(ROW()-10),RawData!$A$2:$A$1048576,0))</f>
        <v>#N/A</v>
      </c>
      <c r="L2604" t="e">
        <f>INDEX(RawData!L$2:L$1048576,MATCH(FmtData!$B$4+(ROW()-10),RawData!$A$2:$A$1048576,0))</f>
        <v>#N/A</v>
      </c>
      <c r="M2604" t="e">
        <f>INDEX(RawData!M$2:M$1048576,MATCH(FmtData!$B$4+(ROW()-10),RawData!$A$2:$A$1048576,0))</f>
        <v>#N/A</v>
      </c>
      <c r="N2604" t="e">
        <f>INDEX(RawData!N$2:N$1048576,MATCH(FmtData!$B$4+(ROW()-10),RawData!$A$2:$A$1048576,0))</f>
        <v>#N/A</v>
      </c>
      <c r="O2604" t="e">
        <f>INDEX(RawData!O$2:O$1048576,MATCH(FmtData!$B$4+(ROW()-10),RawData!$A$2:$A$1048576,0))</f>
        <v>#N/A</v>
      </c>
      <c r="P2604" t="e">
        <f>INDEX(RawData!P$2:P$1048576,MATCH(FmtData!$B$4+(ROW()-10),RawData!$A$2:$A$1048576,0))</f>
        <v>#N/A</v>
      </c>
      <c r="Q2604" t="e">
        <f>INDEX(RawData!Q$2:Q$1048576,MATCH(FmtData!$B$4+(ROW()-10),RawData!$A$2:$A$1048576,0))</f>
        <v>#N/A</v>
      </c>
      <c r="R2604" t="e">
        <f>INDEX(RawData!R$2:R$1048576,MATCH(FmtData!$B$4+(ROW()-10),RawData!$A$2:$A$1048576,0))</f>
        <v>#N/A</v>
      </c>
      <c r="S2604" t="e">
        <f>INDEX(RawData!S$2:S$1048576,MATCH(FmtData!$B$4+(ROW()-10),RawData!$A$2:$A$1048576,0))</f>
        <v>#N/A</v>
      </c>
      <c r="T2604" t="e">
        <f>INDEX(RawData!T$2:T$1048576,MATCH(FmtData!$B$4+(ROW()-10),RawData!$A$2:$A$1048576,0))</f>
        <v>#N/A</v>
      </c>
      <c r="U2604" t="e">
        <f>INDEX(RawData!U$2:U$1048576,MATCH(FmtData!$B$4+(ROW()-10),RawData!$A$2:$A$1048576,0))</f>
        <v>#N/A</v>
      </c>
      <c r="V2604" t="e">
        <f>INDEX(RawData!V$2:V$1048576,MATCH(FmtData!$B$4+(ROW()-10),RawData!$A$2:$A$1048576,0))</f>
        <v>#N/A</v>
      </c>
      <c r="W2604" s="8" t="e">
        <f t="shared" si="884"/>
        <v>#N/A</v>
      </c>
      <c r="X2604" s="8" t="e">
        <f t="shared" si="880"/>
        <v>#N/A</v>
      </c>
      <c r="Y2604" s="8" t="e">
        <f t="shared" si="881"/>
        <v>#N/A</v>
      </c>
      <c r="Z2604" s="8" t="e">
        <f t="shared" si="885"/>
        <v>#N/A</v>
      </c>
      <c r="AA2604" s="8" t="e">
        <f t="shared" si="886"/>
        <v>#N/A</v>
      </c>
      <c r="AB2604" s="8" t="e">
        <f t="shared" si="882"/>
        <v>#N/A</v>
      </c>
      <c r="AC2604" s="6" t="e">
        <f t="shared" si="901"/>
        <v>#N/A</v>
      </c>
      <c r="AD2604" s="15" t="e">
        <f t="shared" si="887"/>
        <v>#N/A</v>
      </c>
      <c r="AE2604" s="15" t="e">
        <f t="shared" si="888"/>
        <v>#N/A</v>
      </c>
      <c r="AF2604" s="15" t="e">
        <f t="shared" si="889"/>
        <v>#N/A</v>
      </c>
      <c r="AG2604" s="15" t="e">
        <f t="shared" si="890"/>
        <v>#N/A</v>
      </c>
      <c r="AH2604" s="15" t="e">
        <f t="shared" si="891"/>
        <v>#N/A</v>
      </c>
      <c r="AI2604" s="17" t="e">
        <f t="shared" si="892"/>
        <v>#N/A</v>
      </c>
      <c r="AJ2604" s="17" t="e">
        <f t="shared" si="893"/>
        <v>#N/A</v>
      </c>
      <c r="AK2604" s="17" t="e">
        <f t="shared" si="894"/>
        <v>#N/A</v>
      </c>
      <c r="AL2604" s="17" t="e">
        <f t="shared" si="895"/>
        <v>#N/A</v>
      </c>
      <c r="AM2604" s="17" t="e">
        <f t="shared" si="896"/>
        <v>#N/A</v>
      </c>
      <c r="AN2604" s="17" t="e">
        <f t="shared" si="897"/>
        <v>#N/A</v>
      </c>
      <c r="AO2604" s="17" t="e">
        <f t="shared" si="883"/>
        <v>#N/A</v>
      </c>
      <c r="AP2604" s="17" t="e">
        <f t="shared" si="898"/>
        <v>#N/A</v>
      </c>
      <c r="AQ2604" s="17" t="e">
        <f t="shared" si="899"/>
        <v>#N/A</v>
      </c>
      <c r="AR2604" s="17" t="e">
        <f t="shared" si="900"/>
        <v>#N/A</v>
      </c>
    </row>
    <row r="2605" spans="2:44" x14ac:dyDescent="0.25">
      <c r="B2605" t="e">
        <f>INDEX(RawData!$A$2:$A$1048576,MATCH(FmtData!$B$4+(ROW()-10),RawData!$A$2:$A$1048576,0))</f>
        <v>#N/A</v>
      </c>
      <c r="C260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5)</f>
        <v>#N/A</v>
      </c>
      <c r="D260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05" t="e">
        <f>INDEX(RawData!E$2:E$1048576,MATCH(FmtData!$B$4+(ROW()-10),RawData!$A$2:$A$1048576,0))</f>
        <v>#N/A</v>
      </c>
      <c r="F2605" t="e">
        <f>INDEX(RawData!F$2:F$1048576,MATCH(FmtData!$B$4+(ROW()-10),RawData!$A$2:$A$1048576,0))</f>
        <v>#N/A</v>
      </c>
      <c r="G2605" t="e">
        <f>INDEX(RawData!G$2:G$1048576,MATCH(FmtData!$B$4+(ROW()-10),RawData!$A$2:$A$1048576,0))</f>
        <v>#N/A</v>
      </c>
      <c r="H2605" t="e">
        <f>INDEX(RawData!H$2:H$1048576,MATCH(FmtData!$B$4+(ROW()-10),RawData!$A$2:$A$1048576,0))</f>
        <v>#N/A</v>
      </c>
      <c r="I2605" t="e">
        <f>INDEX(RawData!I$2:I$1048576,MATCH(FmtData!$B$4+(ROW()-10),RawData!$A$2:$A$1048576,0))</f>
        <v>#N/A</v>
      </c>
      <c r="J2605" t="e">
        <f>INDEX(RawData!J$2:J$1048576,MATCH(FmtData!$B$4+(ROW()-10),RawData!$A$2:$A$1048576,0))</f>
        <v>#N/A</v>
      </c>
      <c r="K2605" t="e">
        <f>INDEX(RawData!K$2:K$1048576,MATCH(FmtData!$B$4+(ROW()-10),RawData!$A$2:$A$1048576,0))</f>
        <v>#N/A</v>
      </c>
      <c r="L2605" t="e">
        <f>INDEX(RawData!L$2:L$1048576,MATCH(FmtData!$B$4+(ROW()-10),RawData!$A$2:$A$1048576,0))</f>
        <v>#N/A</v>
      </c>
      <c r="M2605" t="e">
        <f>INDEX(RawData!M$2:M$1048576,MATCH(FmtData!$B$4+(ROW()-10),RawData!$A$2:$A$1048576,0))</f>
        <v>#N/A</v>
      </c>
      <c r="N2605" t="e">
        <f>INDEX(RawData!N$2:N$1048576,MATCH(FmtData!$B$4+(ROW()-10),RawData!$A$2:$A$1048576,0))</f>
        <v>#N/A</v>
      </c>
      <c r="O2605" t="e">
        <f>INDEX(RawData!O$2:O$1048576,MATCH(FmtData!$B$4+(ROW()-10),RawData!$A$2:$A$1048576,0))</f>
        <v>#N/A</v>
      </c>
      <c r="P2605" t="e">
        <f>INDEX(RawData!P$2:P$1048576,MATCH(FmtData!$B$4+(ROW()-10),RawData!$A$2:$A$1048576,0))</f>
        <v>#N/A</v>
      </c>
      <c r="Q2605" t="e">
        <f>INDEX(RawData!Q$2:Q$1048576,MATCH(FmtData!$B$4+(ROW()-10),RawData!$A$2:$A$1048576,0))</f>
        <v>#N/A</v>
      </c>
      <c r="R2605" t="e">
        <f>INDEX(RawData!R$2:R$1048576,MATCH(FmtData!$B$4+(ROW()-10),RawData!$A$2:$A$1048576,0))</f>
        <v>#N/A</v>
      </c>
      <c r="S2605" t="e">
        <f>INDEX(RawData!S$2:S$1048576,MATCH(FmtData!$B$4+(ROW()-10),RawData!$A$2:$A$1048576,0))</f>
        <v>#N/A</v>
      </c>
      <c r="T2605" t="e">
        <f>INDEX(RawData!T$2:T$1048576,MATCH(FmtData!$B$4+(ROW()-10),RawData!$A$2:$A$1048576,0))</f>
        <v>#N/A</v>
      </c>
      <c r="U2605" t="e">
        <f>INDEX(RawData!U$2:U$1048576,MATCH(FmtData!$B$4+(ROW()-10),RawData!$A$2:$A$1048576,0))</f>
        <v>#N/A</v>
      </c>
      <c r="V2605" t="e">
        <f>INDEX(RawData!V$2:V$1048576,MATCH(FmtData!$B$4+(ROW()-10),RawData!$A$2:$A$1048576,0))</f>
        <v>#N/A</v>
      </c>
      <c r="W2605" s="8" t="e">
        <f t="shared" si="884"/>
        <v>#N/A</v>
      </c>
      <c r="X2605" s="8" t="e">
        <f t="shared" si="880"/>
        <v>#N/A</v>
      </c>
      <c r="Y2605" s="8" t="e">
        <f t="shared" si="881"/>
        <v>#N/A</v>
      </c>
      <c r="Z2605" s="8" t="e">
        <f t="shared" si="885"/>
        <v>#N/A</v>
      </c>
      <c r="AA2605" s="8" t="e">
        <f t="shared" si="886"/>
        <v>#N/A</v>
      </c>
      <c r="AB2605" s="8" t="e">
        <f t="shared" si="882"/>
        <v>#N/A</v>
      </c>
      <c r="AC2605" s="6" t="e">
        <f t="shared" si="901"/>
        <v>#N/A</v>
      </c>
      <c r="AD2605" s="15" t="e">
        <f t="shared" si="887"/>
        <v>#N/A</v>
      </c>
      <c r="AE2605" s="15" t="e">
        <f t="shared" si="888"/>
        <v>#N/A</v>
      </c>
      <c r="AF2605" s="15" t="e">
        <f t="shared" si="889"/>
        <v>#N/A</v>
      </c>
      <c r="AG2605" s="15" t="e">
        <f t="shared" si="890"/>
        <v>#N/A</v>
      </c>
      <c r="AH2605" s="15" t="e">
        <f t="shared" si="891"/>
        <v>#N/A</v>
      </c>
      <c r="AI2605" s="17" t="e">
        <f t="shared" si="892"/>
        <v>#N/A</v>
      </c>
      <c r="AJ2605" s="17" t="e">
        <f t="shared" si="893"/>
        <v>#N/A</v>
      </c>
      <c r="AK2605" s="17" t="e">
        <f t="shared" si="894"/>
        <v>#N/A</v>
      </c>
      <c r="AL2605" s="17" t="e">
        <f t="shared" si="895"/>
        <v>#N/A</v>
      </c>
      <c r="AM2605" s="17" t="e">
        <f t="shared" si="896"/>
        <v>#N/A</v>
      </c>
      <c r="AN2605" s="17" t="e">
        <f t="shared" si="897"/>
        <v>#N/A</v>
      </c>
      <c r="AO2605" s="17" t="e">
        <f t="shared" si="883"/>
        <v>#N/A</v>
      </c>
      <c r="AP2605" s="17" t="e">
        <f t="shared" si="898"/>
        <v>#N/A</v>
      </c>
      <c r="AQ2605" s="17" t="e">
        <f t="shared" si="899"/>
        <v>#N/A</v>
      </c>
      <c r="AR2605" s="17" t="e">
        <f t="shared" si="900"/>
        <v>#N/A</v>
      </c>
    </row>
    <row r="2606" spans="2:44" x14ac:dyDescent="0.25">
      <c r="B2606" t="e">
        <f>INDEX(RawData!$A$2:$A$1048576,MATCH(FmtData!$B$4+(ROW()-10),RawData!$A$2:$A$1048576,0))</f>
        <v>#N/A</v>
      </c>
      <c r="C260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6)</f>
        <v>#N/A</v>
      </c>
      <c r="D260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06" t="e">
        <f>INDEX(RawData!E$2:E$1048576,MATCH(FmtData!$B$4+(ROW()-10),RawData!$A$2:$A$1048576,0))</f>
        <v>#N/A</v>
      </c>
      <c r="F2606" t="e">
        <f>INDEX(RawData!F$2:F$1048576,MATCH(FmtData!$B$4+(ROW()-10),RawData!$A$2:$A$1048576,0))</f>
        <v>#N/A</v>
      </c>
      <c r="G2606" t="e">
        <f>INDEX(RawData!G$2:G$1048576,MATCH(FmtData!$B$4+(ROW()-10),RawData!$A$2:$A$1048576,0))</f>
        <v>#N/A</v>
      </c>
      <c r="H2606" t="e">
        <f>INDEX(RawData!H$2:H$1048576,MATCH(FmtData!$B$4+(ROW()-10),RawData!$A$2:$A$1048576,0))</f>
        <v>#N/A</v>
      </c>
      <c r="I2606" t="e">
        <f>INDEX(RawData!I$2:I$1048576,MATCH(FmtData!$B$4+(ROW()-10),RawData!$A$2:$A$1048576,0))</f>
        <v>#N/A</v>
      </c>
      <c r="J2606" t="e">
        <f>INDEX(RawData!J$2:J$1048576,MATCH(FmtData!$B$4+(ROW()-10),RawData!$A$2:$A$1048576,0))</f>
        <v>#N/A</v>
      </c>
      <c r="K2606" t="e">
        <f>INDEX(RawData!K$2:K$1048576,MATCH(FmtData!$B$4+(ROW()-10),RawData!$A$2:$A$1048576,0))</f>
        <v>#N/A</v>
      </c>
      <c r="L2606" t="e">
        <f>INDEX(RawData!L$2:L$1048576,MATCH(FmtData!$B$4+(ROW()-10),RawData!$A$2:$A$1048576,0))</f>
        <v>#N/A</v>
      </c>
      <c r="M2606" t="e">
        <f>INDEX(RawData!M$2:M$1048576,MATCH(FmtData!$B$4+(ROW()-10),RawData!$A$2:$A$1048576,0))</f>
        <v>#N/A</v>
      </c>
      <c r="N2606" t="e">
        <f>INDEX(RawData!N$2:N$1048576,MATCH(FmtData!$B$4+(ROW()-10),RawData!$A$2:$A$1048576,0))</f>
        <v>#N/A</v>
      </c>
      <c r="O2606" t="e">
        <f>INDEX(RawData!O$2:O$1048576,MATCH(FmtData!$B$4+(ROW()-10),RawData!$A$2:$A$1048576,0))</f>
        <v>#N/A</v>
      </c>
      <c r="P2606" t="e">
        <f>INDEX(RawData!P$2:P$1048576,MATCH(FmtData!$B$4+(ROW()-10),RawData!$A$2:$A$1048576,0))</f>
        <v>#N/A</v>
      </c>
      <c r="Q2606" t="e">
        <f>INDEX(RawData!Q$2:Q$1048576,MATCH(FmtData!$B$4+(ROW()-10),RawData!$A$2:$A$1048576,0))</f>
        <v>#N/A</v>
      </c>
      <c r="R2606" t="e">
        <f>INDEX(RawData!R$2:R$1048576,MATCH(FmtData!$B$4+(ROW()-10),RawData!$A$2:$A$1048576,0))</f>
        <v>#N/A</v>
      </c>
      <c r="S2606" t="e">
        <f>INDEX(RawData!S$2:S$1048576,MATCH(FmtData!$B$4+(ROW()-10),RawData!$A$2:$A$1048576,0))</f>
        <v>#N/A</v>
      </c>
      <c r="T2606" t="e">
        <f>INDEX(RawData!T$2:T$1048576,MATCH(FmtData!$B$4+(ROW()-10),RawData!$A$2:$A$1048576,0))</f>
        <v>#N/A</v>
      </c>
      <c r="U2606" t="e">
        <f>INDEX(RawData!U$2:U$1048576,MATCH(FmtData!$B$4+(ROW()-10),RawData!$A$2:$A$1048576,0))</f>
        <v>#N/A</v>
      </c>
      <c r="V2606" t="e">
        <f>INDEX(RawData!V$2:V$1048576,MATCH(FmtData!$B$4+(ROW()-10),RawData!$A$2:$A$1048576,0))</f>
        <v>#N/A</v>
      </c>
      <c r="W2606" s="8" t="e">
        <f t="shared" si="884"/>
        <v>#N/A</v>
      </c>
      <c r="X2606" s="8" t="e">
        <f t="shared" ref="X2606:X2627" si="902">-(S2606-$S$10)*2.54</f>
        <v>#N/A</v>
      </c>
      <c r="Y2606" s="8" t="e">
        <f t="shared" ref="Y2606:Y2627" si="903">-(T2606-$T$10)*2.54</f>
        <v>#N/A</v>
      </c>
      <c r="Z2606" s="8" t="e">
        <f t="shared" si="885"/>
        <v>#N/A</v>
      </c>
      <c r="AA2606" s="8" t="e">
        <f t="shared" si="886"/>
        <v>#N/A</v>
      </c>
      <c r="AB2606" s="8" t="e">
        <f t="shared" ref="AB2606:AB2627" si="904">(Z2606+AA2606)/2</f>
        <v>#N/A</v>
      </c>
      <c r="AC2606" s="6" t="e">
        <f t="shared" si="901"/>
        <v>#N/A</v>
      </c>
      <c r="AD2606" s="15" t="e">
        <f t="shared" si="887"/>
        <v>#N/A</v>
      </c>
      <c r="AE2606" s="15" t="e">
        <f t="shared" si="888"/>
        <v>#N/A</v>
      </c>
      <c r="AF2606" s="15" t="e">
        <f t="shared" si="889"/>
        <v>#N/A</v>
      </c>
      <c r="AG2606" s="15" t="e">
        <f t="shared" si="890"/>
        <v>#N/A</v>
      </c>
      <c r="AH2606" s="15" t="e">
        <f t="shared" si="891"/>
        <v>#N/A</v>
      </c>
      <c r="AI2606" s="17" t="e">
        <f t="shared" si="892"/>
        <v>#N/A</v>
      </c>
      <c r="AJ2606" s="17" t="e">
        <f t="shared" si="893"/>
        <v>#N/A</v>
      </c>
      <c r="AK2606" s="17" t="e">
        <f t="shared" si="894"/>
        <v>#N/A</v>
      </c>
      <c r="AL2606" s="17" t="e">
        <f t="shared" si="895"/>
        <v>#N/A</v>
      </c>
      <c r="AM2606" s="17" t="e">
        <f t="shared" si="896"/>
        <v>#N/A</v>
      </c>
      <c r="AN2606" s="17" t="e">
        <f t="shared" si="897"/>
        <v>#N/A</v>
      </c>
      <c r="AO2606" s="17" t="e">
        <f t="shared" si="883"/>
        <v>#N/A</v>
      </c>
      <c r="AP2606" s="17" t="e">
        <f t="shared" si="898"/>
        <v>#N/A</v>
      </c>
      <c r="AQ2606" s="17" t="e">
        <f t="shared" si="899"/>
        <v>#N/A</v>
      </c>
      <c r="AR2606" s="17" t="e">
        <f t="shared" si="900"/>
        <v>#N/A</v>
      </c>
    </row>
    <row r="2607" spans="2:44" x14ac:dyDescent="0.25">
      <c r="B2607" t="e">
        <f>INDEX(RawData!$A$2:$A$1048576,MATCH(FmtData!$B$4+(ROW()-10),RawData!$A$2:$A$1048576,0))</f>
        <v>#N/A</v>
      </c>
      <c r="C260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7)</f>
        <v>#N/A</v>
      </c>
      <c r="D260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07" t="e">
        <f>INDEX(RawData!E$2:E$1048576,MATCH(FmtData!$B$4+(ROW()-10),RawData!$A$2:$A$1048576,0))</f>
        <v>#N/A</v>
      </c>
      <c r="F2607" t="e">
        <f>INDEX(RawData!F$2:F$1048576,MATCH(FmtData!$B$4+(ROW()-10),RawData!$A$2:$A$1048576,0))</f>
        <v>#N/A</v>
      </c>
      <c r="G2607" t="e">
        <f>INDEX(RawData!G$2:G$1048576,MATCH(FmtData!$B$4+(ROW()-10),RawData!$A$2:$A$1048576,0))</f>
        <v>#N/A</v>
      </c>
      <c r="H2607" t="e">
        <f>INDEX(RawData!H$2:H$1048576,MATCH(FmtData!$B$4+(ROW()-10),RawData!$A$2:$A$1048576,0))</f>
        <v>#N/A</v>
      </c>
      <c r="I2607" t="e">
        <f>INDEX(RawData!I$2:I$1048576,MATCH(FmtData!$B$4+(ROW()-10),RawData!$A$2:$A$1048576,0))</f>
        <v>#N/A</v>
      </c>
      <c r="J2607" t="e">
        <f>INDEX(RawData!J$2:J$1048576,MATCH(FmtData!$B$4+(ROW()-10),RawData!$A$2:$A$1048576,0))</f>
        <v>#N/A</v>
      </c>
      <c r="K2607" t="e">
        <f>INDEX(RawData!K$2:K$1048576,MATCH(FmtData!$B$4+(ROW()-10),RawData!$A$2:$A$1048576,0))</f>
        <v>#N/A</v>
      </c>
      <c r="L2607" t="e">
        <f>INDEX(RawData!L$2:L$1048576,MATCH(FmtData!$B$4+(ROW()-10),RawData!$A$2:$A$1048576,0))</f>
        <v>#N/A</v>
      </c>
      <c r="M2607" t="e">
        <f>INDEX(RawData!M$2:M$1048576,MATCH(FmtData!$B$4+(ROW()-10),RawData!$A$2:$A$1048576,0))</f>
        <v>#N/A</v>
      </c>
      <c r="N2607" t="e">
        <f>INDEX(RawData!N$2:N$1048576,MATCH(FmtData!$B$4+(ROW()-10),RawData!$A$2:$A$1048576,0))</f>
        <v>#N/A</v>
      </c>
      <c r="O2607" t="e">
        <f>INDEX(RawData!O$2:O$1048576,MATCH(FmtData!$B$4+(ROW()-10),RawData!$A$2:$A$1048576,0))</f>
        <v>#N/A</v>
      </c>
      <c r="P2607" t="e">
        <f>INDEX(RawData!P$2:P$1048576,MATCH(FmtData!$B$4+(ROW()-10),RawData!$A$2:$A$1048576,0))</f>
        <v>#N/A</v>
      </c>
      <c r="Q2607" t="e">
        <f>INDEX(RawData!Q$2:Q$1048576,MATCH(FmtData!$B$4+(ROW()-10),RawData!$A$2:$A$1048576,0))</f>
        <v>#N/A</v>
      </c>
      <c r="R2607" t="e">
        <f>INDEX(RawData!R$2:R$1048576,MATCH(FmtData!$B$4+(ROW()-10),RawData!$A$2:$A$1048576,0))</f>
        <v>#N/A</v>
      </c>
      <c r="S2607" t="e">
        <f>INDEX(RawData!S$2:S$1048576,MATCH(FmtData!$B$4+(ROW()-10),RawData!$A$2:$A$1048576,0))</f>
        <v>#N/A</v>
      </c>
      <c r="T2607" t="e">
        <f>INDEX(RawData!T$2:T$1048576,MATCH(FmtData!$B$4+(ROW()-10),RawData!$A$2:$A$1048576,0))</f>
        <v>#N/A</v>
      </c>
      <c r="U2607" t="e">
        <f>INDEX(RawData!U$2:U$1048576,MATCH(FmtData!$B$4+(ROW()-10),RawData!$A$2:$A$1048576,0))</f>
        <v>#N/A</v>
      </c>
      <c r="V2607" t="e">
        <f>INDEX(RawData!V$2:V$1048576,MATCH(FmtData!$B$4+(ROW()-10),RawData!$A$2:$A$1048576,0))</f>
        <v>#N/A</v>
      </c>
      <c r="W2607" s="8" t="e">
        <f t="shared" si="884"/>
        <v>#N/A</v>
      </c>
      <c r="X2607" s="8" t="e">
        <f t="shared" si="902"/>
        <v>#N/A</v>
      </c>
      <c r="Y2607" s="8" t="e">
        <f t="shared" si="903"/>
        <v>#N/A</v>
      </c>
      <c r="Z2607" s="8" t="e">
        <f t="shared" si="885"/>
        <v>#N/A</v>
      </c>
      <c r="AA2607" s="8" t="e">
        <f t="shared" si="886"/>
        <v>#N/A</v>
      </c>
      <c r="AB2607" s="8" t="e">
        <f t="shared" si="904"/>
        <v>#N/A</v>
      </c>
      <c r="AC2607" s="6" t="e">
        <f t="shared" si="901"/>
        <v>#N/A</v>
      </c>
      <c r="AD2607" s="15" t="e">
        <f t="shared" si="887"/>
        <v>#N/A</v>
      </c>
      <c r="AE2607" s="15" t="e">
        <f t="shared" si="888"/>
        <v>#N/A</v>
      </c>
      <c r="AF2607" s="15" t="e">
        <f t="shared" si="889"/>
        <v>#N/A</v>
      </c>
      <c r="AG2607" s="15" t="e">
        <f t="shared" si="890"/>
        <v>#N/A</v>
      </c>
      <c r="AH2607" s="15" t="e">
        <f t="shared" si="891"/>
        <v>#N/A</v>
      </c>
      <c r="AI2607" s="17" t="e">
        <f t="shared" si="892"/>
        <v>#N/A</v>
      </c>
      <c r="AJ2607" s="17" t="e">
        <f t="shared" si="893"/>
        <v>#N/A</v>
      </c>
      <c r="AK2607" s="17" t="e">
        <f t="shared" si="894"/>
        <v>#N/A</v>
      </c>
      <c r="AL2607" s="17" t="e">
        <f t="shared" si="895"/>
        <v>#N/A</v>
      </c>
      <c r="AM2607" s="17" t="e">
        <f t="shared" si="896"/>
        <v>#N/A</v>
      </c>
      <c r="AN2607" s="17" t="e">
        <f t="shared" si="897"/>
        <v>#N/A</v>
      </c>
      <c r="AO2607" s="17" t="e">
        <f t="shared" si="883"/>
        <v>#N/A</v>
      </c>
      <c r="AP2607" s="17" t="e">
        <f t="shared" si="898"/>
        <v>#N/A</v>
      </c>
      <c r="AQ2607" s="17" t="e">
        <f t="shared" si="899"/>
        <v>#N/A</v>
      </c>
      <c r="AR2607" s="17" t="e">
        <f t="shared" si="900"/>
        <v>#N/A</v>
      </c>
    </row>
    <row r="2608" spans="2:44" x14ac:dyDescent="0.25">
      <c r="B2608" t="e">
        <f>INDEX(RawData!$A$2:$A$1048576,MATCH(FmtData!$B$4+(ROW()-10),RawData!$A$2:$A$1048576,0))</f>
        <v>#N/A</v>
      </c>
      <c r="C260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8)</f>
        <v>#N/A</v>
      </c>
      <c r="D260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08" t="e">
        <f>INDEX(RawData!E$2:E$1048576,MATCH(FmtData!$B$4+(ROW()-10),RawData!$A$2:$A$1048576,0))</f>
        <v>#N/A</v>
      </c>
      <c r="F2608" t="e">
        <f>INDEX(RawData!F$2:F$1048576,MATCH(FmtData!$B$4+(ROW()-10),RawData!$A$2:$A$1048576,0))</f>
        <v>#N/A</v>
      </c>
      <c r="G2608" t="e">
        <f>INDEX(RawData!G$2:G$1048576,MATCH(FmtData!$B$4+(ROW()-10),RawData!$A$2:$A$1048576,0))</f>
        <v>#N/A</v>
      </c>
      <c r="H2608" t="e">
        <f>INDEX(RawData!H$2:H$1048576,MATCH(FmtData!$B$4+(ROW()-10),RawData!$A$2:$A$1048576,0))</f>
        <v>#N/A</v>
      </c>
      <c r="I2608" t="e">
        <f>INDEX(RawData!I$2:I$1048576,MATCH(FmtData!$B$4+(ROW()-10),RawData!$A$2:$A$1048576,0))</f>
        <v>#N/A</v>
      </c>
      <c r="J2608" t="e">
        <f>INDEX(RawData!J$2:J$1048576,MATCH(FmtData!$B$4+(ROW()-10),RawData!$A$2:$A$1048576,0))</f>
        <v>#N/A</v>
      </c>
      <c r="K2608" t="e">
        <f>INDEX(RawData!K$2:K$1048576,MATCH(FmtData!$B$4+(ROW()-10),RawData!$A$2:$A$1048576,0))</f>
        <v>#N/A</v>
      </c>
      <c r="L2608" t="e">
        <f>INDEX(RawData!L$2:L$1048576,MATCH(FmtData!$B$4+(ROW()-10),RawData!$A$2:$A$1048576,0))</f>
        <v>#N/A</v>
      </c>
      <c r="M2608" t="e">
        <f>INDEX(RawData!M$2:M$1048576,MATCH(FmtData!$B$4+(ROW()-10),RawData!$A$2:$A$1048576,0))</f>
        <v>#N/A</v>
      </c>
      <c r="N2608" t="e">
        <f>INDEX(RawData!N$2:N$1048576,MATCH(FmtData!$B$4+(ROW()-10),RawData!$A$2:$A$1048576,0))</f>
        <v>#N/A</v>
      </c>
      <c r="O2608" t="e">
        <f>INDEX(RawData!O$2:O$1048576,MATCH(FmtData!$B$4+(ROW()-10),RawData!$A$2:$A$1048576,0))</f>
        <v>#N/A</v>
      </c>
      <c r="P2608" t="e">
        <f>INDEX(RawData!P$2:P$1048576,MATCH(FmtData!$B$4+(ROW()-10),RawData!$A$2:$A$1048576,0))</f>
        <v>#N/A</v>
      </c>
      <c r="Q2608" t="e">
        <f>INDEX(RawData!Q$2:Q$1048576,MATCH(FmtData!$B$4+(ROW()-10),RawData!$A$2:$A$1048576,0))</f>
        <v>#N/A</v>
      </c>
      <c r="R2608" t="e">
        <f>INDEX(RawData!R$2:R$1048576,MATCH(FmtData!$B$4+(ROW()-10),RawData!$A$2:$A$1048576,0))</f>
        <v>#N/A</v>
      </c>
      <c r="S2608" t="e">
        <f>INDEX(RawData!S$2:S$1048576,MATCH(FmtData!$B$4+(ROW()-10),RawData!$A$2:$A$1048576,0))</f>
        <v>#N/A</v>
      </c>
      <c r="T2608" t="e">
        <f>INDEX(RawData!T$2:T$1048576,MATCH(FmtData!$B$4+(ROW()-10),RawData!$A$2:$A$1048576,0))</f>
        <v>#N/A</v>
      </c>
      <c r="U2608" t="e">
        <f>INDEX(RawData!U$2:U$1048576,MATCH(FmtData!$B$4+(ROW()-10),RawData!$A$2:$A$1048576,0))</f>
        <v>#N/A</v>
      </c>
      <c r="V2608" t="e">
        <f>INDEX(RawData!V$2:V$1048576,MATCH(FmtData!$B$4+(ROW()-10),RawData!$A$2:$A$1048576,0))</f>
        <v>#N/A</v>
      </c>
      <c r="W2608" s="8" t="e">
        <f t="shared" si="884"/>
        <v>#N/A</v>
      </c>
      <c r="X2608" s="8" t="e">
        <f t="shared" si="902"/>
        <v>#N/A</v>
      </c>
      <c r="Y2608" s="8" t="e">
        <f t="shared" si="903"/>
        <v>#N/A</v>
      </c>
      <c r="Z2608" s="8" t="e">
        <f t="shared" si="885"/>
        <v>#N/A</v>
      </c>
      <c r="AA2608" s="8" t="e">
        <f t="shared" si="886"/>
        <v>#N/A</v>
      </c>
      <c r="AB2608" s="8" t="e">
        <f t="shared" si="904"/>
        <v>#N/A</v>
      </c>
      <c r="AC2608" s="6" t="e">
        <f t="shared" si="901"/>
        <v>#N/A</v>
      </c>
      <c r="AD2608" s="15" t="e">
        <f t="shared" si="887"/>
        <v>#N/A</v>
      </c>
      <c r="AE2608" s="15" t="e">
        <f t="shared" si="888"/>
        <v>#N/A</v>
      </c>
      <c r="AF2608" s="15" t="e">
        <f t="shared" si="889"/>
        <v>#N/A</v>
      </c>
      <c r="AG2608" s="15" t="e">
        <f t="shared" si="890"/>
        <v>#N/A</v>
      </c>
      <c r="AH2608" s="15" t="e">
        <f t="shared" si="891"/>
        <v>#N/A</v>
      </c>
      <c r="AI2608" s="17" t="e">
        <f t="shared" si="892"/>
        <v>#N/A</v>
      </c>
      <c r="AJ2608" s="17" t="e">
        <f t="shared" si="893"/>
        <v>#N/A</v>
      </c>
      <c r="AK2608" s="17" t="e">
        <f t="shared" si="894"/>
        <v>#N/A</v>
      </c>
      <c r="AL2608" s="17" t="e">
        <f t="shared" si="895"/>
        <v>#N/A</v>
      </c>
      <c r="AM2608" s="17" t="e">
        <f t="shared" si="896"/>
        <v>#N/A</v>
      </c>
      <c r="AN2608" s="17" t="e">
        <f t="shared" si="897"/>
        <v>#N/A</v>
      </c>
      <c r="AO2608" s="17" t="e">
        <f t="shared" si="883"/>
        <v>#N/A</v>
      </c>
      <c r="AP2608" s="17" t="e">
        <f t="shared" si="898"/>
        <v>#N/A</v>
      </c>
      <c r="AQ2608" s="17" t="e">
        <f t="shared" si="899"/>
        <v>#N/A</v>
      </c>
      <c r="AR2608" s="17" t="e">
        <f t="shared" si="900"/>
        <v>#N/A</v>
      </c>
    </row>
    <row r="2609" spans="2:44" x14ac:dyDescent="0.25">
      <c r="B2609" t="e">
        <f>INDEX(RawData!$A$2:$A$1048576,MATCH(FmtData!$B$4+(ROW()-10),RawData!$A$2:$A$1048576,0))</f>
        <v>#N/A</v>
      </c>
      <c r="C260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9)</f>
        <v>#N/A</v>
      </c>
      <c r="D260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09" t="e">
        <f>INDEX(RawData!E$2:E$1048576,MATCH(FmtData!$B$4+(ROW()-10),RawData!$A$2:$A$1048576,0))</f>
        <v>#N/A</v>
      </c>
      <c r="F2609" t="e">
        <f>INDEX(RawData!F$2:F$1048576,MATCH(FmtData!$B$4+(ROW()-10),RawData!$A$2:$A$1048576,0))</f>
        <v>#N/A</v>
      </c>
      <c r="G2609" t="e">
        <f>INDEX(RawData!G$2:G$1048576,MATCH(FmtData!$B$4+(ROW()-10),RawData!$A$2:$A$1048576,0))</f>
        <v>#N/A</v>
      </c>
      <c r="H2609" t="e">
        <f>INDEX(RawData!H$2:H$1048576,MATCH(FmtData!$B$4+(ROW()-10),RawData!$A$2:$A$1048576,0))</f>
        <v>#N/A</v>
      </c>
      <c r="I2609" t="e">
        <f>INDEX(RawData!I$2:I$1048576,MATCH(FmtData!$B$4+(ROW()-10),RawData!$A$2:$A$1048576,0))</f>
        <v>#N/A</v>
      </c>
      <c r="J2609" t="e">
        <f>INDEX(RawData!J$2:J$1048576,MATCH(FmtData!$B$4+(ROW()-10),RawData!$A$2:$A$1048576,0))</f>
        <v>#N/A</v>
      </c>
      <c r="K2609" t="e">
        <f>INDEX(RawData!K$2:K$1048576,MATCH(FmtData!$B$4+(ROW()-10),RawData!$A$2:$A$1048576,0))</f>
        <v>#N/A</v>
      </c>
      <c r="L2609" t="e">
        <f>INDEX(RawData!L$2:L$1048576,MATCH(FmtData!$B$4+(ROW()-10),RawData!$A$2:$A$1048576,0))</f>
        <v>#N/A</v>
      </c>
      <c r="M2609" t="e">
        <f>INDEX(RawData!M$2:M$1048576,MATCH(FmtData!$B$4+(ROW()-10),RawData!$A$2:$A$1048576,0))</f>
        <v>#N/A</v>
      </c>
      <c r="N2609" t="e">
        <f>INDEX(RawData!N$2:N$1048576,MATCH(FmtData!$B$4+(ROW()-10),RawData!$A$2:$A$1048576,0))</f>
        <v>#N/A</v>
      </c>
      <c r="O2609" t="e">
        <f>INDEX(RawData!O$2:O$1048576,MATCH(FmtData!$B$4+(ROW()-10),RawData!$A$2:$A$1048576,0))</f>
        <v>#N/A</v>
      </c>
      <c r="P2609" t="e">
        <f>INDEX(RawData!P$2:P$1048576,MATCH(FmtData!$B$4+(ROW()-10),RawData!$A$2:$A$1048576,0))</f>
        <v>#N/A</v>
      </c>
      <c r="Q2609" t="e">
        <f>INDEX(RawData!Q$2:Q$1048576,MATCH(FmtData!$B$4+(ROW()-10),RawData!$A$2:$A$1048576,0))</f>
        <v>#N/A</v>
      </c>
      <c r="R2609" t="e">
        <f>INDEX(RawData!R$2:R$1048576,MATCH(FmtData!$B$4+(ROW()-10),RawData!$A$2:$A$1048576,0))</f>
        <v>#N/A</v>
      </c>
      <c r="S2609" t="e">
        <f>INDEX(RawData!S$2:S$1048576,MATCH(FmtData!$B$4+(ROW()-10),RawData!$A$2:$A$1048576,0))</f>
        <v>#N/A</v>
      </c>
      <c r="T2609" t="e">
        <f>INDEX(RawData!T$2:T$1048576,MATCH(FmtData!$B$4+(ROW()-10),RawData!$A$2:$A$1048576,0))</f>
        <v>#N/A</v>
      </c>
      <c r="U2609" t="e">
        <f>INDEX(RawData!U$2:U$1048576,MATCH(FmtData!$B$4+(ROW()-10),RawData!$A$2:$A$1048576,0))</f>
        <v>#N/A</v>
      </c>
      <c r="V2609" t="e">
        <f>INDEX(RawData!V$2:V$1048576,MATCH(FmtData!$B$4+(ROW()-10),RawData!$A$2:$A$1048576,0))</f>
        <v>#N/A</v>
      </c>
      <c r="W2609" s="8" t="e">
        <f t="shared" si="884"/>
        <v>#N/A</v>
      </c>
      <c r="X2609" s="8" t="e">
        <f t="shared" si="902"/>
        <v>#N/A</v>
      </c>
      <c r="Y2609" s="8" t="e">
        <f t="shared" si="903"/>
        <v>#N/A</v>
      </c>
      <c r="Z2609" s="8" t="e">
        <f t="shared" si="885"/>
        <v>#N/A</v>
      </c>
      <c r="AA2609" s="8" t="e">
        <f t="shared" si="886"/>
        <v>#N/A</v>
      </c>
      <c r="AB2609" s="8" t="e">
        <f t="shared" si="904"/>
        <v>#N/A</v>
      </c>
      <c r="AC2609" s="6" t="e">
        <f t="shared" si="901"/>
        <v>#N/A</v>
      </c>
      <c r="AD2609" s="15" t="e">
        <f t="shared" si="887"/>
        <v>#N/A</v>
      </c>
      <c r="AE2609" s="15" t="e">
        <f t="shared" si="888"/>
        <v>#N/A</v>
      </c>
      <c r="AF2609" s="15" t="e">
        <f t="shared" si="889"/>
        <v>#N/A</v>
      </c>
      <c r="AG2609" s="15" t="e">
        <f t="shared" si="890"/>
        <v>#N/A</v>
      </c>
      <c r="AH2609" s="15" t="e">
        <f t="shared" si="891"/>
        <v>#N/A</v>
      </c>
      <c r="AI2609" s="17" t="e">
        <f t="shared" si="892"/>
        <v>#N/A</v>
      </c>
      <c r="AJ2609" s="17" t="e">
        <f t="shared" si="893"/>
        <v>#N/A</v>
      </c>
      <c r="AK2609" s="17" t="e">
        <f t="shared" si="894"/>
        <v>#N/A</v>
      </c>
      <c r="AL2609" s="17" t="e">
        <f t="shared" si="895"/>
        <v>#N/A</v>
      </c>
      <c r="AM2609" s="17" t="e">
        <f t="shared" si="896"/>
        <v>#N/A</v>
      </c>
      <c r="AN2609" s="17" t="e">
        <f t="shared" si="897"/>
        <v>#N/A</v>
      </c>
      <c r="AO2609" s="17" t="e">
        <f t="shared" si="883"/>
        <v>#N/A</v>
      </c>
      <c r="AP2609" s="17" t="e">
        <f t="shared" si="898"/>
        <v>#N/A</v>
      </c>
      <c r="AQ2609" s="17" t="e">
        <f t="shared" si="899"/>
        <v>#N/A</v>
      </c>
      <c r="AR2609" s="17" t="e">
        <f t="shared" si="900"/>
        <v>#N/A</v>
      </c>
    </row>
    <row r="2610" spans="2:44" x14ac:dyDescent="0.25">
      <c r="B2610" t="e">
        <f>INDEX(RawData!$A$2:$A$1048576,MATCH(FmtData!$B$4+(ROW()-10),RawData!$A$2:$A$1048576,0))</f>
        <v>#N/A</v>
      </c>
      <c r="C261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0)</f>
        <v>#N/A</v>
      </c>
      <c r="D261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10" t="e">
        <f>INDEX(RawData!E$2:E$1048576,MATCH(FmtData!$B$4+(ROW()-10),RawData!$A$2:$A$1048576,0))</f>
        <v>#N/A</v>
      </c>
      <c r="F2610" t="e">
        <f>INDEX(RawData!F$2:F$1048576,MATCH(FmtData!$B$4+(ROW()-10),RawData!$A$2:$A$1048576,0))</f>
        <v>#N/A</v>
      </c>
      <c r="G2610" t="e">
        <f>INDEX(RawData!G$2:G$1048576,MATCH(FmtData!$B$4+(ROW()-10),RawData!$A$2:$A$1048576,0))</f>
        <v>#N/A</v>
      </c>
      <c r="H2610" t="e">
        <f>INDEX(RawData!H$2:H$1048576,MATCH(FmtData!$B$4+(ROW()-10),RawData!$A$2:$A$1048576,0))</f>
        <v>#N/A</v>
      </c>
      <c r="I2610" t="e">
        <f>INDEX(RawData!I$2:I$1048576,MATCH(FmtData!$B$4+(ROW()-10),RawData!$A$2:$A$1048576,0))</f>
        <v>#N/A</v>
      </c>
      <c r="J2610" t="e">
        <f>INDEX(RawData!J$2:J$1048576,MATCH(FmtData!$B$4+(ROW()-10),RawData!$A$2:$A$1048576,0))</f>
        <v>#N/A</v>
      </c>
      <c r="K2610" t="e">
        <f>INDEX(RawData!K$2:K$1048576,MATCH(FmtData!$B$4+(ROW()-10),RawData!$A$2:$A$1048576,0))</f>
        <v>#N/A</v>
      </c>
      <c r="L2610" t="e">
        <f>INDEX(RawData!L$2:L$1048576,MATCH(FmtData!$B$4+(ROW()-10),RawData!$A$2:$A$1048576,0))</f>
        <v>#N/A</v>
      </c>
      <c r="M2610" t="e">
        <f>INDEX(RawData!M$2:M$1048576,MATCH(FmtData!$B$4+(ROW()-10),RawData!$A$2:$A$1048576,0))</f>
        <v>#N/A</v>
      </c>
      <c r="N2610" t="e">
        <f>INDEX(RawData!N$2:N$1048576,MATCH(FmtData!$B$4+(ROW()-10),RawData!$A$2:$A$1048576,0))</f>
        <v>#N/A</v>
      </c>
      <c r="O2610" t="e">
        <f>INDEX(RawData!O$2:O$1048576,MATCH(FmtData!$B$4+(ROW()-10),RawData!$A$2:$A$1048576,0))</f>
        <v>#N/A</v>
      </c>
      <c r="P2610" t="e">
        <f>INDEX(RawData!P$2:P$1048576,MATCH(FmtData!$B$4+(ROW()-10),RawData!$A$2:$A$1048576,0))</f>
        <v>#N/A</v>
      </c>
      <c r="Q2610" t="e">
        <f>INDEX(RawData!Q$2:Q$1048576,MATCH(FmtData!$B$4+(ROW()-10),RawData!$A$2:$A$1048576,0))</f>
        <v>#N/A</v>
      </c>
      <c r="R2610" t="e">
        <f>INDEX(RawData!R$2:R$1048576,MATCH(FmtData!$B$4+(ROW()-10),RawData!$A$2:$A$1048576,0))</f>
        <v>#N/A</v>
      </c>
      <c r="S2610" t="e">
        <f>INDEX(RawData!S$2:S$1048576,MATCH(FmtData!$B$4+(ROW()-10),RawData!$A$2:$A$1048576,0))</f>
        <v>#N/A</v>
      </c>
      <c r="T2610" t="e">
        <f>INDEX(RawData!T$2:T$1048576,MATCH(FmtData!$B$4+(ROW()-10),RawData!$A$2:$A$1048576,0))</f>
        <v>#N/A</v>
      </c>
      <c r="U2610" t="e">
        <f>INDEX(RawData!U$2:U$1048576,MATCH(FmtData!$B$4+(ROW()-10),RawData!$A$2:$A$1048576,0))</f>
        <v>#N/A</v>
      </c>
      <c r="V2610" t="e">
        <f>INDEX(RawData!V$2:V$1048576,MATCH(FmtData!$B$4+(ROW()-10),RawData!$A$2:$A$1048576,0))</f>
        <v>#N/A</v>
      </c>
      <c r="W2610" s="8" t="e">
        <f t="shared" si="884"/>
        <v>#N/A</v>
      </c>
      <c r="X2610" s="8" t="e">
        <f t="shared" si="902"/>
        <v>#N/A</v>
      </c>
      <c r="Y2610" s="8" t="e">
        <f t="shared" si="903"/>
        <v>#N/A</v>
      </c>
      <c r="Z2610" s="8" t="e">
        <f t="shared" si="885"/>
        <v>#N/A</v>
      </c>
      <c r="AA2610" s="8" t="e">
        <f t="shared" si="886"/>
        <v>#N/A</v>
      </c>
      <c r="AB2610" s="8" t="e">
        <f t="shared" si="904"/>
        <v>#N/A</v>
      </c>
      <c r="AC2610" s="6" t="e">
        <f t="shared" si="901"/>
        <v>#N/A</v>
      </c>
      <c r="AD2610" s="15" t="e">
        <f t="shared" si="887"/>
        <v>#N/A</v>
      </c>
      <c r="AE2610" s="15" t="e">
        <f t="shared" si="888"/>
        <v>#N/A</v>
      </c>
      <c r="AF2610" s="15" t="e">
        <f t="shared" si="889"/>
        <v>#N/A</v>
      </c>
      <c r="AG2610" s="15" t="e">
        <f t="shared" si="890"/>
        <v>#N/A</v>
      </c>
      <c r="AH2610" s="15" t="e">
        <f t="shared" si="891"/>
        <v>#N/A</v>
      </c>
      <c r="AI2610" s="17" t="e">
        <f t="shared" si="892"/>
        <v>#N/A</v>
      </c>
      <c r="AJ2610" s="17" t="e">
        <f t="shared" si="893"/>
        <v>#N/A</v>
      </c>
      <c r="AK2610" s="17" t="e">
        <f t="shared" si="894"/>
        <v>#N/A</v>
      </c>
      <c r="AL2610" s="17" t="e">
        <f t="shared" si="895"/>
        <v>#N/A</v>
      </c>
      <c r="AM2610" s="17" t="e">
        <f t="shared" si="896"/>
        <v>#N/A</v>
      </c>
      <c r="AN2610" s="17" t="e">
        <f t="shared" si="897"/>
        <v>#N/A</v>
      </c>
      <c r="AO2610" s="17" t="e">
        <f t="shared" si="883"/>
        <v>#N/A</v>
      </c>
      <c r="AP2610" s="17" t="e">
        <f t="shared" si="898"/>
        <v>#N/A</v>
      </c>
      <c r="AQ2610" s="17" t="e">
        <f t="shared" si="899"/>
        <v>#N/A</v>
      </c>
      <c r="AR2610" s="17" t="e">
        <f t="shared" si="900"/>
        <v>#N/A</v>
      </c>
    </row>
    <row r="2611" spans="2:44" x14ac:dyDescent="0.25">
      <c r="B2611" t="e">
        <f>INDEX(RawData!$A$2:$A$1048576,MATCH(FmtData!$B$4+(ROW()-10),RawData!$A$2:$A$1048576,0))</f>
        <v>#N/A</v>
      </c>
      <c r="C261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1)</f>
        <v>#N/A</v>
      </c>
      <c r="D261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11" t="e">
        <f>INDEX(RawData!E$2:E$1048576,MATCH(FmtData!$B$4+(ROW()-10),RawData!$A$2:$A$1048576,0))</f>
        <v>#N/A</v>
      </c>
      <c r="F2611" t="e">
        <f>INDEX(RawData!F$2:F$1048576,MATCH(FmtData!$B$4+(ROW()-10),RawData!$A$2:$A$1048576,0))</f>
        <v>#N/A</v>
      </c>
      <c r="G2611" t="e">
        <f>INDEX(RawData!G$2:G$1048576,MATCH(FmtData!$B$4+(ROW()-10),RawData!$A$2:$A$1048576,0))</f>
        <v>#N/A</v>
      </c>
      <c r="H2611" t="e">
        <f>INDEX(RawData!H$2:H$1048576,MATCH(FmtData!$B$4+(ROW()-10),RawData!$A$2:$A$1048576,0))</f>
        <v>#N/A</v>
      </c>
      <c r="I2611" t="e">
        <f>INDEX(RawData!I$2:I$1048576,MATCH(FmtData!$B$4+(ROW()-10),RawData!$A$2:$A$1048576,0))</f>
        <v>#N/A</v>
      </c>
      <c r="J2611" t="e">
        <f>INDEX(RawData!J$2:J$1048576,MATCH(FmtData!$B$4+(ROW()-10),RawData!$A$2:$A$1048576,0))</f>
        <v>#N/A</v>
      </c>
      <c r="K2611" t="e">
        <f>INDEX(RawData!K$2:K$1048576,MATCH(FmtData!$B$4+(ROW()-10),RawData!$A$2:$A$1048576,0))</f>
        <v>#N/A</v>
      </c>
      <c r="L2611" t="e">
        <f>INDEX(RawData!L$2:L$1048576,MATCH(FmtData!$B$4+(ROW()-10),RawData!$A$2:$A$1048576,0))</f>
        <v>#N/A</v>
      </c>
      <c r="M2611" t="e">
        <f>INDEX(RawData!M$2:M$1048576,MATCH(FmtData!$B$4+(ROW()-10),RawData!$A$2:$A$1048576,0))</f>
        <v>#N/A</v>
      </c>
      <c r="N2611" t="e">
        <f>INDEX(RawData!N$2:N$1048576,MATCH(FmtData!$B$4+(ROW()-10),RawData!$A$2:$A$1048576,0))</f>
        <v>#N/A</v>
      </c>
      <c r="O2611" t="e">
        <f>INDEX(RawData!O$2:O$1048576,MATCH(FmtData!$B$4+(ROW()-10),RawData!$A$2:$A$1048576,0))</f>
        <v>#N/A</v>
      </c>
      <c r="P2611" t="e">
        <f>INDEX(RawData!P$2:P$1048576,MATCH(FmtData!$B$4+(ROW()-10),RawData!$A$2:$A$1048576,0))</f>
        <v>#N/A</v>
      </c>
      <c r="Q2611" t="e">
        <f>INDEX(RawData!Q$2:Q$1048576,MATCH(FmtData!$B$4+(ROW()-10),RawData!$A$2:$A$1048576,0))</f>
        <v>#N/A</v>
      </c>
      <c r="R2611" t="e">
        <f>INDEX(RawData!R$2:R$1048576,MATCH(FmtData!$B$4+(ROW()-10),RawData!$A$2:$A$1048576,0))</f>
        <v>#N/A</v>
      </c>
      <c r="S2611" t="e">
        <f>INDEX(RawData!S$2:S$1048576,MATCH(FmtData!$B$4+(ROW()-10),RawData!$A$2:$A$1048576,0))</f>
        <v>#N/A</v>
      </c>
      <c r="T2611" t="e">
        <f>INDEX(RawData!T$2:T$1048576,MATCH(FmtData!$B$4+(ROW()-10),RawData!$A$2:$A$1048576,0))</f>
        <v>#N/A</v>
      </c>
      <c r="U2611" t="e">
        <f>INDEX(RawData!U$2:U$1048576,MATCH(FmtData!$B$4+(ROW()-10),RawData!$A$2:$A$1048576,0))</f>
        <v>#N/A</v>
      </c>
      <c r="V2611" t="e">
        <f>INDEX(RawData!V$2:V$1048576,MATCH(FmtData!$B$4+(ROW()-10),RawData!$A$2:$A$1048576,0))</f>
        <v>#N/A</v>
      </c>
      <c r="W2611" s="8" t="e">
        <f t="shared" si="884"/>
        <v>#N/A</v>
      </c>
      <c r="X2611" s="8" t="e">
        <f t="shared" si="902"/>
        <v>#N/A</v>
      </c>
      <c r="Y2611" s="8" t="e">
        <f t="shared" si="903"/>
        <v>#N/A</v>
      </c>
      <c r="Z2611" s="8" t="e">
        <f t="shared" si="885"/>
        <v>#N/A</v>
      </c>
      <c r="AA2611" s="8" t="e">
        <f t="shared" si="886"/>
        <v>#N/A</v>
      </c>
      <c r="AB2611" s="8" t="e">
        <f t="shared" si="904"/>
        <v>#N/A</v>
      </c>
      <c r="AC2611" s="6" t="e">
        <f t="shared" si="901"/>
        <v>#N/A</v>
      </c>
      <c r="AD2611" s="15" t="e">
        <f t="shared" si="887"/>
        <v>#N/A</v>
      </c>
      <c r="AE2611" s="15" t="e">
        <f t="shared" si="888"/>
        <v>#N/A</v>
      </c>
      <c r="AF2611" s="15" t="e">
        <f t="shared" si="889"/>
        <v>#N/A</v>
      </c>
      <c r="AG2611" s="15" t="e">
        <f t="shared" si="890"/>
        <v>#N/A</v>
      </c>
      <c r="AH2611" s="15" t="e">
        <f t="shared" si="891"/>
        <v>#N/A</v>
      </c>
      <c r="AI2611" s="17" t="e">
        <f t="shared" si="892"/>
        <v>#N/A</v>
      </c>
      <c r="AJ2611" s="17" t="e">
        <f t="shared" si="893"/>
        <v>#N/A</v>
      </c>
      <c r="AK2611" s="17" t="e">
        <f t="shared" si="894"/>
        <v>#N/A</v>
      </c>
      <c r="AL2611" s="17" t="e">
        <f t="shared" si="895"/>
        <v>#N/A</v>
      </c>
      <c r="AM2611" s="17" t="e">
        <f t="shared" si="896"/>
        <v>#N/A</v>
      </c>
      <c r="AN2611" s="17" t="e">
        <f t="shared" si="897"/>
        <v>#N/A</v>
      </c>
      <c r="AO2611" s="17" t="e">
        <f t="shared" si="883"/>
        <v>#N/A</v>
      </c>
      <c r="AP2611" s="17" t="e">
        <f t="shared" si="898"/>
        <v>#N/A</v>
      </c>
      <c r="AQ2611" s="17" t="e">
        <f t="shared" si="899"/>
        <v>#N/A</v>
      </c>
      <c r="AR2611" s="17" t="e">
        <f t="shared" si="900"/>
        <v>#N/A</v>
      </c>
    </row>
    <row r="2612" spans="2:44" x14ac:dyDescent="0.25">
      <c r="B2612" t="e">
        <f>INDEX(RawData!$A$2:$A$1048576,MATCH(FmtData!$B$4+(ROW()-10),RawData!$A$2:$A$1048576,0))</f>
        <v>#N/A</v>
      </c>
      <c r="C261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2)</f>
        <v>#N/A</v>
      </c>
      <c r="D261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12" t="e">
        <f>INDEX(RawData!E$2:E$1048576,MATCH(FmtData!$B$4+(ROW()-10),RawData!$A$2:$A$1048576,0))</f>
        <v>#N/A</v>
      </c>
      <c r="F2612" t="e">
        <f>INDEX(RawData!F$2:F$1048576,MATCH(FmtData!$B$4+(ROW()-10),RawData!$A$2:$A$1048576,0))</f>
        <v>#N/A</v>
      </c>
      <c r="G2612" t="e">
        <f>INDEX(RawData!G$2:G$1048576,MATCH(FmtData!$B$4+(ROW()-10),RawData!$A$2:$A$1048576,0))</f>
        <v>#N/A</v>
      </c>
      <c r="H2612" t="e">
        <f>INDEX(RawData!H$2:H$1048576,MATCH(FmtData!$B$4+(ROW()-10),RawData!$A$2:$A$1048576,0))</f>
        <v>#N/A</v>
      </c>
      <c r="I2612" t="e">
        <f>INDEX(RawData!I$2:I$1048576,MATCH(FmtData!$B$4+(ROW()-10),RawData!$A$2:$A$1048576,0))</f>
        <v>#N/A</v>
      </c>
      <c r="J2612" t="e">
        <f>INDEX(RawData!J$2:J$1048576,MATCH(FmtData!$B$4+(ROW()-10),RawData!$A$2:$A$1048576,0))</f>
        <v>#N/A</v>
      </c>
      <c r="K2612" t="e">
        <f>INDEX(RawData!K$2:K$1048576,MATCH(FmtData!$B$4+(ROW()-10),RawData!$A$2:$A$1048576,0))</f>
        <v>#N/A</v>
      </c>
      <c r="L2612" t="e">
        <f>INDEX(RawData!L$2:L$1048576,MATCH(FmtData!$B$4+(ROW()-10),RawData!$A$2:$A$1048576,0))</f>
        <v>#N/A</v>
      </c>
      <c r="M2612" t="e">
        <f>INDEX(RawData!M$2:M$1048576,MATCH(FmtData!$B$4+(ROW()-10),RawData!$A$2:$A$1048576,0))</f>
        <v>#N/A</v>
      </c>
      <c r="N2612" t="e">
        <f>INDEX(RawData!N$2:N$1048576,MATCH(FmtData!$B$4+(ROW()-10),RawData!$A$2:$A$1048576,0))</f>
        <v>#N/A</v>
      </c>
      <c r="O2612" t="e">
        <f>INDEX(RawData!O$2:O$1048576,MATCH(FmtData!$B$4+(ROW()-10),RawData!$A$2:$A$1048576,0))</f>
        <v>#N/A</v>
      </c>
      <c r="P2612" t="e">
        <f>INDEX(RawData!P$2:P$1048576,MATCH(FmtData!$B$4+(ROW()-10),RawData!$A$2:$A$1048576,0))</f>
        <v>#N/A</v>
      </c>
      <c r="Q2612" t="e">
        <f>INDEX(RawData!Q$2:Q$1048576,MATCH(FmtData!$B$4+(ROW()-10),RawData!$A$2:$A$1048576,0))</f>
        <v>#N/A</v>
      </c>
      <c r="R2612" t="e">
        <f>INDEX(RawData!R$2:R$1048576,MATCH(FmtData!$B$4+(ROW()-10),RawData!$A$2:$A$1048576,0))</f>
        <v>#N/A</v>
      </c>
      <c r="S2612" t="e">
        <f>INDEX(RawData!S$2:S$1048576,MATCH(FmtData!$B$4+(ROW()-10),RawData!$A$2:$A$1048576,0))</f>
        <v>#N/A</v>
      </c>
      <c r="T2612" t="e">
        <f>INDEX(RawData!T$2:T$1048576,MATCH(FmtData!$B$4+(ROW()-10),RawData!$A$2:$A$1048576,0))</f>
        <v>#N/A</v>
      </c>
      <c r="U2612" t="e">
        <f>INDEX(RawData!U$2:U$1048576,MATCH(FmtData!$B$4+(ROW()-10),RawData!$A$2:$A$1048576,0))</f>
        <v>#N/A</v>
      </c>
      <c r="V2612" t="e">
        <f>INDEX(RawData!V$2:V$1048576,MATCH(FmtData!$B$4+(ROW()-10),RawData!$A$2:$A$1048576,0))</f>
        <v>#N/A</v>
      </c>
      <c r="W2612" s="8" t="e">
        <f t="shared" si="884"/>
        <v>#N/A</v>
      </c>
      <c r="X2612" s="8" t="e">
        <f t="shared" si="902"/>
        <v>#N/A</v>
      </c>
      <c r="Y2612" s="8" t="e">
        <f t="shared" si="903"/>
        <v>#N/A</v>
      </c>
      <c r="Z2612" s="8" t="e">
        <f t="shared" si="885"/>
        <v>#N/A</v>
      </c>
      <c r="AA2612" s="8" t="e">
        <f t="shared" si="886"/>
        <v>#N/A</v>
      </c>
      <c r="AB2612" s="8" t="e">
        <f t="shared" si="904"/>
        <v>#N/A</v>
      </c>
      <c r="AC2612" s="6" t="e">
        <f t="shared" si="901"/>
        <v>#N/A</v>
      </c>
      <c r="AD2612" s="15" t="e">
        <f t="shared" si="887"/>
        <v>#N/A</v>
      </c>
      <c r="AE2612" s="15" t="e">
        <f t="shared" si="888"/>
        <v>#N/A</v>
      </c>
      <c r="AF2612" s="15" t="e">
        <f t="shared" si="889"/>
        <v>#N/A</v>
      </c>
      <c r="AG2612" s="15" t="e">
        <f t="shared" si="890"/>
        <v>#N/A</v>
      </c>
      <c r="AH2612" s="15" t="e">
        <f t="shared" si="891"/>
        <v>#N/A</v>
      </c>
      <c r="AI2612" s="17" t="e">
        <f t="shared" si="892"/>
        <v>#N/A</v>
      </c>
      <c r="AJ2612" s="17" t="e">
        <f t="shared" si="893"/>
        <v>#N/A</v>
      </c>
      <c r="AK2612" s="17" t="e">
        <f t="shared" si="894"/>
        <v>#N/A</v>
      </c>
      <c r="AL2612" s="17" t="e">
        <f t="shared" si="895"/>
        <v>#N/A</v>
      </c>
      <c r="AM2612" s="17" t="e">
        <f t="shared" si="896"/>
        <v>#N/A</v>
      </c>
      <c r="AN2612" s="17" t="e">
        <f t="shared" si="897"/>
        <v>#N/A</v>
      </c>
      <c r="AO2612" s="17" t="e">
        <f t="shared" si="883"/>
        <v>#N/A</v>
      </c>
      <c r="AP2612" s="17" t="e">
        <f t="shared" si="898"/>
        <v>#N/A</v>
      </c>
      <c r="AQ2612" s="17" t="e">
        <f t="shared" si="899"/>
        <v>#N/A</v>
      </c>
      <c r="AR2612" s="17" t="e">
        <f t="shared" si="900"/>
        <v>#N/A</v>
      </c>
    </row>
    <row r="2613" spans="2:44" x14ac:dyDescent="0.25">
      <c r="B2613" t="e">
        <f>INDEX(RawData!$A$2:$A$1048576,MATCH(FmtData!$B$4+(ROW()-10),RawData!$A$2:$A$1048576,0))</f>
        <v>#N/A</v>
      </c>
      <c r="C261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3)</f>
        <v>#N/A</v>
      </c>
      <c r="D261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13" t="e">
        <f>INDEX(RawData!E$2:E$1048576,MATCH(FmtData!$B$4+(ROW()-10),RawData!$A$2:$A$1048576,0))</f>
        <v>#N/A</v>
      </c>
      <c r="F2613" t="e">
        <f>INDEX(RawData!F$2:F$1048576,MATCH(FmtData!$B$4+(ROW()-10),RawData!$A$2:$A$1048576,0))</f>
        <v>#N/A</v>
      </c>
      <c r="G2613" t="e">
        <f>INDEX(RawData!G$2:G$1048576,MATCH(FmtData!$B$4+(ROW()-10),RawData!$A$2:$A$1048576,0))</f>
        <v>#N/A</v>
      </c>
      <c r="H2613" t="e">
        <f>INDEX(RawData!H$2:H$1048576,MATCH(FmtData!$B$4+(ROW()-10),RawData!$A$2:$A$1048576,0))</f>
        <v>#N/A</v>
      </c>
      <c r="I2613" t="e">
        <f>INDEX(RawData!I$2:I$1048576,MATCH(FmtData!$B$4+(ROW()-10),RawData!$A$2:$A$1048576,0))</f>
        <v>#N/A</v>
      </c>
      <c r="J2613" t="e">
        <f>INDEX(RawData!J$2:J$1048576,MATCH(FmtData!$B$4+(ROW()-10),RawData!$A$2:$A$1048576,0))</f>
        <v>#N/A</v>
      </c>
      <c r="K2613" t="e">
        <f>INDEX(RawData!K$2:K$1048576,MATCH(FmtData!$B$4+(ROW()-10),RawData!$A$2:$A$1048576,0))</f>
        <v>#N/A</v>
      </c>
      <c r="L2613" t="e">
        <f>INDEX(RawData!L$2:L$1048576,MATCH(FmtData!$B$4+(ROW()-10),RawData!$A$2:$A$1048576,0))</f>
        <v>#N/A</v>
      </c>
      <c r="M2613" t="e">
        <f>INDEX(RawData!M$2:M$1048576,MATCH(FmtData!$B$4+(ROW()-10),RawData!$A$2:$A$1048576,0))</f>
        <v>#N/A</v>
      </c>
      <c r="N2613" t="e">
        <f>INDEX(RawData!N$2:N$1048576,MATCH(FmtData!$B$4+(ROW()-10),RawData!$A$2:$A$1048576,0))</f>
        <v>#N/A</v>
      </c>
      <c r="O2613" t="e">
        <f>INDEX(RawData!O$2:O$1048576,MATCH(FmtData!$B$4+(ROW()-10),RawData!$A$2:$A$1048576,0))</f>
        <v>#N/A</v>
      </c>
      <c r="P2613" t="e">
        <f>INDEX(RawData!P$2:P$1048576,MATCH(FmtData!$B$4+(ROW()-10),RawData!$A$2:$A$1048576,0))</f>
        <v>#N/A</v>
      </c>
      <c r="Q2613" t="e">
        <f>INDEX(RawData!Q$2:Q$1048576,MATCH(FmtData!$B$4+(ROW()-10),RawData!$A$2:$A$1048576,0))</f>
        <v>#N/A</v>
      </c>
      <c r="R2613" t="e">
        <f>INDEX(RawData!R$2:R$1048576,MATCH(FmtData!$B$4+(ROW()-10),RawData!$A$2:$A$1048576,0))</f>
        <v>#N/A</v>
      </c>
      <c r="S2613" t="e">
        <f>INDEX(RawData!S$2:S$1048576,MATCH(FmtData!$B$4+(ROW()-10),RawData!$A$2:$A$1048576,0))</f>
        <v>#N/A</v>
      </c>
      <c r="T2613" t="e">
        <f>INDEX(RawData!T$2:T$1048576,MATCH(FmtData!$B$4+(ROW()-10),RawData!$A$2:$A$1048576,0))</f>
        <v>#N/A</v>
      </c>
      <c r="U2613" t="e">
        <f>INDEX(RawData!U$2:U$1048576,MATCH(FmtData!$B$4+(ROW()-10),RawData!$A$2:$A$1048576,0))</f>
        <v>#N/A</v>
      </c>
      <c r="V2613" t="e">
        <f>INDEX(RawData!V$2:V$1048576,MATCH(FmtData!$B$4+(ROW()-10),RawData!$A$2:$A$1048576,0))</f>
        <v>#N/A</v>
      </c>
      <c r="W2613" s="8" t="e">
        <f t="shared" si="884"/>
        <v>#N/A</v>
      </c>
      <c r="X2613" s="8" t="e">
        <f t="shared" si="902"/>
        <v>#N/A</v>
      </c>
      <c r="Y2613" s="8" t="e">
        <f t="shared" si="903"/>
        <v>#N/A</v>
      </c>
      <c r="Z2613" s="8" t="e">
        <f t="shared" si="885"/>
        <v>#N/A</v>
      </c>
      <c r="AA2613" s="8" t="e">
        <f t="shared" si="886"/>
        <v>#N/A</v>
      </c>
      <c r="AB2613" s="8" t="e">
        <f t="shared" si="904"/>
        <v>#N/A</v>
      </c>
      <c r="AC2613" s="6" t="e">
        <f t="shared" si="901"/>
        <v>#N/A</v>
      </c>
      <c r="AD2613" s="15" t="e">
        <f t="shared" si="887"/>
        <v>#N/A</v>
      </c>
      <c r="AE2613" s="15" t="e">
        <f t="shared" si="888"/>
        <v>#N/A</v>
      </c>
      <c r="AF2613" s="15" t="e">
        <f t="shared" si="889"/>
        <v>#N/A</v>
      </c>
      <c r="AG2613" s="15" t="e">
        <f t="shared" si="890"/>
        <v>#N/A</v>
      </c>
      <c r="AH2613" s="15" t="e">
        <f t="shared" si="891"/>
        <v>#N/A</v>
      </c>
      <c r="AI2613" s="17" t="e">
        <f t="shared" si="892"/>
        <v>#N/A</v>
      </c>
      <c r="AJ2613" s="17" t="e">
        <f t="shared" si="893"/>
        <v>#N/A</v>
      </c>
      <c r="AK2613" s="17" t="e">
        <f t="shared" si="894"/>
        <v>#N/A</v>
      </c>
      <c r="AL2613" s="17" t="e">
        <f t="shared" si="895"/>
        <v>#N/A</v>
      </c>
      <c r="AM2613" s="17" t="e">
        <f t="shared" si="896"/>
        <v>#N/A</v>
      </c>
      <c r="AN2613" s="17" t="e">
        <f t="shared" si="897"/>
        <v>#N/A</v>
      </c>
      <c r="AO2613" s="17" t="e">
        <f t="shared" si="883"/>
        <v>#N/A</v>
      </c>
      <c r="AP2613" s="17" t="e">
        <f t="shared" si="898"/>
        <v>#N/A</v>
      </c>
      <c r="AQ2613" s="17" t="e">
        <f t="shared" si="899"/>
        <v>#N/A</v>
      </c>
      <c r="AR2613" s="17" t="e">
        <f t="shared" si="900"/>
        <v>#N/A</v>
      </c>
    </row>
    <row r="2614" spans="2:44" x14ac:dyDescent="0.25">
      <c r="B2614" t="e">
        <f>INDEX(RawData!$A$2:$A$1048576,MATCH(FmtData!$B$4+(ROW()-10),RawData!$A$2:$A$1048576,0))</f>
        <v>#N/A</v>
      </c>
      <c r="C261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4)</f>
        <v>#N/A</v>
      </c>
      <c r="D261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14" t="e">
        <f>INDEX(RawData!E$2:E$1048576,MATCH(FmtData!$B$4+(ROW()-10),RawData!$A$2:$A$1048576,0))</f>
        <v>#N/A</v>
      </c>
      <c r="F2614" t="e">
        <f>INDEX(RawData!F$2:F$1048576,MATCH(FmtData!$B$4+(ROW()-10),RawData!$A$2:$A$1048576,0))</f>
        <v>#N/A</v>
      </c>
      <c r="G2614" t="e">
        <f>INDEX(RawData!G$2:G$1048576,MATCH(FmtData!$B$4+(ROW()-10),RawData!$A$2:$A$1048576,0))</f>
        <v>#N/A</v>
      </c>
      <c r="H2614" t="e">
        <f>INDEX(RawData!H$2:H$1048576,MATCH(FmtData!$B$4+(ROW()-10),RawData!$A$2:$A$1048576,0))</f>
        <v>#N/A</v>
      </c>
      <c r="I2614" t="e">
        <f>INDEX(RawData!I$2:I$1048576,MATCH(FmtData!$B$4+(ROW()-10),RawData!$A$2:$A$1048576,0))</f>
        <v>#N/A</v>
      </c>
      <c r="J2614" t="e">
        <f>INDEX(RawData!J$2:J$1048576,MATCH(FmtData!$B$4+(ROW()-10),RawData!$A$2:$A$1048576,0))</f>
        <v>#N/A</v>
      </c>
      <c r="K2614" t="e">
        <f>INDEX(RawData!K$2:K$1048576,MATCH(FmtData!$B$4+(ROW()-10),RawData!$A$2:$A$1048576,0))</f>
        <v>#N/A</v>
      </c>
      <c r="L2614" t="e">
        <f>INDEX(RawData!L$2:L$1048576,MATCH(FmtData!$B$4+(ROW()-10),RawData!$A$2:$A$1048576,0))</f>
        <v>#N/A</v>
      </c>
      <c r="M2614" t="e">
        <f>INDEX(RawData!M$2:M$1048576,MATCH(FmtData!$B$4+(ROW()-10),RawData!$A$2:$A$1048576,0))</f>
        <v>#N/A</v>
      </c>
      <c r="N2614" t="e">
        <f>INDEX(RawData!N$2:N$1048576,MATCH(FmtData!$B$4+(ROW()-10),RawData!$A$2:$A$1048576,0))</f>
        <v>#N/A</v>
      </c>
      <c r="O2614" t="e">
        <f>INDEX(RawData!O$2:O$1048576,MATCH(FmtData!$B$4+(ROW()-10),RawData!$A$2:$A$1048576,0))</f>
        <v>#N/A</v>
      </c>
      <c r="P2614" t="e">
        <f>INDEX(RawData!P$2:P$1048576,MATCH(FmtData!$B$4+(ROW()-10),RawData!$A$2:$A$1048576,0))</f>
        <v>#N/A</v>
      </c>
      <c r="Q2614" t="e">
        <f>INDEX(RawData!Q$2:Q$1048576,MATCH(FmtData!$B$4+(ROW()-10),RawData!$A$2:$A$1048576,0))</f>
        <v>#N/A</v>
      </c>
      <c r="R2614" t="e">
        <f>INDEX(RawData!R$2:R$1048576,MATCH(FmtData!$B$4+(ROW()-10),RawData!$A$2:$A$1048576,0))</f>
        <v>#N/A</v>
      </c>
      <c r="S2614" t="e">
        <f>INDEX(RawData!S$2:S$1048576,MATCH(FmtData!$B$4+(ROW()-10),RawData!$A$2:$A$1048576,0))</f>
        <v>#N/A</v>
      </c>
      <c r="T2614" t="e">
        <f>INDEX(RawData!T$2:T$1048576,MATCH(FmtData!$B$4+(ROW()-10),RawData!$A$2:$A$1048576,0))</f>
        <v>#N/A</v>
      </c>
      <c r="U2614" t="e">
        <f>INDEX(RawData!U$2:U$1048576,MATCH(FmtData!$B$4+(ROW()-10),RawData!$A$2:$A$1048576,0))</f>
        <v>#N/A</v>
      </c>
      <c r="V2614" t="e">
        <f>INDEX(RawData!V$2:V$1048576,MATCH(FmtData!$B$4+(ROW()-10),RawData!$A$2:$A$1048576,0))</f>
        <v>#N/A</v>
      </c>
      <c r="W2614" s="8" t="e">
        <f t="shared" si="884"/>
        <v>#N/A</v>
      </c>
      <c r="X2614" s="8" t="e">
        <f t="shared" si="902"/>
        <v>#N/A</v>
      </c>
      <c r="Y2614" s="8" t="e">
        <f t="shared" si="903"/>
        <v>#N/A</v>
      </c>
      <c r="Z2614" s="8" t="e">
        <f t="shared" si="885"/>
        <v>#N/A</v>
      </c>
      <c r="AA2614" s="8" t="e">
        <f t="shared" si="886"/>
        <v>#N/A</v>
      </c>
      <c r="AB2614" s="8" t="e">
        <f t="shared" si="904"/>
        <v>#N/A</v>
      </c>
      <c r="AC2614" s="6" t="e">
        <f t="shared" si="901"/>
        <v>#N/A</v>
      </c>
      <c r="AD2614" s="15" t="e">
        <f t="shared" si="887"/>
        <v>#N/A</v>
      </c>
      <c r="AE2614" s="15" t="e">
        <f t="shared" si="888"/>
        <v>#N/A</v>
      </c>
      <c r="AF2614" s="15" t="e">
        <f t="shared" si="889"/>
        <v>#N/A</v>
      </c>
      <c r="AG2614" s="15" t="e">
        <f t="shared" si="890"/>
        <v>#N/A</v>
      </c>
      <c r="AH2614" s="15" t="e">
        <f t="shared" si="891"/>
        <v>#N/A</v>
      </c>
      <c r="AI2614" s="17" t="e">
        <f t="shared" si="892"/>
        <v>#N/A</v>
      </c>
      <c r="AJ2614" s="17" t="e">
        <f t="shared" si="893"/>
        <v>#N/A</v>
      </c>
      <c r="AK2614" s="17" t="e">
        <f t="shared" si="894"/>
        <v>#N/A</v>
      </c>
      <c r="AL2614" s="17" t="e">
        <f t="shared" si="895"/>
        <v>#N/A</v>
      </c>
      <c r="AM2614" s="17" t="e">
        <f t="shared" si="896"/>
        <v>#N/A</v>
      </c>
      <c r="AN2614" s="17" t="e">
        <f t="shared" si="897"/>
        <v>#N/A</v>
      </c>
      <c r="AO2614" s="17" t="e">
        <f t="shared" si="883"/>
        <v>#N/A</v>
      </c>
      <c r="AP2614" s="17" t="e">
        <f t="shared" si="898"/>
        <v>#N/A</v>
      </c>
      <c r="AQ2614" s="17" t="e">
        <f t="shared" si="899"/>
        <v>#N/A</v>
      </c>
      <c r="AR2614" s="17" t="e">
        <f t="shared" si="900"/>
        <v>#N/A</v>
      </c>
    </row>
    <row r="2615" spans="2:44" x14ac:dyDescent="0.25">
      <c r="B2615" t="e">
        <f>INDEX(RawData!$A$2:$A$1048576,MATCH(FmtData!$B$4+(ROW()-10),RawData!$A$2:$A$1048576,0))</f>
        <v>#N/A</v>
      </c>
      <c r="C261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5)</f>
        <v>#N/A</v>
      </c>
      <c r="D261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15" t="e">
        <f>INDEX(RawData!E$2:E$1048576,MATCH(FmtData!$B$4+(ROW()-10),RawData!$A$2:$A$1048576,0))</f>
        <v>#N/A</v>
      </c>
      <c r="F2615" t="e">
        <f>INDEX(RawData!F$2:F$1048576,MATCH(FmtData!$B$4+(ROW()-10),RawData!$A$2:$A$1048576,0))</f>
        <v>#N/A</v>
      </c>
      <c r="G2615" t="e">
        <f>INDEX(RawData!G$2:G$1048576,MATCH(FmtData!$B$4+(ROW()-10),RawData!$A$2:$A$1048576,0))</f>
        <v>#N/A</v>
      </c>
      <c r="H2615" t="e">
        <f>INDEX(RawData!H$2:H$1048576,MATCH(FmtData!$B$4+(ROW()-10),RawData!$A$2:$A$1048576,0))</f>
        <v>#N/A</v>
      </c>
      <c r="I2615" t="e">
        <f>INDEX(RawData!I$2:I$1048576,MATCH(FmtData!$B$4+(ROW()-10),RawData!$A$2:$A$1048576,0))</f>
        <v>#N/A</v>
      </c>
      <c r="J2615" t="e">
        <f>INDEX(RawData!J$2:J$1048576,MATCH(FmtData!$B$4+(ROW()-10),RawData!$A$2:$A$1048576,0))</f>
        <v>#N/A</v>
      </c>
      <c r="K2615" t="e">
        <f>INDEX(RawData!K$2:K$1048576,MATCH(FmtData!$B$4+(ROW()-10),RawData!$A$2:$A$1048576,0))</f>
        <v>#N/A</v>
      </c>
      <c r="L2615" t="e">
        <f>INDEX(RawData!L$2:L$1048576,MATCH(FmtData!$B$4+(ROW()-10),RawData!$A$2:$A$1048576,0))</f>
        <v>#N/A</v>
      </c>
      <c r="M2615" t="e">
        <f>INDEX(RawData!M$2:M$1048576,MATCH(FmtData!$B$4+(ROW()-10),RawData!$A$2:$A$1048576,0))</f>
        <v>#N/A</v>
      </c>
      <c r="N2615" t="e">
        <f>INDEX(RawData!N$2:N$1048576,MATCH(FmtData!$B$4+(ROW()-10),RawData!$A$2:$A$1048576,0))</f>
        <v>#N/A</v>
      </c>
      <c r="O2615" t="e">
        <f>INDEX(RawData!O$2:O$1048576,MATCH(FmtData!$B$4+(ROW()-10),RawData!$A$2:$A$1048576,0))</f>
        <v>#N/A</v>
      </c>
      <c r="P2615" t="e">
        <f>INDEX(RawData!P$2:P$1048576,MATCH(FmtData!$B$4+(ROW()-10),RawData!$A$2:$A$1048576,0))</f>
        <v>#N/A</v>
      </c>
      <c r="Q2615" t="e">
        <f>INDEX(RawData!Q$2:Q$1048576,MATCH(FmtData!$B$4+(ROW()-10),RawData!$A$2:$A$1048576,0))</f>
        <v>#N/A</v>
      </c>
      <c r="R2615" t="e">
        <f>INDEX(RawData!R$2:R$1048576,MATCH(FmtData!$B$4+(ROW()-10),RawData!$A$2:$A$1048576,0))</f>
        <v>#N/A</v>
      </c>
      <c r="S2615" t="e">
        <f>INDEX(RawData!S$2:S$1048576,MATCH(FmtData!$B$4+(ROW()-10),RawData!$A$2:$A$1048576,0))</f>
        <v>#N/A</v>
      </c>
      <c r="T2615" t="e">
        <f>INDEX(RawData!T$2:T$1048576,MATCH(FmtData!$B$4+(ROW()-10),RawData!$A$2:$A$1048576,0))</f>
        <v>#N/A</v>
      </c>
      <c r="U2615" t="e">
        <f>INDEX(RawData!U$2:U$1048576,MATCH(FmtData!$B$4+(ROW()-10),RawData!$A$2:$A$1048576,0))</f>
        <v>#N/A</v>
      </c>
      <c r="V2615" t="e">
        <f>INDEX(RawData!V$2:V$1048576,MATCH(FmtData!$B$4+(ROW()-10),RawData!$A$2:$A$1048576,0))</f>
        <v>#N/A</v>
      </c>
      <c r="W2615" s="8" t="e">
        <f t="shared" si="884"/>
        <v>#N/A</v>
      </c>
      <c r="X2615" s="8" t="e">
        <f t="shared" si="902"/>
        <v>#N/A</v>
      </c>
      <c r="Y2615" s="8" t="e">
        <f t="shared" si="903"/>
        <v>#N/A</v>
      </c>
      <c r="Z2615" s="8" t="e">
        <f t="shared" si="885"/>
        <v>#N/A</v>
      </c>
      <c r="AA2615" s="8" t="e">
        <f t="shared" si="886"/>
        <v>#N/A</v>
      </c>
      <c r="AB2615" s="8" t="e">
        <f t="shared" si="904"/>
        <v>#N/A</v>
      </c>
      <c r="AC2615" s="6" t="e">
        <f t="shared" si="901"/>
        <v>#N/A</v>
      </c>
      <c r="AD2615" s="15" t="e">
        <f t="shared" si="887"/>
        <v>#N/A</v>
      </c>
      <c r="AE2615" s="15" t="e">
        <f t="shared" si="888"/>
        <v>#N/A</v>
      </c>
      <c r="AF2615" s="15" t="e">
        <f t="shared" si="889"/>
        <v>#N/A</v>
      </c>
      <c r="AG2615" s="15" t="e">
        <f t="shared" si="890"/>
        <v>#N/A</v>
      </c>
      <c r="AH2615" s="15" t="e">
        <f t="shared" si="891"/>
        <v>#N/A</v>
      </c>
      <c r="AI2615" s="17" t="e">
        <f t="shared" si="892"/>
        <v>#N/A</v>
      </c>
      <c r="AJ2615" s="17" t="e">
        <f t="shared" si="893"/>
        <v>#N/A</v>
      </c>
      <c r="AK2615" s="17" t="e">
        <f t="shared" si="894"/>
        <v>#N/A</v>
      </c>
      <c r="AL2615" s="17" t="e">
        <f t="shared" si="895"/>
        <v>#N/A</v>
      </c>
      <c r="AM2615" s="17" t="e">
        <f t="shared" si="896"/>
        <v>#N/A</v>
      </c>
      <c r="AN2615" s="17" t="e">
        <f t="shared" si="897"/>
        <v>#N/A</v>
      </c>
      <c r="AO2615" s="17" t="e">
        <f t="shared" si="883"/>
        <v>#N/A</v>
      </c>
      <c r="AP2615" s="17" t="e">
        <f t="shared" si="898"/>
        <v>#N/A</v>
      </c>
      <c r="AQ2615" s="17" t="e">
        <f t="shared" si="899"/>
        <v>#N/A</v>
      </c>
      <c r="AR2615" s="17" t="e">
        <f t="shared" si="900"/>
        <v>#N/A</v>
      </c>
    </row>
    <row r="2616" spans="2:44" x14ac:dyDescent="0.25">
      <c r="B2616" t="e">
        <f>INDEX(RawData!$A$2:$A$1048576,MATCH(FmtData!$B$4+(ROW()-10),RawData!$A$2:$A$1048576,0))</f>
        <v>#N/A</v>
      </c>
      <c r="C261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6)</f>
        <v>#N/A</v>
      </c>
      <c r="D261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16" t="e">
        <f>INDEX(RawData!E$2:E$1048576,MATCH(FmtData!$B$4+(ROW()-10),RawData!$A$2:$A$1048576,0))</f>
        <v>#N/A</v>
      </c>
      <c r="F2616" t="e">
        <f>INDEX(RawData!F$2:F$1048576,MATCH(FmtData!$B$4+(ROW()-10),RawData!$A$2:$A$1048576,0))</f>
        <v>#N/A</v>
      </c>
      <c r="G2616" t="e">
        <f>INDEX(RawData!G$2:G$1048576,MATCH(FmtData!$B$4+(ROW()-10),RawData!$A$2:$A$1048576,0))</f>
        <v>#N/A</v>
      </c>
      <c r="H2616" t="e">
        <f>INDEX(RawData!H$2:H$1048576,MATCH(FmtData!$B$4+(ROW()-10),RawData!$A$2:$A$1048576,0))</f>
        <v>#N/A</v>
      </c>
      <c r="I2616" t="e">
        <f>INDEX(RawData!I$2:I$1048576,MATCH(FmtData!$B$4+(ROW()-10),RawData!$A$2:$A$1048576,0))</f>
        <v>#N/A</v>
      </c>
      <c r="J2616" t="e">
        <f>INDEX(RawData!J$2:J$1048576,MATCH(FmtData!$B$4+(ROW()-10),RawData!$A$2:$A$1048576,0))</f>
        <v>#N/A</v>
      </c>
      <c r="K2616" t="e">
        <f>INDEX(RawData!K$2:K$1048576,MATCH(FmtData!$B$4+(ROW()-10),RawData!$A$2:$A$1048576,0))</f>
        <v>#N/A</v>
      </c>
      <c r="L2616" t="e">
        <f>INDEX(RawData!L$2:L$1048576,MATCH(FmtData!$B$4+(ROW()-10),RawData!$A$2:$A$1048576,0))</f>
        <v>#N/A</v>
      </c>
      <c r="M2616" t="e">
        <f>INDEX(RawData!M$2:M$1048576,MATCH(FmtData!$B$4+(ROW()-10),RawData!$A$2:$A$1048576,0))</f>
        <v>#N/A</v>
      </c>
      <c r="N2616" t="e">
        <f>INDEX(RawData!N$2:N$1048576,MATCH(FmtData!$B$4+(ROW()-10),RawData!$A$2:$A$1048576,0))</f>
        <v>#N/A</v>
      </c>
      <c r="O2616" t="e">
        <f>INDEX(RawData!O$2:O$1048576,MATCH(FmtData!$B$4+(ROW()-10),RawData!$A$2:$A$1048576,0))</f>
        <v>#N/A</v>
      </c>
      <c r="P2616" t="e">
        <f>INDEX(RawData!P$2:P$1048576,MATCH(FmtData!$B$4+(ROW()-10),RawData!$A$2:$A$1048576,0))</f>
        <v>#N/A</v>
      </c>
      <c r="Q2616" t="e">
        <f>INDEX(RawData!Q$2:Q$1048576,MATCH(FmtData!$B$4+(ROW()-10),RawData!$A$2:$A$1048576,0))</f>
        <v>#N/A</v>
      </c>
      <c r="R2616" t="e">
        <f>INDEX(RawData!R$2:R$1048576,MATCH(FmtData!$B$4+(ROW()-10),RawData!$A$2:$A$1048576,0))</f>
        <v>#N/A</v>
      </c>
      <c r="S2616" t="e">
        <f>INDEX(RawData!S$2:S$1048576,MATCH(FmtData!$B$4+(ROW()-10),RawData!$A$2:$A$1048576,0))</f>
        <v>#N/A</v>
      </c>
      <c r="T2616" t="e">
        <f>INDEX(RawData!T$2:T$1048576,MATCH(FmtData!$B$4+(ROW()-10),RawData!$A$2:$A$1048576,0))</f>
        <v>#N/A</v>
      </c>
      <c r="U2616" t="e">
        <f>INDEX(RawData!U$2:U$1048576,MATCH(FmtData!$B$4+(ROW()-10),RawData!$A$2:$A$1048576,0))</f>
        <v>#N/A</v>
      </c>
      <c r="V2616" t="e">
        <f>INDEX(RawData!V$2:V$1048576,MATCH(FmtData!$B$4+(ROW()-10),RawData!$A$2:$A$1048576,0))</f>
        <v>#N/A</v>
      </c>
      <c r="W2616" s="8" t="e">
        <f t="shared" si="884"/>
        <v>#N/A</v>
      </c>
      <c r="X2616" s="8" t="e">
        <f t="shared" si="902"/>
        <v>#N/A</v>
      </c>
      <c r="Y2616" s="8" t="e">
        <f t="shared" si="903"/>
        <v>#N/A</v>
      </c>
      <c r="Z2616" s="8" t="e">
        <f t="shared" si="885"/>
        <v>#N/A</v>
      </c>
      <c r="AA2616" s="8" t="e">
        <f t="shared" si="886"/>
        <v>#N/A</v>
      </c>
      <c r="AB2616" s="8" t="e">
        <f t="shared" si="904"/>
        <v>#N/A</v>
      </c>
      <c r="AC2616" s="6" t="e">
        <f t="shared" si="901"/>
        <v>#N/A</v>
      </c>
      <c r="AD2616" s="15" t="e">
        <f t="shared" si="887"/>
        <v>#N/A</v>
      </c>
      <c r="AE2616" s="15" t="e">
        <f t="shared" si="888"/>
        <v>#N/A</v>
      </c>
      <c r="AF2616" s="15" t="e">
        <f t="shared" si="889"/>
        <v>#N/A</v>
      </c>
      <c r="AG2616" s="15" t="e">
        <f t="shared" si="890"/>
        <v>#N/A</v>
      </c>
      <c r="AH2616" s="15" t="e">
        <f t="shared" si="891"/>
        <v>#N/A</v>
      </c>
      <c r="AI2616" s="17" t="e">
        <f t="shared" si="892"/>
        <v>#N/A</v>
      </c>
      <c r="AJ2616" s="17" t="e">
        <f t="shared" si="893"/>
        <v>#N/A</v>
      </c>
      <c r="AK2616" s="17" t="e">
        <f t="shared" si="894"/>
        <v>#N/A</v>
      </c>
      <c r="AL2616" s="17" t="e">
        <f t="shared" si="895"/>
        <v>#N/A</v>
      </c>
      <c r="AM2616" s="17" t="e">
        <f t="shared" si="896"/>
        <v>#N/A</v>
      </c>
      <c r="AN2616" s="17" t="e">
        <f t="shared" si="897"/>
        <v>#N/A</v>
      </c>
      <c r="AO2616" s="17" t="e">
        <f t="shared" si="883"/>
        <v>#N/A</v>
      </c>
      <c r="AP2616" s="17" t="e">
        <f t="shared" si="898"/>
        <v>#N/A</v>
      </c>
      <c r="AQ2616" s="17" t="e">
        <f t="shared" si="899"/>
        <v>#N/A</v>
      </c>
      <c r="AR2616" s="17" t="e">
        <f t="shared" si="900"/>
        <v>#N/A</v>
      </c>
    </row>
    <row r="2617" spans="2:44" x14ac:dyDescent="0.25">
      <c r="B2617" t="e">
        <f>INDEX(RawData!$A$2:$A$1048576,MATCH(FmtData!$B$4+(ROW()-10),RawData!$A$2:$A$1048576,0))</f>
        <v>#N/A</v>
      </c>
      <c r="C261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7)</f>
        <v>#N/A</v>
      </c>
      <c r="D261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17" t="e">
        <f>INDEX(RawData!E$2:E$1048576,MATCH(FmtData!$B$4+(ROW()-10),RawData!$A$2:$A$1048576,0))</f>
        <v>#N/A</v>
      </c>
      <c r="F2617" t="e">
        <f>INDEX(RawData!F$2:F$1048576,MATCH(FmtData!$B$4+(ROW()-10),RawData!$A$2:$A$1048576,0))</f>
        <v>#N/A</v>
      </c>
      <c r="G2617" t="e">
        <f>INDEX(RawData!G$2:G$1048576,MATCH(FmtData!$B$4+(ROW()-10),RawData!$A$2:$A$1048576,0))</f>
        <v>#N/A</v>
      </c>
      <c r="H2617" t="e">
        <f>INDEX(RawData!H$2:H$1048576,MATCH(FmtData!$B$4+(ROW()-10),RawData!$A$2:$A$1048576,0))</f>
        <v>#N/A</v>
      </c>
      <c r="I2617" t="e">
        <f>INDEX(RawData!I$2:I$1048576,MATCH(FmtData!$B$4+(ROW()-10),RawData!$A$2:$A$1048576,0))</f>
        <v>#N/A</v>
      </c>
      <c r="J2617" t="e">
        <f>INDEX(RawData!J$2:J$1048576,MATCH(FmtData!$B$4+(ROW()-10),RawData!$A$2:$A$1048576,0))</f>
        <v>#N/A</v>
      </c>
      <c r="K2617" t="e">
        <f>INDEX(RawData!K$2:K$1048576,MATCH(FmtData!$B$4+(ROW()-10),RawData!$A$2:$A$1048576,0))</f>
        <v>#N/A</v>
      </c>
      <c r="L2617" t="e">
        <f>INDEX(RawData!L$2:L$1048576,MATCH(FmtData!$B$4+(ROW()-10),RawData!$A$2:$A$1048576,0))</f>
        <v>#N/A</v>
      </c>
      <c r="M2617" t="e">
        <f>INDEX(RawData!M$2:M$1048576,MATCH(FmtData!$B$4+(ROW()-10),RawData!$A$2:$A$1048576,0))</f>
        <v>#N/A</v>
      </c>
      <c r="N2617" t="e">
        <f>INDEX(RawData!N$2:N$1048576,MATCH(FmtData!$B$4+(ROW()-10),RawData!$A$2:$A$1048576,0))</f>
        <v>#N/A</v>
      </c>
      <c r="O2617" t="e">
        <f>INDEX(RawData!O$2:O$1048576,MATCH(FmtData!$B$4+(ROW()-10),RawData!$A$2:$A$1048576,0))</f>
        <v>#N/A</v>
      </c>
      <c r="P2617" t="e">
        <f>INDEX(RawData!P$2:P$1048576,MATCH(FmtData!$B$4+(ROW()-10),RawData!$A$2:$A$1048576,0))</f>
        <v>#N/A</v>
      </c>
      <c r="Q2617" t="e">
        <f>INDEX(RawData!Q$2:Q$1048576,MATCH(FmtData!$B$4+(ROW()-10),RawData!$A$2:$A$1048576,0))</f>
        <v>#N/A</v>
      </c>
      <c r="R2617" t="e">
        <f>INDEX(RawData!R$2:R$1048576,MATCH(FmtData!$B$4+(ROW()-10),RawData!$A$2:$A$1048576,0))</f>
        <v>#N/A</v>
      </c>
      <c r="S2617" t="e">
        <f>INDEX(RawData!S$2:S$1048576,MATCH(FmtData!$B$4+(ROW()-10),RawData!$A$2:$A$1048576,0))</f>
        <v>#N/A</v>
      </c>
      <c r="T2617" t="e">
        <f>INDEX(RawData!T$2:T$1048576,MATCH(FmtData!$B$4+(ROW()-10),RawData!$A$2:$A$1048576,0))</f>
        <v>#N/A</v>
      </c>
      <c r="U2617" t="e">
        <f>INDEX(RawData!U$2:U$1048576,MATCH(FmtData!$B$4+(ROW()-10),RawData!$A$2:$A$1048576,0))</f>
        <v>#N/A</v>
      </c>
      <c r="V2617" t="e">
        <f>INDEX(RawData!V$2:V$1048576,MATCH(FmtData!$B$4+(ROW()-10),RawData!$A$2:$A$1048576,0))</f>
        <v>#N/A</v>
      </c>
      <c r="W2617" s="8" t="e">
        <f t="shared" si="884"/>
        <v>#N/A</v>
      </c>
      <c r="X2617" s="8" t="e">
        <f t="shared" si="902"/>
        <v>#N/A</v>
      </c>
      <c r="Y2617" s="8" t="e">
        <f t="shared" si="903"/>
        <v>#N/A</v>
      </c>
      <c r="Z2617" s="8" t="e">
        <f t="shared" si="885"/>
        <v>#N/A</v>
      </c>
      <c r="AA2617" s="8" t="e">
        <f t="shared" si="886"/>
        <v>#N/A</v>
      </c>
      <c r="AB2617" s="8" t="e">
        <f t="shared" si="904"/>
        <v>#N/A</v>
      </c>
      <c r="AC2617" s="6" t="e">
        <f t="shared" si="901"/>
        <v>#N/A</v>
      </c>
      <c r="AD2617" s="15" t="e">
        <f t="shared" si="887"/>
        <v>#N/A</v>
      </c>
      <c r="AE2617" s="15" t="e">
        <f t="shared" si="888"/>
        <v>#N/A</v>
      </c>
      <c r="AF2617" s="15" t="e">
        <f t="shared" si="889"/>
        <v>#N/A</v>
      </c>
      <c r="AG2617" s="15" t="e">
        <f t="shared" si="890"/>
        <v>#N/A</v>
      </c>
      <c r="AH2617" s="15" t="e">
        <f t="shared" si="891"/>
        <v>#N/A</v>
      </c>
      <c r="AI2617" s="17" t="e">
        <f t="shared" si="892"/>
        <v>#N/A</v>
      </c>
      <c r="AJ2617" s="17" t="e">
        <f t="shared" si="893"/>
        <v>#N/A</v>
      </c>
      <c r="AK2617" s="17" t="e">
        <f t="shared" si="894"/>
        <v>#N/A</v>
      </c>
      <c r="AL2617" s="17" t="e">
        <f t="shared" si="895"/>
        <v>#N/A</v>
      </c>
      <c r="AM2617" s="17" t="e">
        <f t="shared" si="896"/>
        <v>#N/A</v>
      </c>
      <c r="AN2617" s="17" t="e">
        <f t="shared" si="897"/>
        <v>#N/A</v>
      </c>
      <c r="AO2617" s="17" t="e">
        <f t="shared" si="883"/>
        <v>#N/A</v>
      </c>
      <c r="AP2617" s="17" t="e">
        <f t="shared" si="898"/>
        <v>#N/A</v>
      </c>
      <c r="AQ2617" s="17" t="e">
        <f t="shared" si="899"/>
        <v>#N/A</v>
      </c>
      <c r="AR2617" s="17" t="e">
        <f t="shared" si="900"/>
        <v>#N/A</v>
      </c>
    </row>
    <row r="2618" spans="2:44" x14ac:dyDescent="0.25">
      <c r="B2618" t="e">
        <f>INDEX(RawData!$A$2:$A$1048576,MATCH(FmtData!$B$4+(ROW()-10),RawData!$A$2:$A$1048576,0))</f>
        <v>#N/A</v>
      </c>
      <c r="C261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8)</f>
        <v>#N/A</v>
      </c>
      <c r="D261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18" t="e">
        <f>INDEX(RawData!E$2:E$1048576,MATCH(FmtData!$B$4+(ROW()-10),RawData!$A$2:$A$1048576,0))</f>
        <v>#N/A</v>
      </c>
      <c r="F2618" t="e">
        <f>INDEX(RawData!F$2:F$1048576,MATCH(FmtData!$B$4+(ROW()-10),RawData!$A$2:$A$1048576,0))</f>
        <v>#N/A</v>
      </c>
      <c r="G2618" t="e">
        <f>INDEX(RawData!G$2:G$1048576,MATCH(FmtData!$B$4+(ROW()-10),RawData!$A$2:$A$1048576,0))</f>
        <v>#N/A</v>
      </c>
      <c r="H2618" t="e">
        <f>INDEX(RawData!H$2:H$1048576,MATCH(FmtData!$B$4+(ROW()-10),RawData!$A$2:$A$1048576,0))</f>
        <v>#N/A</v>
      </c>
      <c r="I2618" t="e">
        <f>INDEX(RawData!I$2:I$1048576,MATCH(FmtData!$B$4+(ROW()-10),RawData!$A$2:$A$1048576,0))</f>
        <v>#N/A</v>
      </c>
      <c r="J2618" t="e">
        <f>INDEX(RawData!J$2:J$1048576,MATCH(FmtData!$B$4+(ROW()-10),RawData!$A$2:$A$1048576,0))</f>
        <v>#N/A</v>
      </c>
      <c r="K2618" t="e">
        <f>INDEX(RawData!K$2:K$1048576,MATCH(FmtData!$B$4+(ROW()-10),RawData!$A$2:$A$1048576,0))</f>
        <v>#N/A</v>
      </c>
      <c r="L2618" t="e">
        <f>INDEX(RawData!L$2:L$1048576,MATCH(FmtData!$B$4+(ROW()-10),RawData!$A$2:$A$1048576,0))</f>
        <v>#N/A</v>
      </c>
      <c r="M2618" t="e">
        <f>INDEX(RawData!M$2:M$1048576,MATCH(FmtData!$B$4+(ROW()-10),RawData!$A$2:$A$1048576,0))</f>
        <v>#N/A</v>
      </c>
      <c r="N2618" t="e">
        <f>INDEX(RawData!N$2:N$1048576,MATCH(FmtData!$B$4+(ROW()-10),RawData!$A$2:$A$1048576,0))</f>
        <v>#N/A</v>
      </c>
      <c r="O2618" t="e">
        <f>INDEX(RawData!O$2:O$1048576,MATCH(FmtData!$B$4+(ROW()-10),RawData!$A$2:$A$1048576,0))</f>
        <v>#N/A</v>
      </c>
      <c r="P2618" t="e">
        <f>INDEX(RawData!P$2:P$1048576,MATCH(FmtData!$B$4+(ROW()-10),RawData!$A$2:$A$1048576,0))</f>
        <v>#N/A</v>
      </c>
      <c r="Q2618" t="e">
        <f>INDEX(RawData!Q$2:Q$1048576,MATCH(FmtData!$B$4+(ROW()-10),RawData!$A$2:$A$1048576,0))</f>
        <v>#N/A</v>
      </c>
      <c r="R2618" t="e">
        <f>INDEX(RawData!R$2:R$1048576,MATCH(FmtData!$B$4+(ROW()-10),RawData!$A$2:$A$1048576,0))</f>
        <v>#N/A</v>
      </c>
      <c r="S2618" t="e">
        <f>INDEX(RawData!S$2:S$1048576,MATCH(FmtData!$B$4+(ROW()-10),RawData!$A$2:$A$1048576,0))</f>
        <v>#N/A</v>
      </c>
      <c r="T2618" t="e">
        <f>INDEX(RawData!T$2:T$1048576,MATCH(FmtData!$B$4+(ROW()-10),RawData!$A$2:$A$1048576,0))</f>
        <v>#N/A</v>
      </c>
      <c r="U2618" t="e">
        <f>INDEX(RawData!U$2:U$1048576,MATCH(FmtData!$B$4+(ROW()-10),RawData!$A$2:$A$1048576,0))</f>
        <v>#N/A</v>
      </c>
      <c r="V2618" t="e">
        <f>INDEX(RawData!V$2:V$1048576,MATCH(FmtData!$B$4+(ROW()-10),RawData!$A$2:$A$1048576,0))</f>
        <v>#N/A</v>
      </c>
      <c r="W2618" s="8" t="e">
        <f t="shared" si="884"/>
        <v>#N/A</v>
      </c>
      <c r="X2618" s="8" t="e">
        <f t="shared" si="902"/>
        <v>#N/A</v>
      </c>
      <c r="Y2618" s="8" t="e">
        <f t="shared" si="903"/>
        <v>#N/A</v>
      </c>
      <c r="Z2618" s="8" t="e">
        <f t="shared" si="885"/>
        <v>#N/A</v>
      </c>
      <c r="AA2618" s="8" t="e">
        <f t="shared" si="886"/>
        <v>#N/A</v>
      </c>
      <c r="AB2618" s="8" t="e">
        <f t="shared" si="904"/>
        <v>#N/A</v>
      </c>
      <c r="AC2618" s="6" t="e">
        <f t="shared" si="901"/>
        <v>#N/A</v>
      </c>
      <c r="AD2618" s="15" t="e">
        <f t="shared" si="887"/>
        <v>#N/A</v>
      </c>
      <c r="AE2618" s="15" t="e">
        <f t="shared" si="888"/>
        <v>#N/A</v>
      </c>
      <c r="AF2618" s="15" t="e">
        <f t="shared" si="889"/>
        <v>#N/A</v>
      </c>
      <c r="AG2618" s="15" t="e">
        <f t="shared" si="890"/>
        <v>#N/A</v>
      </c>
      <c r="AH2618" s="15" t="e">
        <f t="shared" si="891"/>
        <v>#N/A</v>
      </c>
      <c r="AI2618" s="17" t="e">
        <f t="shared" si="892"/>
        <v>#N/A</v>
      </c>
      <c r="AJ2618" s="17" t="e">
        <f t="shared" si="893"/>
        <v>#N/A</v>
      </c>
      <c r="AK2618" s="17" t="e">
        <f t="shared" si="894"/>
        <v>#N/A</v>
      </c>
      <c r="AL2618" s="17" t="e">
        <f t="shared" si="895"/>
        <v>#N/A</v>
      </c>
      <c r="AM2618" s="17" t="e">
        <f t="shared" si="896"/>
        <v>#N/A</v>
      </c>
      <c r="AN2618" s="17" t="e">
        <f t="shared" si="897"/>
        <v>#N/A</v>
      </c>
      <c r="AO2618" s="17" t="e">
        <f t="shared" si="883"/>
        <v>#N/A</v>
      </c>
      <c r="AP2618" s="17" t="e">
        <f t="shared" si="898"/>
        <v>#N/A</v>
      </c>
      <c r="AQ2618" s="17" t="e">
        <f t="shared" si="899"/>
        <v>#N/A</v>
      </c>
      <c r="AR2618" s="17" t="e">
        <f t="shared" si="900"/>
        <v>#N/A</v>
      </c>
    </row>
    <row r="2619" spans="2:44" x14ac:dyDescent="0.25">
      <c r="B2619" t="e">
        <f>INDEX(RawData!$A$2:$A$1048576,MATCH(FmtData!$B$4+(ROW()-10),RawData!$A$2:$A$1048576,0))</f>
        <v>#N/A</v>
      </c>
      <c r="C261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9)</f>
        <v>#N/A</v>
      </c>
      <c r="D261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19" t="e">
        <f>INDEX(RawData!E$2:E$1048576,MATCH(FmtData!$B$4+(ROW()-10),RawData!$A$2:$A$1048576,0))</f>
        <v>#N/A</v>
      </c>
      <c r="F2619" t="e">
        <f>INDEX(RawData!F$2:F$1048576,MATCH(FmtData!$B$4+(ROW()-10),RawData!$A$2:$A$1048576,0))</f>
        <v>#N/A</v>
      </c>
      <c r="G2619" t="e">
        <f>INDEX(RawData!G$2:G$1048576,MATCH(FmtData!$B$4+(ROW()-10),RawData!$A$2:$A$1048576,0))</f>
        <v>#N/A</v>
      </c>
      <c r="H2619" t="e">
        <f>INDEX(RawData!H$2:H$1048576,MATCH(FmtData!$B$4+(ROW()-10),RawData!$A$2:$A$1048576,0))</f>
        <v>#N/A</v>
      </c>
      <c r="I2619" t="e">
        <f>INDEX(RawData!I$2:I$1048576,MATCH(FmtData!$B$4+(ROW()-10),RawData!$A$2:$A$1048576,0))</f>
        <v>#N/A</v>
      </c>
      <c r="J2619" t="e">
        <f>INDEX(RawData!J$2:J$1048576,MATCH(FmtData!$B$4+(ROW()-10),RawData!$A$2:$A$1048576,0))</f>
        <v>#N/A</v>
      </c>
      <c r="K2619" t="e">
        <f>INDEX(RawData!K$2:K$1048576,MATCH(FmtData!$B$4+(ROW()-10),RawData!$A$2:$A$1048576,0))</f>
        <v>#N/A</v>
      </c>
      <c r="L2619" t="e">
        <f>INDEX(RawData!L$2:L$1048576,MATCH(FmtData!$B$4+(ROW()-10),RawData!$A$2:$A$1048576,0))</f>
        <v>#N/A</v>
      </c>
      <c r="M2619" t="e">
        <f>INDEX(RawData!M$2:M$1048576,MATCH(FmtData!$B$4+(ROW()-10),RawData!$A$2:$A$1048576,0))</f>
        <v>#N/A</v>
      </c>
      <c r="N2619" t="e">
        <f>INDEX(RawData!N$2:N$1048576,MATCH(FmtData!$B$4+(ROW()-10),RawData!$A$2:$A$1048576,0))</f>
        <v>#N/A</v>
      </c>
      <c r="O2619" t="e">
        <f>INDEX(RawData!O$2:O$1048576,MATCH(FmtData!$B$4+(ROW()-10),RawData!$A$2:$A$1048576,0))</f>
        <v>#N/A</v>
      </c>
      <c r="P2619" t="e">
        <f>INDEX(RawData!P$2:P$1048576,MATCH(FmtData!$B$4+(ROW()-10),RawData!$A$2:$A$1048576,0))</f>
        <v>#N/A</v>
      </c>
      <c r="Q2619" t="e">
        <f>INDEX(RawData!Q$2:Q$1048576,MATCH(FmtData!$B$4+(ROW()-10),RawData!$A$2:$A$1048576,0))</f>
        <v>#N/A</v>
      </c>
      <c r="R2619" t="e">
        <f>INDEX(RawData!R$2:R$1048576,MATCH(FmtData!$B$4+(ROW()-10),RawData!$A$2:$A$1048576,0))</f>
        <v>#N/A</v>
      </c>
      <c r="S2619" t="e">
        <f>INDEX(RawData!S$2:S$1048576,MATCH(FmtData!$B$4+(ROW()-10),RawData!$A$2:$A$1048576,0))</f>
        <v>#N/A</v>
      </c>
      <c r="T2619" t="e">
        <f>INDEX(RawData!T$2:T$1048576,MATCH(FmtData!$B$4+(ROW()-10),RawData!$A$2:$A$1048576,0))</f>
        <v>#N/A</v>
      </c>
      <c r="U2619" t="e">
        <f>INDEX(RawData!U$2:U$1048576,MATCH(FmtData!$B$4+(ROW()-10),RawData!$A$2:$A$1048576,0))</f>
        <v>#N/A</v>
      </c>
      <c r="V2619" t="e">
        <f>INDEX(RawData!V$2:V$1048576,MATCH(FmtData!$B$4+(ROW()-10),RawData!$A$2:$A$1048576,0))</f>
        <v>#N/A</v>
      </c>
      <c r="W2619" s="8" t="e">
        <f t="shared" si="884"/>
        <v>#N/A</v>
      </c>
      <c r="X2619" s="8" t="e">
        <f t="shared" si="902"/>
        <v>#N/A</v>
      </c>
      <c r="Y2619" s="8" t="e">
        <f t="shared" si="903"/>
        <v>#N/A</v>
      </c>
      <c r="Z2619" s="8" t="e">
        <f t="shared" si="885"/>
        <v>#N/A</v>
      </c>
      <c r="AA2619" s="8" t="e">
        <f t="shared" si="886"/>
        <v>#N/A</v>
      </c>
      <c r="AB2619" s="8" t="e">
        <f t="shared" si="904"/>
        <v>#N/A</v>
      </c>
      <c r="AC2619" s="6" t="e">
        <f t="shared" si="901"/>
        <v>#N/A</v>
      </c>
      <c r="AD2619" s="15" t="e">
        <f t="shared" si="887"/>
        <v>#N/A</v>
      </c>
      <c r="AE2619" s="15" t="e">
        <f t="shared" si="888"/>
        <v>#N/A</v>
      </c>
      <c r="AF2619" s="15" t="e">
        <f t="shared" si="889"/>
        <v>#N/A</v>
      </c>
      <c r="AG2619" s="15" t="e">
        <f t="shared" si="890"/>
        <v>#N/A</v>
      </c>
      <c r="AH2619" s="15" t="e">
        <f t="shared" si="891"/>
        <v>#N/A</v>
      </c>
      <c r="AI2619" s="17" t="e">
        <f t="shared" si="892"/>
        <v>#N/A</v>
      </c>
      <c r="AJ2619" s="17" t="e">
        <f t="shared" si="893"/>
        <v>#N/A</v>
      </c>
      <c r="AK2619" s="17" t="e">
        <f t="shared" si="894"/>
        <v>#N/A</v>
      </c>
      <c r="AL2619" s="17" t="e">
        <f t="shared" si="895"/>
        <v>#N/A</v>
      </c>
      <c r="AM2619" s="17" t="e">
        <f t="shared" si="896"/>
        <v>#N/A</v>
      </c>
      <c r="AN2619" s="17" t="e">
        <f t="shared" si="897"/>
        <v>#N/A</v>
      </c>
      <c r="AO2619" s="17" t="e">
        <f t="shared" si="883"/>
        <v>#N/A</v>
      </c>
      <c r="AP2619" s="17" t="e">
        <f t="shared" si="898"/>
        <v>#N/A</v>
      </c>
      <c r="AQ2619" s="17" t="e">
        <f t="shared" si="899"/>
        <v>#N/A</v>
      </c>
      <c r="AR2619" s="17" t="e">
        <f t="shared" si="900"/>
        <v>#N/A</v>
      </c>
    </row>
    <row r="2620" spans="2:44" x14ac:dyDescent="0.25">
      <c r="B2620" t="e">
        <f>INDEX(RawData!$A$2:$A$1048576,MATCH(FmtData!$B$4+(ROW()-10),RawData!$A$2:$A$1048576,0))</f>
        <v>#N/A</v>
      </c>
      <c r="C262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0)</f>
        <v>#N/A</v>
      </c>
      <c r="D262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20" t="e">
        <f>INDEX(RawData!E$2:E$1048576,MATCH(FmtData!$B$4+(ROW()-10),RawData!$A$2:$A$1048576,0))</f>
        <v>#N/A</v>
      </c>
      <c r="F2620" t="e">
        <f>INDEX(RawData!F$2:F$1048576,MATCH(FmtData!$B$4+(ROW()-10),RawData!$A$2:$A$1048576,0))</f>
        <v>#N/A</v>
      </c>
      <c r="G2620" t="e">
        <f>INDEX(RawData!G$2:G$1048576,MATCH(FmtData!$B$4+(ROW()-10),RawData!$A$2:$A$1048576,0))</f>
        <v>#N/A</v>
      </c>
      <c r="H2620" t="e">
        <f>INDEX(RawData!H$2:H$1048576,MATCH(FmtData!$B$4+(ROW()-10),RawData!$A$2:$A$1048576,0))</f>
        <v>#N/A</v>
      </c>
      <c r="I2620" t="e">
        <f>INDEX(RawData!I$2:I$1048576,MATCH(FmtData!$B$4+(ROW()-10),RawData!$A$2:$A$1048576,0))</f>
        <v>#N/A</v>
      </c>
      <c r="J2620" t="e">
        <f>INDEX(RawData!J$2:J$1048576,MATCH(FmtData!$B$4+(ROW()-10),RawData!$A$2:$A$1048576,0))</f>
        <v>#N/A</v>
      </c>
      <c r="K2620" t="e">
        <f>INDEX(RawData!K$2:K$1048576,MATCH(FmtData!$B$4+(ROW()-10),RawData!$A$2:$A$1048576,0))</f>
        <v>#N/A</v>
      </c>
      <c r="L2620" t="e">
        <f>INDEX(RawData!L$2:L$1048576,MATCH(FmtData!$B$4+(ROW()-10),RawData!$A$2:$A$1048576,0))</f>
        <v>#N/A</v>
      </c>
      <c r="M2620" t="e">
        <f>INDEX(RawData!M$2:M$1048576,MATCH(FmtData!$B$4+(ROW()-10),RawData!$A$2:$A$1048576,0))</f>
        <v>#N/A</v>
      </c>
      <c r="N2620" t="e">
        <f>INDEX(RawData!N$2:N$1048576,MATCH(FmtData!$B$4+(ROW()-10),RawData!$A$2:$A$1048576,0))</f>
        <v>#N/A</v>
      </c>
      <c r="O2620" t="e">
        <f>INDEX(RawData!O$2:O$1048576,MATCH(FmtData!$B$4+(ROW()-10),RawData!$A$2:$A$1048576,0))</f>
        <v>#N/A</v>
      </c>
      <c r="P2620" t="e">
        <f>INDEX(RawData!P$2:P$1048576,MATCH(FmtData!$B$4+(ROW()-10),RawData!$A$2:$A$1048576,0))</f>
        <v>#N/A</v>
      </c>
      <c r="Q2620" t="e">
        <f>INDEX(RawData!Q$2:Q$1048576,MATCH(FmtData!$B$4+(ROW()-10),RawData!$A$2:$A$1048576,0))</f>
        <v>#N/A</v>
      </c>
      <c r="R2620" t="e">
        <f>INDEX(RawData!R$2:R$1048576,MATCH(FmtData!$B$4+(ROW()-10),RawData!$A$2:$A$1048576,0))</f>
        <v>#N/A</v>
      </c>
      <c r="S2620" t="e">
        <f>INDEX(RawData!S$2:S$1048576,MATCH(FmtData!$B$4+(ROW()-10),RawData!$A$2:$A$1048576,0))</f>
        <v>#N/A</v>
      </c>
      <c r="T2620" t="e">
        <f>INDEX(RawData!T$2:T$1048576,MATCH(FmtData!$B$4+(ROW()-10),RawData!$A$2:$A$1048576,0))</f>
        <v>#N/A</v>
      </c>
      <c r="U2620" t="e">
        <f>INDEX(RawData!U$2:U$1048576,MATCH(FmtData!$B$4+(ROW()-10),RawData!$A$2:$A$1048576,0))</f>
        <v>#N/A</v>
      </c>
      <c r="V2620" t="e">
        <f>INDEX(RawData!V$2:V$1048576,MATCH(FmtData!$B$4+(ROW()-10),RawData!$A$2:$A$1048576,0))</f>
        <v>#N/A</v>
      </c>
      <c r="W2620" s="8" t="e">
        <f t="shared" si="884"/>
        <v>#N/A</v>
      </c>
      <c r="X2620" s="8" t="e">
        <f t="shared" si="902"/>
        <v>#N/A</v>
      </c>
      <c r="Y2620" s="8" t="e">
        <f t="shared" si="903"/>
        <v>#N/A</v>
      </c>
      <c r="Z2620" s="8" t="e">
        <f t="shared" si="885"/>
        <v>#N/A</v>
      </c>
      <c r="AA2620" s="8" t="e">
        <f t="shared" si="886"/>
        <v>#N/A</v>
      </c>
      <c r="AB2620" s="8" t="e">
        <f t="shared" si="904"/>
        <v>#N/A</v>
      </c>
      <c r="AC2620" s="6" t="e">
        <f t="shared" si="901"/>
        <v>#N/A</v>
      </c>
      <c r="AD2620" s="15" t="e">
        <f t="shared" si="887"/>
        <v>#N/A</v>
      </c>
      <c r="AE2620" s="15" t="e">
        <f t="shared" si="888"/>
        <v>#N/A</v>
      </c>
      <c r="AF2620" s="15" t="e">
        <f t="shared" si="889"/>
        <v>#N/A</v>
      </c>
      <c r="AG2620" s="15" t="e">
        <f t="shared" si="890"/>
        <v>#N/A</v>
      </c>
      <c r="AH2620" s="15" t="e">
        <f t="shared" si="891"/>
        <v>#N/A</v>
      </c>
      <c r="AI2620" s="17" t="e">
        <f t="shared" si="892"/>
        <v>#N/A</v>
      </c>
      <c r="AJ2620" s="17" t="e">
        <f t="shared" si="893"/>
        <v>#N/A</v>
      </c>
      <c r="AK2620" s="17" t="e">
        <f t="shared" si="894"/>
        <v>#N/A</v>
      </c>
      <c r="AL2620" s="17" t="e">
        <f t="shared" si="895"/>
        <v>#N/A</v>
      </c>
      <c r="AM2620" s="17" t="e">
        <f t="shared" si="896"/>
        <v>#N/A</v>
      </c>
      <c r="AN2620" s="17" t="e">
        <f t="shared" si="897"/>
        <v>#N/A</v>
      </c>
      <c r="AO2620" s="17" t="e">
        <f t="shared" si="883"/>
        <v>#N/A</v>
      </c>
      <c r="AP2620" s="17" t="e">
        <f t="shared" si="898"/>
        <v>#N/A</v>
      </c>
      <c r="AQ2620" s="17" t="e">
        <f t="shared" si="899"/>
        <v>#N/A</v>
      </c>
      <c r="AR2620" s="17" t="e">
        <f t="shared" si="900"/>
        <v>#N/A</v>
      </c>
    </row>
    <row r="2621" spans="2:44" x14ac:dyDescent="0.25">
      <c r="B2621" t="e">
        <f>INDEX(RawData!$A$2:$A$1048576,MATCH(FmtData!$B$4+(ROW()-10),RawData!$A$2:$A$1048576,0))</f>
        <v>#N/A</v>
      </c>
      <c r="C262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1)</f>
        <v>#N/A</v>
      </c>
      <c r="D262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21" t="e">
        <f>INDEX(RawData!E$2:E$1048576,MATCH(FmtData!$B$4+(ROW()-10),RawData!$A$2:$A$1048576,0))</f>
        <v>#N/A</v>
      </c>
      <c r="F2621" t="e">
        <f>INDEX(RawData!F$2:F$1048576,MATCH(FmtData!$B$4+(ROW()-10),RawData!$A$2:$A$1048576,0))</f>
        <v>#N/A</v>
      </c>
      <c r="G2621" t="e">
        <f>INDEX(RawData!G$2:G$1048576,MATCH(FmtData!$B$4+(ROW()-10),RawData!$A$2:$A$1048576,0))</f>
        <v>#N/A</v>
      </c>
      <c r="H2621" t="e">
        <f>INDEX(RawData!H$2:H$1048576,MATCH(FmtData!$B$4+(ROW()-10),RawData!$A$2:$A$1048576,0))</f>
        <v>#N/A</v>
      </c>
      <c r="I2621" t="e">
        <f>INDEX(RawData!I$2:I$1048576,MATCH(FmtData!$B$4+(ROW()-10),RawData!$A$2:$A$1048576,0))</f>
        <v>#N/A</v>
      </c>
      <c r="J2621" t="e">
        <f>INDEX(RawData!J$2:J$1048576,MATCH(FmtData!$B$4+(ROW()-10),RawData!$A$2:$A$1048576,0))</f>
        <v>#N/A</v>
      </c>
      <c r="K2621" t="e">
        <f>INDEX(RawData!K$2:K$1048576,MATCH(FmtData!$B$4+(ROW()-10),RawData!$A$2:$A$1048576,0))</f>
        <v>#N/A</v>
      </c>
      <c r="L2621" t="e">
        <f>INDEX(RawData!L$2:L$1048576,MATCH(FmtData!$B$4+(ROW()-10),RawData!$A$2:$A$1048576,0))</f>
        <v>#N/A</v>
      </c>
      <c r="M2621" t="e">
        <f>INDEX(RawData!M$2:M$1048576,MATCH(FmtData!$B$4+(ROW()-10),RawData!$A$2:$A$1048576,0))</f>
        <v>#N/A</v>
      </c>
      <c r="N2621" t="e">
        <f>INDEX(RawData!N$2:N$1048576,MATCH(FmtData!$B$4+(ROW()-10),RawData!$A$2:$A$1048576,0))</f>
        <v>#N/A</v>
      </c>
      <c r="O2621" t="e">
        <f>INDEX(RawData!O$2:O$1048576,MATCH(FmtData!$B$4+(ROW()-10),RawData!$A$2:$A$1048576,0))</f>
        <v>#N/A</v>
      </c>
      <c r="P2621" t="e">
        <f>INDEX(RawData!P$2:P$1048576,MATCH(FmtData!$B$4+(ROW()-10),RawData!$A$2:$A$1048576,0))</f>
        <v>#N/A</v>
      </c>
      <c r="Q2621" t="e">
        <f>INDEX(RawData!Q$2:Q$1048576,MATCH(FmtData!$B$4+(ROW()-10),RawData!$A$2:$A$1048576,0))</f>
        <v>#N/A</v>
      </c>
      <c r="R2621" t="e">
        <f>INDEX(RawData!R$2:R$1048576,MATCH(FmtData!$B$4+(ROW()-10),RawData!$A$2:$A$1048576,0))</f>
        <v>#N/A</v>
      </c>
      <c r="S2621" t="e">
        <f>INDEX(RawData!S$2:S$1048576,MATCH(FmtData!$B$4+(ROW()-10),RawData!$A$2:$A$1048576,0))</f>
        <v>#N/A</v>
      </c>
      <c r="T2621" t="e">
        <f>INDEX(RawData!T$2:T$1048576,MATCH(FmtData!$B$4+(ROW()-10),RawData!$A$2:$A$1048576,0))</f>
        <v>#N/A</v>
      </c>
      <c r="U2621" t="e">
        <f>INDEX(RawData!U$2:U$1048576,MATCH(FmtData!$B$4+(ROW()-10),RawData!$A$2:$A$1048576,0))</f>
        <v>#N/A</v>
      </c>
      <c r="V2621" t="e">
        <f>INDEX(RawData!V$2:V$1048576,MATCH(FmtData!$B$4+(ROW()-10),RawData!$A$2:$A$1048576,0))</f>
        <v>#N/A</v>
      </c>
      <c r="W2621" s="8" t="e">
        <f t="shared" si="884"/>
        <v>#N/A</v>
      </c>
      <c r="X2621" s="8" t="e">
        <f t="shared" si="902"/>
        <v>#N/A</v>
      </c>
      <c r="Y2621" s="8" t="e">
        <f t="shared" si="903"/>
        <v>#N/A</v>
      </c>
      <c r="Z2621" s="8" t="e">
        <f t="shared" si="885"/>
        <v>#N/A</v>
      </c>
      <c r="AA2621" s="8" t="e">
        <f t="shared" si="886"/>
        <v>#N/A</v>
      </c>
      <c r="AB2621" s="8" t="e">
        <f t="shared" si="904"/>
        <v>#N/A</v>
      </c>
      <c r="AC2621" s="6" t="e">
        <f t="shared" si="901"/>
        <v>#N/A</v>
      </c>
      <c r="AD2621" s="15" t="e">
        <f t="shared" si="887"/>
        <v>#N/A</v>
      </c>
      <c r="AE2621" s="15" t="e">
        <f t="shared" si="888"/>
        <v>#N/A</v>
      </c>
      <c r="AF2621" s="15" t="e">
        <f t="shared" si="889"/>
        <v>#N/A</v>
      </c>
      <c r="AG2621" s="15" t="e">
        <f t="shared" si="890"/>
        <v>#N/A</v>
      </c>
      <c r="AH2621" s="15" t="e">
        <f t="shared" si="891"/>
        <v>#N/A</v>
      </c>
      <c r="AI2621" s="17" t="e">
        <f t="shared" si="892"/>
        <v>#N/A</v>
      </c>
      <c r="AJ2621" s="17" t="e">
        <f t="shared" si="893"/>
        <v>#N/A</v>
      </c>
      <c r="AK2621" s="17" t="e">
        <f t="shared" si="894"/>
        <v>#N/A</v>
      </c>
      <c r="AL2621" s="17" t="e">
        <f t="shared" si="895"/>
        <v>#N/A</v>
      </c>
      <c r="AM2621" s="17" t="e">
        <f t="shared" si="896"/>
        <v>#N/A</v>
      </c>
      <c r="AN2621" s="17" t="e">
        <f t="shared" si="897"/>
        <v>#N/A</v>
      </c>
      <c r="AO2621" s="17" t="e">
        <f t="shared" si="883"/>
        <v>#N/A</v>
      </c>
      <c r="AP2621" s="17" t="e">
        <f t="shared" si="898"/>
        <v>#N/A</v>
      </c>
      <c r="AQ2621" s="17" t="e">
        <f t="shared" si="899"/>
        <v>#N/A</v>
      </c>
      <c r="AR2621" s="17" t="e">
        <f t="shared" si="900"/>
        <v>#N/A</v>
      </c>
    </row>
    <row r="2622" spans="2:44" x14ac:dyDescent="0.25">
      <c r="B2622" t="e">
        <f>INDEX(RawData!$A$2:$A$1048576,MATCH(FmtData!$B$4+(ROW()-10),RawData!$A$2:$A$1048576,0))</f>
        <v>#N/A</v>
      </c>
      <c r="C262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2)</f>
        <v>#N/A</v>
      </c>
      <c r="D262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22" t="e">
        <f>INDEX(RawData!E$2:E$1048576,MATCH(FmtData!$B$4+(ROW()-10),RawData!$A$2:$A$1048576,0))</f>
        <v>#N/A</v>
      </c>
      <c r="F2622" t="e">
        <f>INDEX(RawData!F$2:F$1048576,MATCH(FmtData!$B$4+(ROW()-10),RawData!$A$2:$A$1048576,0))</f>
        <v>#N/A</v>
      </c>
      <c r="G2622" t="e">
        <f>INDEX(RawData!G$2:G$1048576,MATCH(FmtData!$B$4+(ROW()-10),RawData!$A$2:$A$1048576,0))</f>
        <v>#N/A</v>
      </c>
      <c r="H2622" t="e">
        <f>INDEX(RawData!H$2:H$1048576,MATCH(FmtData!$B$4+(ROW()-10),RawData!$A$2:$A$1048576,0))</f>
        <v>#N/A</v>
      </c>
      <c r="I2622" t="e">
        <f>INDEX(RawData!I$2:I$1048576,MATCH(FmtData!$B$4+(ROW()-10),RawData!$A$2:$A$1048576,0))</f>
        <v>#N/A</v>
      </c>
      <c r="J2622" t="e">
        <f>INDEX(RawData!J$2:J$1048576,MATCH(FmtData!$B$4+(ROW()-10),RawData!$A$2:$A$1048576,0))</f>
        <v>#N/A</v>
      </c>
      <c r="K2622" t="e">
        <f>INDEX(RawData!K$2:K$1048576,MATCH(FmtData!$B$4+(ROW()-10),RawData!$A$2:$A$1048576,0))</f>
        <v>#N/A</v>
      </c>
      <c r="L2622" t="e">
        <f>INDEX(RawData!L$2:L$1048576,MATCH(FmtData!$B$4+(ROW()-10),RawData!$A$2:$A$1048576,0))</f>
        <v>#N/A</v>
      </c>
      <c r="M2622" t="e">
        <f>INDEX(RawData!M$2:M$1048576,MATCH(FmtData!$B$4+(ROW()-10),RawData!$A$2:$A$1048576,0))</f>
        <v>#N/A</v>
      </c>
      <c r="N2622" t="e">
        <f>INDEX(RawData!N$2:N$1048576,MATCH(FmtData!$B$4+(ROW()-10),RawData!$A$2:$A$1048576,0))</f>
        <v>#N/A</v>
      </c>
      <c r="O2622" t="e">
        <f>INDEX(RawData!O$2:O$1048576,MATCH(FmtData!$B$4+(ROW()-10),RawData!$A$2:$A$1048576,0))</f>
        <v>#N/A</v>
      </c>
      <c r="P2622" t="e">
        <f>INDEX(RawData!P$2:P$1048576,MATCH(FmtData!$B$4+(ROW()-10),RawData!$A$2:$A$1048576,0))</f>
        <v>#N/A</v>
      </c>
      <c r="Q2622" t="e">
        <f>INDEX(RawData!Q$2:Q$1048576,MATCH(FmtData!$B$4+(ROW()-10),RawData!$A$2:$A$1048576,0))</f>
        <v>#N/A</v>
      </c>
      <c r="R2622" t="e">
        <f>INDEX(RawData!R$2:R$1048576,MATCH(FmtData!$B$4+(ROW()-10),RawData!$A$2:$A$1048576,0))</f>
        <v>#N/A</v>
      </c>
      <c r="S2622" t="e">
        <f>INDEX(RawData!S$2:S$1048576,MATCH(FmtData!$B$4+(ROW()-10),RawData!$A$2:$A$1048576,0))</f>
        <v>#N/A</v>
      </c>
      <c r="T2622" t="e">
        <f>INDEX(RawData!T$2:T$1048576,MATCH(FmtData!$B$4+(ROW()-10),RawData!$A$2:$A$1048576,0))</f>
        <v>#N/A</v>
      </c>
      <c r="U2622" t="e">
        <f>INDEX(RawData!U$2:U$1048576,MATCH(FmtData!$B$4+(ROW()-10),RawData!$A$2:$A$1048576,0))</f>
        <v>#N/A</v>
      </c>
      <c r="V2622" t="e">
        <f>INDEX(RawData!V$2:V$1048576,MATCH(FmtData!$B$4+(ROW()-10),RawData!$A$2:$A$1048576,0))</f>
        <v>#N/A</v>
      </c>
      <c r="W2622" s="8" t="e">
        <f t="shared" si="884"/>
        <v>#N/A</v>
      </c>
      <c r="X2622" s="8" t="e">
        <f t="shared" si="902"/>
        <v>#N/A</v>
      </c>
      <c r="Y2622" s="8" t="e">
        <f t="shared" si="903"/>
        <v>#N/A</v>
      </c>
      <c r="Z2622" s="8" t="e">
        <f t="shared" si="885"/>
        <v>#N/A</v>
      </c>
      <c r="AA2622" s="8" t="e">
        <f t="shared" si="886"/>
        <v>#N/A</v>
      </c>
      <c r="AB2622" s="8" t="e">
        <f t="shared" si="904"/>
        <v>#N/A</v>
      </c>
      <c r="AC2622" s="6" t="e">
        <f t="shared" si="901"/>
        <v>#N/A</v>
      </c>
      <c r="AD2622" s="15" t="e">
        <f t="shared" si="887"/>
        <v>#N/A</v>
      </c>
      <c r="AE2622" s="15" t="e">
        <f t="shared" si="888"/>
        <v>#N/A</v>
      </c>
      <c r="AF2622" s="15" t="e">
        <f t="shared" si="889"/>
        <v>#N/A</v>
      </c>
      <c r="AG2622" s="15" t="e">
        <f t="shared" si="890"/>
        <v>#N/A</v>
      </c>
      <c r="AH2622" s="15" t="e">
        <f t="shared" si="891"/>
        <v>#N/A</v>
      </c>
      <c r="AI2622" s="17" t="e">
        <f t="shared" si="892"/>
        <v>#N/A</v>
      </c>
      <c r="AJ2622" s="17" t="e">
        <f t="shared" si="893"/>
        <v>#N/A</v>
      </c>
      <c r="AK2622" s="17" t="e">
        <f t="shared" si="894"/>
        <v>#N/A</v>
      </c>
      <c r="AL2622" s="17" t="e">
        <f t="shared" si="895"/>
        <v>#N/A</v>
      </c>
      <c r="AM2622" s="17" t="e">
        <f t="shared" si="896"/>
        <v>#N/A</v>
      </c>
      <c r="AN2622" s="17" t="e">
        <f t="shared" si="897"/>
        <v>#N/A</v>
      </c>
      <c r="AO2622" s="17" t="e">
        <f t="shared" si="883"/>
        <v>#N/A</v>
      </c>
      <c r="AP2622" s="17" t="e">
        <f t="shared" si="898"/>
        <v>#N/A</v>
      </c>
      <c r="AQ2622" s="17" t="e">
        <f t="shared" si="899"/>
        <v>#N/A</v>
      </c>
      <c r="AR2622" s="17" t="e">
        <f t="shared" si="900"/>
        <v>#N/A</v>
      </c>
    </row>
    <row r="2623" spans="2:44" x14ac:dyDescent="0.25">
      <c r="B2623" t="e">
        <f>INDEX(RawData!$A$2:$A$1048576,MATCH(FmtData!$B$4+(ROW()-10),RawData!$A$2:$A$1048576,0))</f>
        <v>#N/A</v>
      </c>
      <c r="C262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3)</f>
        <v>#N/A</v>
      </c>
      <c r="D262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23" t="e">
        <f>INDEX(RawData!E$2:E$1048576,MATCH(FmtData!$B$4+(ROW()-10),RawData!$A$2:$A$1048576,0))</f>
        <v>#N/A</v>
      </c>
      <c r="F2623" t="e">
        <f>INDEX(RawData!F$2:F$1048576,MATCH(FmtData!$B$4+(ROW()-10),RawData!$A$2:$A$1048576,0))</f>
        <v>#N/A</v>
      </c>
      <c r="G2623" t="e">
        <f>INDEX(RawData!G$2:G$1048576,MATCH(FmtData!$B$4+(ROW()-10),RawData!$A$2:$A$1048576,0))</f>
        <v>#N/A</v>
      </c>
      <c r="H2623" t="e">
        <f>INDEX(RawData!H$2:H$1048576,MATCH(FmtData!$B$4+(ROW()-10),RawData!$A$2:$A$1048576,0))</f>
        <v>#N/A</v>
      </c>
      <c r="I2623" t="e">
        <f>INDEX(RawData!I$2:I$1048576,MATCH(FmtData!$B$4+(ROW()-10),RawData!$A$2:$A$1048576,0))</f>
        <v>#N/A</v>
      </c>
      <c r="J2623" t="e">
        <f>INDEX(RawData!J$2:J$1048576,MATCH(FmtData!$B$4+(ROW()-10),RawData!$A$2:$A$1048576,0))</f>
        <v>#N/A</v>
      </c>
      <c r="K2623" t="e">
        <f>INDEX(RawData!K$2:K$1048576,MATCH(FmtData!$B$4+(ROW()-10),RawData!$A$2:$A$1048576,0))</f>
        <v>#N/A</v>
      </c>
      <c r="L2623" t="e">
        <f>INDEX(RawData!L$2:L$1048576,MATCH(FmtData!$B$4+(ROW()-10),RawData!$A$2:$A$1048576,0))</f>
        <v>#N/A</v>
      </c>
      <c r="M2623" t="e">
        <f>INDEX(RawData!M$2:M$1048576,MATCH(FmtData!$B$4+(ROW()-10),RawData!$A$2:$A$1048576,0))</f>
        <v>#N/A</v>
      </c>
      <c r="N2623" t="e">
        <f>INDEX(RawData!N$2:N$1048576,MATCH(FmtData!$B$4+(ROW()-10),RawData!$A$2:$A$1048576,0))</f>
        <v>#N/A</v>
      </c>
      <c r="O2623" t="e">
        <f>INDEX(RawData!O$2:O$1048576,MATCH(FmtData!$B$4+(ROW()-10),RawData!$A$2:$A$1048576,0))</f>
        <v>#N/A</v>
      </c>
      <c r="P2623" t="e">
        <f>INDEX(RawData!P$2:P$1048576,MATCH(FmtData!$B$4+(ROW()-10),RawData!$A$2:$A$1048576,0))</f>
        <v>#N/A</v>
      </c>
      <c r="Q2623" t="e">
        <f>INDEX(RawData!Q$2:Q$1048576,MATCH(FmtData!$B$4+(ROW()-10),RawData!$A$2:$A$1048576,0))</f>
        <v>#N/A</v>
      </c>
      <c r="R2623" t="e">
        <f>INDEX(RawData!R$2:R$1048576,MATCH(FmtData!$B$4+(ROW()-10),RawData!$A$2:$A$1048576,0))</f>
        <v>#N/A</v>
      </c>
      <c r="S2623" t="e">
        <f>INDEX(RawData!S$2:S$1048576,MATCH(FmtData!$B$4+(ROW()-10),RawData!$A$2:$A$1048576,0))</f>
        <v>#N/A</v>
      </c>
      <c r="T2623" t="e">
        <f>INDEX(RawData!T$2:T$1048576,MATCH(FmtData!$B$4+(ROW()-10),RawData!$A$2:$A$1048576,0))</f>
        <v>#N/A</v>
      </c>
      <c r="U2623" t="e">
        <f>INDEX(RawData!U$2:U$1048576,MATCH(FmtData!$B$4+(ROW()-10),RawData!$A$2:$A$1048576,0))</f>
        <v>#N/A</v>
      </c>
      <c r="V2623" t="e">
        <f>INDEX(RawData!V$2:V$1048576,MATCH(FmtData!$B$4+(ROW()-10),RawData!$A$2:$A$1048576,0))</f>
        <v>#N/A</v>
      </c>
      <c r="W2623" s="8" t="e">
        <f t="shared" si="884"/>
        <v>#N/A</v>
      </c>
      <c r="X2623" s="8" t="e">
        <f t="shared" si="902"/>
        <v>#N/A</v>
      </c>
      <c r="Y2623" s="8" t="e">
        <f t="shared" si="903"/>
        <v>#N/A</v>
      </c>
      <c r="Z2623" s="8" t="e">
        <f t="shared" si="885"/>
        <v>#N/A</v>
      </c>
      <c r="AA2623" s="8" t="e">
        <f t="shared" si="886"/>
        <v>#N/A</v>
      </c>
      <c r="AB2623" s="8" t="e">
        <f t="shared" si="904"/>
        <v>#N/A</v>
      </c>
      <c r="AC2623" s="6" t="e">
        <f t="shared" si="901"/>
        <v>#N/A</v>
      </c>
      <c r="AD2623" s="15" t="e">
        <f t="shared" si="887"/>
        <v>#N/A</v>
      </c>
      <c r="AE2623" s="15" t="e">
        <f t="shared" si="888"/>
        <v>#N/A</v>
      </c>
      <c r="AF2623" s="15" t="e">
        <f t="shared" si="889"/>
        <v>#N/A</v>
      </c>
      <c r="AG2623" s="15" t="e">
        <f t="shared" si="890"/>
        <v>#N/A</v>
      </c>
      <c r="AH2623" s="15" t="e">
        <f t="shared" si="891"/>
        <v>#N/A</v>
      </c>
      <c r="AI2623" s="17" t="e">
        <f t="shared" si="892"/>
        <v>#N/A</v>
      </c>
      <c r="AJ2623" s="17" t="e">
        <f t="shared" si="893"/>
        <v>#N/A</v>
      </c>
      <c r="AK2623" s="17" t="e">
        <f t="shared" si="894"/>
        <v>#N/A</v>
      </c>
      <c r="AL2623" s="17" t="e">
        <f t="shared" si="895"/>
        <v>#N/A</v>
      </c>
      <c r="AM2623" s="17" t="e">
        <f t="shared" si="896"/>
        <v>#N/A</v>
      </c>
      <c r="AN2623" s="17" t="e">
        <f t="shared" si="897"/>
        <v>#N/A</v>
      </c>
      <c r="AO2623" s="17" t="e">
        <f t="shared" si="883"/>
        <v>#N/A</v>
      </c>
      <c r="AP2623" s="17" t="e">
        <f t="shared" si="898"/>
        <v>#N/A</v>
      </c>
      <c r="AQ2623" s="17" t="e">
        <f t="shared" si="899"/>
        <v>#N/A</v>
      </c>
      <c r="AR2623" s="17" t="e">
        <f t="shared" si="900"/>
        <v>#N/A</v>
      </c>
    </row>
    <row r="2624" spans="2:44" x14ac:dyDescent="0.25">
      <c r="B2624" t="e">
        <f>INDEX(RawData!$A$2:$A$1048576,MATCH(FmtData!$B$4+(ROW()-10),RawData!$A$2:$A$1048576,0))</f>
        <v>#N/A</v>
      </c>
      <c r="C262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4)</f>
        <v>#N/A</v>
      </c>
      <c r="D262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24" t="e">
        <f>INDEX(RawData!E$2:E$1048576,MATCH(FmtData!$B$4+(ROW()-10),RawData!$A$2:$A$1048576,0))</f>
        <v>#N/A</v>
      </c>
      <c r="F2624" t="e">
        <f>INDEX(RawData!F$2:F$1048576,MATCH(FmtData!$B$4+(ROW()-10),RawData!$A$2:$A$1048576,0))</f>
        <v>#N/A</v>
      </c>
      <c r="G2624" t="e">
        <f>INDEX(RawData!G$2:G$1048576,MATCH(FmtData!$B$4+(ROW()-10),RawData!$A$2:$A$1048576,0))</f>
        <v>#N/A</v>
      </c>
      <c r="H2624" t="e">
        <f>INDEX(RawData!H$2:H$1048576,MATCH(FmtData!$B$4+(ROW()-10),RawData!$A$2:$A$1048576,0))</f>
        <v>#N/A</v>
      </c>
      <c r="I2624" t="e">
        <f>INDEX(RawData!I$2:I$1048576,MATCH(FmtData!$B$4+(ROW()-10),RawData!$A$2:$A$1048576,0))</f>
        <v>#N/A</v>
      </c>
      <c r="J2624" t="e">
        <f>INDEX(RawData!J$2:J$1048576,MATCH(FmtData!$B$4+(ROW()-10),RawData!$A$2:$A$1048576,0))</f>
        <v>#N/A</v>
      </c>
      <c r="K2624" t="e">
        <f>INDEX(RawData!K$2:K$1048576,MATCH(FmtData!$B$4+(ROW()-10),RawData!$A$2:$A$1048576,0))</f>
        <v>#N/A</v>
      </c>
      <c r="L2624" t="e">
        <f>INDEX(RawData!L$2:L$1048576,MATCH(FmtData!$B$4+(ROW()-10),RawData!$A$2:$A$1048576,0))</f>
        <v>#N/A</v>
      </c>
      <c r="M2624" t="e">
        <f>INDEX(RawData!M$2:M$1048576,MATCH(FmtData!$B$4+(ROW()-10),RawData!$A$2:$A$1048576,0))</f>
        <v>#N/A</v>
      </c>
      <c r="N2624" t="e">
        <f>INDEX(RawData!N$2:N$1048576,MATCH(FmtData!$B$4+(ROW()-10),RawData!$A$2:$A$1048576,0))</f>
        <v>#N/A</v>
      </c>
      <c r="O2624" t="e">
        <f>INDEX(RawData!O$2:O$1048576,MATCH(FmtData!$B$4+(ROW()-10),RawData!$A$2:$A$1048576,0))</f>
        <v>#N/A</v>
      </c>
      <c r="P2624" t="e">
        <f>INDEX(RawData!P$2:P$1048576,MATCH(FmtData!$B$4+(ROW()-10),RawData!$A$2:$A$1048576,0))</f>
        <v>#N/A</v>
      </c>
      <c r="Q2624" t="e">
        <f>INDEX(RawData!Q$2:Q$1048576,MATCH(FmtData!$B$4+(ROW()-10),RawData!$A$2:$A$1048576,0))</f>
        <v>#N/A</v>
      </c>
      <c r="R2624" t="e">
        <f>INDEX(RawData!R$2:R$1048576,MATCH(FmtData!$B$4+(ROW()-10),RawData!$A$2:$A$1048576,0))</f>
        <v>#N/A</v>
      </c>
      <c r="S2624" t="e">
        <f>INDEX(RawData!S$2:S$1048576,MATCH(FmtData!$B$4+(ROW()-10),RawData!$A$2:$A$1048576,0))</f>
        <v>#N/A</v>
      </c>
      <c r="T2624" t="e">
        <f>INDEX(RawData!T$2:T$1048576,MATCH(FmtData!$B$4+(ROW()-10),RawData!$A$2:$A$1048576,0))</f>
        <v>#N/A</v>
      </c>
      <c r="U2624" t="e">
        <f>INDEX(RawData!U$2:U$1048576,MATCH(FmtData!$B$4+(ROW()-10),RawData!$A$2:$A$1048576,0))</f>
        <v>#N/A</v>
      </c>
      <c r="V2624" t="e">
        <f>INDEX(RawData!V$2:V$1048576,MATCH(FmtData!$B$4+(ROW()-10),RawData!$A$2:$A$1048576,0))</f>
        <v>#N/A</v>
      </c>
      <c r="W2624" s="8" t="e">
        <f t="shared" si="884"/>
        <v>#N/A</v>
      </c>
      <c r="X2624" s="8" t="e">
        <f t="shared" si="902"/>
        <v>#N/A</v>
      </c>
      <c r="Y2624" s="8" t="e">
        <f t="shared" si="903"/>
        <v>#N/A</v>
      </c>
      <c r="Z2624" s="8" t="e">
        <f t="shared" si="885"/>
        <v>#N/A</v>
      </c>
      <c r="AA2624" s="8" t="e">
        <f t="shared" si="886"/>
        <v>#N/A</v>
      </c>
      <c r="AB2624" s="8" t="e">
        <f t="shared" si="904"/>
        <v>#N/A</v>
      </c>
      <c r="AC2624" s="6" t="e">
        <f t="shared" si="901"/>
        <v>#N/A</v>
      </c>
      <c r="AD2624" s="15" t="e">
        <f t="shared" si="887"/>
        <v>#N/A</v>
      </c>
      <c r="AE2624" s="15" t="e">
        <f t="shared" si="888"/>
        <v>#N/A</v>
      </c>
      <c r="AF2624" s="15" t="e">
        <f t="shared" si="889"/>
        <v>#N/A</v>
      </c>
      <c r="AG2624" s="15" t="e">
        <f t="shared" si="890"/>
        <v>#N/A</v>
      </c>
      <c r="AH2624" s="15" t="e">
        <f t="shared" si="891"/>
        <v>#N/A</v>
      </c>
      <c r="AI2624" s="17" t="e">
        <f t="shared" si="892"/>
        <v>#N/A</v>
      </c>
      <c r="AJ2624" s="17" t="e">
        <f t="shared" si="893"/>
        <v>#N/A</v>
      </c>
      <c r="AK2624" s="17" t="e">
        <f t="shared" si="894"/>
        <v>#N/A</v>
      </c>
      <c r="AL2624" s="17" t="e">
        <f t="shared" si="895"/>
        <v>#N/A</v>
      </c>
      <c r="AM2624" s="17" t="e">
        <f t="shared" si="896"/>
        <v>#N/A</v>
      </c>
      <c r="AN2624" s="17" t="e">
        <f t="shared" si="897"/>
        <v>#N/A</v>
      </c>
      <c r="AO2624" s="17" t="e">
        <f t="shared" si="883"/>
        <v>#N/A</v>
      </c>
      <c r="AP2624" s="17" t="e">
        <f t="shared" si="898"/>
        <v>#N/A</v>
      </c>
      <c r="AQ2624" s="17" t="e">
        <f t="shared" si="899"/>
        <v>#N/A</v>
      </c>
      <c r="AR2624" s="17" t="e">
        <f t="shared" si="900"/>
        <v>#N/A</v>
      </c>
    </row>
    <row r="2625" spans="2:44" x14ac:dyDescent="0.25">
      <c r="B2625" t="e">
        <f>INDEX(RawData!$A$2:$A$1048576,MATCH(FmtData!$B$4+(ROW()-10),RawData!$A$2:$A$1048576,0))</f>
        <v>#N/A</v>
      </c>
      <c r="C262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5)</f>
        <v>#N/A</v>
      </c>
      <c r="D262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25" t="e">
        <f>INDEX(RawData!E$2:E$1048576,MATCH(FmtData!$B$4+(ROW()-10),RawData!$A$2:$A$1048576,0))</f>
        <v>#N/A</v>
      </c>
      <c r="F2625" t="e">
        <f>INDEX(RawData!F$2:F$1048576,MATCH(FmtData!$B$4+(ROW()-10),RawData!$A$2:$A$1048576,0))</f>
        <v>#N/A</v>
      </c>
      <c r="G2625" t="e">
        <f>INDEX(RawData!G$2:G$1048576,MATCH(FmtData!$B$4+(ROW()-10),RawData!$A$2:$A$1048576,0))</f>
        <v>#N/A</v>
      </c>
      <c r="H2625" t="e">
        <f>INDEX(RawData!H$2:H$1048576,MATCH(FmtData!$B$4+(ROW()-10),RawData!$A$2:$A$1048576,0))</f>
        <v>#N/A</v>
      </c>
      <c r="I2625" t="e">
        <f>INDEX(RawData!I$2:I$1048576,MATCH(FmtData!$B$4+(ROW()-10),RawData!$A$2:$A$1048576,0))</f>
        <v>#N/A</v>
      </c>
      <c r="J2625" t="e">
        <f>INDEX(RawData!J$2:J$1048576,MATCH(FmtData!$B$4+(ROW()-10),RawData!$A$2:$A$1048576,0))</f>
        <v>#N/A</v>
      </c>
      <c r="K2625" t="e">
        <f>INDEX(RawData!K$2:K$1048576,MATCH(FmtData!$B$4+(ROW()-10),RawData!$A$2:$A$1048576,0))</f>
        <v>#N/A</v>
      </c>
      <c r="L2625" t="e">
        <f>INDEX(RawData!L$2:L$1048576,MATCH(FmtData!$B$4+(ROW()-10),RawData!$A$2:$A$1048576,0))</f>
        <v>#N/A</v>
      </c>
      <c r="M2625" t="e">
        <f>INDEX(RawData!M$2:M$1048576,MATCH(FmtData!$B$4+(ROW()-10),RawData!$A$2:$A$1048576,0))</f>
        <v>#N/A</v>
      </c>
      <c r="N2625" t="e">
        <f>INDEX(RawData!N$2:N$1048576,MATCH(FmtData!$B$4+(ROW()-10),RawData!$A$2:$A$1048576,0))</f>
        <v>#N/A</v>
      </c>
      <c r="O2625" t="e">
        <f>INDEX(RawData!O$2:O$1048576,MATCH(FmtData!$B$4+(ROW()-10),RawData!$A$2:$A$1048576,0))</f>
        <v>#N/A</v>
      </c>
      <c r="P2625" t="e">
        <f>INDEX(RawData!P$2:P$1048576,MATCH(FmtData!$B$4+(ROW()-10),RawData!$A$2:$A$1048576,0))</f>
        <v>#N/A</v>
      </c>
      <c r="Q2625" t="e">
        <f>INDEX(RawData!Q$2:Q$1048576,MATCH(FmtData!$B$4+(ROW()-10),RawData!$A$2:$A$1048576,0))</f>
        <v>#N/A</v>
      </c>
      <c r="R2625" t="e">
        <f>INDEX(RawData!R$2:R$1048576,MATCH(FmtData!$B$4+(ROW()-10),RawData!$A$2:$A$1048576,0))</f>
        <v>#N/A</v>
      </c>
      <c r="S2625" t="e">
        <f>INDEX(RawData!S$2:S$1048576,MATCH(FmtData!$B$4+(ROW()-10),RawData!$A$2:$A$1048576,0))</f>
        <v>#N/A</v>
      </c>
      <c r="T2625" t="e">
        <f>INDEX(RawData!T$2:T$1048576,MATCH(FmtData!$B$4+(ROW()-10),RawData!$A$2:$A$1048576,0))</f>
        <v>#N/A</v>
      </c>
      <c r="U2625" t="e">
        <f>INDEX(RawData!U$2:U$1048576,MATCH(FmtData!$B$4+(ROW()-10),RawData!$A$2:$A$1048576,0))</f>
        <v>#N/A</v>
      </c>
      <c r="V2625" t="e">
        <f>INDEX(RawData!V$2:V$1048576,MATCH(FmtData!$B$4+(ROW()-10),RawData!$A$2:$A$1048576,0))</f>
        <v>#N/A</v>
      </c>
      <c r="W2625" s="8" t="e">
        <f t="shared" si="884"/>
        <v>#N/A</v>
      </c>
      <c r="X2625" s="8" t="e">
        <f t="shared" si="902"/>
        <v>#N/A</v>
      </c>
      <c r="Y2625" s="8" t="e">
        <f t="shared" si="903"/>
        <v>#N/A</v>
      </c>
      <c r="Z2625" s="8" t="e">
        <f t="shared" si="885"/>
        <v>#N/A</v>
      </c>
      <c r="AA2625" s="8" t="e">
        <f t="shared" si="886"/>
        <v>#N/A</v>
      </c>
      <c r="AB2625" s="8" t="e">
        <f t="shared" si="904"/>
        <v>#N/A</v>
      </c>
      <c r="AC2625" s="6" t="e">
        <f t="shared" si="901"/>
        <v>#N/A</v>
      </c>
      <c r="AD2625" s="15" t="e">
        <f t="shared" si="887"/>
        <v>#N/A</v>
      </c>
      <c r="AE2625" s="15" t="e">
        <f t="shared" si="888"/>
        <v>#N/A</v>
      </c>
      <c r="AF2625" s="15" t="e">
        <f t="shared" si="889"/>
        <v>#N/A</v>
      </c>
      <c r="AG2625" s="15" t="e">
        <f t="shared" si="890"/>
        <v>#N/A</v>
      </c>
      <c r="AH2625" s="15" t="e">
        <f t="shared" si="891"/>
        <v>#N/A</v>
      </c>
      <c r="AI2625" s="17" t="e">
        <f t="shared" si="892"/>
        <v>#N/A</v>
      </c>
      <c r="AJ2625" s="17" t="e">
        <f t="shared" si="893"/>
        <v>#N/A</v>
      </c>
      <c r="AK2625" s="17" t="e">
        <f t="shared" si="894"/>
        <v>#N/A</v>
      </c>
      <c r="AL2625" s="17" t="e">
        <f t="shared" si="895"/>
        <v>#N/A</v>
      </c>
      <c r="AM2625" s="17" t="e">
        <f t="shared" si="896"/>
        <v>#N/A</v>
      </c>
      <c r="AN2625" s="17" t="e">
        <f t="shared" si="897"/>
        <v>#N/A</v>
      </c>
      <c r="AO2625" s="17" t="e">
        <f t="shared" si="883"/>
        <v>#N/A</v>
      </c>
      <c r="AP2625" s="17" t="e">
        <f t="shared" si="898"/>
        <v>#N/A</v>
      </c>
      <c r="AQ2625" s="17" t="e">
        <f t="shared" si="899"/>
        <v>#N/A</v>
      </c>
      <c r="AR2625" s="17" t="e">
        <f t="shared" si="900"/>
        <v>#N/A</v>
      </c>
    </row>
    <row r="2626" spans="2:44" x14ac:dyDescent="0.25">
      <c r="B2626" t="e">
        <f>INDEX(RawData!$A$2:$A$1048576,MATCH(FmtData!$B$4+(ROW()-10),RawData!$A$2:$A$1048576,0))</f>
        <v>#N/A</v>
      </c>
      <c r="C262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6)</f>
        <v>#N/A</v>
      </c>
      <c r="D262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26" t="e">
        <f>INDEX(RawData!E$2:E$1048576,MATCH(FmtData!$B$4+(ROW()-10),RawData!$A$2:$A$1048576,0))</f>
        <v>#N/A</v>
      </c>
      <c r="F2626" t="e">
        <f>INDEX(RawData!F$2:F$1048576,MATCH(FmtData!$B$4+(ROW()-10),RawData!$A$2:$A$1048576,0))</f>
        <v>#N/A</v>
      </c>
      <c r="G2626" t="e">
        <f>INDEX(RawData!G$2:G$1048576,MATCH(FmtData!$B$4+(ROW()-10),RawData!$A$2:$A$1048576,0))</f>
        <v>#N/A</v>
      </c>
      <c r="H2626" t="e">
        <f>INDEX(RawData!H$2:H$1048576,MATCH(FmtData!$B$4+(ROW()-10),RawData!$A$2:$A$1048576,0))</f>
        <v>#N/A</v>
      </c>
      <c r="I2626" t="e">
        <f>INDEX(RawData!I$2:I$1048576,MATCH(FmtData!$B$4+(ROW()-10),RawData!$A$2:$A$1048576,0))</f>
        <v>#N/A</v>
      </c>
      <c r="J2626" t="e">
        <f>INDEX(RawData!J$2:J$1048576,MATCH(FmtData!$B$4+(ROW()-10),RawData!$A$2:$A$1048576,0))</f>
        <v>#N/A</v>
      </c>
      <c r="K2626" t="e">
        <f>INDEX(RawData!K$2:K$1048576,MATCH(FmtData!$B$4+(ROW()-10),RawData!$A$2:$A$1048576,0))</f>
        <v>#N/A</v>
      </c>
      <c r="L2626" t="e">
        <f>INDEX(RawData!L$2:L$1048576,MATCH(FmtData!$B$4+(ROW()-10),RawData!$A$2:$A$1048576,0))</f>
        <v>#N/A</v>
      </c>
      <c r="M2626" t="e">
        <f>INDEX(RawData!M$2:M$1048576,MATCH(FmtData!$B$4+(ROW()-10),RawData!$A$2:$A$1048576,0))</f>
        <v>#N/A</v>
      </c>
      <c r="N2626" t="e">
        <f>INDEX(RawData!N$2:N$1048576,MATCH(FmtData!$B$4+(ROW()-10),RawData!$A$2:$A$1048576,0))</f>
        <v>#N/A</v>
      </c>
      <c r="O2626" t="e">
        <f>INDEX(RawData!O$2:O$1048576,MATCH(FmtData!$B$4+(ROW()-10),RawData!$A$2:$A$1048576,0))</f>
        <v>#N/A</v>
      </c>
      <c r="P2626" t="e">
        <f>INDEX(RawData!P$2:P$1048576,MATCH(FmtData!$B$4+(ROW()-10),RawData!$A$2:$A$1048576,0))</f>
        <v>#N/A</v>
      </c>
      <c r="Q2626" t="e">
        <f>INDEX(RawData!Q$2:Q$1048576,MATCH(FmtData!$B$4+(ROW()-10),RawData!$A$2:$A$1048576,0))</f>
        <v>#N/A</v>
      </c>
      <c r="R2626" t="e">
        <f>INDEX(RawData!R$2:R$1048576,MATCH(FmtData!$B$4+(ROW()-10),RawData!$A$2:$A$1048576,0))</f>
        <v>#N/A</v>
      </c>
      <c r="S2626" t="e">
        <f>INDEX(RawData!S$2:S$1048576,MATCH(FmtData!$B$4+(ROW()-10),RawData!$A$2:$A$1048576,0))</f>
        <v>#N/A</v>
      </c>
      <c r="T2626" t="e">
        <f>INDEX(RawData!T$2:T$1048576,MATCH(FmtData!$B$4+(ROW()-10),RawData!$A$2:$A$1048576,0))</f>
        <v>#N/A</v>
      </c>
      <c r="U2626" t="e">
        <f>INDEX(RawData!U$2:U$1048576,MATCH(FmtData!$B$4+(ROW()-10),RawData!$A$2:$A$1048576,0))</f>
        <v>#N/A</v>
      </c>
      <c r="V2626" t="e">
        <f>INDEX(RawData!V$2:V$1048576,MATCH(FmtData!$B$4+(ROW()-10),RawData!$A$2:$A$1048576,0))</f>
        <v>#N/A</v>
      </c>
      <c r="W2626" s="8" t="e">
        <f t="shared" si="884"/>
        <v>#N/A</v>
      </c>
      <c r="X2626" s="8" t="e">
        <f t="shared" si="902"/>
        <v>#N/A</v>
      </c>
      <c r="Y2626" s="8" t="e">
        <f t="shared" si="903"/>
        <v>#N/A</v>
      </c>
      <c r="Z2626" s="8" t="e">
        <f t="shared" si="885"/>
        <v>#N/A</v>
      </c>
      <c r="AA2626" s="8" t="e">
        <f t="shared" si="886"/>
        <v>#N/A</v>
      </c>
      <c r="AB2626" s="8" t="e">
        <f t="shared" si="904"/>
        <v>#N/A</v>
      </c>
      <c r="AC2626" s="6" t="e">
        <f t="shared" si="901"/>
        <v>#N/A</v>
      </c>
      <c r="AD2626" s="15" t="e">
        <f t="shared" si="887"/>
        <v>#N/A</v>
      </c>
      <c r="AE2626" s="15" t="e">
        <f t="shared" si="888"/>
        <v>#N/A</v>
      </c>
      <c r="AF2626" s="15" t="e">
        <f t="shared" si="889"/>
        <v>#N/A</v>
      </c>
      <c r="AG2626" s="15" t="e">
        <f t="shared" si="890"/>
        <v>#N/A</v>
      </c>
      <c r="AH2626" s="15" t="e">
        <f t="shared" si="891"/>
        <v>#N/A</v>
      </c>
      <c r="AI2626" s="17" t="e">
        <f t="shared" si="892"/>
        <v>#N/A</v>
      </c>
      <c r="AJ2626" s="17" t="e">
        <f t="shared" si="893"/>
        <v>#N/A</v>
      </c>
      <c r="AK2626" s="17" t="e">
        <f t="shared" si="894"/>
        <v>#N/A</v>
      </c>
      <c r="AL2626" s="17" t="e">
        <f t="shared" si="895"/>
        <v>#N/A</v>
      </c>
      <c r="AM2626" s="17" t="e">
        <f t="shared" si="896"/>
        <v>#N/A</v>
      </c>
      <c r="AN2626" s="17" t="e">
        <f t="shared" si="897"/>
        <v>#N/A</v>
      </c>
      <c r="AO2626" s="17" t="e">
        <f t="shared" si="883"/>
        <v>#N/A</v>
      </c>
      <c r="AP2626" s="17" t="e">
        <f t="shared" si="898"/>
        <v>#N/A</v>
      </c>
      <c r="AQ2626" s="17" t="e">
        <f t="shared" si="899"/>
        <v>#N/A</v>
      </c>
      <c r="AR2626" s="17" t="e">
        <f t="shared" si="900"/>
        <v>#N/A</v>
      </c>
    </row>
    <row r="2627" spans="2:44" x14ac:dyDescent="0.25">
      <c r="B2627" t="e">
        <f>INDEX(RawData!$A$2:$A$1048576,MATCH(FmtData!$B$4+(ROW()-10),RawData!$A$2:$A$1048576,0))</f>
        <v>#N/A</v>
      </c>
      <c r="C262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7)</f>
        <v>#N/A</v>
      </c>
      <c r="D262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27" t="e">
        <f>INDEX(RawData!E$2:E$1048576,MATCH(FmtData!$B$4+(ROW()-10),RawData!$A$2:$A$1048576,0))</f>
        <v>#N/A</v>
      </c>
      <c r="F2627" t="e">
        <f>INDEX(RawData!F$2:F$1048576,MATCH(FmtData!$B$4+(ROW()-10),RawData!$A$2:$A$1048576,0))</f>
        <v>#N/A</v>
      </c>
      <c r="G2627" t="e">
        <f>INDEX(RawData!G$2:G$1048576,MATCH(FmtData!$B$4+(ROW()-10),RawData!$A$2:$A$1048576,0))</f>
        <v>#N/A</v>
      </c>
      <c r="H2627" t="e">
        <f>INDEX(RawData!H$2:H$1048576,MATCH(FmtData!$B$4+(ROW()-10),RawData!$A$2:$A$1048576,0))</f>
        <v>#N/A</v>
      </c>
      <c r="I2627" t="e">
        <f>INDEX(RawData!I$2:I$1048576,MATCH(FmtData!$B$4+(ROW()-10),RawData!$A$2:$A$1048576,0))</f>
        <v>#N/A</v>
      </c>
      <c r="J2627" t="e">
        <f>INDEX(RawData!J$2:J$1048576,MATCH(FmtData!$B$4+(ROW()-10),RawData!$A$2:$A$1048576,0))</f>
        <v>#N/A</v>
      </c>
      <c r="K2627" t="e">
        <f>INDEX(RawData!K$2:K$1048576,MATCH(FmtData!$B$4+(ROW()-10),RawData!$A$2:$A$1048576,0))</f>
        <v>#N/A</v>
      </c>
      <c r="L2627" t="e">
        <f>INDEX(RawData!L$2:L$1048576,MATCH(FmtData!$B$4+(ROW()-10),RawData!$A$2:$A$1048576,0))</f>
        <v>#N/A</v>
      </c>
      <c r="M2627" t="e">
        <f>INDEX(RawData!M$2:M$1048576,MATCH(FmtData!$B$4+(ROW()-10),RawData!$A$2:$A$1048576,0))</f>
        <v>#N/A</v>
      </c>
      <c r="N2627" t="e">
        <f>INDEX(RawData!N$2:N$1048576,MATCH(FmtData!$B$4+(ROW()-10),RawData!$A$2:$A$1048576,0))</f>
        <v>#N/A</v>
      </c>
      <c r="O2627" t="e">
        <f>INDEX(RawData!O$2:O$1048576,MATCH(FmtData!$B$4+(ROW()-10),RawData!$A$2:$A$1048576,0))</f>
        <v>#N/A</v>
      </c>
      <c r="P2627" t="e">
        <f>INDEX(RawData!P$2:P$1048576,MATCH(FmtData!$B$4+(ROW()-10),RawData!$A$2:$A$1048576,0))</f>
        <v>#N/A</v>
      </c>
      <c r="Q2627" t="e">
        <f>INDEX(RawData!Q$2:Q$1048576,MATCH(FmtData!$B$4+(ROW()-10),RawData!$A$2:$A$1048576,0))</f>
        <v>#N/A</v>
      </c>
      <c r="R2627" t="e">
        <f>INDEX(RawData!R$2:R$1048576,MATCH(FmtData!$B$4+(ROW()-10),RawData!$A$2:$A$1048576,0))</f>
        <v>#N/A</v>
      </c>
      <c r="S2627" t="e">
        <f>INDEX(RawData!S$2:S$1048576,MATCH(FmtData!$B$4+(ROW()-10),RawData!$A$2:$A$1048576,0))</f>
        <v>#N/A</v>
      </c>
      <c r="T2627" t="e">
        <f>INDEX(RawData!T$2:T$1048576,MATCH(FmtData!$B$4+(ROW()-10),RawData!$A$2:$A$1048576,0))</f>
        <v>#N/A</v>
      </c>
      <c r="U2627" t="e">
        <f>INDEX(RawData!U$2:U$1048576,MATCH(FmtData!$B$4+(ROW()-10),RawData!$A$2:$A$1048576,0))</f>
        <v>#N/A</v>
      </c>
      <c r="V2627" t="e">
        <f>INDEX(RawData!V$2:V$1048576,MATCH(FmtData!$B$4+(ROW()-10),RawData!$A$2:$A$1048576,0))</f>
        <v>#N/A</v>
      </c>
      <c r="W2627" s="8" t="e">
        <f t="shared" si="884"/>
        <v>#N/A</v>
      </c>
      <c r="X2627" s="8" t="e">
        <f t="shared" si="902"/>
        <v>#N/A</v>
      </c>
      <c r="Y2627" s="8" t="e">
        <f t="shared" si="903"/>
        <v>#N/A</v>
      </c>
      <c r="Z2627" s="8" t="e">
        <f t="shared" si="885"/>
        <v>#N/A</v>
      </c>
      <c r="AA2627" s="8" t="e">
        <f t="shared" si="886"/>
        <v>#N/A</v>
      </c>
      <c r="AB2627" s="8" t="e">
        <f t="shared" si="904"/>
        <v>#N/A</v>
      </c>
      <c r="AC2627" s="6" t="e">
        <f t="shared" si="901"/>
        <v>#N/A</v>
      </c>
      <c r="AD2627" s="15" t="e">
        <f t="shared" si="887"/>
        <v>#N/A</v>
      </c>
      <c r="AE2627" s="15" t="e">
        <f t="shared" si="888"/>
        <v>#N/A</v>
      </c>
      <c r="AF2627" s="15" t="e">
        <f t="shared" si="889"/>
        <v>#N/A</v>
      </c>
      <c r="AG2627" s="15" t="e">
        <f t="shared" si="890"/>
        <v>#N/A</v>
      </c>
      <c r="AH2627" s="15" t="e">
        <f t="shared" si="891"/>
        <v>#N/A</v>
      </c>
      <c r="AI2627" s="17" t="e">
        <f t="shared" si="892"/>
        <v>#N/A</v>
      </c>
      <c r="AJ2627" s="17" t="e">
        <f t="shared" si="893"/>
        <v>#N/A</v>
      </c>
      <c r="AK2627" s="17" t="e">
        <f t="shared" si="894"/>
        <v>#N/A</v>
      </c>
      <c r="AL2627" s="17" t="e">
        <f t="shared" si="895"/>
        <v>#N/A</v>
      </c>
      <c r="AM2627" s="17" t="e">
        <f t="shared" si="896"/>
        <v>#N/A</v>
      </c>
      <c r="AN2627" s="17" t="e">
        <f t="shared" si="897"/>
        <v>#N/A</v>
      </c>
      <c r="AO2627" s="17" t="e">
        <f t="shared" si="883"/>
        <v>#N/A</v>
      </c>
      <c r="AP2627" s="17" t="e">
        <f t="shared" si="898"/>
        <v>#N/A</v>
      </c>
      <c r="AQ2627" s="17" t="e">
        <f t="shared" si="899"/>
        <v>#N/A</v>
      </c>
      <c r="AR2627" s="17" t="e">
        <f t="shared" si="900"/>
        <v>#N/A</v>
      </c>
    </row>
    <row r="2628" spans="2:44" x14ac:dyDescent="0.25">
      <c r="B2628" t="e">
        <f>INDEX(RawData!$A$2:$A$1048576,MATCH(FmtData!$B$4+(ROW()-10),RawData!$A$2:$A$1048576,0))</f>
        <v>#N/A</v>
      </c>
      <c r="C262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8)</f>
        <v>#N/A</v>
      </c>
      <c r="D262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28" t="e">
        <f>INDEX(RawData!E$2:E$1048576,MATCH(FmtData!$B$4+(ROW()-10),RawData!$A$2:$A$1048576,0))</f>
        <v>#N/A</v>
      </c>
      <c r="F2628" t="e">
        <f>INDEX(RawData!F$2:F$1048576,MATCH(FmtData!$B$4+(ROW()-10),RawData!$A$2:$A$1048576,0))</f>
        <v>#N/A</v>
      </c>
      <c r="G2628" t="e">
        <f>INDEX(RawData!G$2:G$1048576,MATCH(FmtData!$B$4+(ROW()-10),RawData!$A$2:$A$1048576,0))</f>
        <v>#N/A</v>
      </c>
      <c r="H2628" t="e">
        <f>INDEX(RawData!H$2:H$1048576,MATCH(FmtData!$B$4+(ROW()-10),RawData!$A$2:$A$1048576,0))</f>
        <v>#N/A</v>
      </c>
      <c r="I2628" t="e">
        <f>INDEX(RawData!I$2:I$1048576,MATCH(FmtData!$B$4+(ROW()-10),RawData!$A$2:$A$1048576,0))</f>
        <v>#N/A</v>
      </c>
      <c r="J2628" t="e">
        <f>INDEX(RawData!J$2:J$1048576,MATCH(FmtData!$B$4+(ROW()-10),RawData!$A$2:$A$1048576,0))</f>
        <v>#N/A</v>
      </c>
      <c r="K2628" t="e">
        <f>INDEX(RawData!K$2:K$1048576,MATCH(FmtData!$B$4+(ROW()-10),RawData!$A$2:$A$1048576,0))</f>
        <v>#N/A</v>
      </c>
      <c r="L2628" t="e">
        <f>INDEX(RawData!L$2:L$1048576,MATCH(FmtData!$B$4+(ROW()-10),RawData!$A$2:$A$1048576,0))</f>
        <v>#N/A</v>
      </c>
      <c r="M2628" t="e">
        <f>INDEX(RawData!M$2:M$1048576,MATCH(FmtData!$B$4+(ROW()-10),RawData!$A$2:$A$1048576,0))</f>
        <v>#N/A</v>
      </c>
      <c r="N2628" t="e">
        <f>INDEX(RawData!N$2:N$1048576,MATCH(FmtData!$B$4+(ROW()-10),RawData!$A$2:$A$1048576,0))</f>
        <v>#N/A</v>
      </c>
      <c r="O2628" t="e">
        <f>INDEX(RawData!O$2:O$1048576,MATCH(FmtData!$B$4+(ROW()-10),RawData!$A$2:$A$1048576,0))</f>
        <v>#N/A</v>
      </c>
      <c r="P2628" t="e">
        <f>INDEX(RawData!P$2:P$1048576,MATCH(FmtData!$B$4+(ROW()-10),RawData!$A$2:$A$1048576,0))</f>
        <v>#N/A</v>
      </c>
      <c r="Q2628" t="e">
        <f>INDEX(RawData!Q$2:Q$1048576,MATCH(FmtData!$B$4+(ROW()-10),RawData!$A$2:$A$1048576,0))</f>
        <v>#N/A</v>
      </c>
      <c r="R2628" t="e">
        <f>INDEX(RawData!R$2:R$1048576,MATCH(FmtData!$B$4+(ROW()-10),RawData!$A$2:$A$1048576,0))</f>
        <v>#N/A</v>
      </c>
      <c r="S2628" t="e">
        <f>INDEX(RawData!S$2:S$1048576,MATCH(FmtData!$B$4+(ROW()-10),RawData!$A$2:$A$1048576,0))</f>
        <v>#N/A</v>
      </c>
      <c r="T2628" t="e">
        <f>INDEX(RawData!T$2:T$1048576,MATCH(FmtData!$B$4+(ROW()-10),RawData!$A$2:$A$1048576,0))</f>
        <v>#N/A</v>
      </c>
      <c r="U2628" t="e">
        <f>INDEX(RawData!U$2:U$1048576,MATCH(FmtData!$B$4+(ROW()-10),RawData!$A$2:$A$1048576,0))</f>
        <v>#N/A</v>
      </c>
      <c r="V2628" t="e">
        <f>INDEX(RawData!V$2:V$1048576,MATCH(FmtData!$B$4+(ROW()-10),RawData!$A$2:$A$1048576,0))</f>
        <v>#N/A</v>
      </c>
      <c r="W2628" s="8" t="e">
        <f t="shared" ref="W2628:W2691" si="905">V2628-U2628</f>
        <v>#N/A</v>
      </c>
      <c r="X2628" s="8" t="e">
        <f t="shared" ref="X2628:X2691" si="906">-(S2628-$S$10)*2.54</f>
        <v>#N/A</v>
      </c>
      <c r="Y2628" s="8" t="e">
        <f t="shared" ref="Y2628:Y2691" si="907">-(T2628-$T$10)*2.54</f>
        <v>#N/A</v>
      </c>
      <c r="Z2628" s="8" t="e">
        <f t="shared" si="885"/>
        <v>#N/A</v>
      </c>
      <c r="AA2628" s="8" t="e">
        <f t="shared" si="886"/>
        <v>#N/A</v>
      </c>
      <c r="AB2628" s="8" t="e">
        <f t="shared" ref="AB2628:AB2691" si="908">(Z2628+AA2628)/2</f>
        <v>#N/A</v>
      </c>
      <c r="AC2628" s="6" t="e">
        <f t="shared" si="901"/>
        <v>#N/A</v>
      </c>
      <c r="AD2628" s="15" t="e">
        <f t="shared" si="887"/>
        <v>#N/A</v>
      </c>
      <c r="AE2628" s="15" t="e">
        <f t="shared" si="888"/>
        <v>#N/A</v>
      </c>
      <c r="AF2628" s="15" t="e">
        <f t="shared" si="889"/>
        <v>#N/A</v>
      </c>
      <c r="AG2628" s="15" t="e">
        <f t="shared" ref="AG2628:AG2691" si="909">PI()*AB2628^2/4*($P$4+(AB2628-$AB$10))-$S$5</f>
        <v>#N/A</v>
      </c>
      <c r="AH2628" s="15" t="e">
        <f t="shared" si="891"/>
        <v>#N/A</v>
      </c>
      <c r="AI2628" s="17" t="e">
        <f t="shared" ref="AI2628:AI2691" si="910">$L$6/(($S$5+AC2628)*2160)*100^3</f>
        <v>#N/A</v>
      </c>
      <c r="AJ2628" s="17" t="e">
        <f t="shared" ref="AJ2628:AJ2691" si="911">$L$6/(($S$5+AH2628)*2160)*100^3</f>
        <v>#N/A</v>
      </c>
      <c r="AK2628" s="17" t="e">
        <f t="shared" ref="AK2628:AK2691" si="912">$L$6/(($S$5+AE2628)*2160)*100^3</f>
        <v>#N/A</v>
      </c>
      <c r="AL2628" s="17" t="e">
        <f t="shared" ref="AL2628:AL2691" si="913">$L$6/(($S$5+AF2628)*2160)*100^3</f>
        <v>#N/A</v>
      </c>
      <c r="AM2628" s="17" t="e">
        <f t="shared" ref="AM2628:AM2691" si="914">$L$6/(($S$3+AG2628)*2160)*100^3</f>
        <v>#N/A</v>
      </c>
      <c r="AN2628" s="17" t="e">
        <f t="shared" ref="AN2628:AN2691" si="915">$L$6/(($S$5+AH2628)*2160)*100^3</f>
        <v>#N/A</v>
      </c>
      <c r="AO2628" s="17" t="e">
        <f t="shared" si="883"/>
        <v>#N/A</v>
      </c>
      <c r="AP2628" s="17" t="e">
        <f t="shared" ref="AP2628:AP2691" si="916">AM2628*10</f>
        <v>#N/A</v>
      </c>
      <c r="AQ2628" s="17" t="e">
        <f t="shared" ref="AQ2628:AQ2691" si="917">AI2628*10</f>
        <v>#N/A</v>
      </c>
      <c r="AR2628" s="17" t="e">
        <f t="shared" ref="AR2628:AR2691" si="918">E2628*0.101325/14.696</f>
        <v>#N/A</v>
      </c>
    </row>
    <row r="2629" spans="2:44" x14ac:dyDescent="0.25">
      <c r="B2629" t="e">
        <f>INDEX(RawData!$A$2:$A$1048576,MATCH(FmtData!$B$4+(ROW()-10),RawData!$A$2:$A$1048576,0))</f>
        <v>#N/A</v>
      </c>
      <c r="C262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9)</f>
        <v>#N/A</v>
      </c>
      <c r="D262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29" t="e">
        <f>INDEX(RawData!E$2:E$1048576,MATCH(FmtData!$B$4+(ROW()-10),RawData!$A$2:$A$1048576,0))</f>
        <v>#N/A</v>
      </c>
      <c r="F2629" t="e">
        <f>INDEX(RawData!F$2:F$1048576,MATCH(FmtData!$B$4+(ROW()-10),RawData!$A$2:$A$1048576,0))</f>
        <v>#N/A</v>
      </c>
      <c r="G2629" t="e">
        <f>INDEX(RawData!G$2:G$1048576,MATCH(FmtData!$B$4+(ROW()-10),RawData!$A$2:$A$1048576,0))</f>
        <v>#N/A</v>
      </c>
      <c r="H2629" t="e">
        <f>INDEX(RawData!H$2:H$1048576,MATCH(FmtData!$B$4+(ROW()-10),RawData!$A$2:$A$1048576,0))</f>
        <v>#N/A</v>
      </c>
      <c r="I2629" t="e">
        <f>INDEX(RawData!I$2:I$1048576,MATCH(FmtData!$B$4+(ROW()-10),RawData!$A$2:$A$1048576,0))</f>
        <v>#N/A</v>
      </c>
      <c r="J2629" t="e">
        <f>INDEX(RawData!J$2:J$1048576,MATCH(FmtData!$B$4+(ROW()-10),RawData!$A$2:$A$1048576,0))</f>
        <v>#N/A</v>
      </c>
      <c r="K2629" t="e">
        <f>INDEX(RawData!K$2:K$1048576,MATCH(FmtData!$B$4+(ROW()-10),RawData!$A$2:$A$1048576,0))</f>
        <v>#N/A</v>
      </c>
      <c r="L2629" t="e">
        <f>INDEX(RawData!L$2:L$1048576,MATCH(FmtData!$B$4+(ROW()-10),RawData!$A$2:$A$1048576,0))</f>
        <v>#N/A</v>
      </c>
      <c r="M2629" t="e">
        <f>INDEX(RawData!M$2:M$1048576,MATCH(FmtData!$B$4+(ROW()-10),RawData!$A$2:$A$1048576,0))</f>
        <v>#N/A</v>
      </c>
      <c r="N2629" t="e">
        <f>INDEX(RawData!N$2:N$1048576,MATCH(FmtData!$B$4+(ROW()-10),RawData!$A$2:$A$1048576,0))</f>
        <v>#N/A</v>
      </c>
      <c r="O2629" t="e">
        <f>INDEX(RawData!O$2:O$1048576,MATCH(FmtData!$B$4+(ROW()-10),RawData!$A$2:$A$1048576,0))</f>
        <v>#N/A</v>
      </c>
      <c r="P2629" t="e">
        <f>INDEX(RawData!P$2:P$1048576,MATCH(FmtData!$B$4+(ROW()-10),RawData!$A$2:$A$1048576,0))</f>
        <v>#N/A</v>
      </c>
      <c r="Q2629" t="e">
        <f>INDEX(RawData!Q$2:Q$1048576,MATCH(FmtData!$B$4+(ROW()-10),RawData!$A$2:$A$1048576,0))</f>
        <v>#N/A</v>
      </c>
      <c r="R2629" t="e">
        <f>INDEX(RawData!R$2:R$1048576,MATCH(FmtData!$B$4+(ROW()-10),RawData!$A$2:$A$1048576,0))</f>
        <v>#N/A</v>
      </c>
      <c r="S2629" t="e">
        <f>INDEX(RawData!S$2:S$1048576,MATCH(FmtData!$B$4+(ROW()-10),RawData!$A$2:$A$1048576,0))</f>
        <v>#N/A</v>
      </c>
      <c r="T2629" t="e">
        <f>INDEX(RawData!T$2:T$1048576,MATCH(FmtData!$B$4+(ROW()-10),RawData!$A$2:$A$1048576,0))</f>
        <v>#N/A</v>
      </c>
      <c r="U2629" t="e">
        <f>INDEX(RawData!U$2:U$1048576,MATCH(FmtData!$B$4+(ROW()-10),RawData!$A$2:$A$1048576,0))</f>
        <v>#N/A</v>
      </c>
      <c r="V2629" t="e">
        <f>INDEX(RawData!V$2:V$1048576,MATCH(FmtData!$B$4+(ROW()-10),RawData!$A$2:$A$1048576,0))</f>
        <v>#N/A</v>
      </c>
      <c r="W2629" s="8" t="e">
        <f t="shared" si="905"/>
        <v>#N/A</v>
      </c>
      <c r="X2629" s="8" t="e">
        <f t="shared" si="906"/>
        <v>#N/A</v>
      </c>
      <c r="Y2629" s="8" t="e">
        <f t="shared" si="907"/>
        <v>#N/A</v>
      </c>
      <c r="Z2629" s="8" t="e">
        <f t="shared" si="885"/>
        <v>#N/A</v>
      </c>
      <c r="AA2629" s="8" t="e">
        <f t="shared" si="886"/>
        <v>#N/A</v>
      </c>
      <c r="AB2629" s="8" t="e">
        <f t="shared" si="908"/>
        <v>#N/A</v>
      </c>
      <c r="AC2629" s="6" t="e">
        <f t="shared" si="901"/>
        <v>#N/A</v>
      </c>
      <c r="AD2629" s="15" t="e">
        <f t="shared" si="887"/>
        <v>#N/A</v>
      </c>
      <c r="AE2629" s="15" t="e">
        <f t="shared" si="888"/>
        <v>#N/A</v>
      </c>
      <c r="AF2629" s="15" t="e">
        <f t="shared" si="889"/>
        <v>#N/A</v>
      </c>
      <c r="AG2629" s="15" t="e">
        <f t="shared" si="909"/>
        <v>#N/A</v>
      </c>
      <c r="AH2629" s="15" t="e">
        <f t="shared" si="891"/>
        <v>#N/A</v>
      </c>
      <c r="AI2629" s="17" t="e">
        <f t="shared" si="910"/>
        <v>#N/A</v>
      </c>
      <c r="AJ2629" s="17" t="e">
        <f t="shared" si="911"/>
        <v>#N/A</v>
      </c>
      <c r="AK2629" s="17" t="e">
        <f t="shared" si="912"/>
        <v>#N/A</v>
      </c>
      <c r="AL2629" s="17" t="e">
        <f t="shared" si="913"/>
        <v>#N/A</v>
      </c>
      <c r="AM2629" s="17" t="e">
        <f t="shared" si="914"/>
        <v>#N/A</v>
      </c>
      <c r="AN2629" s="17" t="e">
        <f t="shared" si="915"/>
        <v>#N/A</v>
      </c>
      <c r="AO2629" s="17" t="e">
        <f t="shared" si="883"/>
        <v>#N/A</v>
      </c>
      <c r="AP2629" s="17" t="e">
        <f t="shared" si="916"/>
        <v>#N/A</v>
      </c>
      <c r="AQ2629" s="17" t="e">
        <f t="shared" si="917"/>
        <v>#N/A</v>
      </c>
      <c r="AR2629" s="17" t="e">
        <f t="shared" si="918"/>
        <v>#N/A</v>
      </c>
    </row>
    <row r="2630" spans="2:44" x14ac:dyDescent="0.25">
      <c r="B2630" t="e">
        <f>INDEX(RawData!$A$2:$A$1048576,MATCH(FmtData!$B$4+(ROW()-10),RawData!$A$2:$A$1048576,0))</f>
        <v>#N/A</v>
      </c>
      <c r="C263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0)</f>
        <v>#N/A</v>
      </c>
      <c r="D263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30" t="e">
        <f>INDEX(RawData!E$2:E$1048576,MATCH(FmtData!$B$4+(ROW()-10),RawData!$A$2:$A$1048576,0))</f>
        <v>#N/A</v>
      </c>
      <c r="F2630" t="e">
        <f>INDEX(RawData!F$2:F$1048576,MATCH(FmtData!$B$4+(ROW()-10),RawData!$A$2:$A$1048576,0))</f>
        <v>#N/A</v>
      </c>
      <c r="G2630" t="e">
        <f>INDEX(RawData!G$2:G$1048576,MATCH(FmtData!$B$4+(ROW()-10),RawData!$A$2:$A$1048576,0))</f>
        <v>#N/A</v>
      </c>
      <c r="H2630" t="e">
        <f>INDEX(RawData!H$2:H$1048576,MATCH(FmtData!$B$4+(ROW()-10),RawData!$A$2:$A$1048576,0))</f>
        <v>#N/A</v>
      </c>
      <c r="I2630" t="e">
        <f>INDEX(RawData!I$2:I$1048576,MATCH(FmtData!$B$4+(ROW()-10),RawData!$A$2:$A$1048576,0))</f>
        <v>#N/A</v>
      </c>
      <c r="J2630" t="e">
        <f>INDEX(RawData!J$2:J$1048576,MATCH(FmtData!$B$4+(ROW()-10),RawData!$A$2:$A$1048576,0))</f>
        <v>#N/A</v>
      </c>
      <c r="K2630" t="e">
        <f>INDEX(RawData!K$2:K$1048576,MATCH(FmtData!$B$4+(ROW()-10),RawData!$A$2:$A$1048576,0))</f>
        <v>#N/A</v>
      </c>
      <c r="L2630" t="e">
        <f>INDEX(RawData!L$2:L$1048576,MATCH(FmtData!$B$4+(ROW()-10),RawData!$A$2:$A$1048576,0))</f>
        <v>#N/A</v>
      </c>
      <c r="M2630" t="e">
        <f>INDEX(RawData!M$2:M$1048576,MATCH(FmtData!$B$4+(ROW()-10),RawData!$A$2:$A$1048576,0))</f>
        <v>#N/A</v>
      </c>
      <c r="N2630" t="e">
        <f>INDEX(RawData!N$2:N$1048576,MATCH(FmtData!$B$4+(ROW()-10),RawData!$A$2:$A$1048576,0))</f>
        <v>#N/A</v>
      </c>
      <c r="O2630" t="e">
        <f>INDEX(RawData!O$2:O$1048576,MATCH(FmtData!$B$4+(ROW()-10),RawData!$A$2:$A$1048576,0))</f>
        <v>#N/A</v>
      </c>
      <c r="P2630" t="e">
        <f>INDEX(RawData!P$2:P$1048576,MATCH(FmtData!$B$4+(ROW()-10),RawData!$A$2:$A$1048576,0))</f>
        <v>#N/A</v>
      </c>
      <c r="Q2630" t="e">
        <f>INDEX(RawData!Q$2:Q$1048576,MATCH(FmtData!$B$4+(ROW()-10),RawData!$A$2:$A$1048576,0))</f>
        <v>#N/A</v>
      </c>
      <c r="R2630" t="e">
        <f>INDEX(RawData!R$2:R$1048576,MATCH(FmtData!$B$4+(ROW()-10),RawData!$A$2:$A$1048576,0))</f>
        <v>#N/A</v>
      </c>
      <c r="S2630" t="e">
        <f>INDEX(RawData!S$2:S$1048576,MATCH(FmtData!$B$4+(ROW()-10),RawData!$A$2:$A$1048576,0))</f>
        <v>#N/A</v>
      </c>
      <c r="T2630" t="e">
        <f>INDEX(RawData!T$2:T$1048576,MATCH(FmtData!$B$4+(ROW()-10),RawData!$A$2:$A$1048576,0))</f>
        <v>#N/A</v>
      </c>
      <c r="U2630" t="e">
        <f>INDEX(RawData!U$2:U$1048576,MATCH(FmtData!$B$4+(ROW()-10),RawData!$A$2:$A$1048576,0))</f>
        <v>#N/A</v>
      </c>
      <c r="V2630" t="e">
        <f>INDEX(RawData!V$2:V$1048576,MATCH(FmtData!$B$4+(ROW()-10),RawData!$A$2:$A$1048576,0))</f>
        <v>#N/A</v>
      </c>
      <c r="W2630" s="8" t="e">
        <f t="shared" si="905"/>
        <v>#N/A</v>
      </c>
      <c r="X2630" s="8" t="e">
        <f t="shared" si="906"/>
        <v>#N/A</v>
      </c>
      <c r="Y2630" s="8" t="e">
        <f t="shared" si="907"/>
        <v>#N/A</v>
      </c>
      <c r="Z2630" s="8" t="e">
        <f t="shared" si="885"/>
        <v>#N/A</v>
      </c>
      <c r="AA2630" s="8" t="e">
        <f t="shared" si="886"/>
        <v>#N/A</v>
      </c>
      <c r="AB2630" s="8" t="e">
        <f t="shared" si="908"/>
        <v>#N/A</v>
      </c>
      <c r="AC2630" s="6" t="e">
        <f t="shared" si="901"/>
        <v>#N/A</v>
      </c>
      <c r="AD2630" s="15" t="e">
        <f t="shared" si="887"/>
        <v>#N/A</v>
      </c>
      <c r="AE2630" s="15" t="e">
        <f t="shared" si="888"/>
        <v>#N/A</v>
      </c>
      <c r="AF2630" s="15" t="e">
        <f t="shared" si="889"/>
        <v>#N/A</v>
      </c>
      <c r="AG2630" s="15" t="e">
        <f t="shared" si="909"/>
        <v>#N/A</v>
      </c>
      <c r="AH2630" s="15" t="e">
        <f t="shared" si="891"/>
        <v>#N/A</v>
      </c>
      <c r="AI2630" s="17" t="e">
        <f t="shared" si="910"/>
        <v>#N/A</v>
      </c>
      <c r="AJ2630" s="17" t="e">
        <f t="shared" si="911"/>
        <v>#N/A</v>
      </c>
      <c r="AK2630" s="17" t="e">
        <f t="shared" si="912"/>
        <v>#N/A</v>
      </c>
      <c r="AL2630" s="17" t="e">
        <f t="shared" si="913"/>
        <v>#N/A</v>
      </c>
      <c r="AM2630" s="17" t="e">
        <f t="shared" si="914"/>
        <v>#N/A</v>
      </c>
      <c r="AN2630" s="17" t="e">
        <f t="shared" si="915"/>
        <v>#N/A</v>
      </c>
      <c r="AO2630" s="17" t="e">
        <f t="shared" si="883"/>
        <v>#N/A</v>
      </c>
      <c r="AP2630" s="17" t="e">
        <f t="shared" si="916"/>
        <v>#N/A</v>
      </c>
      <c r="AQ2630" s="17" t="e">
        <f t="shared" si="917"/>
        <v>#N/A</v>
      </c>
      <c r="AR2630" s="17" t="e">
        <f t="shared" si="918"/>
        <v>#N/A</v>
      </c>
    </row>
    <row r="2631" spans="2:44" x14ac:dyDescent="0.25">
      <c r="B2631" t="e">
        <f>INDEX(RawData!$A$2:$A$1048576,MATCH(FmtData!$B$4+(ROW()-10),RawData!$A$2:$A$1048576,0))</f>
        <v>#N/A</v>
      </c>
      <c r="C263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1)</f>
        <v>#N/A</v>
      </c>
      <c r="D263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31" t="e">
        <f>INDEX(RawData!E$2:E$1048576,MATCH(FmtData!$B$4+(ROW()-10),RawData!$A$2:$A$1048576,0))</f>
        <v>#N/A</v>
      </c>
      <c r="F2631" t="e">
        <f>INDEX(RawData!F$2:F$1048576,MATCH(FmtData!$B$4+(ROW()-10),RawData!$A$2:$A$1048576,0))</f>
        <v>#N/A</v>
      </c>
      <c r="G2631" t="e">
        <f>INDEX(RawData!G$2:G$1048576,MATCH(FmtData!$B$4+(ROW()-10),RawData!$A$2:$A$1048576,0))</f>
        <v>#N/A</v>
      </c>
      <c r="H2631" t="e">
        <f>INDEX(RawData!H$2:H$1048576,MATCH(FmtData!$B$4+(ROW()-10),RawData!$A$2:$A$1048576,0))</f>
        <v>#N/A</v>
      </c>
      <c r="I2631" t="e">
        <f>INDEX(RawData!I$2:I$1048576,MATCH(FmtData!$B$4+(ROW()-10),RawData!$A$2:$A$1048576,0))</f>
        <v>#N/A</v>
      </c>
      <c r="J2631" t="e">
        <f>INDEX(RawData!J$2:J$1048576,MATCH(FmtData!$B$4+(ROW()-10),RawData!$A$2:$A$1048576,0))</f>
        <v>#N/A</v>
      </c>
      <c r="K2631" t="e">
        <f>INDEX(RawData!K$2:K$1048576,MATCH(FmtData!$B$4+(ROW()-10),RawData!$A$2:$A$1048576,0))</f>
        <v>#N/A</v>
      </c>
      <c r="L2631" t="e">
        <f>INDEX(RawData!L$2:L$1048576,MATCH(FmtData!$B$4+(ROW()-10),RawData!$A$2:$A$1048576,0))</f>
        <v>#N/A</v>
      </c>
      <c r="M2631" t="e">
        <f>INDEX(RawData!M$2:M$1048576,MATCH(FmtData!$B$4+(ROW()-10),RawData!$A$2:$A$1048576,0))</f>
        <v>#N/A</v>
      </c>
      <c r="N2631" t="e">
        <f>INDEX(RawData!N$2:N$1048576,MATCH(FmtData!$B$4+(ROW()-10),RawData!$A$2:$A$1048576,0))</f>
        <v>#N/A</v>
      </c>
      <c r="O2631" t="e">
        <f>INDEX(RawData!O$2:O$1048576,MATCH(FmtData!$B$4+(ROW()-10),RawData!$A$2:$A$1048576,0))</f>
        <v>#N/A</v>
      </c>
      <c r="P2631" t="e">
        <f>INDEX(RawData!P$2:P$1048576,MATCH(FmtData!$B$4+(ROW()-10),RawData!$A$2:$A$1048576,0))</f>
        <v>#N/A</v>
      </c>
      <c r="Q2631" t="e">
        <f>INDEX(RawData!Q$2:Q$1048576,MATCH(FmtData!$B$4+(ROW()-10),RawData!$A$2:$A$1048576,0))</f>
        <v>#N/A</v>
      </c>
      <c r="R2631" t="e">
        <f>INDEX(RawData!R$2:R$1048576,MATCH(FmtData!$B$4+(ROW()-10),RawData!$A$2:$A$1048576,0))</f>
        <v>#N/A</v>
      </c>
      <c r="S2631" t="e">
        <f>INDEX(RawData!S$2:S$1048576,MATCH(FmtData!$B$4+(ROW()-10),RawData!$A$2:$A$1048576,0))</f>
        <v>#N/A</v>
      </c>
      <c r="T2631" t="e">
        <f>INDEX(RawData!T$2:T$1048576,MATCH(FmtData!$B$4+(ROW()-10),RawData!$A$2:$A$1048576,0))</f>
        <v>#N/A</v>
      </c>
      <c r="U2631" t="e">
        <f>INDEX(RawData!U$2:U$1048576,MATCH(FmtData!$B$4+(ROW()-10),RawData!$A$2:$A$1048576,0))</f>
        <v>#N/A</v>
      </c>
      <c r="V2631" t="e">
        <f>INDEX(RawData!V$2:V$1048576,MATCH(FmtData!$B$4+(ROW()-10),RawData!$A$2:$A$1048576,0))</f>
        <v>#N/A</v>
      </c>
      <c r="W2631" s="8" t="e">
        <f t="shared" si="905"/>
        <v>#N/A</v>
      </c>
      <c r="X2631" s="8" t="e">
        <f t="shared" si="906"/>
        <v>#N/A</v>
      </c>
      <c r="Y2631" s="8" t="e">
        <f t="shared" si="907"/>
        <v>#N/A</v>
      </c>
      <c r="Z2631" s="8" t="e">
        <f t="shared" si="885"/>
        <v>#N/A</v>
      </c>
      <c r="AA2631" s="8" t="e">
        <f t="shared" si="886"/>
        <v>#N/A</v>
      </c>
      <c r="AB2631" s="8" t="e">
        <f t="shared" si="908"/>
        <v>#N/A</v>
      </c>
      <c r="AC2631" s="6" t="e">
        <f t="shared" si="901"/>
        <v>#N/A</v>
      </c>
      <c r="AD2631" s="15" t="e">
        <f t="shared" si="887"/>
        <v>#N/A</v>
      </c>
      <c r="AE2631" s="15" t="e">
        <f t="shared" si="888"/>
        <v>#N/A</v>
      </c>
      <c r="AF2631" s="15" t="e">
        <f t="shared" si="889"/>
        <v>#N/A</v>
      </c>
      <c r="AG2631" s="15" t="e">
        <f t="shared" si="909"/>
        <v>#N/A</v>
      </c>
      <c r="AH2631" s="15" t="e">
        <f t="shared" si="891"/>
        <v>#N/A</v>
      </c>
      <c r="AI2631" s="17" t="e">
        <f t="shared" si="910"/>
        <v>#N/A</v>
      </c>
      <c r="AJ2631" s="17" t="e">
        <f t="shared" si="911"/>
        <v>#N/A</v>
      </c>
      <c r="AK2631" s="17" t="e">
        <f t="shared" si="912"/>
        <v>#N/A</v>
      </c>
      <c r="AL2631" s="17" t="e">
        <f t="shared" si="913"/>
        <v>#N/A</v>
      </c>
      <c r="AM2631" s="17" t="e">
        <f t="shared" si="914"/>
        <v>#N/A</v>
      </c>
      <c r="AN2631" s="17" t="e">
        <f t="shared" si="915"/>
        <v>#N/A</v>
      </c>
      <c r="AO2631" s="17" t="e">
        <f t="shared" si="883"/>
        <v>#N/A</v>
      </c>
      <c r="AP2631" s="17" t="e">
        <f t="shared" si="916"/>
        <v>#N/A</v>
      </c>
      <c r="AQ2631" s="17" t="e">
        <f t="shared" si="917"/>
        <v>#N/A</v>
      </c>
      <c r="AR2631" s="17" t="e">
        <f t="shared" si="918"/>
        <v>#N/A</v>
      </c>
    </row>
    <row r="2632" spans="2:44" x14ac:dyDescent="0.25">
      <c r="B2632" t="e">
        <f>INDEX(RawData!$A$2:$A$1048576,MATCH(FmtData!$B$4+(ROW()-10),RawData!$A$2:$A$1048576,0))</f>
        <v>#N/A</v>
      </c>
      <c r="C263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2)</f>
        <v>#N/A</v>
      </c>
      <c r="D263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32" t="e">
        <f>INDEX(RawData!E$2:E$1048576,MATCH(FmtData!$B$4+(ROW()-10),RawData!$A$2:$A$1048576,0))</f>
        <v>#N/A</v>
      </c>
      <c r="F2632" t="e">
        <f>INDEX(RawData!F$2:F$1048576,MATCH(FmtData!$B$4+(ROW()-10),RawData!$A$2:$A$1048576,0))</f>
        <v>#N/A</v>
      </c>
      <c r="G2632" t="e">
        <f>INDEX(RawData!G$2:G$1048576,MATCH(FmtData!$B$4+(ROW()-10),RawData!$A$2:$A$1048576,0))</f>
        <v>#N/A</v>
      </c>
      <c r="H2632" t="e">
        <f>INDEX(RawData!H$2:H$1048576,MATCH(FmtData!$B$4+(ROW()-10),RawData!$A$2:$A$1048576,0))</f>
        <v>#N/A</v>
      </c>
      <c r="I2632" t="e">
        <f>INDEX(RawData!I$2:I$1048576,MATCH(FmtData!$B$4+(ROW()-10),RawData!$A$2:$A$1048576,0))</f>
        <v>#N/A</v>
      </c>
      <c r="J2632" t="e">
        <f>INDEX(RawData!J$2:J$1048576,MATCH(FmtData!$B$4+(ROW()-10),RawData!$A$2:$A$1048576,0))</f>
        <v>#N/A</v>
      </c>
      <c r="K2632" t="e">
        <f>INDEX(RawData!K$2:K$1048576,MATCH(FmtData!$B$4+(ROW()-10),RawData!$A$2:$A$1048576,0))</f>
        <v>#N/A</v>
      </c>
      <c r="L2632" t="e">
        <f>INDEX(RawData!L$2:L$1048576,MATCH(FmtData!$B$4+(ROW()-10),RawData!$A$2:$A$1048576,0))</f>
        <v>#N/A</v>
      </c>
      <c r="M2632" t="e">
        <f>INDEX(RawData!M$2:M$1048576,MATCH(FmtData!$B$4+(ROW()-10),RawData!$A$2:$A$1048576,0))</f>
        <v>#N/A</v>
      </c>
      <c r="N2632" t="e">
        <f>INDEX(RawData!N$2:N$1048576,MATCH(FmtData!$B$4+(ROW()-10),RawData!$A$2:$A$1048576,0))</f>
        <v>#N/A</v>
      </c>
      <c r="O2632" t="e">
        <f>INDEX(RawData!O$2:O$1048576,MATCH(FmtData!$B$4+(ROW()-10),RawData!$A$2:$A$1048576,0))</f>
        <v>#N/A</v>
      </c>
      <c r="P2632" t="e">
        <f>INDEX(RawData!P$2:P$1048576,MATCH(FmtData!$B$4+(ROW()-10),RawData!$A$2:$A$1048576,0))</f>
        <v>#N/A</v>
      </c>
      <c r="Q2632" t="e">
        <f>INDEX(RawData!Q$2:Q$1048576,MATCH(FmtData!$B$4+(ROW()-10),RawData!$A$2:$A$1048576,0))</f>
        <v>#N/A</v>
      </c>
      <c r="R2632" t="e">
        <f>INDEX(RawData!R$2:R$1048576,MATCH(FmtData!$B$4+(ROW()-10),RawData!$A$2:$A$1048576,0))</f>
        <v>#N/A</v>
      </c>
      <c r="S2632" t="e">
        <f>INDEX(RawData!S$2:S$1048576,MATCH(FmtData!$B$4+(ROW()-10),RawData!$A$2:$A$1048576,0))</f>
        <v>#N/A</v>
      </c>
      <c r="T2632" t="e">
        <f>INDEX(RawData!T$2:T$1048576,MATCH(FmtData!$B$4+(ROW()-10),RawData!$A$2:$A$1048576,0))</f>
        <v>#N/A</v>
      </c>
      <c r="U2632" t="e">
        <f>INDEX(RawData!U$2:U$1048576,MATCH(FmtData!$B$4+(ROW()-10),RawData!$A$2:$A$1048576,0))</f>
        <v>#N/A</v>
      </c>
      <c r="V2632" t="e">
        <f>INDEX(RawData!V$2:V$1048576,MATCH(FmtData!$B$4+(ROW()-10),RawData!$A$2:$A$1048576,0))</f>
        <v>#N/A</v>
      </c>
      <c r="W2632" s="8" t="e">
        <f t="shared" si="905"/>
        <v>#N/A</v>
      </c>
      <c r="X2632" s="8" t="e">
        <f t="shared" si="906"/>
        <v>#N/A</v>
      </c>
      <c r="Y2632" s="8" t="e">
        <f t="shared" si="907"/>
        <v>#N/A</v>
      </c>
      <c r="Z2632" s="8" t="e">
        <f t="shared" si="885"/>
        <v>#N/A</v>
      </c>
      <c r="AA2632" s="8" t="e">
        <f t="shared" si="886"/>
        <v>#N/A</v>
      </c>
      <c r="AB2632" s="8" t="e">
        <f t="shared" si="908"/>
        <v>#N/A</v>
      </c>
      <c r="AC2632" s="6" t="e">
        <f t="shared" si="901"/>
        <v>#N/A</v>
      </c>
      <c r="AD2632" s="15" t="e">
        <f t="shared" si="887"/>
        <v>#N/A</v>
      </c>
      <c r="AE2632" s="15" t="e">
        <f t="shared" si="888"/>
        <v>#N/A</v>
      </c>
      <c r="AF2632" s="15" t="e">
        <f t="shared" si="889"/>
        <v>#N/A</v>
      </c>
      <c r="AG2632" s="15" t="e">
        <f t="shared" si="909"/>
        <v>#N/A</v>
      </c>
      <c r="AH2632" s="15" t="e">
        <f t="shared" si="891"/>
        <v>#N/A</v>
      </c>
      <c r="AI2632" s="17" t="e">
        <f t="shared" si="910"/>
        <v>#N/A</v>
      </c>
      <c r="AJ2632" s="17" t="e">
        <f t="shared" si="911"/>
        <v>#N/A</v>
      </c>
      <c r="AK2632" s="17" t="e">
        <f t="shared" si="912"/>
        <v>#N/A</v>
      </c>
      <c r="AL2632" s="17" t="e">
        <f t="shared" si="913"/>
        <v>#N/A</v>
      </c>
      <c r="AM2632" s="17" t="e">
        <f t="shared" si="914"/>
        <v>#N/A</v>
      </c>
      <c r="AN2632" s="17" t="e">
        <f t="shared" si="915"/>
        <v>#N/A</v>
      </c>
      <c r="AO2632" s="17" t="e">
        <f t="shared" si="883"/>
        <v>#N/A</v>
      </c>
      <c r="AP2632" s="17" t="e">
        <f t="shared" si="916"/>
        <v>#N/A</v>
      </c>
      <c r="AQ2632" s="17" t="e">
        <f t="shared" si="917"/>
        <v>#N/A</v>
      </c>
      <c r="AR2632" s="17" t="e">
        <f t="shared" si="918"/>
        <v>#N/A</v>
      </c>
    </row>
    <row r="2633" spans="2:44" x14ac:dyDescent="0.25">
      <c r="B2633" t="e">
        <f>INDEX(RawData!$A$2:$A$1048576,MATCH(FmtData!$B$4+(ROW()-10),RawData!$A$2:$A$1048576,0))</f>
        <v>#N/A</v>
      </c>
      <c r="C263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3)</f>
        <v>#N/A</v>
      </c>
      <c r="D263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33" t="e">
        <f>INDEX(RawData!E$2:E$1048576,MATCH(FmtData!$B$4+(ROW()-10),RawData!$A$2:$A$1048576,0))</f>
        <v>#N/A</v>
      </c>
      <c r="F2633" t="e">
        <f>INDEX(RawData!F$2:F$1048576,MATCH(FmtData!$B$4+(ROW()-10),RawData!$A$2:$A$1048576,0))</f>
        <v>#N/A</v>
      </c>
      <c r="G2633" t="e">
        <f>INDEX(RawData!G$2:G$1048576,MATCH(FmtData!$B$4+(ROW()-10),RawData!$A$2:$A$1048576,0))</f>
        <v>#N/A</v>
      </c>
      <c r="H2633" t="e">
        <f>INDEX(RawData!H$2:H$1048576,MATCH(FmtData!$B$4+(ROW()-10),RawData!$A$2:$A$1048576,0))</f>
        <v>#N/A</v>
      </c>
      <c r="I2633" t="e">
        <f>INDEX(RawData!I$2:I$1048576,MATCH(FmtData!$B$4+(ROW()-10),RawData!$A$2:$A$1048576,0))</f>
        <v>#N/A</v>
      </c>
      <c r="J2633" t="e">
        <f>INDEX(RawData!J$2:J$1048576,MATCH(FmtData!$B$4+(ROW()-10),RawData!$A$2:$A$1048576,0))</f>
        <v>#N/A</v>
      </c>
      <c r="K2633" t="e">
        <f>INDEX(RawData!K$2:K$1048576,MATCH(FmtData!$B$4+(ROW()-10),RawData!$A$2:$A$1048576,0))</f>
        <v>#N/A</v>
      </c>
      <c r="L2633" t="e">
        <f>INDEX(RawData!L$2:L$1048576,MATCH(FmtData!$B$4+(ROW()-10),RawData!$A$2:$A$1048576,0))</f>
        <v>#N/A</v>
      </c>
      <c r="M2633" t="e">
        <f>INDEX(RawData!M$2:M$1048576,MATCH(FmtData!$B$4+(ROW()-10),RawData!$A$2:$A$1048576,0))</f>
        <v>#N/A</v>
      </c>
      <c r="N2633" t="e">
        <f>INDEX(RawData!N$2:N$1048576,MATCH(FmtData!$B$4+(ROW()-10),RawData!$A$2:$A$1048576,0))</f>
        <v>#N/A</v>
      </c>
      <c r="O2633" t="e">
        <f>INDEX(RawData!O$2:O$1048576,MATCH(FmtData!$B$4+(ROW()-10),RawData!$A$2:$A$1048576,0))</f>
        <v>#N/A</v>
      </c>
      <c r="P2633" t="e">
        <f>INDEX(RawData!P$2:P$1048576,MATCH(FmtData!$B$4+(ROW()-10),RawData!$A$2:$A$1048576,0))</f>
        <v>#N/A</v>
      </c>
      <c r="Q2633" t="e">
        <f>INDEX(RawData!Q$2:Q$1048576,MATCH(FmtData!$B$4+(ROW()-10),RawData!$A$2:$A$1048576,0))</f>
        <v>#N/A</v>
      </c>
      <c r="R2633" t="e">
        <f>INDEX(RawData!R$2:R$1048576,MATCH(FmtData!$B$4+(ROW()-10),RawData!$A$2:$A$1048576,0))</f>
        <v>#N/A</v>
      </c>
      <c r="S2633" t="e">
        <f>INDEX(RawData!S$2:S$1048576,MATCH(FmtData!$B$4+(ROW()-10),RawData!$A$2:$A$1048576,0))</f>
        <v>#N/A</v>
      </c>
      <c r="T2633" t="e">
        <f>INDEX(RawData!T$2:T$1048576,MATCH(FmtData!$B$4+(ROW()-10),RawData!$A$2:$A$1048576,0))</f>
        <v>#N/A</v>
      </c>
      <c r="U2633" t="e">
        <f>INDEX(RawData!U$2:U$1048576,MATCH(FmtData!$B$4+(ROW()-10),RawData!$A$2:$A$1048576,0))</f>
        <v>#N/A</v>
      </c>
      <c r="V2633" t="e">
        <f>INDEX(RawData!V$2:V$1048576,MATCH(FmtData!$B$4+(ROW()-10),RawData!$A$2:$A$1048576,0))</f>
        <v>#N/A</v>
      </c>
      <c r="W2633" s="8" t="e">
        <f t="shared" si="905"/>
        <v>#N/A</v>
      </c>
      <c r="X2633" s="8" t="e">
        <f t="shared" si="906"/>
        <v>#N/A</v>
      </c>
      <c r="Y2633" s="8" t="e">
        <f t="shared" si="907"/>
        <v>#N/A</v>
      </c>
      <c r="Z2633" s="8" t="e">
        <f t="shared" si="885"/>
        <v>#N/A</v>
      </c>
      <c r="AA2633" s="8" t="e">
        <f t="shared" si="886"/>
        <v>#N/A</v>
      </c>
      <c r="AB2633" s="8" t="e">
        <f t="shared" si="908"/>
        <v>#N/A</v>
      </c>
      <c r="AC2633" s="6" t="e">
        <f t="shared" si="901"/>
        <v>#N/A</v>
      </c>
      <c r="AD2633" s="15" t="e">
        <f t="shared" si="887"/>
        <v>#N/A</v>
      </c>
      <c r="AE2633" s="15" t="e">
        <f t="shared" si="888"/>
        <v>#N/A</v>
      </c>
      <c r="AF2633" s="15" t="e">
        <f t="shared" si="889"/>
        <v>#N/A</v>
      </c>
      <c r="AG2633" s="15" t="e">
        <f t="shared" si="909"/>
        <v>#N/A</v>
      </c>
      <c r="AH2633" s="15" t="e">
        <f t="shared" si="891"/>
        <v>#N/A</v>
      </c>
      <c r="AI2633" s="17" t="e">
        <f t="shared" si="910"/>
        <v>#N/A</v>
      </c>
      <c r="AJ2633" s="17" t="e">
        <f t="shared" si="911"/>
        <v>#N/A</v>
      </c>
      <c r="AK2633" s="17" t="e">
        <f t="shared" si="912"/>
        <v>#N/A</v>
      </c>
      <c r="AL2633" s="17" t="e">
        <f t="shared" si="913"/>
        <v>#N/A</v>
      </c>
      <c r="AM2633" s="17" t="e">
        <f t="shared" si="914"/>
        <v>#N/A</v>
      </c>
      <c r="AN2633" s="17" t="e">
        <f t="shared" si="915"/>
        <v>#N/A</v>
      </c>
      <c r="AO2633" s="17" t="e">
        <f t="shared" si="883"/>
        <v>#N/A</v>
      </c>
      <c r="AP2633" s="17" t="e">
        <f t="shared" si="916"/>
        <v>#N/A</v>
      </c>
      <c r="AQ2633" s="17" t="e">
        <f t="shared" si="917"/>
        <v>#N/A</v>
      </c>
      <c r="AR2633" s="17" t="e">
        <f t="shared" si="918"/>
        <v>#N/A</v>
      </c>
    </row>
    <row r="2634" spans="2:44" x14ac:dyDescent="0.25">
      <c r="B2634" t="e">
        <f>INDEX(RawData!$A$2:$A$1048576,MATCH(FmtData!$B$4+(ROW()-10),RawData!$A$2:$A$1048576,0))</f>
        <v>#N/A</v>
      </c>
      <c r="C263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4)</f>
        <v>#N/A</v>
      </c>
      <c r="D263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34" t="e">
        <f>INDEX(RawData!E$2:E$1048576,MATCH(FmtData!$B$4+(ROW()-10),RawData!$A$2:$A$1048576,0))</f>
        <v>#N/A</v>
      </c>
      <c r="F2634" t="e">
        <f>INDEX(RawData!F$2:F$1048576,MATCH(FmtData!$B$4+(ROW()-10),RawData!$A$2:$A$1048576,0))</f>
        <v>#N/A</v>
      </c>
      <c r="G2634" t="e">
        <f>INDEX(RawData!G$2:G$1048576,MATCH(FmtData!$B$4+(ROW()-10),RawData!$A$2:$A$1048576,0))</f>
        <v>#N/A</v>
      </c>
      <c r="H2634" t="e">
        <f>INDEX(RawData!H$2:H$1048576,MATCH(FmtData!$B$4+(ROW()-10),RawData!$A$2:$A$1048576,0))</f>
        <v>#N/A</v>
      </c>
      <c r="I2634" t="e">
        <f>INDEX(RawData!I$2:I$1048576,MATCH(FmtData!$B$4+(ROW()-10),RawData!$A$2:$A$1048576,0))</f>
        <v>#N/A</v>
      </c>
      <c r="J2634" t="e">
        <f>INDEX(RawData!J$2:J$1048576,MATCH(FmtData!$B$4+(ROW()-10),RawData!$A$2:$A$1048576,0))</f>
        <v>#N/A</v>
      </c>
      <c r="K2634" t="e">
        <f>INDEX(RawData!K$2:K$1048576,MATCH(FmtData!$B$4+(ROW()-10),RawData!$A$2:$A$1048576,0))</f>
        <v>#N/A</v>
      </c>
      <c r="L2634" t="e">
        <f>INDEX(RawData!L$2:L$1048576,MATCH(FmtData!$B$4+(ROW()-10),RawData!$A$2:$A$1048576,0))</f>
        <v>#N/A</v>
      </c>
      <c r="M2634" t="e">
        <f>INDEX(RawData!M$2:M$1048576,MATCH(FmtData!$B$4+(ROW()-10),RawData!$A$2:$A$1048576,0))</f>
        <v>#N/A</v>
      </c>
      <c r="N2634" t="e">
        <f>INDEX(RawData!N$2:N$1048576,MATCH(FmtData!$B$4+(ROW()-10),RawData!$A$2:$A$1048576,0))</f>
        <v>#N/A</v>
      </c>
      <c r="O2634" t="e">
        <f>INDEX(RawData!O$2:O$1048576,MATCH(FmtData!$B$4+(ROW()-10),RawData!$A$2:$A$1048576,0))</f>
        <v>#N/A</v>
      </c>
      <c r="P2634" t="e">
        <f>INDEX(RawData!P$2:P$1048576,MATCH(FmtData!$B$4+(ROW()-10),RawData!$A$2:$A$1048576,0))</f>
        <v>#N/A</v>
      </c>
      <c r="Q2634" t="e">
        <f>INDEX(RawData!Q$2:Q$1048576,MATCH(FmtData!$B$4+(ROW()-10),RawData!$A$2:$A$1048576,0))</f>
        <v>#N/A</v>
      </c>
      <c r="R2634" t="e">
        <f>INDEX(RawData!R$2:R$1048576,MATCH(FmtData!$B$4+(ROW()-10),RawData!$A$2:$A$1048576,0))</f>
        <v>#N/A</v>
      </c>
      <c r="S2634" t="e">
        <f>INDEX(RawData!S$2:S$1048576,MATCH(FmtData!$B$4+(ROW()-10),RawData!$A$2:$A$1048576,0))</f>
        <v>#N/A</v>
      </c>
      <c r="T2634" t="e">
        <f>INDEX(RawData!T$2:T$1048576,MATCH(FmtData!$B$4+(ROW()-10),RawData!$A$2:$A$1048576,0))</f>
        <v>#N/A</v>
      </c>
      <c r="U2634" t="e">
        <f>INDEX(RawData!U$2:U$1048576,MATCH(FmtData!$B$4+(ROW()-10),RawData!$A$2:$A$1048576,0))</f>
        <v>#N/A</v>
      </c>
      <c r="V2634" t="e">
        <f>INDEX(RawData!V$2:V$1048576,MATCH(FmtData!$B$4+(ROW()-10),RawData!$A$2:$A$1048576,0))</f>
        <v>#N/A</v>
      </c>
      <c r="W2634" s="8" t="e">
        <f t="shared" si="905"/>
        <v>#N/A</v>
      </c>
      <c r="X2634" s="8" t="e">
        <f t="shared" si="906"/>
        <v>#N/A</v>
      </c>
      <c r="Y2634" s="8" t="e">
        <f t="shared" si="907"/>
        <v>#N/A</v>
      </c>
      <c r="Z2634" s="8" t="e">
        <f t="shared" si="885"/>
        <v>#N/A</v>
      </c>
      <c r="AA2634" s="8" t="e">
        <f t="shared" si="886"/>
        <v>#N/A</v>
      </c>
      <c r="AB2634" s="8" t="e">
        <f t="shared" si="908"/>
        <v>#N/A</v>
      </c>
      <c r="AC2634" s="6" t="e">
        <f t="shared" si="901"/>
        <v>#N/A</v>
      </c>
      <c r="AD2634" s="15" t="e">
        <f t="shared" si="887"/>
        <v>#N/A</v>
      </c>
      <c r="AE2634" s="15" t="e">
        <f t="shared" si="888"/>
        <v>#N/A</v>
      </c>
      <c r="AF2634" s="15" t="e">
        <f t="shared" si="889"/>
        <v>#N/A</v>
      </c>
      <c r="AG2634" s="15" t="e">
        <f t="shared" si="909"/>
        <v>#N/A</v>
      </c>
      <c r="AH2634" s="15" t="e">
        <f t="shared" si="891"/>
        <v>#N/A</v>
      </c>
      <c r="AI2634" s="17" t="e">
        <f t="shared" si="910"/>
        <v>#N/A</v>
      </c>
      <c r="AJ2634" s="17" t="e">
        <f t="shared" si="911"/>
        <v>#N/A</v>
      </c>
      <c r="AK2634" s="17" t="e">
        <f t="shared" si="912"/>
        <v>#N/A</v>
      </c>
      <c r="AL2634" s="17" t="e">
        <f t="shared" si="913"/>
        <v>#N/A</v>
      </c>
      <c r="AM2634" s="17" t="e">
        <f t="shared" si="914"/>
        <v>#N/A</v>
      </c>
      <c r="AN2634" s="17" t="e">
        <f t="shared" si="915"/>
        <v>#N/A</v>
      </c>
      <c r="AO2634" s="17" t="e">
        <f t="shared" ref="AO2634:AO2697" si="919">INDEX($AN$10:$AN$2627,MATCH(C2634+1/24,$C$10:$C$2627,1))-INDEX($AN$10:$AN$2627,MATCH(C2634,$C$10:$C$2627,1))</f>
        <v>#N/A</v>
      </c>
      <c r="AP2634" s="17" t="e">
        <f t="shared" si="916"/>
        <v>#N/A</v>
      </c>
      <c r="AQ2634" s="17" t="e">
        <f t="shared" si="917"/>
        <v>#N/A</v>
      </c>
      <c r="AR2634" s="17" t="e">
        <f t="shared" si="918"/>
        <v>#N/A</v>
      </c>
    </row>
    <row r="2635" spans="2:44" x14ac:dyDescent="0.25">
      <c r="B2635" t="e">
        <f>INDEX(RawData!$A$2:$A$1048576,MATCH(FmtData!$B$4+(ROW()-10),RawData!$A$2:$A$1048576,0))</f>
        <v>#N/A</v>
      </c>
      <c r="C263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5)</f>
        <v>#N/A</v>
      </c>
      <c r="D263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35" t="e">
        <f>INDEX(RawData!E$2:E$1048576,MATCH(FmtData!$B$4+(ROW()-10),RawData!$A$2:$A$1048576,0))</f>
        <v>#N/A</v>
      </c>
      <c r="F2635" t="e">
        <f>INDEX(RawData!F$2:F$1048576,MATCH(FmtData!$B$4+(ROW()-10),RawData!$A$2:$A$1048576,0))</f>
        <v>#N/A</v>
      </c>
      <c r="G2635" t="e">
        <f>INDEX(RawData!G$2:G$1048576,MATCH(FmtData!$B$4+(ROW()-10),RawData!$A$2:$A$1048576,0))</f>
        <v>#N/A</v>
      </c>
      <c r="H2635" t="e">
        <f>INDEX(RawData!H$2:H$1048576,MATCH(FmtData!$B$4+(ROW()-10),RawData!$A$2:$A$1048576,0))</f>
        <v>#N/A</v>
      </c>
      <c r="I2635" t="e">
        <f>INDEX(RawData!I$2:I$1048576,MATCH(FmtData!$B$4+(ROW()-10),RawData!$A$2:$A$1048576,0))</f>
        <v>#N/A</v>
      </c>
      <c r="J2635" t="e">
        <f>INDEX(RawData!J$2:J$1048576,MATCH(FmtData!$B$4+(ROW()-10),RawData!$A$2:$A$1048576,0))</f>
        <v>#N/A</v>
      </c>
      <c r="K2635" t="e">
        <f>INDEX(RawData!K$2:K$1048576,MATCH(FmtData!$B$4+(ROW()-10),RawData!$A$2:$A$1048576,0))</f>
        <v>#N/A</v>
      </c>
      <c r="L2635" t="e">
        <f>INDEX(RawData!L$2:L$1048576,MATCH(FmtData!$B$4+(ROW()-10),RawData!$A$2:$A$1048576,0))</f>
        <v>#N/A</v>
      </c>
      <c r="M2635" t="e">
        <f>INDEX(RawData!M$2:M$1048576,MATCH(FmtData!$B$4+(ROW()-10),RawData!$A$2:$A$1048576,0))</f>
        <v>#N/A</v>
      </c>
      <c r="N2635" t="e">
        <f>INDEX(RawData!N$2:N$1048576,MATCH(FmtData!$B$4+(ROW()-10),RawData!$A$2:$A$1048576,0))</f>
        <v>#N/A</v>
      </c>
      <c r="O2635" t="e">
        <f>INDEX(RawData!O$2:O$1048576,MATCH(FmtData!$B$4+(ROW()-10),RawData!$A$2:$A$1048576,0))</f>
        <v>#N/A</v>
      </c>
      <c r="P2635" t="e">
        <f>INDEX(RawData!P$2:P$1048576,MATCH(FmtData!$B$4+(ROW()-10),RawData!$A$2:$A$1048576,0))</f>
        <v>#N/A</v>
      </c>
      <c r="Q2635" t="e">
        <f>INDEX(RawData!Q$2:Q$1048576,MATCH(FmtData!$B$4+(ROW()-10),RawData!$A$2:$A$1048576,0))</f>
        <v>#N/A</v>
      </c>
      <c r="R2635" t="e">
        <f>INDEX(RawData!R$2:R$1048576,MATCH(FmtData!$B$4+(ROW()-10),RawData!$A$2:$A$1048576,0))</f>
        <v>#N/A</v>
      </c>
      <c r="S2635" t="e">
        <f>INDEX(RawData!S$2:S$1048576,MATCH(FmtData!$B$4+(ROW()-10),RawData!$A$2:$A$1048576,0))</f>
        <v>#N/A</v>
      </c>
      <c r="T2635" t="e">
        <f>INDEX(RawData!T$2:T$1048576,MATCH(FmtData!$B$4+(ROW()-10),RawData!$A$2:$A$1048576,0))</f>
        <v>#N/A</v>
      </c>
      <c r="U2635" t="e">
        <f>INDEX(RawData!U$2:U$1048576,MATCH(FmtData!$B$4+(ROW()-10),RawData!$A$2:$A$1048576,0))</f>
        <v>#N/A</v>
      </c>
      <c r="V2635" t="e">
        <f>INDEX(RawData!V$2:V$1048576,MATCH(FmtData!$B$4+(ROW()-10),RawData!$A$2:$A$1048576,0))</f>
        <v>#N/A</v>
      </c>
      <c r="W2635" s="8" t="e">
        <f t="shared" si="905"/>
        <v>#N/A</v>
      </c>
      <c r="X2635" s="8" t="e">
        <f t="shared" si="906"/>
        <v>#N/A</v>
      </c>
      <c r="Y2635" s="8" t="e">
        <f t="shared" si="907"/>
        <v>#N/A</v>
      </c>
      <c r="Z2635" s="8" t="e">
        <f t="shared" ref="Z2635:Z2698" si="920">$S$6+X2635</f>
        <v>#N/A</v>
      </c>
      <c r="AA2635" s="8" t="e">
        <f t="shared" ref="AA2635:AA2698" si="921">$S$6+Y2635</f>
        <v>#N/A</v>
      </c>
      <c r="AB2635" s="8" t="e">
        <f t="shared" si="908"/>
        <v>#N/A</v>
      </c>
      <c r="AC2635" s="6" t="e">
        <f t="shared" si="901"/>
        <v>#N/A</v>
      </c>
      <c r="AD2635" s="15" t="e">
        <f t="shared" ref="AD2635:AD2698" si="922">AC2635+$AD$4</f>
        <v>#N/A</v>
      </c>
      <c r="AE2635" s="15" t="e">
        <f t="shared" ref="AE2635:AE2698" si="923">PI()*Z2635^2/4*($P$4+(Z2635-$Z$10))-$S$5</f>
        <v>#N/A</v>
      </c>
      <c r="AF2635" s="15" t="e">
        <f t="shared" ref="AF2635:AF2698" si="924">PI()*AA2635^2/4*($P$4+(AA2635-$AA$10))-$S$5</f>
        <v>#N/A</v>
      </c>
      <c r="AG2635" s="15" t="e">
        <f t="shared" si="909"/>
        <v>#N/A</v>
      </c>
      <c r="AH2635" s="15" t="e">
        <f t="shared" ref="AH2635:AH2698" si="925">AD2635</f>
        <v>#N/A</v>
      </c>
      <c r="AI2635" s="17" t="e">
        <f t="shared" si="910"/>
        <v>#N/A</v>
      </c>
      <c r="AJ2635" s="17" t="e">
        <f t="shared" si="911"/>
        <v>#N/A</v>
      </c>
      <c r="AK2635" s="17" t="e">
        <f t="shared" si="912"/>
        <v>#N/A</v>
      </c>
      <c r="AL2635" s="17" t="e">
        <f t="shared" si="913"/>
        <v>#N/A</v>
      </c>
      <c r="AM2635" s="17" t="e">
        <f t="shared" si="914"/>
        <v>#N/A</v>
      </c>
      <c r="AN2635" s="17" t="e">
        <f t="shared" si="915"/>
        <v>#N/A</v>
      </c>
      <c r="AO2635" s="17" t="e">
        <f t="shared" si="919"/>
        <v>#N/A</v>
      </c>
      <c r="AP2635" s="17" t="e">
        <f t="shared" si="916"/>
        <v>#N/A</v>
      </c>
      <c r="AQ2635" s="17" t="e">
        <f t="shared" si="917"/>
        <v>#N/A</v>
      </c>
      <c r="AR2635" s="17" t="e">
        <f t="shared" si="918"/>
        <v>#N/A</v>
      </c>
    </row>
    <row r="2636" spans="2:44" x14ac:dyDescent="0.25">
      <c r="B2636" t="e">
        <f>INDEX(RawData!$A$2:$A$1048576,MATCH(FmtData!$B$4+(ROW()-10),RawData!$A$2:$A$1048576,0))</f>
        <v>#N/A</v>
      </c>
      <c r="C263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6)</f>
        <v>#N/A</v>
      </c>
      <c r="D263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36" t="e">
        <f>INDEX(RawData!E$2:E$1048576,MATCH(FmtData!$B$4+(ROW()-10),RawData!$A$2:$A$1048576,0))</f>
        <v>#N/A</v>
      </c>
      <c r="F2636" t="e">
        <f>INDEX(RawData!F$2:F$1048576,MATCH(FmtData!$B$4+(ROW()-10),RawData!$A$2:$A$1048576,0))</f>
        <v>#N/A</v>
      </c>
      <c r="G2636" t="e">
        <f>INDEX(RawData!G$2:G$1048576,MATCH(FmtData!$B$4+(ROW()-10),RawData!$A$2:$A$1048576,0))</f>
        <v>#N/A</v>
      </c>
      <c r="H2636" t="e">
        <f>INDEX(RawData!H$2:H$1048576,MATCH(FmtData!$B$4+(ROW()-10),RawData!$A$2:$A$1048576,0))</f>
        <v>#N/A</v>
      </c>
      <c r="I2636" t="e">
        <f>INDEX(RawData!I$2:I$1048576,MATCH(FmtData!$B$4+(ROW()-10),RawData!$A$2:$A$1048576,0))</f>
        <v>#N/A</v>
      </c>
      <c r="J2636" t="e">
        <f>INDEX(RawData!J$2:J$1048576,MATCH(FmtData!$B$4+(ROW()-10),RawData!$A$2:$A$1048576,0))</f>
        <v>#N/A</v>
      </c>
      <c r="K2636" t="e">
        <f>INDEX(RawData!K$2:K$1048576,MATCH(FmtData!$B$4+(ROW()-10),RawData!$A$2:$A$1048576,0))</f>
        <v>#N/A</v>
      </c>
      <c r="L2636" t="e">
        <f>INDEX(RawData!L$2:L$1048576,MATCH(FmtData!$B$4+(ROW()-10),RawData!$A$2:$A$1048576,0))</f>
        <v>#N/A</v>
      </c>
      <c r="M2636" t="e">
        <f>INDEX(RawData!M$2:M$1048576,MATCH(FmtData!$B$4+(ROW()-10),RawData!$A$2:$A$1048576,0))</f>
        <v>#N/A</v>
      </c>
      <c r="N2636" t="e">
        <f>INDEX(RawData!N$2:N$1048576,MATCH(FmtData!$B$4+(ROW()-10),RawData!$A$2:$A$1048576,0))</f>
        <v>#N/A</v>
      </c>
      <c r="O2636" t="e">
        <f>INDEX(RawData!O$2:O$1048576,MATCH(FmtData!$B$4+(ROW()-10),RawData!$A$2:$A$1048576,0))</f>
        <v>#N/A</v>
      </c>
      <c r="P2636" t="e">
        <f>INDEX(RawData!P$2:P$1048576,MATCH(FmtData!$B$4+(ROW()-10),RawData!$A$2:$A$1048576,0))</f>
        <v>#N/A</v>
      </c>
      <c r="Q2636" t="e">
        <f>INDEX(RawData!Q$2:Q$1048576,MATCH(FmtData!$B$4+(ROW()-10),RawData!$A$2:$A$1048576,0))</f>
        <v>#N/A</v>
      </c>
      <c r="R2636" t="e">
        <f>INDEX(RawData!R$2:R$1048576,MATCH(FmtData!$B$4+(ROW()-10),RawData!$A$2:$A$1048576,0))</f>
        <v>#N/A</v>
      </c>
      <c r="S2636" t="e">
        <f>INDEX(RawData!S$2:S$1048576,MATCH(FmtData!$B$4+(ROW()-10),RawData!$A$2:$A$1048576,0))</f>
        <v>#N/A</v>
      </c>
      <c r="T2636" t="e">
        <f>INDEX(RawData!T$2:T$1048576,MATCH(FmtData!$B$4+(ROW()-10),RawData!$A$2:$A$1048576,0))</f>
        <v>#N/A</v>
      </c>
      <c r="U2636" t="e">
        <f>INDEX(RawData!U$2:U$1048576,MATCH(FmtData!$B$4+(ROW()-10),RawData!$A$2:$A$1048576,0))</f>
        <v>#N/A</v>
      </c>
      <c r="V2636" t="e">
        <f>INDEX(RawData!V$2:V$1048576,MATCH(FmtData!$B$4+(ROW()-10),RawData!$A$2:$A$1048576,0))</f>
        <v>#N/A</v>
      </c>
      <c r="W2636" s="8" t="e">
        <f t="shared" si="905"/>
        <v>#N/A</v>
      </c>
      <c r="X2636" s="8" t="e">
        <f t="shared" si="906"/>
        <v>#N/A</v>
      </c>
      <c r="Y2636" s="8" t="e">
        <f t="shared" si="907"/>
        <v>#N/A</v>
      </c>
      <c r="Z2636" s="8" t="e">
        <f t="shared" si="920"/>
        <v>#N/A</v>
      </c>
      <c r="AA2636" s="8" t="e">
        <f t="shared" si="921"/>
        <v>#N/A</v>
      </c>
      <c r="AB2636" s="8" t="e">
        <f t="shared" si="908"/>
        <v>#N/A</v>
      </c>
      <c r="AC2636" s="6" t="e">
        <f t="shared" ref="AC2636:AC2699" si="926">Q2636-$Q$10</f>
        <v>#N/A</v>
      </c>
      <c r="AD2636" s="15" t="e">
        <f t="shared" si="922"/>
        <v>#N/A</v>
      </c>
      <c r="AE2636" s="15" t="e">
        <f t="shared" si="923"/>
        <v>#N/A</v>
      </c>
      <c r="AF2636" s="15" t="e">
        <f t="shared" si="924"/>
        <v>#N/A</v>
      </c>
      <c r="AG2636" s="15" t="e">
        <f t="shared" si="909"/>
        <v>#N/A</v>
      </c>
      <c r="AH2636" s="15" t="e">
        <f t="shared" si="925"/>
        <v>#N/A</v>
      </c>
      <c r="AI2636" s="17" t="e">
        <f t="shared" si="910"/>
        <v>#N/A</v>
      </c>
      <c r="AJ2636" s="17" t="e">
        <f t="shared" si="911"/>
        <v>#N/A</v>
      </c>
      <c r="AK2636" s="17" t="e">
        <f t="shared" si="912"/>
        <v>#N/A</v>
      </c>
      <c r="AL2636" s="17" t="e">
        <f t="shared" si="913"/>
        <v>#N/A</v>
      </c>
      <c r="AM2636" s="17" t="e">
        <f t="shared" si="914"/>
        <v>#N/A</v>
      </c>
      <c r="AN2636" s="17" t="e">
        <f t="shared" si="915"/>
        <v>#N/A</v>
      </c>
      <c r="AO2636" s="17" t="e">
        <f t="shared" si="919"/>
        <v>#N/A</v>
      </c>
      <c r="AP2636" s="17" t="e">
        <f t="shared" si="916"/>
        <v>#N/A</v>
      </c>
      <c r="AQ2636" s="17" t="e">
        <f t="shared" si="917"/>
        <v>#N/A</v>
      </c>
      <c r="AR2636" s="17" t="e">
        <f t="shared" si="918"/>
        <v>#N/A</v>
      </c>
    </row>
    <row r="2637" spans="2:44" x14ac:dyDescent="0.25">
      <c r="B2637" t="e">
        <f>INDEX(RawData!$A$2:$A$1048576,MATCH(FmtData!$B$4+(ROW()-10),RawData!$A$2:$A$1048576,0))</f>
        <v>#N/A</v>
      </c>
      <c r="C263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7)</f>
        <v>#N/A</v>
      </c>
      <c r="D263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37" t="e">
        <f>INDEX(RawData!E$2:E$1048576,MATCH(FmtData!$B$4+(ROW()-10),RawData!$A$2:$A$1048576,0))</f>
        <v>#N/A</v>
      </c>
      <c r="F2637" t="e">
        <f>INDEX(RawData!F$2:F$1048576,MATCH(FmtData!$B$4+(ROW()-10),RawData!$A$2:$A$1048576,0))</f>
        <v>#N/A</v>
      </c>
      <c r="G2637" t="e">
        <f>INDEX(RawData!G$2:G$1048576,MATCH(FmtData!$B$4+(ROW()-10),RawData!$A$2:$A$1048576,0))</f>
        <v>#N/A</v>
      </c>
      <c r="H2637" t="e">
        <f>INDEX(RawData!H$2:H$1048576,MATCH(FmtData!$B$4+(ROW()-10),RawData!$A$2:$A$1048576,0))</f>
        <v>#N/A</v>
      </c>
      <c r="I2637" t="e">
        <f>INDEX(RawData!I$2:I$1048576,MATCH(FmtData!$B$4+(ROW()-10),RawData!$A$2:$A$1048576,0))</f>
        <v>#N/A</v>
      </c>
      <c r="J2637" t="e">
        <f>INDEX(RawData!J$2:J$1048576,MATCH(FmtData!$B$4+(ROW()-10),RawData!$A$2:$A$1048576,0))</f>
        <v>#N/A</v>
      </c>
      <c r="K2637" t="e">
        <f>INDEX(RawData!K$2:K$1048576,MATCH(FmtData!$B$4+(ROW()-10),RawData!$A$2:$A$1048576,0))</f>
        <v>#N/A</v>
      </c>
      <c r="L2637" t="e">
        <f>INDEX(RawData!L$2:L$1048576,MATCH(FmtData!$B$4+(ROW()-10),RawData!$A$2:$A$1048576,0))</f>
        <v>#N/A</v>
      </c>
      <c r="M2637" t="e">
        <f>INDEX(RawData!M$2:M$1048576,MATCH(FmtData!$B$4+(ROW()-10),RawData!$A$2:$A$1048576,0))</f>
        <v>#N/A</v>
      </c>
      <c r="N2637" t="e">
        <f>INDEX(RawData!N$2:N$1048576,MATCH(FmtData!$B$4+(ROW()-10),RawData!$A$2:$A$1048576,0))</f>
        <v>#N/A</v>
      </c>
      <c r="O2637" t="e">
        <f>INDEX(RawData!O$2:O$1048576,MATCH(FmtData!$B$4+(ROW()-10),RawData!$A$2:$A$1048576,0))</f>
        <v>#N/A</v>
      </c>
      <c r="P2637" t="e">
        <f>INDEX(RawData!P$2:P$1048576,MATCH(FmtData!$B$4+(ROW()-10),RawData!$A$2:$A$1048576,0))</f>
        <v>#N/A</v>
      </c>
      <c r="Q2637" t="e">
        <f>INDEX(RawData!Q$2:Q$1048576,MATCH(FmtData!$B$4+(ROW()-10),RawData!$A$2:$A$1048576,0))</f>
        <v>#N/A</v>
      </c>
      <c r="R2637" t="e">
        <f>INDEX(RawData!R$2:R$1048576,MATCH(FmtData!$B$4+(ROW()-10),RawData!$A$2:$A$1048576,0))</f>
        <v>#N/A</v>
      </c>
      <c r="S2637" t="e">
        <f>INDEX(RawData!S$2:S$1048576,MATCH(FmtData!$B$4+(ROW()-10),RawData!$A$2:$A$1048576,0))</f>
        <v>#N/A</v>
      </c>
      <c r="T2637" t="e">
        <f>INDEX(RawData!T$2:T$1048576,MATCH(FmtData!$B$4+(ROW()-10),RawData!$A$2:$A$1048576,0))</f>
        <v>#N/A</v>
      </c>
      <c r="U2637" t="e">
        <f>INDEX(RawData!U$2:U$1048576,MATCH(FmtData!$B$4+(ROW()-10),RawData!$A$2:$A$1048576,0))</f>
        <v>#N/A</v>
      </c>
      <c r="V2637" t="e">
        <f>INDEX(RawData!V$2:V$1048576,MATCH(FmtData!$B$4+(ROW()-10),RawData!$A$2:$A$1048576,0))</f>
        <v>#N/A</v>
      </c>
      <c r="W2637" s="8" t="e">
        <f t="shared" si="905"/>
        <v>#N/A</v>
      </c>
      <c r="X2637" s="8" t="e">
        <f t="shared" si="906"/>
        <v>#N/A</v>
      </c>
      <c r="Y2637" s="8" t="e">
        <f t="shared" si="907"/>
        <v>#N/A</v>
      </c>
      <c r="Z2637" s="8" t="e">
        <f t="shared" si="920"/>
        <v>#N/A</v>
      </c>
      <c r="AA2637" s="8" t="e">
        <f t="shared" si="921"/>
        <v>#N/A</v>
      </c>
      <c r="AB2637" s="8" t="e">
        <f t="shared" si="908"/>
        <v>#N/A</v>
      </c>
      <c r="AC2637" s="6" t="e">
        <f t="shared" si="926"/>
        <v>#N/A</v>
      </c>
      <c r="AD2637" s="15" t="e">
        <f t="shared" si="922"/>
        <v>#N/A</v>
      </c>
      <c r="AE2637" s="15" t="e">
        <f t="shared" si="923"/>
        <v>#N/A</v>
      </c>
      <c r="AF2637" s="15" t="e">
        <f t="shared" si="924"/>
        <v>#N/A</v>
      </c>
      <c r="AG2637" s="15" t="e">
        <f t="shared" si="909"/>
        <v>#N/A</v>
      </c>
      <c r="AH2637" s="15" t="e">
        <f t="shared" si="925"/>
        <v>#N/A</v>
      </c>
      <c r="AI2637" s="17" t="e">
        <f t="shared" si="910"/>
        <v>#N/A</v>
      </c>
      <c r="AJ2637" s="17" t="e">
        <f t="shared" si="911"/>
        <v>#N/A</v>
      </c>
      <c r="AK2637" s="17" t="e">
        <f t="shared" si="912"/>
        <v>#N/A</v>
      </c>
      <c r="AL2637" s="17" t="e">
        <f t="shared" si="913"/>
        <v>#N/A</v>
      </c>
      <c r="AM2637" s="17" t="e">
        <f t="shared" si="914"/>
        <v>#N/A</v>
      </c>
      <c r="AN2637" s="17" t="e">
        <f t="shared" si="915"/>
        <v>#N/A</v>
      </c>
      <c r="AO2637" s="17" t="e">
        <f t="shared" si="919"/>
        <v>#N/A</v>
      </c>
      <c r="AP2637" s="17" t="e">
        <f t="shared" si="916"/>
        <v>#N/A</v>
      </c>
      <c r="AQ2637" s="17" t="e">
        <f t="shared" si="917"/>
        <v>#N/A</v>
      </c>
      <c r="AR2637" s="17" t="e">
        <f t="shared" si="918"/>
        <v>#N/A</v>
      </c>
    </row>
    <row r="2638" spans="2:44" x14ac:dyDescent="0.25">
      <c r="B2638" t="e">
        <f>INDEX(RawData!$A$2:$A$1048576,MATCH(FmtData!$B$4+(ROW()-10),RawData!$A$2:$A$1048576,0))</f>
        <v>#N/A</v>
      </c>
      <c r="C263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8)</f>
        <v>#N/A</v>
      </c>
      <c r="D263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38" t="e">
        <f>INDEX(RawData!E$2:E$1048576,MATCH(FmtData!$B$4+(ROW()-10),RawData!$A$2:$A$1048576,0))</f>
        <v>#N/A</v>
      </c>
      <c r="F2638" t="e">
        <f>INDEX(RawData!F$2:F$1048576,MATCH(FmtData!$B$4+(ROW()-10),RawData!$A$2:$A$1048576,0))</f>
        <v>#N/A</v>
      </c>
      <c r="G2638" t="e">
        <f>INDEX(RawData!G$2:G$1048576,MATCH(FmtData!$B$4+(ROW()-10),RawData!$A$2:$A$1048576,0))</f>
        <v>#N/A</v>
      </c>
      <c r="H2638" t="e">
        <f>INDEX(RawData!H$2:H$1048576,MATCH(FmtData!$B$4+(ROW()-10),RawData!$A$2:$A$1048576,0))</f>
        <v>#N/A</v>
      </c>
      <c r="I2638" t="e">
        <f>INDEX(RawData!I$2:I$1048576,MATCH(FmtData!$B$4+(ROW()-10),RawData!$A$2:$A$1048576,0))</f>
        <v>#N/A</v>
      </c>
      <c r="J2638" t="e">
        <f>INDEX(RawData!J$2:J$1048576,MATCH(FmtData!$B$4+(ROW()-10),RawData!$A$2:$A$1048576,0))</f>
        <v>#N/A</v>
      </c>
      <c r="K2638" t="e">
        <f>INDEX(RawData!K$2:K$1048576,MATCH(FmtData!$B$4+(ROW()-10),RawData!$A$2:$A$1048576,0))</f>
        <v>#N/A</v>
      </c>
      <c r="L2638" t="e">
        <f>INDEX(RawData!L$2:L$1048576,MATCH(FmtData!$B$4+(ROW()-10),RawData!$A$2:$A$1048576,0))</f>
        <v>#N/A</v>
      </c>
      <c r="M2638" t="e">
        <f>INDEX(RawData!M$2:M$1048576,MATCH(FmtData!$B$4+(ROW()-10),RawData!$A$2:$A$1048576,0))</f>
        <v>#N/A</v>
      </c>
      <c r="N2638" t="e">
        <f>INDEX(RawData!N$2:N$1048576,MATCH(FmtData!$B$4+(ROW()-10),RawData!$A$2:$A$1048576,0))</f>
        <v>#N/A</v>
      </c>
      <c r="O2638" t="e">
        <f>INDEX(RawData!O$2:O$1048576,MATCH(FmtData!$B$4+(ROW()-10),RawData!$A$2:$A$1048576,0))</f>
        <v>#N/A</v>
      </c>
      <c r="P2638" t="e">
        <f>INDEX(RawData!P$2:P$1048576,MATCH(FmtData!$B$4+(ROW()-10),RawData!$A$2:$A$1048576,0))</f>
        <v>#N/A</v>
      </c>
      <c r="Q2638" t="e">
        <f>INDEX(RawData!Q$2:Q$1048576,MATCH(FmtData!$B$4+(ROW()-10),RawData!$A$2:$A$1048576,0))</f>
        <v>#N/A</v>
      </c>
      <c r="R2638" t="e">
        <f>INDEX(RawData!R$2:R$1048576,MATCH(FmtData!$B$4+(ROW()-10),RawData!$A$2:$A$1048576,0))</f>
        <v>#N/A</v>
      </c>
      <c r="S2638" t="e">
        <f>INDEX(RawData!S$2:S$1048576,MATCH(FmtData!$B$4+(ROW()-10),RawData!$A$2:$A$1048576,0))</f>
        <v>#N/A</v>
      </c>
      <c r="T2638" t="e">
        <f>INDEX(RawData!T$2:T$1048576,MATCH(FmtData!$B$4+(ROW()-10),RawData!$A$2:$A$1048576,0))</f>
        <v>#N/A</v>
      </c>
      <c r="U2638" t="e">
        <f>INDEX(RawData!U$2:U$1048576,MATCH(FmtData!$B$4+(ROW()-10),RawData!$A$2:$A$1048576,0))</f>
        <v>#N/A</v>
      </c>
      <c r="V2638" t="e">
        <f>INDEX(RawData!V$2:V$1048576,MATCH(FmtData!$B$4+(ROW()-10),RawData!$A$2:$A$1048576,0))</f>
        <v>#N/A</v>
      </c>
      <c r="W2638" s="8" t="e">
        <f t="shared" si="905"/>
        <v>#N/A</v>
      </c>
      <c r="X2638" s="8" t="e">
        <f t="shared" si="906"/>
        <v>#N/A</v>
      </c>
      <c r="Y2638" s="8" t="e">
        <f t="shared" si="907"/>
        <v>#N/A</v>
      </c>
      <c r="Z2638" s="8" t="e">
        <f t="shared" si="920"/>
        <v>#N/A</v>
      </c>
      <c r="AA2638" s="8" t="e">
        <f t="shared" si="921"/>
        <v>#N/A</v>
      </c>
      <c r="AB2638" s="8" t="e">
        <f t="shared" si="908"/>
        <v>#N/A</v>
      </c>
      <c r="AC2638" s="6" t="e">
        <f t="shared" si="926"/>
        <v>#N/A</v>
      </c>
      <c r="AD2638" s="15" t="e">
        <f t="shared" si="922"/>
        <v>#N/A</v>
      </c>
      <c r="AE2638" s="15" t="e">
        <f t="shared" si="923"/>
        <v>#N/A</v>
      </c>
      <c r="AF2638" s="15" t="e">
        <f t="shared" si="924"/>
        <v>#N/A</v>
      </c>
      <c r="AG2638" s="15" t="e">
        <f t="shared" si="909"/>
        <v>#N/A</v>
      </c>
      <c r="AH2638" s="15" t="e">
        <f t="shared" si="925"/>
        <v>#N/A</v>
      </c>
      <c r="AI2638" s="17" t="e">
        <f t="shared" si="910"/>
        <v>#N/A</v>
      </c>
      <c r="AJ2638" s="17" t="e">
        <f t="shared" si="911"/>
        <v>#N/A</v>
      </c>
      <c r="AK2638" s="17" t="e">
        <f t="shared" si="912"/>
        <v>#N/A</v>
      </c>
      <c r="AL2638" s="17" t="e">
        <f t="shared" si="913"/>
        <v>#N/A</v>
      </c>
      <c r="AM2638" s="17" t="e">
        <f t="shared" si="914"/>
        <v>#N/A</v>
      </c>
      <c r="AN2638" s="17" t="e">
        <f t="shared" si="915"/>
        <v>#N/A</v>
      </c>
      <c r="AO2638" s="17" t="e">
        <f t="shared" si="919"/>
        <v>#N/A</v>
      </c>
      <c r="AP2638" s="17" t="e">
        <f t="shared" si="916"/>
        <v>#N/A</v>
      </c>
      <c r="AQ2638" s="17" t="e">
        <f t="shared" si="917"/>
        <v>#N/A</v>
      </c>
      <c r="AR2638" s="17" t="e">
        <f t="shared" si="918"/>
        <v>#N/A</v>
      </c>
    </row>
    <row r="2639" spans="2:44" x14ac:dyDescent="0.25">
      <c r="B2639" t="e">
        <f>INDEX(RawData!$A$2:$A$1048576,MATCH(FmtData!$B$4+(ROW()-10),RawData!$A$2:$A$1048576,0))</f>
        <v>#N/A</v>
      </c>
      <c r="C263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9)</f>
        <v>#N/A</v>
      </c>
      <c r="D263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39" t="e">
        <f>INDEX(RawData!E$2:E$1048576,MATCH(FmtData!$B$4+(ROW()-10),RawData!$A$2:$A$1048576,0))</f>
        <v>#N/A</v>
      </c>
      <c r="F2639" t="e">
        <f>INDEX(RawData!F$2:F$1048576,MATCH(FmtData!$B$4+(ROW()-10),RawData!$A$2:$A$1048576,0))</f>
        <v>#N/A</v>
      </c>
      <c r="G2639" t="e">
        <f>INDEX(RawData!G$2:G$1048576,MATCH(FmtData!$B$4+(ROW()-10),RawData!$A$2:$A$1048576,0))</f>
        <v>#N/A</v>
      </c>
      <c r="H2639" t="e">
        <f>INDEX(RawData!H$2:H$1048576,MATCH(FmtData!$B$4+(ROW()-10),RawData!$A$2:$A$1048576,0))</f>
        <v>#N/A</v>
      </c>
      <c r="I2639" t="e">
        <f>INDEX(RawData!I$2:I$1048576,MATCH(FmtData!$B$4+(ROW()-10),RawData!$A$2:$A$1048576,0))</f>
        <v>#N/A</v>
      </c>
      <c r="J2639" t="e">
        <f>INDEX(RawData!J$2:J$1048576,MATCH(FmtData!$B$4+(ROW()-10),RawData!$A$2:$A$1048576,0))</f>
        <v>#N/A</v>
      </c>
      <c r="K2639" t="e">
        <f>INDEX(RawData!K$2:K$1048576,MATCH(FmtData!$B$4+(ROW()-10),RawData!$A$2:$A$1048576,0))</f>
        <v>#N/A</v>
      </c>
      <c r="L2639" t="e">
        <f>INDEX(RawData!L$2:L$1048576,MATCH(FmtData!$B$4+(ROW()-10),RawData!$A$2:$A$1048576,0))</f>
        <v>#N/A</v>
      </c>
      <c r="M2639" t="e">
        <f>INDEX(RawData!M$2:M$1048576,MATCH(FmtData!$B$4+(ROW()-10),RawData!$A$2:$A$1048576,0))</f>
        <v>#N/A</v>
      </c>
      <c r="N2639" t="e">
        <f>INDEX(RawData!N$2:N$1048576,MATCH(FmtData!$B$4+(ROW()-10),RawData!$A$2:$A$1048576,0))</f>
        <v>#N/A</v>
      </c>
      <c r="O2639" t="e">
        <f>INDEX(RawData!O$2:O$1048576,MATCH(FmtData!$B$4+(ROW()-10),RawData!$A$2:$A$1048576,0))</f>
        <v>#N/A</v>
      </c>
      <c r="P2639" t="e">
        <f>INDEX(RawData!P$2:P$1048576,MATCH(FmtData!$B$4+(ROW()-10),RawData!$A$2:$A$1048576,0))</f>
        <v>#N/A</v>
      </c>
      <c r="Q2639" t="e">
        <f>INDEX(RawData!Q$2:Q$1048576,MATCH(FmtData!$B$4+(ROW()-10),RawData!$A$2:$A$1048576,0))</f>
        <v>#N/A</v>
      </c>
      <c r="R2639" t="e">
        <f>INDEX(RawData!R$2:R$1048576,MATCH(FmtData!$B$4+(ROW()-10),RawData!$A$2:$A$1048576,0))</f>
        <v>#N/A</v>
      </c>
      <c r="S2639" t="e">
        <f>INDEX(RawData!S$2:S$1048576,MATCH(FmtData!$B$4+(ROW()-10),RawData!$A$2:$A$1048576,0))</f>
        <v>#N/A</v>
      </c>
      <c r="T2639" t="e">
        <f>INDEX(RawData!T$2:T$1048576,MATCH(FmtData!$B$4+(ROW()-10),RawData!$A$2:$A$1048576,0))</f>
        <v>#N/A</v>
      </c>
      <c r="U2639" t="e">
        <f>INDEX(RawData!U$2:U$1048576,MATCH(FmtData!$B$4+(ROW()-10),RawData!$A$2:$A$1048576,0))</f>
        <v>#N/A</v>
      </c>
      <c r="V2639" t="e">
        <f>INDEX(RawData!V$2:V$1048576,MATCH(FmtData!$B$4+(ROW()-10),RawData!$A$2:$A$1048576,0))</f>
        <v>#N/A</v>
      </c>
      <c r="W2639" s="8" t="e">
        <f t="shared" si="905"/>
        <v>#N/A</v>
      </c>
      <c r="X2639" s="8" t="e">
        <f t="shared" si="906"/>
        <v>#N/A</v>
      </c>
      <c r="Y2639" s="8" t="e">
        <f t="shared" si="907"/>
        <v>#N/A</v>
      </c>
      <c r="Z2639" s="8" t="e">
        <f t="shared" si="920"/>
        <v>#N/A</v>
      </c>
      <c r="AA2639" s="8" t="e">
        <f t="shared" si="921"/>
        <v>#N/A</v>
      </c>
      <c r="AB2639" s="8" t="e">
        <f t="shared" si="908"/>
        <v>#N/A</v>
      </c>
      <c r="AC2639" s="6" t="e">
        <f t="shared" si="926"/>
        <v>#N/A</v>
      </c>
      <c r="AD2639" s="15" t="e">
        <f t="shared" si="922"/>
        <v>#N/A</v>
      </c>
      <c r="AE2639" s="15" t="e">
        <f t="shared" si="923"/>
        <v>#N/A</v>
      </c>
      <c r="AF2639" s="15" t="e">
        <f t="shared" si="924"/>
        <v>#N/A</v>
      </c>
      <c r="AG2639" s="15" t="e">
        <f t="shared" si="909"/>
        <v>#N/A</v>
      </c>
      <c r="AH2639" s="15" t="e">
        <f t="shared" si="925"/>
        <v>#N/A</v>
      </c>
      <c r="AI2639" s="17" t="e">
        <f t="shared" si="910"/>
        <v>#N/A</v>
      </c>
      <c r="AJ2639" s="17" t="e">
        <f t="shared" si="911"/>
        <v>#N/A</v>
      </c>
      <c r="AK2639" s="17" t="e">
        <f t="shared" si="912"/>
        <v>#N/A</v>
      </c>
      <c r="AL2639" s="17" t="e">
        <f t="shared" si="913"/>
        <v>#N/A</v>
      </c>
      <c r="AM2639" s="17" t="e">
        <f t="shared" si="914"/>
        <v>#N/A</v>
      </c>
      <c r="AN2639" s="17" t="e">
        <f t="shared" si="915"/>
        <v>#N/A</v>
      </c>
      <c r="AO2639" s="17" t="e">
        <f t="shared" si="919"/>
        <v>#N/A</v>
      </c>
      <c r="AP2639" s="17" t="e">
        <f t="shared" si="916"/>
        <v>#N/A</v>
      </c>
      <c r="AQ2639" s="17" t="e">
        <f t="shared" si="917"/>
        <v>#N/A</v>
      </c>
      <c r="AR2639" s="17" t="e">
        <f t="shared" si="918"/>
        <v>#N/A</v>
      </c>
    </row>
    <row r="2640" spans="2:44" x14ac:dyDescent="0.25">
      <c r="B2640" t="e">
        <f>INDEX(RawData!$A$2:$A$1048576,MATCH(FmtData!$B$4+(ROW()-10),RawData!$A$2:$A$1048576,0))</f>
        <v>#N/A</v>
      </c>
      <c r="C264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0)</f>
        <v>#N/A</v>
      </c>
      <c r="D264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40" t="e">
        <f>INDEX(RawData!E$2:E$1048576,MATCH(FmtData!$B$4+(ROW()-10),RawData!$A$2:$A$1048576,0))</f>
        <v>#N/A</v>
      </c>
      <c r="F2640" t="e">
        <f>INDEX(RawData!F$2:F$1048576,MATCH(FmtData!$B$4+(ROW()-10),RawData!$A$2:$A$1048576,0))</f>
        <v>#N/A</v>
      </c>
      <c r="G2640" t="e">
        <f>INDEX(RawData!G$2:G$1048576,MATCH(FmtData!$B$4+(ROW()-10),RawData!$A$2:$A$1048576,0))</f>
        <v>#N/A</v>
      </c>
      <c r="H2640" t="e">
        <f>INDEX(RawData!H$2:H$1048576,MATCH(FmtData!$B$4+(ROW()-10),RawData!$A$2:$A$1048576,0))</f>
        <v>#N/A</v>
      </c>
      <c r="I2640" t="e">
        <f>INDEX(RawData!I$2:I$1048576,MATCH(FmtData!$B$4+(ROW()-10),RawData!$A$2:$A$1048576,0))</f>
        <v>#N/A</v>
      </c>
      <c r="J2640" t="e">
        <f>INDEX(RawData!J$2:J$1048576,MATCH(FmtData!$B$4+(ROW()-10),RawData!$A$2:$A$1048576,0))</f>
        <v>#N/A</v>
      </c>
      <c r="K2640" t="e">
        <f>INDEX(RawData!K$2:K$1048576,MATCH(FmtData!$B$4+(ROW()-10),RawData!$A$2:$A$1048576,0))</f>
        <v>#N/A</v>
      </c>
      <c r="L2640" t="e">
        <f>INDEX(RawData!L$2:L$1048576,MATCH(FmtData!$B$4+(ROW()-10),RawData!$A$2:$A$1048576,0))</f>
        <v>#N/A</v>
      </c>
      <c r="M2640" t="e">
        <f>INDEX(RawData!M$2:M$1048576,MATCH(FmtData!$B$4+(ROW()-10),RawData!$A$2:$A$1048576,0))</f>
        <v>#N/A</v>
      </c>
      <c r="N2640" t="e">
        <f>INDEX(RawData!N$2:N$1048576,MATCH(FmtData!$B$4+(ROW()-10),RawData!$A$2:$A$1048576,0))</f>
        <v>#N/A</v>
      </c>
      <c r="O2640" t="e">
        <f>INDEX(RawData!O$2:O$1048576,MATCH(FmtData!$B$4+(ROW()-10),RawData!$A$2:$A$1048576,0))</f>
        <v>#N/A</v>
      </c>
      <c r="P2640" t="e">
        <f>INDEX(RawData!P$2:P$1048576,MATCH(FmtData!$B$4+(ROW()-10),RawData!$A$2:$A$1048576,0))</f>
        <v>#N/A</v>
      </c>
      <c r="Q2640" t="e">
        <f>INDEX(RawData!Q$2:Q$1048576,MATCH(FmtData!$B$4+(ROW()-10),RawData!$A$2:$A$1048576,0))</f>
        <v>#N/A</v>
      </c>
      <c r="R2640" t="e">
        <f>INDEX(RawData!R$2:R$1048576,MATCH(FmtData!$B$4+(ROW()-10),RawData!$A$2:$A$1048576,0))</f>
        <v>#N/A</v>
      </c>
      <c r="S2640" t="e">
        <f>INDEX(RawData!S$2:S$1048576,MATCH(FmtData!$B$4+(ROW()-10),RawData!$A$2:$A$1048576,0))</f>
        <v>#N/A</v>
      </c>
      <c r="T2640" t="e">
        <f>INDEX(RawData!T$2:T$1048576,MATCH(FmtData!$B$4+(ROW()-10),RawData!$A$2:$A$1048576,0))</f>
        <v>#N/A</v>
      </c>
      <c r="U2640" t="e">
        <f>INDEX(RawData!U$2:U$1048576,MATCH(FmtData!$B$4+(ROW()-10),RawData!$A$2:$A$1048576,0))</f>
        <v>#N/A</v>
      </c>
      <c r="V2640" t="e">
        <f>INDEX(RawData!V$2:V$1048576,MATCH(FmtData!$B$4+(ROW()-10),RawData!$A$2:$A$1048576,0))</f>
        <v>#N/A</v>
      </c>
      <c r="W2640" s="8" t="e">
        <f t="shared" si="905"/>
        <v>#N/A</v>
      </c>
      <c r="X2640" s="8" t="e">
        <f t="shared" si="906"/>
        <v>#N/A</v>
      </c>
      <c r="Y2640" s="8" t="e">
        <f t="shared" si="907"/>
        <v>#N/A</v>
      </c>
      <c r="Z2640" s="8" t="e">
        <f t="shared" si="920"/>
        <v>#N/A</v>
      </c>
      <c r="AA2640" s="8" t="e">
        <f t="shared" si="921"/>
        <v>#N/A</v>
      </c>
      <c r="AB2640" s="8" t="e">
        <f t="shared" si="908"/>
        <v>#N/A</v>
      </c>
      <c r="AC2640" s="6" t="e">
        <f t="shared" si="926"/>
        <v>#N/A</v>
      </c>
      <c r="AD2640" s="15" t="e">
        <f t="shared" si="922"/>
        <v>#N/A</v>
      </c>
      <c r="AE2640" s="15" t="e">
        <f t="shared" si="923"/>
        <v>#N/A</v>
      </c>
      <c r="AF2640" s="15" t="e">
        <f t="shared" si="924"/>
        <v>#N/A</v>
      </c>
      <c r="AG2640" s="15" t="e">
        <f t="shared" si="909"/>
        <v>#N/A</v>
      </c>
      <c r="AH2640" s="15" t="e">
        <f t="shared" si="925"/>
        <v>#N/A</v>
      </c>
      <c r="AI2640" s="17" t="e">
        <f t="shared" si="910"/>
        <v>#N/A</v>
      </c>
      <c r="AJ2640" s="17" t="e">
        <f t="shared" si="911"/>
        <v>#N/A</v>
      </c>
      <c r="AK2640" s="17" t="e">
        <f t="shared" si="912"/>
        <v>#N/A</v>
      </c>
      <c r="AL2640" s="17" t="e">
        <f t="shared" si="913"/>
        <v>#N/A</v>
      </c>
      <c r="AM2640" s="17" t="e">
        <f t="shared" si="914"/>
        <v>#N/A</v>
      </c>
      <c r="AN2640" s="17" t="e">
        <f t="shared" si="915"/>
        <v>#N/A</v>
      </c>
      <c r="AO2640" s="17" t="e">
        <f t="shared" si="919"/>
        <v>#N/A</v>
      </c>
      <c r="AP2640" s="17" t="e">
        <f t="shared" si="916"/>
        <v>#N/A</v>
      </c>
      <c r="AQ2640" s="17" t="e">
        <f t="shared" si="917"/>
        <v>#N/A</v>
      </c>
      <c r="AR2640" s="17" t="e">
        <f t="shared" si="918"/>
        <v>#N/A</v>
      </c>
    </row>
    <row r="2641" spans="2:44" x14ac:dyDescent="0.25">
      <c r="B2641" t="e">
        <f>INDEX(RawData!$A$2:$A$1048576,MATCH(FmtData!$B$4+(ROW()-10),RawData!$A$2:$A$1048576,0))</f>
        <v>#N/A</v>
      </c>
      <c r="C264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1)</f>
        <v>#N/A</v>
      </c>
      <c r="D264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41" t="e">
        <f>INDEX(RawData!E$2:E$1048576,MATCH(FmtData!$B$4+(ROW()-10),RawData!$A$2:$A$1048576,0))</f>
        <v>#N/A</v>
      </c>
      <c r="F2641" t="e">
        <f>INDEX(RawData!F$2:F$1048576,MATCH(FmtData!$B$4+(ROW()-10),RawData!$A$2:$A$1048576,0))</f>
        <v>#N/A</v>
      </c>
      <c r="G2641" t="e">
        <f>INDEX(RawData!G$2:G$1048576,MATCH(FmtData!$B$4+(ROW()-10),RawData!$A$2:$A$1048576,0))</f>
        <v>#N/A</v>
      </c>
      <c r="H2641" t="e">
        <f>INDEX(RawData!H$2:H$1048576,MATCH(FmtData!$B$4+(ROW()-10),RawData!$A$2:$A$1048576,0))</f>
        <v>#N/A</v>
      </c>
      <c r="I2641" t="e">
        <f>INDEX(RawData!I$2:I$1048576,MATCH(FmtData!$B$4+(ROW()-10),RawData!$A$2:$A$1048576,0))</f>
        <v>#N/A</v>
      </c>
      <c r="J2641" t="e">
        <f>INDEX(RawData!J$2:J$1048576,MATCH(FmtData!$B$4+(ROW()-10),RawData!$A$2:$A$1048576,0))</f>
        <v>#N/A</v>
      </c>
      <c r="K2641" t="e">
        <f>INDEX(RawData!K$2:K$1048576,MATCH(FmtData!$B$4+(ROW()-10),RawData!$A$2:$A$1048576,0))</f>
        <v>#N/A</v>
      </c>
      <c r="L2641" t="e">
        <f>INDEX(RawData!L$2:L$1048576,MATCH(FmtData!$B$4+(ROW()-10),RawData!$A$2:$A$1048576,0))</f>
        <v>#N/A</v>
      </c>
      <c r="M2641" t="e">
        <f>INDEX(RawData!M$2:M$1048576,MATCH(FmtData!$B$4+(ROW()-10),RawData!$A$2:$A$1048576,0))</f>
        <v>#N/A</v>
      </c>
      <c r="N2641" t="e">
        <f>INDEX(RawData!N$2:N$1048576,MATCH(FmtData!$B$4+(ROW()-10),RawData!$A$2:$A$1048576,0))</f>
        <v>#N/A</v>
      </c>
      <c r="O2641" t="e">
        <f>INDEX(RawData!O$2:O$1048576,MATCH(FmtData!$B$4+(ROW()-10),RawData!$A$2:$A$1048576,0))</f>
        <v>#N/A</v>
      </c>
      <c r="P2641" t="e">
        <f>INDEX(RawData!P$2:P$1048576,MATCH(FmtData!$B$4+(ROW()-10),RawData!$A$2:$A$1048576,0))</f>
        <v>#N/A</v>
      </c>
      <c r="Q2641" t="e">
        <f>INDEX(RawData!Q$2:Q$1048576,MATCH(FmtData!$B$4+(ROW()-10),RawData!$A$2:$A$1048576,0))</f>
        <v>#N/A</v>
      </c>
      <c r="R2641" t="e">
        <f>INDEX(RawData!R$2:R$1048576,MATCH(FmtData!$B$4+(ROW()-10),RawData!$A$2:$A$1048576,0))</f>
        <v>#N/A</v>
      </c>
      <c r="S2641" t="e">
        <f>INDEX(RawData!S$2:S$1048576,MATCH(FmtData!$B$4+(ROW()-10),RawData!$A$2:$A$1048576,0))</f>
        <v>#N/A</v>
      </c>
      <c r="T2641" t="e">
        <f>INDEX(RawData!T$2:T$1048576,MATCH(FmtData!$B$4+(ROW()-10),RawData!$A$2:$A$1048576,0))</f>
        <v>#N/A</v>
      </c>
      <c r="U2641" t="e">
        <f>INDEX(RawData!U$2:U$1048576,MATCH(FmtData!$B$4+(ROW()-10),RawData!$A$2:$A$1048576,0))</f>
        <v>#N/A</v>
      </c>
      <c r="V2641" t="e">
        <f>INDEX(RawData!V$2:V$1048576,MATCH(FmtData!$B$4+(ROW()-10),RawData!$A$2:$A$1048576,0))</f>
        <v>#N/A</v>
      </c>
      <c r="W2641" s="8" t="e">
        <f t="shared" si="905"/>
        <v>#N/A</v>
      </c>
      <c r="X2641" s="8" t="e">
        <f t="shared" si="906"/>
        <v>#N/A</v>
      </c>
      <c r="Y2641" s="8" t="e">
        <f t="shared" si="907"/>
        <v>#N/A</v>
      </c>
      <c r="Z2641" s="8" t="e">
        <f t="shared" si="920"/>
        <v>#N/A</v>
      </c>
      <c r="AA2641" s="8" t="e">
        <f t="shared" si="921"/>
        <v>#N/A</v>
      </c>
      <c r="AB2641" s="8" t="e">
        <f t="shared" si="908"/>
        <v>#N/A</v>
      </c>
      <c r="AC2641" s="6" t="e">
        <f t="shared" si="926"/>
        <v>#N/A</v>
      </c>
      <c r="AD2641" s="15" t="e">
        <f t="shared" si="922"/>
        <v>#N/A</v>
      </c>
      <c r="AE2641" s="15" t="e">
        <f t="shared" si="923"/>
        <v>#N/A</v>
      </c>
      <c r="AF2641" s="15" t="e">
        <f t="shared" si="924"/>
        <v>#N/A</v>
      </c>
      <c r="AG2641" s="15" t="e">
        <f t="shared" si="909"/>
        <v>#N/A</v>
      </c>
      <c r="AH2641" s="15" t="e">
        <f t="shared" si="925"/>
        <v>#N/A</v>
      </c>
      <c r="AI2641" s="17" t="e">
        <f t="shared" si="910"/>
        <v>#N/A</v>
      </c>
      <c r="AJ2641" s="17" t="e">
        <f t="shared" si="911"/>
        <v>#N/A</v>
      </c>
      <c r="AK2641" s="17" t="e">
        <f t="shared" si="912"/>
        <v>#N/A</v>
      </c>
      <c r="AL2641" s="17" t="e">
        <f t="shared" si="913"/>
        <v>#N/A</v>
      </c>
      <c r="AM2641" s="17" t="e">
        <f t="shared" si="914"/>
        <v>#N/A</v>
      </c>
      <c r="AN2641" s="17" t="e">
        <f t="shared" si="915"/>
        <v>#N/A</v>
      </c>
      <c r="AO2641" s="17" t="e">
        <f t="shared" si="919"/>
        <v>#N/A</v>
      </c>
      <c r="AP2641" s="17" t="e">
        <f t="shared" si="916"/>
        <v>#N/A</v>
      </c>
      <c r="AQ2641" s="17" t="e">
        <f t="shared" si="917"/>
        <v>#N/A</v>
      </c>
      <c r="AR2641" s="17" t="e">
        <f t="shared" si="918"/>
        <v>#N/A</v>
      </c>
    </row>
    <row r="2642" spans="2:44" x14ac:dyDescent="0.25">
      <c r="B2642" t="e">
        <f>INDEX(RawData!$A$2:$A$1048576,MATCH(FmtData!$B$4+(ROW()-10),RawData!$A$2:$A$1048576,0))</f>
        <v>#N/A</v>
      </c>
      <c r="C264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2)</f>
        <v>#N/A</v>
      </c>
      <c r="D264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42" t="e">
        <f>INDEX(RawData!E$2:E$1048576,MATCH(FmtData!$B$4+(ROW()-10),RawData!$A$2:$A$1048576,0))</f>
        <v>#N/A</v>
      </c>
      <c r="F2642" t="e">
        <f>INDEX(RawData!F$2:F$1048576,MATCH(FmtData!$B$4+(ROW()-10),RawData!$A$2:$A$1048576,0))</f>
        <v>#N/A</v>
      </c>
      <c r="G2642" t="e">
        <f>INDEX(RawData!G$2:G$1048576,MATCH(FmtData!$B$4+(ROW()-10),RawData!$A$2:$A$1048576,0))</f>
        <v>#N/A</v>
      </c>
      <c r="H2642" t="e">
        <f>INDEX(RawData!H$2:H$1048576,MATCH(FmtData!$B$4+(ROW()-10),RawData!$A$2:$A$1048576,0))</f>
        <v>#N/A</v>
      </c>
      <c r="I2642" t="e">
        <f>INDEX(RawData!I$2:I$1048576,MATCH(FmtData!$B$4+(ROW()-10),RawData!$A$2:$A$1048576,0))</f>
        <v>#N/A</v>
      </c>
      <c r="J2642" t="e">
        <f>INDEX(RawData!J$2:J$1048576,MATCH(FmtData!$B$4+(ROW()-10),RawData!$A$2:$A$1048576,0))</f>
        <v>#N/A</v>
      </c>
      <c r="K2642" t="e">
        <f>INDEX(RawData!K$2:K$1048576,MATCH(FmtData!$B$4+(ROW()-10),RawData!$A$2:$A$1048576,0))</f>
        <v>#N/A</v>
      </c>
      <c r="L2642" t="e">
        <f>INDEX(RawData!L$2:L$1048576,MATCH(FmtData!$B$4+(ROW()-10),RawData!$A$2:$A$1048576,0))</f>
        <v>#N/A</v>
      </c>
      <c r="M2642" t="e">
        <f>INDEX(RawData!M$2:M$1048576,MATCH(FmtData!$B$4+(ROW()-10),RawData!$A$2:$A$1048576,0))</f>
        <v>#N/A</v>
      </c>
      <c r="N2642" t="e">
        <f>INDEX(RawData!N$2:N$1048576,MATCH(FmtData!$B$4+(ROW()-10),RawData!$A$2:$A$1048576,0))</f>
        <v>#N/A</v>
      </c>
      <c r="O2642" t="e">
        <f>INDEX(RawData!O$2:O$1048576,MATCH(FmtData!$B$4+(ROW()-10),RawData!$A$2:$A$1048576,0))</f>
        <v>#N/A</v>
      </c>
      <c r="P2642" t="e">
        <f>INDEX(RawData!P$2:P$1048576,MATCH(FmtData!$B$4+(ROW()-10),RawData!$A$2:$A$1048576,0))</f>
        <v>#N/A</v>
      </c>
      <c r="Q2642" t="e">
        <f>INDEX(RawData!Q$2:Q$1048576,MATCH(FmtData!$B$4+(ROW()-10),RawData!$A$2:$A$1048576,0))</f>
        <v>#N/A</v>
      </c>
      <c r="R2642" t="e">
        <f>INDEX(RawData!R$2:R$1048576,MATCH(FmtData!$B$4+(ROW()-10),RawData!$A$2:$A$1048576,0))</f>
        <v>#N/A</v>
      </c>
      <c r="S2642" t="e">
        <f>INDEX(RawData!S$2:S$1048576,MATCH(FmtData!$B$4+(ROW()-10),RawData!$A$2:$A$1048576,0))</f>
        <v>#N/A</v>
      </c>
      <c r="T2642" t="e">
        <f>INDEX(RawData!T$2:T$1048576,MATCH(FmtData!$B$4+(ROW()-10),RawData!$A$2:$A$1048576,0))</f>
        <v>#N/A</v>
      </c>
      <c r="U2642" t="e">
        <f>INDEX(RawData!U$2:U$1048576,MATCH(FmtData!$B$4+(ROW()-10),RawData!$A$2:$A$1048576,0))</f>
        <v>#N/A</v>
      </c>
      <c r="V2642" t="e">
        <f>INDEX(RawData!V$2:V$1048576,MATCH(FmtData!$B$4+(ROW()-10),RawData!$A$2:$A$1048576,0))</f>
        <v>#N/A</v>
      </c>
      <c r="W2642" s="8" t="e">
        <f t="shared" si="905"/>
        <v>#N/A</v>
      </c>
      <c r="X2642" s="8" t="e">
        <f t="shared" si="906"/>
        <v>#N/A</v>
      </c>
      <c r="Y2642" s="8" t="e">
        <f t="shared" si="907"/>
        <v>#N/A</v>
      </c>
      <c r="Z2642" s="8" t="e">
        <f t="shared" si="920"/>
        <v>#N/A</v>
      </c>
      <c r="AA2642" s="8" t="e">
        <f t="shared" si="921"/>
        <v>#N/A</v>
      </c>
      <c r="AB2642" s="8" t="e">
        <f t="shared" si="908"/>
        <v>#N/A</v>
      </c>
      <c r="AC2642" s="6" t="e">
        <f t="shared" si="926"/>
        <v>#N/A</v>
      </c>
      <c r="AD2642" s="15" t="e">
        <f t="shared" si="922"/>
        <v>#N/A</v>
      </c>
      <c r="AE2642" s="15" t="e">
        <f t="shared" si="923"/>
        <v>#N/A</v>
      </c>
      <c r="AF2642" s="15" t="e">
        <f t="shared" si="924"/>
        <v>#N/A</v>
      </c>
      <c r="AG2642" s="15" t="e">
        <f t="shared" si="909"/>
        <v>#N/A</v>
      </c>
      <c r="AH2642" s="15" t="e">
        <f t="shared" si="925"/>
        <v>#N/A</v>
      </c>
      <c r="AI2642" s="17" t="e">
        <f t="shared" si="910"/>
        <v>#N/A</v>
      </c>
      <c r="AJ2642" s="17" t="e">
        <f t="shared" si="911"/>
        <v>#N/A</v>
      </c>
      <c r="AK2642" s="17" t="e">
        <f t="shared" si="912"/>
        <v>#N/A</v>
      </c>
      <c r="AL2642" s="17" t="e">
        <f t="shared" si="913"/>
        <v>#N/A</v>
      </c>
      <c r="AM2642" s="17" t="e">
        <f t="shared" si="914"/>
        <v>#N/A</v>
      </c>
      <c r="AN2642" s="17" t="e">
        <f t="shared" si="915"/>
        <v>#N/A</v>
      </c>
      <c r="AO2642" s="17" t="e">
        <f t="shared" si="919"/>
        <v>#N/A</v>
      </c>
      <c r="AP2642" s="17" t="e">
        <f t="shared" si="916"/>
        <v>#N/A</v>
      </c>
      <c r="AQ2642" s="17" t="e">
        <f t="shared" si="917"/>
        <v>#N/A</v>
      </c>
      <c r="AR2642" s="17" t="e">
        <f t="shared" si="918"/>
        <v>#N/A</v>
      </c>
    </row>
    <row r="2643" spans="2:44" x14ac:dyDescent="0.25">
      <c r="B2643" t="e">
        <f>INDEX(RawData!$A$2:$A$1048576,MATCH(FmtData!$B$4+(ROW()-10),RawData!$A$2:$A$1048576,0))</f>
        <v>#N/A</v>
      </c>
      <c r="C264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3)</f>
        <v>#N/A</v>
      </c>
      <c r="D264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43" t="e">
        <f>INDEX(RawData!E$2:E$1048576,MATCH(FmtData!$B$4+(ROW()-10),RawData!$A$2:$A$1048576,0))</f>
        <v>#N/A</v>
      </c>
      <c r="F2643" t="e">
        <f>INDEX(RawData!F$2:F$1048576,MATCH(FmtData!$B$4+(ROW()-10),RawData!$A$2:$A$1048576,0))</f>
        <v>#N/A</v>
      </c>
      <c r="G2643" t="e">
        <f>INDEX(RawData!G$2:G$1048576,MATCH(FmtData!$B$4+(ROW()-10),RawData!$A$2:$A$1048576,0))</f>
        <v>#N/A</v>
      </c>
      <c r="H2643" t="e">
        <f>INDEX(RawData!H$2:H$1048576,MATCH(FmtData!$B$4+(ROW()-10),RawData!$A$2:$A$1048576,0))</f>
        <v>#N/A</v>
      </c>
      <c r="I2643" t="e">
        <f>INDEX(RawData!I$2:I$1048576,MATCH(FmtData!$B$4+(ROW()-10),RawData!$A$2:$A$1048576,0))</f>
        <v>#N/A</v>
      </c>
      <c r="J2643" t="e">
        <f>INDEX(RawData!J$2:J$1048576,MATCH(FmtData!$B$4+(ROW()-10),RawData!$A$2:$A$1048576,0))</f>
        <v>#N/A</v>
      </c>
      <c r="K2643" t="e">
        <f>INDEX(RawData!K$2:K$1048576,MATCH(FmtData!$B$4+(ROW()-10),RawData!$A$2:$A$1048576,0))</f>
        <v>#N/A</v>
      </c>
      <c r="L2643" t="e">
        <f>INDEX(RawData!L$2:L$1048576,MATCH(FmtData!$B$4+(ROW()-10),RawData!$A$2:$A$1048576,0))</f>
        <v>#N/A</v>
      </c>
      <c r="M2643" t="e">
        <f>INDEX(RawData!M$2:M$1048576,MATCH(FmtData!$B$4+(ROW()-10),RawData!$A$2:$A$1048576,0))</f>
        <v>#N/A</v>
      </c>
      <c r="N2643" t="e">
        <f>INDEX(RawData!N$2:N$1048576,MATCH(FmtData!$B$4+(ROW()-10),RawData!$A$2:$A$1048576,0))</f>
        <v>#N/A</v>
      </c>
      <c r="O2643" t="e">
        <f>INDEX(RawData!O$2:O$1048576,MATCH(FmtData!$B$4+(ROW()-10),RawData!$A$2:$A$1048576,0))</f>
        <v>#N/A</v>
      </c>
      <c r="P2643" t="e">
        <f>INDEX(RawData!P$2:P$1048576,MATCH(FmtData!$B$4+(ROW()-10),RawData!$A$2:$A$1048576,0))</f>
        <v>#N/A</v>
      </c>
      <c r="Q2643" t="e">
        <f>INDEX(RawData!Q$2:Q$1048576,MATCH(FmtData!$B$4+(ROW()-10),RawData!$A$2:$A$1048576,0))</f>
        <v>#N/A</v>
      </c>
      <c r="R2643" t="e">
        <f>INDEX(RawData!R$2:R$1048576,MATCH(FmtData!$B$4+(ROW()-10),RawData!$A$2:$A$1048576,0))</f>
        <v>#N/A</v>
      </c>
      <c r="S2643" t="e">
        <f>INDEX(RawData!S$2:S$1048576,MATCH(FmtData!$B$4+(ROW()-10),RawData!$A$2:$A$1048576,0))</f>
        <v>#N/A</v>
      </c>
      <c r="T2643" t="e">
        <f>INDEX(RawData!T$2:T$1048576,MATCH(FmtData!$B$4+(ROW()-10),RawData!$A$2:$A$1048576,0))</f>
        <v>#N/A</v>
      </c>
      <c r="U2643" t="e">
        <f>INDEX(RawData!U$2:U$1048576,MATCH(FmtData!$B$4+(ROW()-10),RawData!$A$2:$A$1048576,0))</f>
        <v>#N/A</v>
      </c>
      <c r="V2643" t="e">
        <f>INDEX(RawData!V$2:V$1048576,MATCH(FmtData!$B$4+(ROW()-10),RawData!$A$2:$A$1048576,0))</f>
        <v>#N/A</v>
      </c>
      <c r="W2643" s="8" t="e">
        <f t="shared" si="905"/>
        <v>#N/A</v>
      </c>
      <c r="X2643" s="8" t="e">
        <f t="shared" si="906"/>
        <v>#N/A</v>
      </c>
      <c r="Y2643" s="8" t="e">
        <f t="shared" si="907"/>
        <v>#N/A</v>
      </c>
      <c r="Z2643" s="8" t="e">
        <f t="shared" si="920"/>
        <v>#N/A</v>
      </c>
      <c r="AA2643" s="8" t="e">
        <f t="shared" si="921"/>
        <v>#N/A</v>
      </c>
      <c r="AB2643" s="8" t="e">
        <f t="shared" si="908"/>
        <v>#N/A</v>
      </c>
      <c r="AC2643" s="6" t="e">
        <f t="shared" si="926"/>
        <v>#N/A</v>
      </c>
      <c r="AD2643" s="15" t="e">
        <f t="shared" si="922"/>
        <v>#N/A</v>
      </c>
      <c r="AE2643" s="15" t="e">
        <f t="shared" si="923"/>
        <v>#N/A</v>
      </c>
      <c r="AF2643" s="15" t="e">
        <f t="shared" si="924"/>
        <v>#N/A</v>
      </c>
      <c r="AG2643" s="15" t="e">
        <f t="shared" si="909"/>
        <v>#N/A</v>
      </c>
      <c r="AH2643" s="15" t="e">
        <f t="shared" si="925"/>
        <v>#N/A</v>
      </c>
      <c r="AI2643" s="17" t="e">
        <f t="shared" si="910"/>
        <v>#N/A</v>
      </c>
      <c r="AJ2643" s="17" t="e">
        <f t="shared" si="911"/>
        <v>#N/A</v>
      </c>
      <c r="AK2643" s="17" t="e">
        <f t="shared" si="912"/>
        <v>#N/A</v>
      </c>
      <c r="AL2643" s="17" t="e">
        <f t="shared" si="913"/>
        <v>#N/A</v>
      </c>
      <c r="AM2643" s="17" t="e">
        <f t="shared" si="914"/>
        <v>#N/A</v>
      </c>
      <c r="AN2643" s="17" t="e">
        <f t="shared" si="915"/>
        <v>#N/A</v>
      </c>
      <c r="AO2643" s="17" t="e">
        <f t="shared" si="919"/>
        <v>#N/A</v>
      </c>
      <c r="AP2643" s="17" t="e">
        <f t="shared" si="916"/>
        <v>#N/A</v>
      </c>
      <c r="AQ2643" s="17" t="e">
        <f t="shared" si="917"/>
        <v>#N/A</v>
      </c>
      <c r="AR2643" s="17" t="e">
        <f t="shared" si="918"/>
        <v>#N/A</v>
      </c>
    </row>
    <row r="2644" spans="2:44" x14ac:dyDescent="0.25">
      <c r="B2644" t="e">
        <f>INDEX(RawData!$A$2:$A$1048576,MATCH(FmtData!$B$4+(ROW()-10),RawData!$A$2:$A$1048576,0))</f>
        <v>#N/A</v>
      </c>
      <c r="C264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4)</f>
        <v>#N/A</v>
      </c>
      <c r="D264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44" t="e">
        <f>INDEX(RawData!E$2:E$1048576,MATCH(FmtData!$B$4+(ROW()-10),RawData!$A$2:$A$1048576,0))</f>
        <v>#N/A</v>
      </c>
      <c r="F2644" t="e">
        <f>INDEX(RawData!F$2:F$1048576,MATCH(FmtData!$B$4+(ROW()-10),RawData!$A$2:$A$1048576,0))</f>
        <v>#N/A</v>
      </c>
      <c r="G2644" t="e">
        <f>INDEX(RawData!G$2:G$1048576,MATCH(FmtData!$B$4+(ROW()-10),RawData!$A$2:$A$1048576,0))</f>
        <v>#N/A</v>
      </c>
      <c r="H2644" t="e">
        <f>INDEX(RawData!H$2:H$1048576,MATCH(FmtData!$B$4+(ROW()-10),RawData!$A$2:$A$1048576,0))</f>
        <v>#N/A</v>
      </c>
      <c r="I2644" t="e">
        <f>INDEX(RawData!I$2:I$1048576,MATCH(FmtData!$B$4+(ROW()-10),RawData!$A$2:$A$1048576,0))</f>
        <v>#N/A</v>
      </c>
      <c r="J2644" t="e">
        <f>INDEX(RawData!J$2:J$1048576,MATCH(FmtData!$B$4+(ROW()-10),RawData!$A$2:$A$1048576,0))</f>
        <v>#N/A</v>
      </c>
      <c r="K2644" t="e">
        <f>INDEX(RawData!K$2:K$1048576,MATCH(FmtData!$B$4+(ROW()-10),RawData!$A$2:$A$1048576,0))</f>
        <v>#N/A</v>
      </c>
      <c r="L2644" t="e">
        <f>INDEX(RawData!L$2:L$1048576,MATCH(FmtData!$B$4+(ROW()-10),RawData!$A$2:$A$1048576,0))</f>
        <v>#N/A</v>
      </c>
      <c r="M2644" t="e">
        <f>INDEX(RawData!M$2:M$1048576,MATCH(FmtData!$B$4+(ROW()-10),RawData!$A$2:$A$1048576,0))</f>
        <v>#N/A</v>
      </c>
      <c r="N2644" t="e">
        <f>INDEX(RawData!N$2:N$1048576,MATCH(FmtData!$B$4+(ROW()-10),RawData!$A$2:$A$1048576,0))</f>
        <v>#N/A</v>
      </c>
      <c r="O2644" t="e">
        <f>INDEX(RawData!O$2:O$1048576,MATCH(FmtData!$B$4+(ROW()-10),RawData!$A$2:$A$1048576,0))</f>
        <v>#N/A</v>
      </c>
      <c r="P2644" t="e">
        <f>INDEX(RawData!P$2:P$1048576,MATCH(FmtData!$B$4+(ROW()-10),RawData!$A$2:$A$1048576,0))</f>
        <v>#N/A</v>
      </c>
      <c r="Q2644" t="e">
        <f>INDEX(RawData!Q$2:Q$1048576,MATCH(FmtData!$B$4+(ROW()-10),RawData!$A$2:$A$1048576,0))</f>
        <v>#N/A</v>
      </c>
      <c r="R2644" t="e">
        <f>INDEX(RawData!R$2:R$1048576,MATCH(FmtData!$B$4+(ROW()-10),RawData!$A$2:$A$1048576,0))</f>
        <v>#N/A</v>
      </c>
      <c r="S2644" t="e">
        <f>INDEX(RawData!S$2:S$1048576,MATCH(FmtData!$B$4+(ROW()-10),RawData!$A$2:$A$1048576,0))</f>
        <v>#N/A</v>
      </c>
      <c r="T2644" t="e">
        <f>INDEX(RawData!T$2:T$1048576,MATCH(FmtData!$B$4+(ROW()-10),RawData!$A$2:$A$1048576,0))</f>
        <v>#N/A</v>
      </c>
      <c r="U2644" t="e">
        <f>INDEX(RawData!U$2:U$1048576,MATCH(FmtData!$B$4+(ROW()-10),RawData!$A$2:$A$1048576,0))</f>
        <v>#N/A</v>
      </c>
      <c r="V2644" t="e">
        <f>INDEX(RawData!V$2:V$1048576,MATCH(FmtData!$B$4+(ROW()-10),RawData!$A$2:$A$1048576,0))</f>
        <v>#N/A</v>
      </c>
      <c r="W2644" s="8" t="e">
        <f t="shared" si="905"/>
        <v>#N/A</v>
      </c>
      <c r="X2644" s="8" t="e">
        <f t="shared" si="906"/>
        <v>#N/A</v>
      </c>
      <c r="Y2644" s="8" t="e">
        <f t="shared" si="907"/>
        <v>#N/A</v>
      </c>
      <c r="Z2644" s="8" t="e">
        <f t="shared" si="920"/>
        <v>#N/A</v>
      </c>
      <c r="AA2644" s="8" t="e">
        <f t="shared" si="921"/>
        <v>#N/A</v>
      </c>
      <c r="AB2644" s="8" t="e">
        <f t="shared" si="908"/>
        <v>#N/A</v>
      </c>
      <c r="AC2644" s="6" t="e">
        <f t="shared" si="926"/>
        <v>#N/A</v>
      </c>
      <c r="AD2644" s="15" t="e">
        <f t="shared" si="922"/>
        <v>#N/A</v>
      </c>
      <c r="AE2644" s="15" t="e">
        <f t="shared" si="923"/>
        <v>#N/A</v>
      </c>
      <c r="AF2644" s="15" t="e">
        <f t="shared" si="924"/>
        <v>#N/A</v>
      </c>
      <c r="AG2644" s="15" t="e">
        <f t="shared" si="909"/>
        <v>#N/A</v>
      </c>
      <c r="AH2644" s="15" t="e">
        <f t="shared" si="925"/>
        <v>#N/A</v>
      </c>
      <c r="AI2644" s="17" t="e">
        <f t="shared" si="910"/>
        <v>#N/A</v>
      </c>
      <c r="AJ2644" s="17" t="e">
        <f t="shared" si="911"/>
        <v>#N/A</v>
      </c>
      <c r="AK2644" s="17" t="e">
        <f t="shared" si="912"/>
        <v>#N/A</v>
      </c>
      <c r="AL2644" s="17" t="e">
        <f t="shared" si="913"/>
        <v>#N/A</v>
      </c>
      <c r="AM2644" s="17" t="e">
        <f t="shared" si="914"/>
        <v>#N/A</v>
      </c>
      <c r="AN2644" s="17" t="e">
        <f t="shared" si="915"/>
        <v>#N/A</v>
      </c>
      <c r="AO2644" s="17" t="e">
        <f t="shared" si="919"/>
        <v>#N/A</v>
      </c>
      <c r="AP2644" s="17" t="e">
        <f t="shared" si="916"/>
        <v>#N/A</v>
      </c>
      <c r="AQ2644" s="17" t="e">
        <f t="shared" si="917"/>
        <v>#N/A</v>
      </c>
      <c r="AR2644" s="17" t="e">
        <f t="shared" si="918"/>
        <v>#N/A</v>
      </c>
    </row>
    <row r="2645" spans="2:44" x14ac:dyDescent="0.25">
      <c r="B2645" t="e">
        <f>INDEX(RawData!$A$2:$A$1048576,MATCH(FmtData!$B$4+(ROW()-10),RawData!$A$2:$A$1048576,0))</f>
        <v>#N/A</v>
      </c>
      <c r="C264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5)</f>
        <v>#N/A</v>
      </c>
      <c r="D264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45" t="e">
        <f>INDEX(RawData!E$2:E$1048576,MATCH(FmtData!$B$4+(ROW()-10),RawData!$A$2:$A$1048576,0))</f>
        <v>#N/A</v>
      </c>
      <c r="F2645" t="e">
        <f>INDEX(RawData!F$2:F$1048576,MATCH(FmtData!$B$4+(ROW()-10),RawData!$A$2:$A$1048576,0))</f>
        <v>#N/A</v>
      </c>
      <c r="G2645" t="e">
        <f>INDEX(RawData!G$2:G$1048576,MATCH(FmtData!$B$4+(ROW()-10),RawData!$A$2:$A$1048576,0))</f>
        <v>#N/A</v>
      </c>
      <c r="H2645" t="e">
        <f>INDEX(RawData!H$2:H$1048576,MATCH(FmtData!$B$4+(ROW()-10),RawData!$A$2:$A$1048576,0))</f>
        <v>#N/A</v>
      </c>
      <c r="I2645" t="e">
        <f>INDEX(RawData!I$2:I$1048576,MATCH(FmtData!$B$4+(ROW()-10),RawData!$A$2:$A$1048576,0))</f>
        <v>#N/A</v>
      </c>
      <c r="J2645" t="e">
        <f>INDEX(RawData!J$2:J$1048576,MATCH(FmtData!$B$4+(ROW()-10),RawData!$A$2:$A$1048576,0))</f>
        <v>#N/A</v>
      </c>
      <c r="K2645" t="e">
        <f>INDEX(RawData!K$2:K$1048576,MATCH(FmtData!$B$4+(ROW()-10),RawData!$A$2:$A$1048576,0))</f>
        <v>#N/A</v>
      </c>
      <c r="L2645" t="e">
        <f>INDEX(RawData!L$2:L$1048576,MATCH(FmtData!$B$4+(ROW()-10),RawData!$A$2:$A$1048576,0))</f>
        <v>#N/A</v>
      </c>
      <c r="M2645" t="e">
        <f>INDEX(RawData!M$2:M$1048576,MATCH(FmtData!$B$4+(ROW()-10),RawData!$A$2:$A$1048576,0))</f>
        <v>#N/A</v>
      </c>
      <c r="N2645" t="e">
        <f>INDEX(RawData!N$2:N$1048576,MATCH(FmtData!$B$4+(ROW()-10),RawData!$A$2:$A$1048576,0))</f>
        <v>#N/A</v>
      </c>
      <c r="O2645" t="e">
        <f>INDEX(RawData!O$2:O$1048576,MATCH(FmtData!$B$4+(ROW()-10),RawData!$A$2:$A$1048576,0))</f>
        <v>#N/A</v>
      </c>
      <c r="P2645" t="e">
        <f>INDEX(RawData!P$2:P$1048576,MATCH(FmtData!$B$4+(ROW()-10),RawData!$A$2:$A$1048576,0))</f>
        <v>#N/A</v>
      </c>
      <c r="Q2645" t="e">
        <f>INDEX(RawData!Q$2:Q$1048576,MATCH(FmtData!$B$4+(ROW()-10),RawData!$A$2:$A$1048576,0))</f>
        <v>#N/A</v>
      </c>
      <c r="R2645" t="e">
        <f>INDEX(RawData!R$2:R$1048576,MATCH(FmtData!$B$4+(ROW()-10),RawData!$A$2:$A$1048576,0))</f>
        <v>#N/A</v>
      </c>
      <c r="S2645" t="e">
        <f>INDEX(RawData!S$2:S$1048576,MATCH(FmtData!$B$4+(ROW()-10),RawData!$A$2:$A$1048576,0))</f>
        <v>#N/A</v>
      </c>
      <c r="T2645" t="e">
        <f>INDEX(RawData!T$2:T$1048576,MATCH(FmtData!$B$4+(ROW()-10),RawData!$A$2:$A$1048576,0))</f>
        <v>#N/A</v>
      </c>
      <c r="U2645" t="e">
        <f>INDEX(RawData!U$2:U$1048576,MATCH(FmtData!$B$4+(ROW()-10),RawData!$A$2:$A$1048576,0))</f>
        <v>#N/A</v>
      </c>
      <c r="V2645" t="e">
        <f>INDEX(RawData!V$2:V$1048576,MATCH(FmtData!$B$4+(ROW()-10),RawData!$A$2:$A$1048576,0))</f>
        <v>#N/A</v>
      </c>
      <c r="W2645" s="8" t="e">
        <f t="shared" si="905"/>
        <v>#N/A</v>
      </c>
      <c r="X2645" s="8" t="e">
        <f t="shared" si="906"/>
        <v>#N/A</v>
      </c>
      <c r="Y2645" s="8" t="e">
        <f t="shared" si="907"/>
        <v>#N/A</v>
      </c>
      <c r="Z2645" s="8" t="e">
        <f t="shared" si="920"/>
        <v>#N/A</v>
      </c>
      <c r="AA2645" s="8" t="e">
        <f t="shared" si="921"/>
        <v>#N/A</v>
      </c>
      <c r="AB2645" s="8" t="e">
        <f t="shared" si="908"/>
        <v>#N/A</v>
      </c>
      <c r="AC2645" s="6" t="e">
        <f t="shared" si="926"/>
        <v>#N/A</v>
      </c>
      <c r="AD2645" s="15" t="e">
        <f t="shared" si="922"/>
        <v>#N/A</v>
      </c>
      <c r="AE2645" s="15" t="e">
        <f t="shared" si="923"/>
        <v>#N/A</v>
      </c>
      <c r="AF2645" s="15" t="e">
        <f t="shared" si="924"/>
        <v>#N/A</v>
      </c>
      <c r="AG2645" s="15" t="e">
        <f t="shared" si="909"/>
        <v>#N/A</v>
      </c>
      <c r="AH2645" s="15" t="e">
        <f t="shared" si="925"/>
        <v>#N/A</v>
      </c>
      <c r="AI2645" s="17" t="e">
        <f t="shared" si="910"/>
        <v>#N/A</v>
      </c>
      <c r="AJ2645" s="17" t="e">
        <f t="shared" si="911"/>
        <v>#N/A</v>
      </c>
      <c r="AK2645" s="17" t="e">
        <f t="shared" si="912"/>
        <v>#N/A</v>
      </c>
      <c r="AL2645" s="17" t="e">
        <f t="shared" si="913"/>
        <v>#N/A</v>
      </c>
      <c r="AM2645" s="17" t="e">
        <f t="shared" si="914"/>
        <v>#N/A</v>
      </c>
      <c r="AN2645" s="17" t="e">
        <f t="shared" si="915"/>
        <v>#N/A</v>
      </c>
      <c r="AO2645" s="17" t="e">
        <f t="shared" si="919"/>
        <v>#N/A</v>
      </c>
      <c r="AP2645" s="17" t="e">
        <f t="shared" si="916"/>
        <v>#N/A</v>
      </c>
      <c r="AQ2645" s="17" t="e">
        <f t="shared" si="917"/>
        <v>#N/A</v>
      </c>
      <c r="AR2645" s="17" t="e">
        <f t="shared" si="918"/>
        <v>#N/A</v>
      </c>
    </row>
    <row r="2646" spans="2:44" x14ac:dyDescent="0.25">
      <c r="B2646" t="e">
        <f>INDEX(RawData!$A$2:$A$1048576,MATCH(FmtData!$B$4+(ROW()-10),RawData!$A$2:$A$1048576,0))</f>
        <v>#N/A</v>
      </c>
      <c r="C264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6)</f>
        <v>#N/A</v>
      </c>
      <c r="D264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46" t="e">
        <f>INDEX(RawData!E$2:E$1048576,MATCH(FmtData!$B$4+(ROW()-10),RawData!$A$2:$A$1048576,0))</f>
        <v>#N/A</v>
      </c>
      <c r="F2646" t="e">
        <f>INDEX(RawData!F$2:F$1048576,MATCH(FmtData!$B$4+(ROW()-10),RawData!$A$2:$A$1048576,0))</f>
        <v>#N/A</v>
      </c>
      <c r="G2646" t="e">
        <f>INDEX(RawData!G$2:G$1048576,MATCH(FmtData!$B$4+(ROW()-10),RawData!$A$2:$A$1048576,0))</f>
        <v>#N/A</v>
      </c>
      <c r="H2646" t="e">
        <f>INDEX(RawData!H$2:H$1048576,MATCH(FmtData!$B$4+(ROW()-10),RawData!$A$2:$A$1048576,0))</f>
        <v>#N/A</v>
      </c>
      <c r="I2646" t="e">
        <f>INDEX(RawData!I$2:I$1048576,MATCH(FmtData!$B$4+(ROW()-10),RawData!$A$2:$A$1048576,0))</f>
        <v>#N/A</v>
      </c>
      <c r="J2646" t="e">
        <f>INDEX(RawData!J$2:J$1048576,MATCH(FmtData!$B$4+(ROW()-10),RawData!$A$2:$A$1048576,0))</f>
        <v>#N/A</v>
      </c>
      <c r="K2646" t="e">
        <f>INDEX(RawData!K$2:K$1048576,MATCH(FmtData!$B$4+(ROW()-10),RawData!$A$2:$A$1048576,0))</f>
        <v>#N/A</v>
      </c>
      <c r="L2646" t="e">
        <f>INDEX(RawData!L$2:L$1048576,MATCH(FmtData!$B$4+(ROW()-10),RawData!$A$2:$A$1048576,0))</f>
        <v>#N/A</v>
      </c>
      <c r="M2646" t="e">
        <f>INDEX(RawData!M$2:M$1048576,MATCH(FmtData!$B$4+(ROW()-10),RawData!$A$2:$A$1048576,0))</f>
        <v>#N/A</v>
      </c>
      <c r="N2646" t="e">
        <f>INDEX(RawData!N$2:N$1048576,MATCH(FmtData!$B$4+(ROW()-10),RawData!$A$2:$A$1048576,0))</f>
        <v>#N/A</v>
      </c>
      <c r="O2646" t="e">
        <f>INDEX(RawData!O$2:O$1048576,MATCH(FmtData!$B$4+(ROW()-10),RawData!$A$2:$A$1048576,0))</f>
        <v>#N/A</v>
      </c>
      <c r="P2646" t="e">
        <f>INDEX(RawData!P$2:P$1048576,MATCH(FmtData!$B$4+(ROW()-10),RawData!$A$2:$A$1048576,0))</f>
        <v>#N/A</v>
      </c>
      <c r="Q2646" t="e">
        <f>INDEX(RawData!Q$2:Q$1048576,MATCH(FmtData!$B$4+(ROW()-10),RawData!$A$2:$A$1048576,0))</f>
        <v>#N/A</v>
      </c>
      <c r="R2646" t="e">
        <f>INDEX(RawData!R$2:R$1048576,MATCH(FmtData!$B$4+(ROW()-10),RawData!$A$2:$A$1048576,0))</f>
        <v>#N/A</v>
      </c>
      <c r="S2646" t="e">
        <f>INDEX(RawData!S$2:S$1048576,MATCH(FmtData!$B$4+(ROW()-10),RawData!$A$2:$A$1048576,0))</f>
        <v>#N/A</v>
      </c>
      <c r="T2646" t="e">
        <f>INDEX(RawData!T$2:T$1048576,MATCH(FmtData!$B$4+(ROW()-10),RawData!$A$2:$A$1048576,0))</f>
        <v>#N/A</v>
      </c>
      <c r="U2646" t="e">
        <f>INDEX(RawData!U$2:U$1048576,MATCH(FmtData!$B$4+(ROW()-10),RawData!$A$2:$A$1048576,0))</f>
        <v>#N/A</v>
      </c>
      <c r="V2646" t="e">
        <f>INDEX(RawData!V$2:V$1048576,MATCH(FmtData!$B$4+(ROW()-10),RawData!$A$2:$A$1048576,0))</f>
        <v>#N/A</v>
      </c>
      <c r="W2646" s="8" t="e">
        <f t="shared" si="905"/>
        <v>#N/A</v>
      </c>
      <c r="X2646" s="8" t="e">
        <f t="shared" si="906"/>
        <v>#N/A</v>
      </c>
      <c r="Y2646" s="8" t="e">
        <f t="shared" si="907"/>
        <v>#N/A</v>
      </c>
      <c r="Z2646" s="8" t="e">
        <f t="shared" si="920"/>
        <v>#N/A</v>
      </c>
      <c r="AA2646" s="8" t="e">
        <f t="shared" si="921"/>
        <v>#N/A</v>
      </c>
      <c r="AB2646" s="8" t="e">
        <f t="shared" si="908"/>
        <v>#N/A</v>
      </c>
      <c r="AC2646" s="6" t="e">
        <f t="shared" si="926"/>
        <v>#N/A</v>
      </c>
      <c r="AD2646" s="15" t="e">
        <f t="shared" si="922"/>
        <v>#N/A</v>
      </c>
      <c r="AE2646" s="15" t="e">
        <f t="shared" si="923"/>
        <v>#N/A</v>
      </c>
      <c r="AF2646" s="15" t="e">
        <f t="shared" si="924"/>
        <v>#N/A</v>
      </c>
      <c r="AG2646" s="15" t="e">
        <f t="shared" si="909"/>
        <v>#N/A</v>
      </c>
      <c r="AH2646" s="15" t="e">
        <f t="shared" si="925"/>
        <v>#N/A</v>
      </c>
      <c r="AI2646" s="17" t="e">
        <f t="shared" si="910"/>
        <v>#N/A</v>
      </c>
      <c r="AJ2646" s="17" t="e">
        <f t="shared" si="911"/>
        <v>#N/A</v>
      </c>
      <c r="AK2646" s="17" t="e">
        <f t="shared" si="912"/>
        <v>#N/A</v>
      </c>
      <c r="AL2646" s="17" t="e">
        <f t="shared" si="913"/>
        <v>#N/A</v>
      </c>
      <c r="AM2646" s="17" t="e">
        <f t="shared" si="914"/>
        <v>#N/A</v>
      </c>
      <c r="AN2646" s="17" t="e">
        <f t="shared" si="915"/>
        <v>#N/A</v>
      </c>
      <c r="AO2646" s="17" t="e">
        <f t="shared" si="919"/>
        <v>#N/A</v>
      </c>
      <c r="AP2646" s="17" t="e">
        <f t="shared" si="916"/>
        <v>#N/A</v>
      </c>
      <c r="AQ2646" s="17" t="e">
        <f t="shared" si="917"/>
        <v>#N/A</v>
      </c>
      <c r="AR2646" s="17" t="e">
        <f t="shared" si="918"/>
        <v>#N/A</v>
      </c>
    </row>
    <row r="2647" spans="2:44" x14ac:dyDescent="0.25">
      <c r="B2647" t="e">
        <f>INDEX(RawData!$A$2:$A$1048576,MATCH(FmtData!$B$4+(ROW()-10),RawData!$A$2:$A$1048576,0))</f>
        <v>#N/A</v>
      </c>
      <c r="C264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7)</f>
        <v>#N/A</v>
      </c>
      <c r="D264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47" t="e">
        <f>INDEX(RawData!E$2:E$1048576,MATCH(FmtData!$B$4+(ROW()-10),RawData!$A$2:$A$1048576,0))</f>
        <v>#N/A</v>
      </c>
      <c r="F2647" t="e">
        <f>INDEX(RawData!F$2:F$1048576,MATCH(FmtData!$B$4+(ROW()-10),RawData!$A$2:$A$1048576,0))</f>
        <v>#N/A</v>
      </c>
      <c r="G2647" t="e">
        <f>INDEX(RawData!G$2:G$1048576,MATCH(FmtData!$B$4+(ROW()-10),RawData!$A$2:$A$1048576,0))</f>
        <v>#N/A</v>
      </c>
      <c r="H2647" t="e">
        <f>INDEX(RawData!H$2:H$1048576,MATCH(FmtData!$B$4+(ROW()-10),RawData!$A$2:$A$1048576,0))</f>
        <v>#N/A</v>
      </c>
      <c r="I2647" t="e">
        <f>INDEX(RawData!I$2:I$1048576,MATCH(FmtData!$B$4+(ROW()-10),RawData!$A$2:$A$1048576,0))</f>
        <v>#N/A</v>
      </c>
      <c r="J2647" t="e">
        <f>INDEX(RawData!J$2:J$1048576,MATCH(FmtData!$B$4+(ROW()-10),RawData!$A$2:$A$1048576,0))</f>
        <v>#N/A</v>
      </c>
      <c r="K2647" t="e">
        <f>INDEX(RawData!K$2:K$1048576,MATCH(FmtData!$B$4+(ROW()-10),RawData!$A$2:$A$1048576,0))</f>
        <v>#N/A</v>
      </c>
      <c r="L2647" t="e">
        <f>INDEX(RawData!L$2:L$1048576,MATCH(FmtData!$B$4+(ROW()-10),RawData!$A$2:$A$1048576,0))</f>
        <v>#N/A</v>
      </c>
      <c r="M2647" t="e">
        <f>INDEX(RawData!M$2:M$1048576,MATCH(FmtData!$B$4+(ROW()-10),RawData!$A$2:$A$1048576,0))</f>
        <v>#N/A</v>
      </c>
      <c r="N2647" t="e">
        <f>INDEX(RawData!N$2:N$1048576,MATCH(FmtData!$B$4+(ROW()-10),RawData!$A$2:$A$1048576,0))</f>
        <v>#N/A</v>
      </c>
      <c r="O2647" t="e">
        <f>INDEX(RawData!O$2:O$1048576,MATCH(FmtData!$B$4+(ROW()-10),RawData!$A$2:$A$1048576,0))</f>
        <v>#N/A</v>
      </c>
      <c r="P2647" t="e">
        <f>INDEX(RawData!P$2:P$1048576,MATCH(FmtData!$B$4+(ROW()-10),RawData!$A$2:$A$1048576,0))</f>
        <v>#N/A</v>
      </c>
      <c r="Q2647" t="e">
        <f>INDEX(RawData!Q$2:Q$1048576,MATCH(FmtData!$B$4+(ROW()-10),RawData!$A$2:$A$1048576,0))</f>
        <v>#N/A</v>
      </c>
      <c r="R2647" t="e">
        <f>INDEX(RawData!R$2:R$1048576,MATCH(FmtData!$B$4+(ROW()-10),RawData!$A$2:$A$1048576,0))</f>
        <v>#N/A</v>
      </c>
      <c r="S2647" t="e">
        <f>INDEX(RawData!S$2:S$1048576,MATCH(FmtData!$B$4+(ROW()-10),RawData!$A$2:$A$1048576,0))</f>
        <v>#N/A</v>
      </c>
      <c r="T2647" t="e">
        <f>INDEX(RawData!T$2:T$1048576,MATCH(FmtData!$B$4+(ROW()-10),RawData!$A$2:$A$1048576,0))</f>
        <v>#N/A</v>
      </c>
      <c r="U2647" t="e">
        <f>INDEX(RawData!U$2:U$1048576,MATCH(FmtData!$B$4+(ROW()-10),RawData!$A$2:$A$1048576,0))</f>
        <v>#N/A</v>
      </c>
      <c r="V2647" t="e">
        <f>INDEX(RawData!V$2:V$1048576,MATCH(FmtData!$B$4+(ROW()-10),RawData!$A$2:$A$1048576,0))</f>
        <v>#N/A</v>
      </c>
      <c r="W2647" s="8" t="e">
        <f t="shared" si="905"/>
        <v>#N/A</v>
      </c>
      <c r="X2647" s="8" t="e">
        <f t="shared" si="906"/>
        <v>#N/A</v>
      </c>
      <c r="Y2647" s="8" t="e">
        <f t="shared" si="907"/>
        <v>#N/A</v>
      </c>
      <c r="Z2647" s="8" t="e">
        <f t="shared" si="920"/>
        <v>#N/A</v>
      </c>
      <c r="AA2647" s="8" t="e">
        <f t="shared" si="921"/>
        <v>#N/A</v>
      </c>
      <c r="AB2647" s="8" t="e">
        <f t="shared" si="908"/>
        <v>#N/A</v>
      </c>
      <c r="AC2647" s="6" t="e">
        <f t="shared" si="926"/>
        <v>#N/A</v>
      </c>
      <c r="AD2647" s="15" t="e">
        <f t="shared" si="922"/>
        <v>#N/A</v>
      </c>
      <c r="AE2647" s="15" t="e">
        <f t="shared" si="923"/>
        <v>#N/A</v>
      </c>
      <c r="AF2647" s="15" t="e">
        <f t="shared" si="924"/>
        <v>#N/A</v>
      </c>
      <c r="AG2647" s="15" t="e">
        <f t="shared" si="909"/>
        <v>#N/A</v>
      </c>
      <c r="AH2647" s="15" t="e">
        <f t="shared" si="925"/>
        <v>#N/A</v>
      </c>
      <c r="AI2647" s="17" t="e">
        <f t="shared" si="910"/>
        <v>#N/A</v>
      </c>
      <c r="AJ2647" s="17" t="e">
        <f t="shared" si="911"/>
        <v>#N/A</v>
      </c>
      <c r="AK2647" s="17" t="e">
        <f t="shared" si="912"/>
        <v>#N/A</v>
      </c>
      <c r="AL2647" s="17" t="e">
        <f t="shared" si="913"/>
        <v>#N/A</v>
      </c>
      <c r="AM2647" s="17" t="e">
        <f t="shared" si="914"/>
        <v>#N/A</v>
      </c>
      <c r="AN2647" s="17" t="e">
        <f t="shared" si="915"/>
        <v>#N/A</v>
      </c>
      <c r="AO2647" s="17" t="e">
        <f t="shared" si="919"/>
        <v>#N/A</v>
      </c>
      <c r="AP2647" s="17" t="e">
        <f t="shared" si="916"/>
        <v>#N/A</v>
      </c>
      <c r="AQ2647" s="17" t="e">
        <f t="shared" si="917"/>
        <v>#N/A</v>
      </c>
      <c r="AR2647" s="17" t="e">
        <f t="shared" si="918"/>
        <v>#N/A</v>
      </c>
    </row>
    <row r="2648" spans="2:44" x14ac:dyDescent="0.25">
      <c r="B2648" t="e">
        <f>INDEX(RawData!$A$2:$A$1048576,MATCH(FmtData!$B$4+(ROW()-10),RawData!$A$2:$A$1048576,0))</f>
        <v>#N/A</v>
      </c>
      <c r="C264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8)</f>
        <v>#N/A</v>
      </c>
      <c r="D264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48" t="e">
        <f>INDEX(RawData!E$2:E$1048576,MATCH(FmtData!$B$4+(ROW()-10),RawData!$A$2:$A$1048576,0))</f>
        <v>#N/A</v>
      </c>
      <c r="F2648" t="e">
        <f>INDEX(RawData!F$2:F$1048576,MATCH(FmtData!$B$4+(ROW()-10),RawData!$A$2:$A$1048576,0))</f>
        <v>#N/A</v>
      </c>
      <c r="G2648" t="e">
        <f>INDEX(RawData!G$2:G$1048576,MATCH(FmtData!$B$4+(ROW()-10),RawData!$A$2:$A$1048576,0))</f>
        <v>#N/A</v>
      </c>
      <c r="H2648" t="e">
        <f>INDEX(RawData!H$2:H$1048576,MATCH(FmtData!$B$4+(ROW()-10),RawData!$A$2:$A$1048576,0))</f>
        <v>#N/A</v>
      </c>
      <c r="I2648" t="e">
        <f>INDEX(RawData!I$2:I$1048576,MATCH(FmtData!$B$4+(ROW()-10),RawData!$A$2:$A$1048576,0))</f>
        <v>#N/A</v>
      </c>
      <c r="J2648" t="e">
        <f>INDEX(RawData!J$2:J$1048576,MATCH(FmtData!$B$4+(ROW()-10),RawData!$A$2:$A$1048576,0))</f>
        <v>#N/A</v>
      </c>
      <c r="K2648" t="e">
        <f>INDEX(RawData!K$2:K$1048576,MATCH(FmtData!$B$4+(ROW()-10),RawData!$A$2:$A$1048576,0))</f>
        <v>#N/A</v>
      </c>
      <c r="L2648" t="e">
        <f>INDEX(RawData!L$2:L$1048576,MATCH(FmtData!$B$4+(ROW()-10),RawData!$A$2:$A$1048576,0))</f>
        <v>#N/A</v>
      </c>
      <c r="M2648" t="e">
        <f>INDEX(RawData!M$2:M$1048576,MATCH(FmtData!$B$4+(ROW()-10),RawData!$A$2:$A$1048576,0))</f>
        <v>#N/A</v>
      </c>
      <c r="N2648" t="e">
        <f>INDEX(RawData!N$2:N$1048576,MATCH(FmtData!$B$4+(ROW()-10),RawData!$A$2:$A$1048576,0))</f>
        <v>#N/A</v>
      </c>
      <c r="O2648" t="e">
        <f>INDEX(RawData!O$2:O$1048576,MATCH(FmtData!$B$4+(ROW()-10),RawData!$A$2:$A$1048576,0))</f>
        <v>#N/A</v>
      </c>
      <c r="P2648" t="e">
        <f>INDEX(RawData!P$2:P$1048576,MATCH(FmtData!$B$4+(ROW()-10),RawData!$A$2:$A$1048576,0))</f>
        <v>#N/A</v>
      </c>
      <c r="Q2648" t="e">
        <f>INDEX(RawData!Q$2:Q$1048576,MATCH(FmtData!$B$4+(ROW()-10),RawData!$A$2:$A$1048576,0))</f>
        <v>#N/A</v>
      </c>
      <c r="R2648" t="e">
        <f>INDEX(RawData!R$2:R$1048576,MATCH(FmtData!$B$4+(ROW()-10),RawData!$A$2:$A$1048576,0))</f>
        <v>#N/A</v>
      </c>
      <c r="S2648" t="e">
        <f>INDEX(RawData!S$2:S$1048576,MATCH(FmtData!$B$4+(ROW()-10),RawData!$A$2:$A$1048576,0))</f>
        <v>#N/A</v>
      </c>
      <c r="T2648" t="e">
        <f>INDEX(RawData!T$2:T$1048576,MATCH(FmtData!$B$4+(ROW()-10),RawData!$A$2:$A$1048576,0))</f>
        <v>#N/A</v>
      </c>
      <c r="U2648" t="e">
        <f>INDEX(RawData!U$2:U$1048576,MATCH(FmtData!$B$4+(ROW()-10),RawData!$A$2:$A$1048576,0))</f>
        <v>#N/A</v>
      </c>
      <c r="V2648" t="e">
        <f>INDEX(RawData!V$2:V$1048576,MATCH(FmtData!$B$4+(ROW()-10),RawData!$A$2:$A$1048576,0))</f>
        <v>#N/A</v>
      </c>
      <c r="W2648" s="8" t="e">
        <f t="shared" si="905"/>
        <v>#N/A</v>
      </c>
      <c r="X2648" s="8" t="e">
        <f t="shared" si="906"/>
        <v>#N/A</v>
      </c>
      <c r="Y2648" s="8" t="e">
        <f t="shared" si="907"/>
        <v>#N/A</v>
      </c>
      <c r="Z2648" s="8" t="e">
        <f t="shared" si="920"/>
        <v>#N/A</v>
      </c>
      <c r="AA2648" s="8" t="e">
        <f t="shared" si="921"/>
        <v>#N/A</v>
      </c>
      <c r="AB2648" s="8" t="e">
        <f t="shared" si="908"/>
        <v>#N/A</v>
      </c>
      <c r="AC2648" s="6" t="e">
        <f t="shared" si="926"/>
        <v>#N/A</v>
      </c>
      <c r="AD2648" s="15" t="e">
        <f t="shared" si="922"/>
        <v>#N/A</v>
      </c>
      <c r="AE2648" s="15" t="e">
        <f t="shared" si="923"/>
        <v>#N/A</v>
      </c>
      <c r="AF2648" s="15" t="e">
        <f t="shared" si="924"/>
        <v>#N/A</v>
      </c>
      <c r="AG2648" s="15" t="e">
        <f t="shared" si="909"/>
        <v>#N/A</v>
      </c>
      <c r="AH2648" s="15" t="e">
        <f t="shared" si="925"/>
        <v>#N/A</v>
      </c>
      <c r="AI2648" s="17" t="e">
        <f t="shared" si="910"/>
        <v>#N/A</v>
      </c>
      <c r="AJ2648" s="17" t="e">
        <f t="shared" si="911"/>
        <v>#N/A</v>
      </c>
      <c r="AK2648" s="17" t="e">
        <f t="shared" si="912"/>
        <v>#N/A</v>
      </c>
      <c r="AL2648" s="17" t="e">
        <f t="shared" si="913"/>
        <v>#N/A</v>
      </c>
      <c r="AM2648" s="17" t="e">
        <f t="shared" si="914"/>
        <v>#N/A</v>
      </c>
      <c r="AN2648" s="17" t="e">
        <f t="shared" si="915"/>
        <v>#N/A</v>
      </c>
      <c r="AO2648" s="17" t="e">
        <f t="shared" si="919"/>
        <v>#N/A</v>
      </c>
      <c r="AP2648" s="17" t="e">
        <f t="shared" si="916"/>
        <v>#N/A</v>
      </c>
      <c r="AQ2648" s="17" t="e">
        <f t="shared" si="917"/>
        <v>#N/A</v>
      </c>
      <c r="AR2648" s="17" t="e">
        <f t="shared" si="918"/>
        <v>#N/A</v>
      </c>
    </row>
    <row r="2649" spans="2:44" x14ac:dyDescent="0.25">
      <c r="B2649" t="e">
        <f>INDEX(RawData!$A$2:$A$1048576,MATCH(FmtData!$B$4+(ROW()-10),RawData!$A$2:$A$1048576,0))</f>
        <v>#N/A</v>
      </c>
      <c r="C264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9)</f>
        <v>#N/A</v>
      </c>
      <c r="D264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49" t="e">
        <f>INDEX(RawData!E$2:E$1048576,MATCH(FmtData!$B$4+(ROW()-10),RawData!$A$2:$A$1048576,0))</f>
        <v>#N/A</v>
      </c>
      <c r="F2649" t="e">
        <f>INDEX(RawData!F$2:F$1048576,MATCH(FmtData!$B$4+(ROW()-10),RawData!$A$2:$A$1048576,0))</f>
        <v>#N/A</v>
      </c>
      <c r="G2649" t="e">
        <f>INDEX(RawData!G$2:G$1048576,MATCH(FmtData!$B$4+(ROW()-10),RawData!$A$2:$A$1048576,0))</f>
        <v>#N/A</v>
      </c>
      <c r="H2649" t="e">
        <f>INDEX(RawData!H$2:H$1048576,MATCH(FmtData!$B$4+(ROW()-10),RawData!$A$2:$A$1048576,0))</f>
        <v>#N/A</v>
      </c>
      <c r="I2649" t="e">
        <f>INDEX(RawData!I$2:I$1048576,MATCH(FmtData!$B$4+(ROW()-10),RawData!$A$2:$A$1048576,0))</f>
        <v>#N/A</v>
      </c>
      <c r="J2649" t="e">
        <f>INDEX(RawData!J$2:J$1048576,MATCH(FmtData!$B$4+(ROW()-10),RawData!$A$2:$A$1048576,0))</f>
        <v>#N/A</v>
      </c>
      <c r="K2649" t="e">
        <f>INDEX(RawData!K$2:K$1048576,MATCH(FmtData!$B$4+(ROW()-10),RawData!$A$2:$A$1048576,0))</f>
        <v>#N/A</v>
      </c>
      <c r="L2649" t="e">
        <f>INDEX(RawData!L$2:L$1048576,MATCH(FmtData!$B$4+(ROW()-10),RawData!$A$2:$A$1048576,0))</f>
        <v>#N/A</v>
      </c>
      <c r="M2649" t="e">
        <f>INDEX(RawData!M$2:M$1048576,MATCH(FmtData!$B$4+(ROW()-10),RawData!$A$2:$A$1048576,0))</f>
        <v>#N/A</v>
      </c>
      <c r="N2649" t="e">
        <f>INDEX(RawData!N$2:N$1048576,MATCH(FmtData!$B$4+(ROW()-10),RawData!$A$2:$A$1048576,0))</f>
        <v>#N/A</v>
      </c>
      <c r="O2649" t="e">
        <f>INDEX(RawData!O$2:O$1048576,MATCH(FmtData!$B$4+(ROW()-10),RawData!$A$2:$A$1048576,0))</f>
        <v>#N/A</v>
      </c>
      <c r="P2649" t="e">
        <f>INDEX(RawData!P$2:P$1048576,MATCH(FmtData!$B$4+(ROW()-10),RawData!$A$2:$A$1048576,0))</f>
        <v>#N/A</v>
      </c>
      <c r="Q2649" t="e">
        <f>INDEX(RawData!Q$2:Q$1048576,MATCH(FmtData!$B$4+(ROW()-10),RawData!$A$2:$A$1048576,0))</f>
        <v>#N/A</v>
      </c>
      <c r="R2649" t="e">
        <f>INDEX(RawData!R$2:R$1048576,MATCH(FmtData!$B$4+(ROW()-10),RawData!$A$2:$A$1048576,0))</f>
        <v>#N/A</v>
      </c>
      <c r="S2649" t="e">
        <f>INDEX(RawData!S$2:S$1048576,MATCH(FmtData!$B$4+(ROW()-10),RawData!$A$2:$A$1048576,0))</f>
        <v>#N/A</v>
      </c>
      <c r="T2649" t="e">
        <f>INDEX(RawData!T$2:T$1048576,MATCH(FmtData!$B$4+(ROW()-10),RawData!$A$2:$A$1048576,0))</f>
        <v>#N/A</v>
      </c>
      <c r="U2649" t="e">
        <f>INDEX(RawData!U$2:U$1048576,MATCH(FmtData!$B$4+(ROW()-10),RawData!$A$2:$A$1048576,0))</f>
        <v>#N/A</v>
      </c>
      <c r="V2649" t="e">
        <f>INDEX(RawData!V$2:V$1048576,MATCH(FmtData!$B$4+(ROW()-10),RawData!$A$2:$A$1048576,0))</f>
        <v>#N/A</v>
      </c>
      <c r="W2649" s="8" t="e">
        <f t="shared" si="905"/>
        <v>#N/A</v>
      </c>
      <c r="X2649" s="8" t="e">
        <f t="shared" si="906"/>
        <v>#N/A</v>
      </c>
      <c r="Y2649" s="8" t="e">
        <f t="shared" si="907"/>
        <v>#N/A</v>
      </c>
      <c r="Z2649" s="8" t="e">
        <f t="shared" si="920"/>
        <v>#N/A</v>
      </c>
      <c r="AA2649" s="8" t="e">
        <f t="shared" si="921"/>
        <v>#N/A</v>
      </c>
      <c r="AB2649" s="8" t="e">
        <f t="shared" si="908"/>
        <v>#N/A</v>
      </c>
      <c r="AC2649" s="6" t="e">
        <f t="shared" si="926"/>
        <v>#N/A</v>
      </c>
      <c r="AD2649" s="15" t="e">
        <f t="shared" si="922"/>
        <v>#N/A</v>
      </c>
      <c r="AE2649" s="15" t="e">
        <f t="shared" si="923"/>
        <v>#N/A</v>
      </c>
      <c r="AF2649" s="15" t="e">
        <f t="shared" si="924"/>
        <v>#N/A</v>
      </c>
      <c r="AG2649" s="15" t="e">
        <f t="shared" si="909"/>
        <v>#N/A</v>
      </c>
      <c r="AH2649" s="15" t="e">
        <f t="shared" si="925"/>
        <v>#N/A</v>
      </c>
      <c r="AI2649" s="17" t="e">
        <f t="shared" si="910"/>
        <v>#N/A</v>
      </c>
      <c r="AJ2649" s="17" t="e">
        <f t="shared" si="911"/>
        <v>#N/A</v>
      </c>
      <c r="AK2649" s="17" t="e">
        <f t="shared" si="912"/>
        <v>#N/A</v>
      </c>
      <c r="AL2649" s="17" t="e">
        <f t="shared" si="913"/>
        <v>#N/A</v>
      </c>
      <c r="AM2649" s="17" t="e">
        <f t="shared" si="914"/>
        <v>#N/A</v>
      </c>
      <c r="AN2649" s="17" t="e">
        <f t="shared" si="915"/>
        <v>#N/A</v>
      </c>
      <c r="AO2649" s="17" t="e">
        <f t="shared" si="919"/>
        <v>#N/A</v>
      </c>
      <c r="AP2649" s="17" t="e">
        <f t="shared" si="916"/>
        <v>#N/A</v>
      </c>
      <c r="AQ2649" s="17" t="e">
        <f t="shared" si="917"/>
        <v>#N/A</v>
      </c>
      <c r="AR2649" s="17" t="e">
        <f t="shared" si="918"/>
        <v>#N/A</v>
      </c>
    </row>
    <row r="2650" spans="2:44" x14ac:dyDescent="0.25">
      <c r="B2650" t="e">
        <f>INDEX(RawData!$A$2:$A$1048576,MATCH(FmtData!$B$4+(ROW()-10),RawData!$A$2:$A$1048576,0))</f>
        <v>#N/A</v>
      </c>
      <c r="C265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0)</f>
        <v>#N/A</v>
      </c>
      <c r="D265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50" t="e">
        <f>INDEX(RawData!E$2:E$1048576,MATCH(FmtData!$B$4+(ROW()-10),RawData!$A$2:$A$1048576,0))</f>
        <v>#N/A</v>
      </c>
      <c r="F2650" t="e">
        <f>INDEX(RawData!F$2:F$1048576,MATCH(FmtData!$B$4+(ROW()-10),RawData!$A$2:$A$1048576,0))</f>
        <v>#N/A</v>
      </c>
      <c r="G2650" t="e">
        <f>INDEX(RawData!G$2:G$1048576,MATCH(FmtData!$B$4+(ROW()-10),RawData!$A$2:$A$1048576,0))</f>
        <v>#N/A</v>
      </c>
      <c r="H2650" t="e">
        <f>INDEX(RawData!H$2:H$1048576,MATCH(FmtData!$B$4+(ROW()-10),RawData!$A$2:$A$1048576,0))</f>
        <v>#N/A</v>
      </c>
      <c r="I2650" t="e">
        <f>INDEX(RawData!I$2:I$1048576,MATCH(FmtData!$B$4+(ROW()-10),RawData!$A$2:$A$1048576,0))</f>
        <v>#N/A</v>
      </c>
      <c r="J2650" t="e">
        <f>INDEX(RawData!J$2:J$1048576,MATCH(FmtData!$B$4+(ROW()-10),RawData!$A$2:$A$1048576,0))</f>
        <v>#N/A</v>
      </c>
      <c r="K2650" t="e">
        <f>INDEX(RawData!K$2:K$1048576,MATCH(FmtData!$B$4+(ROW()-10),RawData!$A$2:$A$1048576,0))</f>
        <v>#N/A</v>
      </c>
      <c r="L2650" t="e">
        <f>INDEX(RawData!L$2:L$1048576,MATCH(FmtData!$B$4+(ROW()-10),RawData!$A$2:$A$1048576,0))</f>
        <v>#N/A</v>
      </c>
      <c r="M2650" t="e">
        <f>INDEX(RawData!M$2:M$1048576,MATCH(FmtData!$B$4+(ROW()-10),RawData!$A$2:$A$1048576,0))</f>
        <v>#N/A</v>
      </c>
      <c r="N2650" t="e">
        <f>INDEX(RawData!N$2:N$1048576,MATCH(FmtData!$B$4+(ROW()-10),RawData!$A$2:$A$1048576,0))</f>
        <v>#N/A</v>
      </c>
      <c r="O2650" t="e">
        <f>INDEX(RawData!O$2:O$1048576,MATCH(FmtData!$B$4+(ROW()-10),RawData!$A$2:$A$1048576,0))</f>
        <v>#N/A</v>
      </c>
      <c r="P2650" t="e">
        <f>INDEX(RawData!P$2:P$1048576,MATCH(FmtData!$B$4+(ROW()-10),RawData!$A$2:$A$1048576,0))</f>
        <v>#N/A</v>
      </c>
      <c r="Q2650" t="e">
        <f>INDEX(RawData!Q$2:Q$1048576,MATCH(FmtData!$B$4+(ROW()-10),RawData!$A$2:$A$1048576,0))</f>
        <v>#N/A</v>
      </c>
      <c r="R2650" t="e">
        <f>INDEX(RawData!R$2:R$1048576,MATCH(FmtData!$B$4+(ROW()-10),RawData!$A$2:$A$1048576,0))</f>
        <v>#N/A</v>
      </c>
      <c r="S2650" t="e">
        <f>INDEX(RawData!S$2:S$1048576,MATCH(FmtData!$B$4+(ROW()-10),RawData!$A$2:$A$1048576,0))</f>
        <v>#N/A</v>
      </c>
      <c r="T2650" t="e">
        <f>INDEX(RawData!T$2:T$1048576,MATCH(FmtData!$B$4+(ROW()-10),RawData!$A$2:$A$1048576,0))</f>
        <v>#N/A</v>
      </c>
      <c r="U2650" t="e">
        <f>INDEX(RawData!U$2:U$1048576,MATCH(FmtData!$B$4+(ROW()-10),RawData!$A$2:$A$1048576,0))</f>
        <v>#N/A</v>
      </c>
      <c r="V2650" t="e">
        <f>INDEX(RawData!V$2:V$1048576,MATCH(FmtData!$B$4+(ROW()-10),RawData!$A$2:$A$1048576,0))</f>
        <v>#N/A</v>
      </c>
      <c r="W2650" s="8" t="e">
        <f t="shared" si="905"/>
        <v>#N/A</v>
      </c>
      <c r="X2650" s="8" t="e">
        <f t="shared" si="906"/>
        <v>#N/A</v>
      </c>
      <c r="Y2650" s="8" t="e">
        <f t="shared" si="907"/>
        <v>#N/A</v>
      </c>
      <c r="Z2650" s="8" t="e">
        <f t="shared" si="920"/>
        <v>#N/A</v>
      </c>
      <c r="AA2650" s="8" t="e">
        <f t="shared" si="921"/>
        <v>#N/A</v>
      </c>
      <c r="AB2650" s="8" t="e">
        <f t="shared" si="908"/>
        <v>#N/A</v>
      </c>
      <c r="AC2650" s="6" t="e">
        <f t="shared" si="926"/>
        <v>#N/A</v>
      </c>
      <c r="AD2650" s="15" t="e">
        <f t="shared" si="922"/>
        <v>#N/A</v>
      </c>
      <c r="AE2650" s="15" t="e">
        <f t="shared" si="923"/>
        <v>#N/A</v>
      </c>
      <c r="AF2650" s="15" t="e">
        <f t="shared" si="924"/>
        <v>#N/A</v>
      </c>
      <c r="AG2650" s="15" t="e">
        <f t="shared" si="909"/>
        <v>#N/A</v>
      </c>
      <c r="AH2650" s="15" t="e">
        <f t="shared" si="925"/>
        <v>#N/A</v>
      </c>
      <c r="AI2650" s="17" t="e">
        <f t="shared" si="910"/>
        <v>#N/A</v>
      </c>
      <c r="AJ2650" s="17" t="e">
        <f t="shared" si="911"/>
        <v>#N/A</v>
      </c>
      <c r="AK2650" s="17" t="e">
        <f t="shared" si="912"/>
        <v>#N/A</v>
      </c>
      <c r="AL2650" s="17" t="e">
        <f t="shared" si="913"/>
        <v>#N/A</v>
      </c>
      <c r="AM2650" s="17" t="e">
        <f t="shared" si="914"/>
        <v>#N/A</v>
      </c>
      <c r="AN2650" s="17" t="e">
        <f t="shared" si="915"/>
        <v>#N/A</v>
      </c>
      <c r="AO2650" s="17" t="e">
        <f t="shared" si="919"/>
        <v>#N/A</v>
      </c>
      <c r="AP2650" s="17" t="e">
        <f t="shared" si="916"/>
        <v>#N/A</v>
      </c>
      <c r="AQ2650" s="17" t="e">
        <f t="shared" si="917"/>
        <v>#N/A</v>
      </c>
      <c r="AR2650" s="17" t="e">
        <f t="shared" si="918"/>
        <v>#N/A</v>
      </c>
    </row>
    <row r="2651" spans="2:44" x14ac:dyDescent="0.25">
      <c r="B2651" t="e">
        <f>INDEX(RawData!$A$2:$A$1048576,MATCH(FmtData!$B$4+(ROW()-10),RawData!$A$2:$A$1048576,0))</f>
        <v>#N/A</v>
      </c>
      <c r="C265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1)</f>
        <v>#N/A</v>
      </c>
      <c r="D265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51" t="e">
        <f>INDEX(RawData!E$2:E$1048576,MATCH(FmtData!$B$4+(ROW()-10),RawData!$A$2:$A$1048576,0))</f>
        <v>#N/A</v>
      </c>
      <c r="F2651" t="e">
        <f>INDEX(RawData!F$2:F$1048576,MATCH(FmtData!$B$4+(ROW()-10),RawData!$A$2:$A$1048576,0))</f>
        <v>#N/A</v>
      </c>
      <c r="G2651" t="e">
        <f>INDEX(RawData!G$2:G$1048576,MATCH(FmtData!$B$4+(ROW()-10),RawData!$A$2:$A$1048576,0))</f>
        <v>#N/A</v>
      </c>
      <c r="H2651" t="e">
        <f>INDEX(RawData!H$2:H$1048576,MATCH(FmtData!$B$4+(ROW()-10),RawData!$A$2:$A$1048576,0))</f>
        <v>#N/A</v>
      </c>
      <c r="I2651" t="e">
        <f>INDEX(RawData!I$2:I$1048576,MATCH(FmtData!$B$4+(ROW()-10),RawData!$A$2:$A$1048576,0))</f>
        <v>#N/A</v>
      </c>
      <c r="J2651" t="e">
        <f>INDEX(RawData!J$2:J$1048576,MATCH(FmtData!$B$4+(ROW()-10),RawData!$A$2:$A$1048576,0))</f>
        <v>#N/A</v>
      </c>
      <c r="K2651" t="e">
        <f>INDEX(RawData!K$2:K$1048576,MATCH(FmtData!$B$4+(ROW()-10),RawData!$A$2:$A$1048576,0))</f>
        <v>#N/A</v>
      </c>
      <c r="L2651" t="e">
        <f>INDEX(RawData!L$2:L$1048576,MATCH(FmtData!$B$4+(ROW()-10),RawData!$A$2:$A$1048576,0))</f>
        <v>#N/A</v>
      </c>
      <c r="M2651" t="e">
        <f>INDEX(RawData!M$2:M$1048576,MATCH(FmtData!$B$4+(ROW()-10),RawData!$A$2:$A$1048576,0))</f>
        <v>#N/A</v>
      </c>
      <c r="N2651" t="e">
        <f>INDEX(RawData!N$2:N$1048576,MATCH(FmtData!$B$4+(ROW()-10),RawData!$A$2:$A$1048576,0))</f>
        <v>#N/A</v>
      </c>
      <c r="O2651" t="e">
        <f>INDEX(RawData!O$2:O$1048576,MATCH(FmtData!$B$4+(ROW()-10),RawData!$A$2:$A$1048576,0))</f>
        <v>#N/A</v>
      </c>
      <c r="P2651" t="e">
        <f>INDEX(RawData!P$2:P$1048576,MATCH(FmtData!$B$4+(ROW()-10),RawData!$A$2:$A$1048576,0))</f>
        <v>#N/A</v>
      </c>
      <c r="Q2651" t="e">
        <f>INDEX(RawData!Q$2:Q$1048576,MATCH(FmtData!$B$4+(ROW()-10),RawData!$A$2:$A$1048576,0))</f>
        <v>#N/A</v>
      </c>
      <c r="R2651" t="e">
        <f>INDEX(RawData!R$2:R$1048576,MATCH(FmtData!$B$4+(ROW()-10),RawData!$A$2:$A$1048576,0))</f>
        <v>#N/A</v>
      </c>
      <c r="S2651" t="e">
        <f>INDEX(RawData!S$2:S$1048576,MATCH(FmtData!$B$4+(ROW()-10),RawData!$A$2:$A$1048576,0))</f>
        <v>#N/A</v>
      </c>
      <c r="T2651" t="e">
        <f>INDEX(RawData!T$2:T$1048576,MATCH(FmtData!$B$4+(ROW()-10),RawData!$A$2:$A$1048576,0))</f>
        <v>#N/A</v>
      </c>
      <c r="U2651" t="e">
        <f>INDEX(RawData!U$2:U$1048576,MATCH(FmtData!$B$4+(ROW()-10),RawData!$A$2:$A$1048576,0))</f>
        <v>#N/A</v>
      </c>
      <c r="V2651" t="e">
        <f>INDEX(RawData!V$2:V$1048576,MATCH(FmtData!$B$4+(ROW()-10),RawData!$A$2:$A$1048576,0))</f>
        <v>#N/A</v>
      </c>
      <c r="W2651" s="8" t="e">
        <f t="shared" si="905"/>
        <v>#N/A</v>
      </c>
      <c r="X2651" s="8" t="e">
        <f t="shared" si="906"/>
        <v>#N/A</v>
      </c>
      <c r="Y2651" s="8" t="e">
        <f t="shared" si="907"/>
        <v>#N/A</v>
      </c>
      <c r="Z2651" s="8" t="e">
        <f t="shared" si="920"/>
        <v>#N/A</v>
      </c>
      <c r="AA2651" s="8" t="e">
        <f t="shared" si="921"/>
        <v>#N/A</v>
      </c>
      <c r="AB2651" s="8" t="e">
        <f t="shared" si="908"/>
        <v>#N/A</v>
      </c>
      <c r="AC2651" s="6" t="e">
        <f t="shared" si="926"/>
        <v>#N/A</v>
      </c>
      <c r="AD2651" s="15" t="e">
        <f t="shared" si="922"/>
        <v>#N/A</v>
      </c>
      <c r="AE2651" s="15" t="e">
        <f t="shared" si="923"/>
        <v>#N/A</v>
      </c>
      <c r="AF2651" s="15" t="e">
        <f t="shared" si="924"/>
        <v>#N/A</v>
      </c>
      <c r="AG2651" s="15" t="e">
        <f t="shared" si="909"/>
        <v>#N/A</v>
      </c>
      <c r="AH2651" s="15" t="e">
        <f t="shared" si="925"/>
        <v>#N/A</v>
      </c>
      <c r="AI2651" s="17" t="e">
        <f t="shared" si="910"/>
        <v>#N/A</v>
      </c>
      <c r="AJ2651" s="17" t="e">
        <f t="shared" si="911"/>
        <v>#N/A</v>
      </c>
      <c r="AK2651" s="17" t="e">
        <f t="shared" si="912"/>
        <v>#N/A</v>
      </c>
      <c r="AL2651" s="17" t="e">
        <f t="shared" si="913"/>
        <v>#N/A</v>
      </c>
      <c r="AM2651" s="17" t="e">
        <f t="shared" si="914"/>
        <v>#N/A</v>
      </c>
      <c r="AN2651" s="17" t="e">
        <f t="shared" si="915"/>
        <v>#N/A</v>
      </c>
      <c r="AO2651" s="17" t="e">
        <f t="shared" si="919"/>
        <v>#N/A</v>
      </c>
      <c r="AP2651" s="17" t="e">
        <f t="shared" si="916"/>
        <v>#N/A</v>
      </c>
      <c r="AQ2651" s="17" t="e">
        <f t="shared" si="917"/>
        <v>#N/A</v>
      </c>
      <c r="AR2651" s="17" t="e">
        <f t="shared" si="918"/>
        <v>#N/A</v>
      </c>
    </row>
    <row r="2652" spans="2:44" x14ac:dyDescent="0.25">
      <c r="B2652" t="e">
        <f>INDEX(RawData!$A$2:$A$1048576,MATCH(FmtData!$B$4+(ROW()-10),RawData!$A$2:$A$1048576,0))</f>
        <v>#N/A</v>
      </c>
      <c r="C265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2)</f>
        <v>#N/A</v>
      </c>
      <c r="D265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52" t="e">
        <f>INDEX(RawData!E$2:E$1048576,MATCH(FmtData!$B$4+(ROW()-10),RawData!$A$2:$A$1048576,0))</f>
        <v>#N/A</v>
      </c>
      <c r="F2652" t="e">
        <f>INDEX(RawData!F$2:F$1048576,MATCH(FmtData!$B$4+(ROW()-10),RawData!$A$2:$A$1048576,0))</f>
        <v>#N/A</v>
      </c>
      <c r="G2652" t="e">
        <f>INDEX(RawData!G$2:G$1048576,MATCH(FmtData!$B$4+(ROW()-10),RawData!$A$2:$A$1048576,0))</f>
        <v>#N/A</v>
      </c>
      <c r="H2652" t="e">
        <f>INDEX(RawData!H$2:H$1048576,MATCH(FmtData!$B$4+(ROW()-10),RawData!$A$2:$A$1048576,0))</f>
        <v>#N/A</v>
      </c>
      <c r="I2652" t="e">
        <f>INDEX(RawData!I$2:I$1048576,MATCH(FmtData!$B$4+(ROW()-10),RawData!$A$2:$A$1048576,0))</f>
        <v>#N/A</v>
      </c>
      <c r="J2652" t="e">
        <f>INDEX(RawData!J$2:J$1048576,MATCH(FmtData!$B$4+(ROW()-10),RawData!$A$2:$A$1048576,0))</f>
        <v>#N/A</v>
      </c>
      <c r="K2652" t="e">
        <f>INDEX(RawData!K$2:K$1048576,MATCH(FmtData!$B$4+(ROW()-10),RawData!$A$2:$A$1048576,0))</f>
        <v>#N/A</v>
      </c>
      <c r="L2652" t="e">
        <f>INDEX(RawData!L$2:L$1048576,MATCH(FmtData!$B$4+(ROW()-10),RawData!$A$2:$A$1048576,0))</f>
        <v>#N/A</v>
      </c>
      <c r="M2652" t="e">
        <f>INDEX(RawData!M$2:M$1048576,MATCH(FmtData!$B$4+(ROW()-10),RawData!$A$2:$A$1048576,0))</f>
        <v>#N/A</v>
      </c>
      <c r="N2652" t="e">
        <f>INDEX(RawData!N$2:N$1048576,MATCH(FmtData!$B$4+(ROW()-10),RawData!$A$2:$A$1048576,0))</f>
        <v>#N/A</v>
      </c>
      <c r="O2652" t="e">
        <f>INDEX(RawData!O$2:O$1048576,MATCH(FmtData!$B$4+(ROW()-10),RawData!$A$2:$A$1048576,0))</f>
        <v>#N/A</v>
      </c>
      <c r="P2652" t="e">
        <f>INDEX(RawData!P$2:P$1048576,MATCH(FmtData!$B$4+(ROW()-10),RawData!$A$2:$A$1048576,0))</f>
        <v>#N/A</v>
      </c>
      <c r="Q2652" t="e">
        <f>INDEX(RawData!Q$2:Q$1048576,MATCH(FmtData!$B$4+(ROW()-10),RawData!$A$2:$A$1048576,0))</f>
        <v>#N/A</v>
      </c>
      <c r="R2652" t="e">
        <f>INDEX(RawData!R$2:R$1048576,MATCH(FmtData!$B$4+(ROW()-10),RawData!$A$2:$A$1048576,0))</f>
        <v>#N/A</v>
      </c>
      <c r="S2652" t="e">
        <f>INDEX(RawData!S$2:S$1048576,MATCH(FmtData!$B$4+(ROW()-10),RawData!$A$2:$A$1048576,0))</f>
        <v>#N/A</v>
      </c>
      <c r="T2652" t="e">
        <f>INDEX(RawData!T$2:T$1048576,MATCH(FmtData!$B$4+(ROW()-10),RawData!$A$2:$A$1048576,0))</f>
        <v>#N/A</v>
      </c>
      <c r="U2652" t="e">
        <f>INDEX(RawData!U$2:U$1048576,MATCH(FmtData!$B$4+(ROW()-10),RawData!$A$2:$A$1048576,0))</f>
        <v>#N/A</v>
      </c>
      <c r="V2652" t="e">
        <f>INDEX(RawData!V$2:V$1048576,MATCH(FmtData!$B$4+(ROW()-10),RawData!$A$2:$A$1048576,0))</f>
        <v>#N/A</v>
      </c>
      <c r="W2652" s="8" t="e">
        <f t="shared" si="905"/>
        <v>#N/A</v>
      </c>
      <c r="X2652" s="8" t="e">
        <f t="shared" si="906"/>
        <v>#N/A</v>
      </c>
      <c r="Y2652" s="8" t="e">
        <f t="shared" si="907"/>
        <v>#N/A</v>
      </c>
      <c r="Z2652" s="8" t="e">
        <f t="shared" si="920"/>
        <v>#N/A</v>
      </c>
      <c r="AA2652" s="8" t="e">
        <f t="shared" si="921"/>
        <v>#N/A</v>
      </c>
      <c r="AB2652" s="8" t="e">
        <f t="shared" si="908"/>
        <v>#N/A</v>
      </c>
      <c r="AC2652" s="6" t="e">
        <f t="shared" si="926"/>
        <v>#N/A</v>
      </c>
      <c r="AD2652" s="15" t="e">
        <f t="shared" si="922"/>
        <v>#N/A</v>
      </c>
      <c r="AE2652" s="15" t="e">
        <f t="shared" si="923"/>
        <v>#N/A</v>
      </c>
      <c r="AF2652" s="15" t="e">
        <f t="shared" si="924"/>
        <v>#N/A</v>
      </c>
      <c r="AG2652" s="15" t="e">
        <f t="shared" si="909"/>
        <v>#N/A</v>
      </c>
      <c r="AH2652" s="15" t="e">
        <f t="shared" si="925"/>
        <v>#N/A</v>
      </c>
      <c r="AI2652" s="17" t="e">
        <f t="shared" si="910"/>
        <v>#N/A</v>
      </c>
      <c r="AJ2652" s="17" t="e">
        <f t="shared" si="911"/>
        <v>#N/A</v>
      </c>
      <c r="AK2652" s="17" t="e">
        <f t="shared" si="912"/>
        <v>#N/A</v>
      </c>
      <c r="AL2652" s="17" t="e">
        <f t="shared" si="913"/>
        <v>#N/A</v>
      </c>
      <c r="AM2652" s="17" t="e">
        <f t="shared" si="914"/>
        <v>#N/A</v>
      </c>
      <c r="AN2652" s="17" t="e">
        <f t="shared" si="915"/>
        <v>#N/A</v>
      </c>
      <c r="AO2652" s="17" t="e">
        <f t="shared" si="919"/>
        <v>#N/A</v>
      </c>
      <c r="AP2652" s="17" t="e">
        <f t="shared" si="916"/>
        <v>#N/A</v>
      </c>
      <c r="AQ2652" s="17" t="e">
        <f t="shared" si="917"/>
        <v>#N/A</v>
      </c>
      <c r="AR2652" s="17" t="e">
        <f t="shared" si="918"/>
        <v>#N/A</v>
      </c>
    </row>
    <row r="2653" spans="2:44" x14ac:dyDescent="0.25">
      <c r="B2653" t="e">
        <f>INDEX(RawData!$A$2:$A$1048576,MATCH(FmtData!$B$4+(ROW()-10),RawData!$A$2:$A$1048576,0))</f>
        <v>#N/A</v>
      </c>
      <c r="C2653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3)</f>
        <v>#N/A</v>
      </c>
      <c r="D2653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53" t="e">
        <f>INDEX(RawData!E$2:E$1048576,MATCH(FmtData!$B$4+(ROW()-10),RawData!$A$2:$A$1048576,0))</f>
        <v>#N/A</v>
      </c>
      <c r="F2653" t="e">
        <f>INDEX(RawData!F$2:F$1048576,MATCH(FmtData!$B$4+(ROW()-10),RawData!$A$2:$A$1048576,0))</f>
        <v>#N/A</v>
      </c>
      <c r="G2653" t="e">
        <f>INDEX(RawData!G$2:G$1048576,MATCH(FmtData!$B$4+(ROW()-10),RawData!$A$2:$A$1048576,0))</f>
        <v>#N/A</v>
      </c>
      <c r="H2653" t="e">
        <f>INDEX(RawData!H$2:H$1048576,MATCH(FmtData!$B$4+(ROW()-10),RawData!$A$2:$A$1048576,0))</f>
        <v>#N/A</v>
      </c>
      <c r="I2653" t="e">
        <f>INDEX(RawData!I$2:I$1048576,MATCH(FmtData!$B$4+(ROW()-10),RawData!$A$2:$A$1048576,0))</f>
        <v>#N/A</v>
      </c>
      <c r="J2653" t="e">
        <f>INDEX(RawData!J$2:J$1048576,MATCH(FmtData!$B$4+(ROW()-10),RawData!$A$2:$A$1048576,0))</f>
        <v>#N/A</v>
      </c>
      <c r="K2653" t="e">
        <f>INDEX(RawData!K$2:K$1048576,MATCH(FmtData!$B$4+(ROW()-10),RawData!$A$2:$A$1048576,0))</f>
        <v>#N/A</v>
      </c>
      <c r="L2653" t="e">
        <f>INDEX(RawData!L$2:L$1048576,MATCH(FmtData!$B$4+(ROW()-10),RawData!$A$2:$A$1048576,0))</f>
        <v>#N/A</v>
      </c>
      <c r="M2653" t="e">
        <f>INDEX(RawData!M$2:M$1048576,MATCH(FmtData!$B$4+(ROW()-10),RawData!$A$2:$A$1048576,0))</f>
        <v>#N/A</v>
      </c>
      <c r="N2653" t="e">
        <f>INDEX(RawData!N$2:N$1048576,MATCH(FmtData!$B$4+(ROW()-10),RawData!$A$2:$A$1048576,0))</f>
        <v>#N/A</v>
      </c>
      <c r="O2653" t="e">
        <f>INDEX(RawData!O$2:O$1048576,MATCH(FmtData!$B$4+(ROW()-10),RawData!$A$2:$A$1048576,0))</f>
        <v>#N/A</v>
      </c>
      <c r="P2653" t="e">
        <f>INDEX(RawData!P$2:P$1048576,MATCH(FmtData!$B$4+(ROW()-10),RawData!$A$2:$A$1048576,0))</f>
        <v>#N/A</v>
      </c>
      <c r="Q2653" t="e">
        <f>INDEX(RawData!Q$2:Q$1048576,MATCH(FmtData!$B$4+(ROW()-10),RawData!$A$2:$A$1048576,0))</f>
        <v>#N/A</v>
      </c>
      <c r="R2653" t="e">
        <f>INDEX(RawData!R$2:R$1048576,MATCH(FmtData!$B$4+(ROW()-10),RawData!$A$2:$A$1048576,0))</f>
        <v>#N/A</v>
      </c>
      <c r="S2653" t="e">
        <f>INDEX(RawData!S$2:S$1048576,MATCH(FmtData!$B$4+(ROW()-10),RawData!$A$2:$A$1048576,0))</f>
        <v>#N/A</v>
      </c>
      <c r="T2653" t="e">
        <f>INDEX(RawData!T$2:T$1048576,MATCH(FmtData!$B$4+(ROW()-10),RawData!$A$2:$A$1048576,0))</f>
        <v>#N/A</v>
      </c>
      <c r="U2653" t="e">
        <f>INDEX(RawData!U$2:U$1048576,MATCH(FmtData!$B$4+(ROW()-10),RawData!$A$2:$A$1048576,0))</f>
        <v>#N/A</v>
      </c>
      <c r="V2653" t="e">
        <f>INDEX(RawData!V$2:V$1048576,MATCH(FmtData!$B$4+(ROW()-10),RawData!$A$2:$A$1048576,0))</f>
        <v>#N/A</v>
      </c>
      <c r="W2653" s="8" t="e">
        <f t="shared" si="905"/>
        <v>#N/A</v>
      </c>
      <c r="X2653" s="8" t="e">
        <f t="shared" si="906"/>
        <v>#N/A</v>
      </c>
      <c r="Y2653" s="8" t="e">
        <f t="shared" si="907"/>
        <v>#N/A</v>
      </c>
      <c r="Z2653" s="8" t="e">
        <f t="shared" si="920"/>
        <v>#N/A</v>
      </c>
      <c r="AA2653" s="8" t="e">
        <f t="shared" si="921"/>
        <v>#N/A</v>
      </c>
      <c r="AB2653" s="8" t="e">
        <f t="shared" si="908"/>
        <v>#N/A</v>
      </c>
      <c r="AC2653" s="6" t="e">
        <f t="shared" si="926"/>
        <v>#N/A</v>
      </c>
      <c r="AD2653" s="15" t="e">
        <f t="shared" si="922"/>
        <v>#N/A</v>
      </c>
      <c r="AE2653" s="15" t="e">
        <f t="shared" si="923"/>
        <v>#N/A</v>
      </c>
      <c r="AF2653" s="15" t="e">
        <f t="shared" si="924"/>
        <v>#N/A</v>
      </c>
      <c r="AG2653" s="15" t="e">
        <f t="shared" si="909"/>
        <v>#N/A</v>
      </c>
      <c r="AH2653" s="15" t="e">
        <f t="shared" si="925"/>
        <v>#N/A</v>
      </c>
      <c r="AI2653" s="17" t="e">
        <f t="shared" si="910"/>
        <v>#N/A</v>
      </c>
      <c r="AJ2653" s="17" t="e">
        <f t="shared" si="911"/>
        <v>#N/A</v>
      </c>
      <c r="AK2653" s="17" t="e">
        <f t="shared" si="912"/>
        <v>#N/A</v>
      </c>
      <c r="AL2653" s="17" t="e">
        <f t="shared" si="913"/>
        <v>#N/A</v>
      </c>
      <c r="AM2653" s="17" t="e">
        <f t="shared" si="914"/>
        <v>#N/A</v>
      </c>
      <c r="AN2653" s="17" t="e">
        <f t="shared" si="915"/>
        <v>#N/A</v>
      </c>
      <c r="AO2653" s="17" t="e">
        <f t="shared" si="919"/>
        <v>#N/A</v>
      </c>
      <c r="AP2653" s="17" t="e">
        <f t="shared" si="916"/>
        <v>#N/A</v>
      </c>
      <c r="AQ2653" s="17" t="e">
        <f t="shared" si="917"/>
        <v>#N/A</v>
      </c>
      <c r="AR2653" s="17" t="e">
        <f t="shared" si="918"/>
        <v>#N/A</v>
      </c>
    </row>
    <row r="2654" spans="2:44" x14ac:dyDescent="0.25">
      <c r="B2654" t="e">
        <f>INDEX(RawData!$A$2:$A$1048576,MATCH(FmtData!$B$4+(ROW()-10),RawData!$A$2:$A$1048576,0))</f>
        <v>#N/A</v>
      </c>
      <c r="C2654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4)</f>
        <v>#N/A</v>
      </c>
      <c r="D2654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54" t="e">
        <f>INDEX(RawData!E$2:E$1048576,MATCH(FmtData!$B$4+(ROW()-10),RawData!$A$2:$A$1048576,0))</f>
        <v>#N/A</v>
      </c>
      <c r="F2654" t="e">
        <f>INDEX(RawData!F$2:F$1048576,MATCH(FmtData!$B$4+(ROW()-10),RawData!$A$2:$A$1048576,0))</f>
        <v>#N/A</v>
      </c>
      <c r="G2654" t="e">
        <f>INDEX(RawData!G$2:G$1048576,MATCH(FmtData!$B$4+(ROW()-10),RawData!$A$2:$A$1048576,0))</f>
        <v>#N/A</v>
      </c>
      <c r="H2654" t="e">
        <f>INDEX(RawData!H$2:H$1048576,MATCH(FmtData!$B$4+(ROW()-10),RawData!$A$2:$A$1048576,0))</f>
        <v>#N/A</v>
      </c>
      <c r="I2654" t="e">
        <f>INDEX(RawData!I$2:I$1048576,MATCH(FmtData!$B$4+(ROW()-10),RawData!$A$2:$A$1048576,0))</f>
        <v>#N/A</v>
      </c>
      <c r="J2654" t="e">
        <f>INDEX(RawData!J$2:J$1048576,MATCH(FmtData!$B$4+(ROW()-10),RawData!$A$2:$A$1048576,0))</f>
        <v>#N/A</v>
      </c>
      <c r="K2654" t="e">
        <f>INDEX(RawData!K$2:K$1048576,MATCH(FmtData!$B$4+(ROW()-10),RawData!$A$2:$A$1048576,0))</f>
        <v>#N/A</v>
      </c>
      <c r="L2654" t="e">
        <f>INDEX(RawData!L$2:L$1048576,MATCH(FmtData!$B$4+(ROW()-10),RawData!$A$2:$A$1048576,0))</f>
        <v>#N/A</v>
      </c>
      <c r="M2654" t="e">
        <f>INDEX(RawData!M$2:M$1048576,MATCH(FmtData!$B$4+(ROW()-10),RawData!$A$2:$A$1048576,0))</f>
        <v>#N/A</v>
      </c>
      <c r="N2654" t="e">
        <f>INDEX(RawData!N$2:N$1048576,MATCH(FmtData!$B$4+(ROW()-10),RawData!$A$2:$A$1048576,0))</f>
        <v>#N/A</v>
      </c>
      <c r="O2654" t="e">
        <f>INDEX(RawData!O$2:O$1048576,MATCH(FmtData!$B$4+(ROW()-10),RawData!$A$2:$A$1048576,0))</f>
        <v>#N/A</v>
      </c>
      <c r="P2654" t="e">
        <f>INDEX(RawData!P$2:P$1048576,MATCH(FmtData!$B$4+(ROW()-10),RawData!$A$2:$A$1048576,0))</f>
        <v>#N/A</v>
      </c>
      <c r="Q2654" t="e">
        <f>INDEX(RawData!Q$2:Q$1048576,MATCH(FmtData!$B$4+(ROW()-10),RawData!$A$2:$A$1048576,0))</f>
        <v>#N/A</v>
      </c>
      <c r="R2654" t="e">
        <f>INDEX(RawData!R$2:R$1048576,MATCH(FmtData!$B$4+(ROW()-10),RawData!$A$2:$A$1048576,0))</f>
        <v>#N/A</v>
      </c>
      <c r="S2654" t="e">
        <f>INDEX(RawData!S$2:S$1048576,MATCH(FmtData!$B$4+(ROW()-10),RawData!$A$2:$A$1048576,0))</f>
        <v>#N/A</v>
      </c>
      <c r="T2654" t="e">
        <f>INDEX(RawData!T$2:T$1048576,MATCH(FmtData!$B$4+(ROW()-10),RawData!$A$2:$A$1048576,0))</f>
        <v>#N/A</v>
      </c>
      <c r="U2654" t="e">
        <f>INDEX(RawData!U$2:U$1048576,MATCH(FmtData!$B$4+(ROW()-10),RawData!$A$2:$A$1048576,0))</f>
        <v>#N/A</v>
      </c>
      <c r="V2654" t="e">
        <f>INDEX(RawData!V$2:V$1048576,MATCH(FmtData!$B$4+(ROW()-10),RawData!$A$2:$A$1048576,0))</f>
        <v>#N/A</v>
      </c>
      <c r="W2654" s="8" t="e">
        <f t="shared" si="905"/>
        <v>#N/A</v>
      </c>
      <c r="X2654" s="8" t="e">
        <f t="shared" si="906"/>
        <v>#N/A</v>
      </c>
      <c r="Y2654" s="8" t="e">
        <f t="shared" si="907"/>
        <v>#N/A</v>
      </c>
      <c r="Z2654" s="8" t="e">
        <f t="shared" si="920"/>
        <v>#N/A</v>
      </c>
      <c r="AA2654" s="8" t="e">
        <f t="shared" si="921"/>
        <v>#N/A</v>
      </c>
      <c r="AB2654" s="8" t="e">
        <f t="shared" si="908"/>
        <v>#N/A</v>
      </c>
      <c r="AC2654" s="6" t="e">
        <f t="shared" si="926"/>
        <v>#N/A</v>
      </c>
      <c r="AD2654" s="15" t="e">
        <f t="shared" si="922"/>
        <v>#N/A</v>
      </c>
      <c r="AE2654" s="15" t="e">
        <f t="shared" si="923"/>
        <v>#N/A</v>
      </c>
      <c r="AF2654" s="15" t="e">
        <f t="shared" si="924"/>
        <v>#N/A</v>
      </c>
      <c r="AG2654" s="15" t="e">
        <f t="shared" si="909"/>
        <v>#N/A</v>
      </c>
      <c r="AH2654" s="15" t="e">
        <f t="shared" si="925"/>
        <v>#N/A</v>
      </c>
      <c r="AI2654" s="17" t="e">
        <f t="shared" si="910"/>
        <v>#N/A</v>
      </c>
      <c r="AJ2654" s="17" t="e">
        <f t="shared" si="911"/>
        <v>#N/A</v>
      </c>
      <c r="AK2654" s="17" t="e">
        <f t="shared" si="912"/>
        <v>#N/A</v>
      </c>
      <c r="AL2654" s="17" t="e">
        <f t="shared" si="913"/>
        <v>#N/A</v>
      </c>
      <c r="AM2654" s="17" t="e">
        <f t="shared" si="914"/>
        <v>#N/A</v>
      </c>
      <c r="AN2654" s="17" t="e">
        <f t="shared" si="915"/>
        <v>#N/A</v>
      </c>
      <c r="AO2654" s="17" t="e">
        <f t="shared" si="919"/>
        <v>#N/A</v>
      </c>
      <c r="AP2654" s="17" t="e">
        <f t="shared" si="916"/>
        <v>#N/A</v>
      </c>
      <c r="AQ2654" s="17" t="e">
        <f t="shared" si="917"/>
        <v>#N/A</v>
      </c>
      <c r="AR2654" s="17" t="e">
        <f t="shared" si="918"/>
        <v>#N/A</v>
      </c>
    </row>
    <row r="2655" spans="2:44" x14ac:dyDescent="0.25">
      <c r="B2655" t="e">
        <f>INDEX(RawData!$A$2:$A$1048576,MATCH(FmtData!$B$4+(ROW()-10),RawData!$A$2:$A$1048576,0))</f>
        <v>#N/A</v>
      </c>
      <c r="C2655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5)</f>
        <v>#N/A</v>
      </c>
      <c r="D2655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55" t="e">
        <f>INDEX(RawData!E$2:E$1048576,MATCH(FmtData!$B$4+(ROW()-10),RawData!$A$2:$A$1048576,0))</f>
        <v>#N/A</v>
      </c>
      <c r="F2655" t="e">
        <f>INDEX(RawData!F$2:F$1048576,MATCH(FmtData!$B$4+(ROW()-10),RawData!$A$2:$A$1048576,0))</f>
        <v>#N/A</v>
      </c>
      <c r="G2655" t="e">
        <f>INDEX(RawData!G$2:G$1048576,MATCH(FmtData!$B$4+(ROW()-10),RawData!$A$2:$A$1048576,0))</f>
        <v>#N/A</v>
      </c>
      <c r="H2655" t="e">
        <f>INDEX(RawData!H$2:H$1048576,MATCH(FmtData!$B$4+(ROW()-10),RawData!$A$2:$A$1048576,0))</f>
        <v>#N/A</v>
      </c>
      <c r="I2655" t="e">
        <f>INDEX(RawData!I$2:I$1048576,MATCH(FmtData!$B$4+(ROW()-10),RawData!$A$2:$A$1048576,0))</f>
        <v>#N/A</v>
      </c>
      <c r="J2655" t="e">
        <f>INDEX(RawData!J$2:J$1048576,MATCH(FmtData!$B$4+(ROW()-10),RawData!$A$2:$A$1048576,0))</f>
        <v>#N/A</v>
      </c>
      <c r="K2655" t="e">
        <f>INDEX(RawData!K$2:K$1048576,MATCH(FmtData!$B$4+(ROW()-10),RawData!$A$2:$A$1048576,0))</f>
        <v>#N/A</v>
      </c>
      <c r="L2655" t="e">
        <f>INDEX(RawData!L$2:L$1048576,MATCH(FmtData!$B$4+(ROW()-10),RawData!$A$2:$A$1048576,0))</f>
        <v>#N/A</v>
      </c>
      <c r="M2655" t="e">
        <f>INDEX(RawData!M$2:M$1048576,MATCH(FmtData!$B$4+(ROW()-10),RawData!$A$2:$A$1048576,0))</f>
        <v>#N/A</v>
      </c>
      <c r="N2655" t="e">
        <f>INDEX(RawData!N$2:N$1048576,MATCH(FmtData!$B$4+(ROW()-10),RawData!$A$2:$A$1048576,0))</f>
        <v>#N/A</v>
      </c>
      <c r="O2655" t="e">
        <f>INDEX(RawData!O$2:O$1048576,MATCH(FmtData!$B$4+(ROW()-10),RawData!$A$2:$A$1048576,0))</f>
        <v>#N/A</v>
      </c>
      <c r="P2655" t="e">
        <f>INDEX(RawData!P$2:P$1048576,MATCH(FmtData!$B$4+(ROW()-10),RawData!$A$2:$A$1048576,0))</f>
        <v>#N/A</v>
      </c>
      <c r="Q2655" t="e">
        <f>INDEX(RawData!Q$2:Q$1048576,MATCH(FmtData!$B$4+(ROW()-10),RawData!$A$2:$A$1048576,0))</f>
        <v>#N/A</v>
      </c>
      <c r="R2655" t="e">
        <f>INDEX(RawData!R$2:R$1048576,MATCH(FmtData!$B$4+(ROW()-10),RawData!$A$2:$A$1048576,0))</f>
        <v>#N/A</v>
      </c>
      <c r="S2655" t="e">
        <f>INDEX(RawData!S$2:S$1048576,MATCH(FmtData!$B$4+(ROW()-10),RawData!$A$2:$A$1048576,0))</f>
        <v>#N/A</v>
      </c>
      <c r="T2655" t="e">
        <f>INDEX(RawData!T$2:T$1048576,MATCH(FmtData!$B$4+(ROW()-10),RawData!$A$2:$A$1048576,0))</f>
        <v>#N/A</v>
      </c>
      <c r="U2655" t="e">
        <f>INDEX(RawData!U$2:U$1048576,MATCH(FmtData!$B$4+(ROW()-10),RawData!$A$2:$A$1048576,0))</f>
        <v>#N/A</v>
      </c>
      <c r="V2655" t="e">
        <f>INDEX(RawData!V$2:V$1048576,MATCH(FmtData!$B$4+(ROW()-10),RawData!$A$2:$A$1048576,0))</f>
        <v>#N/A</v>
      </c>
      <c r="W2655" s="8" t="e">
        <f t="shared" si="905"/>
        <v>#N/A</v>
      </c>
      <c r="X2655" s="8" t="e">
        <f t="shared" si="906"/>
        <v>#N/A</v>
      </c>
      <c r="Y2655" s="8" t="e">
        <f t="shared" si="907"/>
        <v>#N/A</v>
      </c>
      <c r="Z2655" s="8" t="e">
        <f t="shared" si="920"/>
        <v>#N/A</v>
      </c>
      <c r="AA2655" s="8" t="e">
        <f t="shared" si="921"/>
        <v>#N/A</v>
      </c>
      <c r="AB2655" s="8" t="e">
        <f t="shared" si="908"/>
        <v>#N/A</v>
      </c>
      <c r="AC2655" s="6" t="e">
        <f t="shared" si="926"/>
        <v>#N/A</v>
      </c>
      <c r="AD2655" s="15" t="e">
        <f t="shared" si="922"/>
        <v>#N/A</v>
      </c>
      <c r="AE2655" s="15" t="e">
        <f t="shared" si="923"/>
        <v>#N/A</v>
      </c>
      <c r="AF2655" s="15" t="e">
        <f t="shared" si="924"/>
        <v>#N/A</v>
      </c>
      <c r="AG2655" s="15" t="e">
        <f t="shared" si="909"/>
        <v>#N/A</v>
      </c>
      <c r="AH2655" s="15" t="e">
        <f t="shared" si="925"/>
        <v>#N/A</v>
      </c>
      <c r="AI2655" s="17" t="e">
        <f t="shared" si="910"/>
        <v>#N/A</v>
      </c>
      <c r="AJ2655" s="17" t="e">
        <f t="shared" si="911"/>
        <v>#N/A</v>
      </c>
      <c r="AK2655" s="17" t="e">
        <f t="shared" si="912"/>
        <v>#N/A</v>
      </c>
      <c r="AL2655" s="17" t="e">
        <f t="shared" si="913"/>
        <v>#N/A</v>
      </c>
      <c r="AM2655" s="17" t="e">
        <f t="shared" si="914"/>
        <v>#N/A</v>
      </c>
      <c r="AN2655" s="17" t="e">
        <f t="shared" si="915"/>
        <v>#N/A</v>
      </c>
      <c r="AO2655" s="17" t="e">
        <f t="shared" si="919"/>
        <v>#N/A</v>
      </c>
      <c r="AP2655" s="17" t="e">
        <f t="shared" si="916"/>
        <v>#N/A</v>
      </c>
      <c r="AQ2655" s="17" t="e">
        <f t="shared" si="917"/>
        <v>#N/A</v>
      </c>
      <c r="AR2655" s="17" t="e">
        <f t="shared" si="918"/>
        <v>#N/A</v>
      </c>
    </row>
    <row r="2656" spans="2:44" x14ac:dyDescent="0.25">
      <c r="B2656" t="e">
        <f>INDEX(RawData!$A$2:$A$1048576,MATCH(FmtData!$B$4+(ROW()-10),RawData!$A$2:$A$1048576,0))</f>
        <v>#N/A</v>
      </c>
      <c r="C2656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6)</f>
        <v>#N/A</v>
      </c>
      <c r="D2656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56" t="e">
        <f>INDEX(RawData!E$2:E$1048576,MATCH(FmtData!$B$4+(ROW()-10),RawData!$A$2:$A$1048576,0))</f>
        <v>#N/A</v>
      </c>
      <c r="F2656" t="e">
        <f>INDEX(RawData!F$2:F$1048576,MATCH(FmtData!$B$4+(ROW()-10),RawData!$A$2:$A$1048576,0))</f>
        <v>#N/A</v>
      </c>
      <c r="G2656" t="e">
        <f>INDEX(RawData!G$2:G$1048576,MATCH(FmtData!$B$4+(ROW()-10),RawData!$A$2:$A$1048576,0))</f>
        <v>#N/A</v>
      </c>
      <c r="H2656" t="e">
        <f>INDEX(RawData!H$2:H$1048576,MATCH(FmtData!$B$4+(ROW()-10),RawData!$A$2:$A$1048576,0))</f>
        <v>#N/A</v>
      </c>
      <c r="I2656" t="e">
        <f>INDEX(RawData!I$2:I$1048576,MATCH(FmtData!$B$4+(ROW()-10),RawData!$A$2:$A$1048576,0))</f>
        <v>#N/A</v>
      </c>
      <c r="J2656" t="e">
        <f>INDEX(RawData!J$2:J$1048576,MATCH(FmtData!$B$4+(ROW()-10),RawData!$A$2:$A$1048576,0))</f>
        <v>#N/A</v>
      </c>
      <c r="K2656" t="e">
        <f>INDEX(RawData!K$2:K$1048576,MATCH(FmtData!$B$4+(ROW()-10),RawData!$A$2:$A$1048576,0))</f>
        <v>#N/A</v>
      </c>
      <c r="L2656" t="e">
        <f>INDEX(RawData!L$2:L$1048576,MATCH(FmtData!$B$4+(ROW()-10),RawData!$A$2:$A$1048576,0))</f>
        <v>#N/A</v>
      </c>
      <c r="M2656" t="e">
        <f>INDEX(RawData!M$2:M$1048576,MATCH(FmtData!$B$4+(ROW()-10),RawData!$A$2:$A$1048576,0))</f>
        <v>#N/A</v>
      </c>
      <c r="N2656" t="e">
        <f>INDEX(RawData!N$2:N$1048576,MATCH(FmtData!$B$4+(ROW()-10),RawData!$A$2:$A$1048576,0))</f>
        <v>#N/A</v>
      </c>
      <c r="O2656" t="e">
        <f>INDEX(RawData!O$2:O$1048576,MATCH(FmtData!$B$4+(ROW()-10),RawData!$A$2:$A$1048576,0))</f>
        <v>#N/A</v>
      </c>
      <c r="P2656" t="e">
        <f>INDEX(RawData!P$2:P$1048576,MATCH(FmtData!$B$4+(ROW()-10),RawData!$A$2:$A$1048576,0))</f>
        <v>#N/A</v>
      </c>
      <c r="Q2656" t="e">
        <f>INDEX(RawData!Q$2:Q$1048576,MATCH(FmtData!$B$4+(ROW()-10),RawData!$A$2:$A$1048576,0))</f>
        <v>#N/A</v>
      </c>
      <c r="R2656" t="e">
        <f>INDEX(RawData!R$2:R$1048576,MATCH(FmtData!$B$4+(ROW()-10),RawData!$A$2:$A$1048576,0))</f>
        <v>#N/A</v>
      </c>
      <c r="S2656" t="e">
        <f>INDEX(RawData!S$2:S$1048576,MATCH(FmtData!$B$4+(ROW()-10),RawData!$A$2:$A$1048576,0))</f>
        <v>#N/A</v>
      </c>
      <c r="T2656" t="e">
        <f>INDEX(RawData!T$2:T$1048576,MATCH(FmtData!$B$4+(ROW()-10),RawData!$A$2:$A$1048576,0))</f>
        <v>#N/A</v>
      </c>
      <c r="U2656" t="e">
        <f>INDEX(RawData!U$2:U$1048576,MATCH(FmtData!$B$4+(ROW()-10),RawData!$A$2:$A$1048576,0))</f>
        <v>#N/A</v>
      </c>
      <c r="V2656" t="e">
        <f>INDEX(RawData!V$2:V$1048576,MATCH(FmtData!$B$4+(ROW()-10),RawData!$A$2:$A$1048576,0))</f>
        <v>#N/A</v>
      </c>
      <c r="W2656" s="8" t="e">
        <f t="shared" si="905"/>
        <v>#N/A</v>
      </c>
      <c r="X2656" s="8" t="e">
        <f t="shared" si="906"/>
        <v>#N/A</v>
      </c>
      <c r="Y2656" s="8" t="e">
        <f t="shared" si="907"/>
        <v>#N/A</v>
      </c>
      <c r="Z2656" s="8" t="e">
        <f t="shared" si="920"/>
        <v>#N/A</v>
      </c>
      <c r="AA2656" s="8" t="e">
        <f t="shared" si="921"/>
        <v>#N/A</v>
      </c>
      <c r="AB2656" s="8" t="e">
        <f t="shared" si="908"/>
        <v>#N/A</v>
      </c>
      <c r="AC2656" s="6" t="e">
        <f t="shared" si="926"/>
        <v>#N/A</v>
      </c>
      <c r="AD2656" s="15" t="e">
        <f t="shared" si="922"/>
        <v>#N/A</v>
      </c>
      <c r="AE2656" s="15" t="e">
        <f t="shared" si="923"/>
        <v>#N/A</v>
      </c>
      <c r="AF2656" s="15" t="e">
        <f t="shared" si="924"/>
        <v>#N/A</v>
      </c>
      <c r="AG2656" s="15" t="e">
        <f t="shared" si="909"/>
        <v>#N/A</v>
      </c>
      <c r="AH2656" s="15" t="e">
        <f t="shared" si="925"/>
        <v>#N/A</v>
      </c>
      <c r="AI2656" s="17" t="e">
        <f t="shared" si="910"/>
        <v>#N/A</v>
      </c>
      <c r="AJ2656" s="17" t="e">
        <f t="shared" si="911"/>
        <v>#N/A</v>
      </c>
      <c r="AK2656" s="17" t="e">
        <f t="shared" si="912"/>
        <v>#N/A</v>
      </c>
      <c r="AL2656" s="17" t="e">
        <f t="shared" si="913"/>
        <v>#N/A</v>
      </c>
      <c r="AM2656" s="17" t="e">
        <f t="shared" si="914"/>
        <v>#N/A</v>
      </c>
      <c r="AN2656" s="17" t="e">
        <f t="shared" si="915"/>
        <v>#N/A</v>
      </c>
      <c r="AO2656" s="17" t="e">
        <f t="shared" si="919"/>
        <v>#N/A</v>
      </c>
      <c r="AP2656" s="17" t="e">
        <f t="shared" si="916"/>
        <v>#N/A</v>
      </c>
      <c r="AQ2656" s="17" t="e">
        <f t="shared" si="917"/>
        <v>#N/A</v>
      </c>
      <c r="AR2656" s="17" t="e">
        <f t="shared" si="918"/>
        <v>#N/A</v>
      </c>
    </row>
    <row r="2657" spans="2:44" x14ac:dyDescent="0.25">
      <c r="B2657" t="e">
        <f>INDEX(RawData!$A$2:$A$1048576,MATCH(FmtData!$B$4+(ROW()-10),RawData!$A$2:$A$1048576,0))</f>
        <v>#N/A</v>
      </c>
      <c r="C2657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7)</f>
        <v>#N/A</v>
      </c>
      <c r="D2657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57" t="e">
        <f>INDEX(RawData!E$2:E$1048576,MATCH(FmtData!$B$4+(ROW()-10),RawData!$A$2:$A$1048576,0))</f>
        <v>#N/A</v>
      </c>
      <c r="F2657" t="e">
        <f>INDEX(RawData!F$2:F$1048576,MATCH(FmtData!$B$4+(ROW()-10),RawData!$A$2:$A$1048576,0))</f>
        <v>#N/A</v>
      </c>
      <c r="G2657" t="e">
        <f>INDEX(RawData!G$2:G$1048576,MATCH(FmtData!$B$4+(ROW()-10),RawData!$A$2:$A$1048576,0))</f>
        <v>#N/A</v>
      </c>
      <c r="H2657" t="e">
        <f>INDEX(RawData!H$2:H$1048576,MATCH(FmtData!$B$4+(ROW()-10),RawData!$A$2:$A$1048576,0))</f>
        <v>#N/A</v>
      </c>
      <c r="I2657" t="e">
        <f>INDEX(RawData!I$2:I$1048576,MATCH(FmtData!$B$4+(ROW()-10),RawData!$A$2:$A$1048576,0))</f>
        <v>#N/A</v>
      </c>
      <c r="J2657" t="e">
        <f>INDEX(RawData!J$2:J$1048576,MATCH(FmtData!$B$4+(ROW()-10),RawData!$A$2:$A$1048576,0))</f>
        <v>#N/A</v>
      </c>
      <c r="K2657" t="e">
        <f>INDEX(RawData!K$2:K$1048576,MATCH(FmtData!$B$4+(ROW()-10),RawData!$A$2:$A$1048576,0))</f>
        <v>#N/A</v>
      </c>
      <c r="L2657" t="e">
        <f>INDEX(RawData!L$2:L$1048576,MATCH(FmtData!$B$4+(ROW()-10),RawData!$A$2:$A$1048576,0))</f>
        <v>#N/A</v>
      </c>
      <c r="M2657" t="e">
        <f>INDEX(RawData!M$2:M$1048576,MATCH(FmtData!$B$4+(ROW()-10),RawData!$A$2:$A$1048576,0))</f>
        <v>#N/A</v>
      </c>
      <c r="N2657" t="e">
        <f>INDEX(RawData!N$2:N$1048576,MATCH(FmtData!$B$4+(ROW()-10),RawData!$A$2:$A$1048576,0))</f>
        <v>#N/A</v>
      </c>
      <c r="O2657" t="e">
        <f>INDEX(RawData!O$2:O$1048576,MATCH(FmtData!$B$4+(ROW()-10),RawData!$A$2:$A$1048576,0))</f>
        <v>#N/A</v>
      </c>
      <c r="P2657" t="e">
        <f>INDEX(RawData!P$2:P$1048576,MATCH(FmtData!$B$4+(ROW()-10),RawData!$A$2:$A$1048576,0))</f>
        <v>#N/A</v>
      </c>
      <c r="Q2657" t="e">
        <f>INDEX(RawData!Q$2:Q$1048576,MATCH(FmtData!$B$4+(ROW()-10),RawData!$A$2:$A$1048576,0))</f>
        <v>#N/A</v>
      </c>
      <c r="R2657" t="e">
        <f>INDEX(RawData!R$2:R$1048576,MATCH(FmtData!$B$4+(ROW()-10),RawData!$A$2:$A$1048576,0))</f>
        <v>#N/A</v>
      </c>
      <c r="S2657" t="e">
        <f>INDEX(RawData!S$2:S$1048576,MATCH(FmtData!$B$4+(ROW()-10),RawData!$A$2:$A$1048576,0))</f>
        <v>#N/A</v>
      </c>
      <c r="T2657" t="e">
        <f>INDEX(RawData!T$2:T$1048576,MATCH(FmtData!$B$4+(ROW()-10),RawData!$A$2:$A$1048576,0))</f>
        <v>#N/A</v>
      </c>
      <c r="U2657" t="e">
        <f>INDEX(RawData!U$2:U$1048576,MATCH(FmtData!$B$4+(ROW()-10),RawData!$A$2:$A$1048576,0))</f>
        <v>#N/A</v>
      </c>
      <c r="V2657" t="e">
        <f>INDEX(RawData!V$2:V$1048576,MATCH(FmtData!$B$4+(ROW()-10),RawData!$A$2:$A$1048576,0))</f>
        <v>#N/A</v>
      </c>
      <c r="W2657" s="8" t="e">
        <f t="shared" si="905"/>
        <v>#N/A</v>
      </c>
      <c r="X2657" s="8" t="e">
        <f t="shared" si="906"/>
        <v>#N/A</v>
      </c>
      <c r="Y2657" s="8" t="e">
        <f t="shared" si="907"/>
        <v>#N/A</v>
      </c>
      <c r="Z2657" s="8" t="e">
        <f t="shared" si="920"/>
        <v>#N/A</v>
      </c>
      <c r="AA2657" s="8" t="e">
        <f t="shared" si="921"/>
        <v>#N/A</v>
      </c>
      <c r="AB2657" s="8" t="e">
        <f t="shared" si="908"/>
        <v>#N/A</v>
      </c>
      <c r="AC2657" s="6" t="e">
        <f t="shared" si="926"/>
        <v>#N/A</v>
      </c>
      <c r="AD2657" s="15" t="e">
        <f t="shared" si="922"/>
        <v>#N/A</v>
      </c>
      <c r="AE2657" s="15" t="e">
        <f t="shared" si="923"/>
        <v>#N/A</v>
      </c>
      <c r="AF2657" s="15" t="e">
        <f t="shared" si="924"/>
        <v>#N/A</v>
      </c>
      <c r="AG2657" s="15" t="e">
        <f t="shared" si="909"/>
        <v>#N/A</v>
      </c>
      <c r="AH2657" s="15" t="e">
        <f t="shared" si="925"/>
        <v>#N/A</v>
      </c>
      <c r="AI2657" s="17" t="e">
        <f t="shared" si="910"/>
        <v>#N/A</v>
      </c>
      <c r="AJ2657" s="17" t="e">
        <f t="shared" si="911"/>
        <v>#N/A</v>
      </c>
      <c r="AK2657" s="17" t="e">
        <f t="shared" si="912"/>
        <v>#N/A</v>
      </c>
      <c r="AL2657" s="17" t="e">
        <f t="shared" si="913"/>
        <v>#N/A</v>
      </c>
      <c r="AM2657" s="17" t="e">
        <f t="shared" si="914"/>
        <v>#N/A</v>
      </c>
      <c r="AN2657" s="17" t="e">
        <f t="shared" si="915"/>
        <v>#N/A</v>
      </c>
      <c r="AO2657" s="17" t="e">
        <f t="shared" si="919"/>
        <v>#N/A</v>
      </c>
      <c r="AP2657" s="17" t="e">
        <f t="shared" si="916"/>
        <v>#N/A</v>
      </c>
      <c r="AQ2657" s="17" t="e">
        <f t="shared" si="917"/>
        <v>#N/A</v>
      </c>
      <c r="AR2657" s="17" t="e">
        <f t="shared" si="918"/>
        <v>#N/A</v>
      </c>
    </row>
    <row r="2658" spans="2:44" x14ac:dyDescent="0.25">
      <c r="B2658" t="e">
        <f>INDEX(RawData!$A$2:$A$1048576,MATCH(FmtData!$B$4+(ROW()-10),RawData!$A$2:$A$1048576,0))</f>
        <v>#N/A</v>
      </c>
      <c r="C2658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8)</f>
        <v>#N/A</v>
      </c>
      <c r="D2658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58" t="e">
        <f>INDEX(RawData!E$2:E$1048576,MATCH(FmtData!$B$4+(ROW()-10),RawData!$A$2:$A$1048576,0))</f>
        <v>#N/A</v>
      </c>
      <c r="F2658" t="e">
        <f>INDEX(RawData!F$2:F$1048576,MATCH(FmtData!$B$4+(ROW()-10),RawData!$A$2:$A$1048576,0))</f>
        <v>#N/A</v>
      </c>
      <c r="G2658" t="e">
        <f>INDEX(RawData!G$2:G$1048576,MATCH(FmtData!$B$4+(ROW()-10),RawData!$A$2:$A$1048576,0))</f>
        <v>#N/A</v>
      </c>
      <c r="H2658" t="e">
        <f>INDEX(RawData!H$2:H$1048576,MATCH(FmtData!$B$4+(ROW()-10),RawData!$A$2:$A$1048576,0))</f>
        <v>#N/A</v>
      </c>
      <c r="I2658" t="e">
        <f>INDEX(RawData!I$2:I$1048576,MATCH(FmtData!$B$4+(ROW()-10),RawData!$A$2:$A$1048576,0))</f>
        <v>#N/A</v>
      </c>
      <c r="J2658" t="e">
        <f>INDEX(RawData!J$2:J$1048576,MATCH(FmtData!$B$4+(ROW()-10),RawData!$A$2:$A$1048576,0))</f>
        <v>#N/A</v>
      </c>
      <c r="K2658" t="e">
        <f>INDEX(RawData!K$2:K$1048576,MATCH(FmtData!$B$4+(ROW()-10),RawData!$A$2:$A$1048576,0))</f>
        <v>#N/A</v>
      </c>
      <c r="L2658" t="e">
        <f>INDEX(RawData!L$2:L$1048576,MATCH(FmtData!$B$4+(ROW()-10),RawData!$A$2:$A$1048576,0))</f>
        <v>#N/A</v>
      </c>
      <c r="M2658" t="e">
        <f>INDEX(RawData!M$2:M$1048576,MATCH(FmtData!$B$4+(ROW()-10),RawData!$A$2:$A$1048576,0))</f>
        <v>#N/A</v>
      </c>
      <c r="N2658" t="e">
        <f>INDEX(RawData!N$2:N$1048576,MATCH(FmtData!$B$4+(ROW()-10),RawData!$A$2:$A$1048576,0))</f>
        <v>#N/A</v>
      </c>
      <c r="O2658" t="e">
        <f>INDEX(RawData!O$2:O$1048576,MATCH(FmtData!$B$4+(ROW()-10),RawData!$A$2:$A$1048576,0))</f>
        <v>#N/A</v>
      </c>
      <c r="P2658" t="e">
        <f>INDEX(RawData!P$2:P$1048576,MATCH(FmtData!$B$4+(ROW()-10),RawData!$A$2:$A$1048576,0))</f>
        <v>#N/A</v>
      </c>
      <c r="Q2658" t="e">
        <f>INDEX(RawData!Q$2:Q$1048576,MATCH(FmtData!$B$4+(ROW()-10),RawData!$A$2:$A$1048576,0))</f>
        <v>#N/A</v>
      </c>
      <c r="R2658" t="e">
        <f>INDEX(RawData!R$2:R$1048576,MATCH(FmtData!$B$4+(ROW()-10),RawData!$A$2:$A$1048576,0))</f>
        <v>#N/A</v>
      </c>
      <c r="S2658" t="e">
        <f>INDEX(RawData!S$2:S$1048576,MATCH(FmtData!$B$4+(ROW()-10),RawData!$A$2:$A$1048576,0))</f>
        <v>#N/A</v>
      </c>
      <c r="T2658" t="e">
        <f>INDEX(RawData!T$2:T$1048576,MATCH(FmtData!$B$4+(ROW()-10),RawData!$A$2:$A$1048576,0))</f>
        <v>#N/A</v>
      </c>
      <c r="U2658" t="e">
        <f>INDEX(RawData!U$2:U$1048576,MATCH(FmtData!$B$4+(ROW()-10),RawData!$A$2:$A$1048576,0))</f>
        <v>#N/A</v>
      </c>
      <c r="V2658" t="e">
        <f>INDEX(RawData!V$2:V$1048576,MATCH(FmtData!$B$4+(ROW()-10),RawData!$A$2:$A$1048576,0))</f>
        <v>#N/A</v>
      </c>
      <c r="W2658" s="8" t="e">
        <f t="shared" si="905"/>
        <v>#N/A</v>
      </c>
      <c r="X2658" s="8" t="e">
        <f t="shared" si="906"/>
        <v>#N/A</v>
      </c>
      <c r="Y2658" s="8" t="e">
        <f t="shared" si="907"/>
        <v>#N/A</v>
      </c>
      <c r="Z2658" s="8" t="e">
        <f t="shared" si="920"/>
        <v>#N/A</v>
      </c>
      <c r="AA2658" s="8" t="e">
        <f t="shared" si="921"/>
        <v>#N/A</v>
      </c>
      <c r="AB2658" s="8" t="e">
        <f t="shared" si="908"/>
        <v>#N/A</v>
      </c>
      <c r="AC2658" s="6" t="e">
        <f t="shared" si="926"/>
        <v>#N/A</v>
      </c>
      <c r="AD2658" s="15" t="e">
        <f t="shared" si="922"/>
        <v>#N/A</v>
      </c>
      <c r="AE2658" s="15" t="e">
        <f t="shared" si="923"/>
        <v>#N/A</v>
      </c>
      <c r="AF2658" s="15" t="e">
        <f t="shared" si="924"/>
        <v>#N/A</v>
      </c>
      <c r="AG2658" s="15" t="e">
        <f t="shared" si="909"/>
        <v>#N/A</v>
      </c>
      <c r="AH2658" s="15" t="e">
        <f t="shared" si="925"/>
        <v>#N/A</v>
      </c>
      <c r="AI2658" s="17" t="e">
        <f t="shared" si="910"/>
        <v>#N/A</v>
      </c>
      <c r="AJ2658" s="17" t="e">
        <f t="shared" si="911"/>
        <v>#N/A</v>
      </c>
      <c r="AK2658" s="17" t="e">
        <f t="shared" si="912"/>
        <v>#N/A</v>
      </c>
      <c r="AL2658" s="17" t="e">
        <f t="shared" si="913"/>
        <v>#N/A</v>
      </c>
      <c r="AM2658" s="17" t="e">
        <f t="shared" si="914"/>
        <v>#N/A</v>
      </c>
      <c r="AN2658" s="17" t="e">
        <f t="shared" si="915"/>
        <v>#N/A</v>
      </c>
      <c r="AO2658" s="17" t="e">
        <f t="shared" si="919"/>
        <v>#N/A</v>
      </c>
      <c r="AP2658" s="17" t="e">
        <f t="shared" si="916"/>
        <v>#N/A</v>
      </c>
      <c r="AQ2658" s="17" t="e">
        <f t="shared" si="917"/>
        <v>#N/A</v>
      </c>
      <c r="AR2658" s="17" t="e">
        <f t="shared" si="918"/>
        <v>#N/A</v>
      </c>
    </row>
    <row r="2659" spans="2:44" x14ac:dyDescent="0.25">
      <c r="B2659" t="e">
        <f>INDEX(RawData!$A$2:$A$1048576,MATCH(FmtData!$B$4+(ROW()-10),RawData!$A$2:$A$1048576,0))</f>
        <v>#N/A</v>
      </c>
      <c r="C2659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9)</f>
        <v>#N/A</v>
      </c>
      <c r="D2659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59" t="e">
        <f>INDEX(RawData!E$2:E$1048576,MATCH(FmtData!$B$4+(ROW()-10),RawData!$A$2:$A$1048576,0))</f>
        <v>#N/A</v>
      </c>
      <c r="F2659" t="e">
        <f>INDEX(RawData!F$2:F$1048576,MATCH(FmtData!$B$4+(ROW()-10),RawData!$A$2:$A$1048576,0))</f>
        <v>#N/A</v>
      </c>
      <c r="G2659" t="e">
        <f>INDEX(RawData!G$2:G$1048576,MATCH(FmtData!$B$4+(ROW()-10),RawData!$A$2:$A$1048576,0))</f>
        <v>#N/A</v>
      </c>
      <c r="H2659" t="e">
        <f>INDEX(RawData!H$2:H$1048576,MATCH(FmtData!$B$4+(ROW()-10),RawData!$A$2:$A$1048576,0))</f>
        <v>#N/A</v>
      </c>
      <c r="I2659" t="e">
        <f>INDEX(RawData!I$2:I$1048576,MATCH(FmtData!$B$4+(ROW()-10),RawData!$A$2:$A$1048576,0))</f>
        <v>#N/A</v>
      </c>
      <c r="J2659" t="e">
        <f>INDEX(RawData!J$2:J$1048576,MATCH(FmtData!$B$4+(ROW()-10),RawData!$A$2:$A$1048576,0))</f>
        <v>#N/A</v>
      </c>
      <c r="K2659" t="e">
        <f>INDEX(RawData!K$2:K$1048576,MATCH(FmtData!$B$4+(ROW()-10),RawData!$A$2:$A$1048576,0))</f>
        <v>#N/A</v>
      </c>
      <c r="L2659" t="e">
        <f>INDEX(RawData!L$2:L$1048576,MATCH(FmtData!$B$4+(ROW()-10),RawData!$A$2:$A$1048576,0))</f>
        <v>#N/A</v>
      </c>
      <c r="M2659" t="e">
        <f>INDEX(RawData!M$2:M$1048576,MATCH(FmtData!$B$4+(ROW()-10),RawData!$A$2:$A$1048576,0))</f>
        <v>#N/A</v>
      </c>
      <c r="N2659" t="e">
        <f>INDEX(RawData!N$2:N$1048576,MATCH(FmtData!$B$4+(ROW()-10),RawData!$A$2:$A$1048576,0))</f>
        <v>#N/A</v>
      </c>
      <c r="O2659" t="e">
        <f>INDEX(RawData!O$2:O$1048576,MATCH(FmtData!$B$4+(ROW()-10),RawData!$A$2:$A$1048576,0))</f>
        <v>#N/A</v>
      </c>
      <c r="P2659" t="e">
        <f>INDEX(RawData!P$2:P$1048576,MATCH(FmtData!$B$4+(ROW()-10),RawData!$A$2:$A$1048576,0))</f>
        <v>#N/A</v>
      </c>
      <c r="Q2659" t="e">
        <f>INDEX(RawData!Q$2:Q$1048576,MATCH(FmtData!$B$4+(ROW()-10),RawData!$A$2:$A$1048576,0))</f>
        <v>#N/A</v>
      </c>
      <c r="R2659" t="e">
        <f>INDEX(RawData!R$2:R$1048576,MATCH(FmtData!$B$4+(ROW()-10),RawData!$A$2:$A$1048576,0))</f>
        <v>#N/A</v>
      </c>
      <c r="S2659" t="e">
        <f>INDEX(RawData!S$2:S$1048576,MATCH(FmtData!$B$4+(ROW()-10),RawData!$A$2:$A$1048576,0))</f>
        <v>#N/A</v>
      </c>
      <c r="T2659" t="e">
        <f>INDEX(RawData!T$2:T$1048576,MATCH(FmtData!$B$4+(ROW()-10),RawData!$A$2:$A$1048576,0))</f>
        <v>#N/A</v>
      </c>
      <c r="U2659" t="e">
        <f>INDEX(RawData!U$2:U$1048576,MATCH(FmtData!$B$4+(ROW()-10),RawData!$A$2:$A$1048576,0))</f>
        <v>#N/A</v>
      </c>
      <c r="V2659" t="e">
        <f>INDEX(RawData!V$2:V$1048576,MATCH(FmtData!$B$4+(ROW()-10),RawData!$A$2:$A$1048576,0))</f>
        <v>#N/A</v>
      </c>
      <c r="W2659" s="8" t="e">
        <f t="shared" si="905"/>
        <v>#N/A</v>
      </c>
      <c r="X2659" s="8" t="e">
        <f t="shared" si="906"/>
        <v>#N/A</v>
      </c>
      <c r="Y2659" s="8" t="e">
        <f t="shared" si="907"/>
        <v>#N/A</v>
      </c>
      <c r="Z2659" s="8" t="e">
        <f t="shared" si="920"/>
        <v>#N/A</v>
      </c>
      <c r="AA2659" s="8" t="e">
        <f t="shared" si="921"/>
        <v>#N/A</v>
      </c>
      <c r="AB2659" s="8" t="e">
        <f t="shared" si="908"/>
        <v>#N/A</v>
      </c>
      <c r="AC2659" s="6" t="e">
        <f t="shared" si="926"/>
        <v>#N/A</v>
      </c>
      <c r="AD2659" s="15" t="e">
        <f t="shared" si="922"/>
        <v>#N/A</v>
      </c>
      <c r="AE2659" s="15" t="e">
        <f t="shared" si="923"/>
        <v>#N/A</v>
      </c>
      <c r="AF2659" s="15" t="e">
        <f t="shared" si="924"/>
        <v>#N/A</v>
      </c>
      <c r="AG2659" s="15" t="e">
        <f t="shared" si="909"/>
        <v>#N/A</v>
      </c>
      <c r="AH2659" s="15" t="e">
        <f t="shared" si="925"/>
        <v>#N/A</v>
      </c>
      <c r="AI2659" s="17" t="e">
        <f t="shared" si="910"/>
        <v>#N/A</v>
      </c>
      <c r="AJ2659" s="17" t="e">
        <f t="shared" si="911"/>
        <v>#N/A</v>
      </c>
      <c r="AK2659" s="17" t="e">
        <f t="shared" si="912"/>
        <v>#N/A</v>
      </c>
      <c r="AL2659" s="17" t="e">
        <f t="shared" si="913"/>
        <v>#N/A</v>
      </c>
      <c r="AM2659" s="17" t="e">
        <f t="shared" si="914"/>
        <v>#N/A</v>
      </c>
      <c r="AN2659" s="17" t="e">
        <f t="shared" si="915"/>
        <v>#N/A</v>
      </c>
      <c r="AO2659" s="17" t="e">
        <f t="shared" si="919"/>
        <v>#N/A</v>
      </c>
      <c r="AP2659" s="17" t="e">
        <f t="shared" si="916"/>
        <v>#N/A</v>
      </c>
      <c r="AQ2659" s="17" t="e">
        <f t="shared" si="917"/>
        <v>#N/A</v>
      </c>
      <c r="AR2659" s="17" t="e">
        <f t="shared" si="918"/>
        <v>#N/A</v>
      </c>
    </row>
    <row r="2660" spans="2:44" x14ac:dyDescent="0.25">
      <c r="B2660" t="e">
        <f>INDEX(RawData!$A$2:$A$1048576,MATCH(FmtData!$B$4+(ROW()-10),RawData!$A$2:$A$1048576,0))</f>
        <v>#N/A</v>
      </c>
      <c r="C2660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0)</f>
        <v>#N/A</v>
      </c>
      <c r="D2660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60" t="e">
        <f>INDEX(RawData!E$2:E$1048576,MATCH(FmtData!$B$4+(ROW()-10),RawData!$A$2:$A$1048576,0))</f>
        <v>#N/A</v>
      </c>
      <c r="F2660" t="e">
        <f>INDEX(RawData!F$2:F$1048576,MATCH(FmtData!$B$4+(ROW()-10),RawData!$A$2:$A$1048576,0))</f>
        <v>#N/A</v>
      </c>
      <c r="G2660" t="e">
        <f>INDEX(RawData!G$2:G$1048576,MATCH(FmtData!$B$4+(ROW()-10),RawData!$A$2:$A$1048576,0))</f>
        <v>#N/A</v>
      </c>
      <c r="H2660" t="e">
        <f>INDEX(RawData!H$2:H$1048576,MATCH(FmtData!$B$4+(ROW()-10),RawData!$A$2:$A$1048576,0))</f>
        <v>#N/A</v>
      </c>
      <c r="I2660" t="e">
        <f>INDEX(RawData!I$2:I$1048576,MATCH(FmtData!$B$4+(ROW()-10),RawData!$A$2:$A$1048576,0))</f>
        <v>#N/A</v>
      </c>
      <c r="J2660" t="e">
        <f>INDEX(RawData!J$2:J$1048576,MATCH(FmtData!$B$4+(ROW()-10),RawData!$A$2:$A$1048576,0))</f>
        <v>#N/A</v>
      </c>
      <c r="K2660" t="e">
        <f>INDEX(RawData!K$2:K$1048576,MATCH(FmtData!$B$4+(ROW()-10),RawData!$A$2:$A$1048576,0))</f>
        <v>#N/A</v>
      </c>
      <c r="L2660" t="e">
        <f>INDEX(RawData!L$2:L$1048576,MATCH(FmtData!$B$4+(ROW()-10),RawData!$A$2:$A$1048576,0))</f>
        <v>#N/A</v>
      </c>
      <c r="M2660" t="e">
        <f>INDEX(RawData!M$2:M$1048576,MATCH(FmtData!$B$4+(ROW()-10),RawData!$A$2:$A$1048576,0))</f>
        <v>#N/A</v>
      </c>
      <c r="N2660" t="e">
        <f>INDEX(RawData!N$2:N$1048576,MATCH(FmtData!$B$4+(ROW()-10),RawData!$A$2:$A$1048576,0))</f>
        <v>#N/A</v>
      </c>
      <c r="O2660" t="e">
        <f>INDEX(RawData!O$2:O$1048576,MATCH(FmtData!$B$4+(ROW()-10),RawData!$A$2:$A$1048576,0))</f>
        <v>#N/A</v>
      </c>
      <c r="P2660" t="e">
        <f>INDEX(RawData!P$2:P$1048576,MATCH(FmtData!$B$4+(ROW()-10),RawData!$A$2:$A$1048576,0))</f>
        <v>#N/A</v>
      </c>
      <c r="Q2660" t="e">
        <f>INDEX(RawData!Q$2:Q$1048576,MATCH(FmtData!$B$4+(ROW()-10),RawData!$A$2:$A$1048576,0))</f>
        <v>#N/A</v>
      </c>
      <c r="R2660" t="e">
        <f>INDEX(RawData!R$2:R$1048576,MATCH(FmtData!$B$4+(ROW()-10),RawData!$A$2:$A$1048576,0))</f>
        <v>#N/A</v>
      </c>
      <c r="S2660" t="e">
        <f>INDEX(RawData!S$2:S$1048576,MATCH(FmtData!$B$4+(ROW()-10),RawData!$A$2:$A$1048576,0))</f>
        <v>#N/A</v>
      </c>
      <c r="T2660" t="e">
        <f>INDEX(RawData!T$2:T$1048576,MATCH(FmtData!$B$4+(ROW()-10),RawData!$A$2:$A$1048576,0))</f>
        <v>#N/A</v>
      </c>
      <c r="U2660" t="e">
        <f>INDEX(RawData!U$2:U$1048576,MATCH(FmtData!$B$4+(ROW()-10),RawData!$A$2:$A$1048576,0))</f>
        <v>#N/A</v>
      </c>
      <c r="V2660" t="e">
        <f>INDEX(RawData!V$2:V$1048576,MATCH(FmtData!$B$4+(ROW()-10),RawData!$A$2:$A$1048576,0))</f>
        <v>#N/A</v>
      </c>
      <c r="W2660" s="8" t="e">
        <f t="shared" si="905"/>
        <v>#N/A</v>
      </c>
      <c r="X2660" s="8" t="e">
        <f t="shared" si="906"/>
        <v>#N/A</v>
      </c>
      <c r="Y2660" s="8" t="e">
        <f t="shared" si="907"/>
        <v>#N/A</v>
      </c>
      <c r="Z2660" s="8" t="e">
        <f t="shared" si="920"/>
        <v>#N/A</v>
      </c>
      <c r="AA2660" s="8" t="e">
        <f t="shared" si="921"/>
        <v>#N/A</v>
      </c>
      <c r="AB2660" s="8" t="e">
        <f t="shared" si="908"/>
        <v>#N/A</v>
      </c>
      <c r="AC2660" s="6" t="e">
        <f t="shared" si="926"/>
        <v>#N/A</v>
      </c>
      <c r="AD2660" s="15" t="e">
        <f t="shared" si="922"/>
        <v>#N/A</v>
      </c>
      <c r="AE2660" s="15" t="e">
        <f t="shared" si="923"/>
        <v>#N/A</v>
      </c>
      <c r="AF2660" s="15" t="e">
        <f t="shared" si="924"/>
        <v>#N/A</v>
      </c>
      <c r="AG2660" s="15" t="e">
        <f t="shared" si="909"/>
        <v>#N/A</v>
      </c>
      <c r="AH2660" s="15" t="e">
        <f t="shared" si="925"/>
        <v>#N/A</v>
      </c>
      <c r="AI2660" s="17" t="e">
        <f t="shared" si="910"/>
        <v>#N/A</v>
      </c>
      <c r="AJ2660" s="17" t="e">
        <f t="shared" si="911"/>
        <v>#N/A</v>
      </c>
      <c r="AK2660" s="17" t="e">
        <f t="shared" si="912"/>
        <v>#N/A</v>
      </c>
      <c r="AL2660" s="17" t="e">
        <f t="shared" si="913"/>
        <v>#N/A</v>
      </c>
      <c r="AM2660" s="17" t="e">
        <f t="shared" si="914"/>
        <v>#N/A</v>
      </c>
      <c r="AN2660" s="17" t="e">
        <f t="shared" si="915"/>
        <v>#N/A</v>
      </c>
      <c r="AO2660" s="17" t="e">
        <f t="shared" si="919"/>
        <v>#N/A</v>
      </c>
      <c r="AP2660" s="17" t="e">
        <f t="shared" si="916"/>
        <v>#N/A</v>
      </c>
      <c r="AQ2660" s="17" t="e">
        <f t="shared" si="917"/>
        <v>#N/A</v>
      </c>
      <c r="AR2660" s="17" t="e">
        <f t="shared" si="918"/>
        <v>#N/A</v>
      </c>
    </row>
    <row r="2661" spans="2:44" x14ac:dyDescent="0.25">
      <c r="B2661" t="e">
        <f>INDEX(RawData!$A$2:$A$1048576,MATCH(FmtData!$B$4+(ROW()-10),RawData!$A$2:$A$1048576,0))</f>
        <v>#N/A</v>
      </c>
      <c r="C2661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1)</f>
        <v>#N/A</v>
      </c>
      <c r="D2661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61" t="e">
        <f>INDEX(RawData!E$2:E$1048576,MATCH(FmtData!$B$4+(ROW()-10),RawData!$A$2:$A$1048576,0))</f>
        <v>#N/A</v>
      </c>
      <c r="F2661" t="e">
        <f>INDEX(RawData!F$2:F$1048576,MATCH(FmtData!$B$4+(ROW()-10),RawData!$A$2:$A$1048576,0))</f>
        <v>#N/A</v>
      </c>
      <c r="G2661" t="e">
        <f>INDEX(RawData!G$2:G$1048576,MATCH(FmtData!$B$4+(ROW()-10),RawData!$A$2:$A$1048576,0))</f>
        <v>#N/A</v>
      </c>
      <c r="H2661" t="e">
        <f>INDEX(RawData!H$2:H$1048576,MATCH(FmtData!$B$4+(ROW()-10),RawData!$A$2:$A$1048576,0))</f>
        <v>#N/A</v>
      </c>
      <c r="I2661" t="e">
        <f>INDEX(RawData!I$2:I$1048576,MATCH(FmtData!$B$4+(ROW()-10),RawData!$A$2:$A$1048576,0))</f>
        <v>#N/A</v>
      </c>
      <c r="J2661" t="e">
        <f>INDEX(RawData!J$2:J$1048576,MATCH(FmtData!$B$4+(ROW()-10),RawData!$A$2:$A$1048576,0))</f>
        <v>#N/A</v>
      </c>
      <c r="K2661" t="e">
        <f>INDEX(RawData!K$2:K$1048576,MATCH(FmtData!$B$4+(ROW()-10),RawData!$A$2:$A$1048576,0))</f>
        <v>#N/A</v>
      </c>
      <c r="L2661" t="e">
        <f>INDEX(RawData!L$2:L$1048576,MATCH(FmtData!$B$4+(ROW()-10),RawData!$A$2:$A$1048576,0))</f>
        <v>#N/A</v>
      </c>
      <c r="M2661" t="e">
        <f>INDEX(RawData!M$2:M$1048576,MATCH(FmtData!$B$4+(ROW()-10),RawData!$A$2:$A$1048576,0))</f>
        <v>#N/A</v>
      </c>
      <c r="N2661" t="e">
        <f>INDEX(RawData!N$2:N$1048576,MATCH(FmtData!$B$4+(ROW()-10),RawData!$A$2:$A$1048576,0))</f>
        <v>#N/A</v>
      </c>
      <c r="O2661" t="e">
        <f>INDEX(RawData!O$2:O$1048576,MATCH(FmtData!$B$4+(ROW()-10),RawData!$A$2:$A$1048576,0))</f>
        <v>#N/A</v>
      </c>
      <c r="P2661" t="e">
        <f>INDEX(RawData!P$2:P$1048576,MATCH(FmtData!$B$4+(ROW()-10),RawData!$A$2:$A$1048576,0))</f>
        <v>#N/A</v>
      </c>
      <c r="Q2661" t="e">
        <f>INDEX(RawData!Q$2:Q$1048576,MATCH(FmtData!$B$4+(ROW()-10),RawData!$A$2:$A$1048576,0))</f>
        <v>#N/A</v>
      </c>
      <c r="R2661" t="e">
        <f>INDEX(RawData!R$2:R$1048576,MATCH(FmtData!$B$4+(ROW()-10),RawData!$A$2:$A$1048576,0))</f>
        <v>#N/A</v>
      </c>
      <c r="S2661" t="e">
        <f>INDEX(RawData!S$2:S$1048576,MATCH(FmtData!$B$4+(ROW()-10),RawData!$A$2:$A$1048576,0))</f>
        <v>#N/A</v>
      </c>
      <c r="T2661" t="e">
        <f>INDEX(RawData!T$2:T$1048576,MATCH(FmtData!$B$4+(ROW()-10),RawData!$A$2:$A$1048576,0))</f>
        <v>#N/A</v>
      </c>
      <c r="U2661" t="e">
        <f>INDEX(RawData!U$2:U$1048576,MATCH(FmtData!$B$4+(ROW()-10),RawData!$A$2:$A$1048576,0))</f>
        <v>#N/A</v>
      </c>
      <c r="V2661" t="e">
        <f>INDEX(RawData!V$2:V$1048576,MATCH(FmtData!$B$4+(ROW()-10),RawData!$A$2:$A$1048576,0))</f>
        <v>#N/A</v>
      </c>
      <c r="W2661" s="8" t="e">
        <f t="shared" si="905"/>
        <v>#N/A</v>
      </c>
      <c r="X2661" s="8" t="e">
        <f t="shared" si="906"/>
        <v>#N/A</v>
      </c>
      <c r="Y2661" s="8" t="e">
        <f t="shared" si="907"/>
        <v>#N/A</v>
      </c>
      <c r="Z2661" s="8" t="e">
        <f t="shared" si="920"/>
        <v>#N/A</v>
      </c>
      <c r="AA2661" s="8" t="e">
        <f t="shared" si="921"/>
        <v>#N/A</v>
      </c>
      <c r="AB2661" s="8" t="e">
        <f t="shared" si="908"/>
        <v>#N/A</v>
      </c>
      <c r="AC2661" s="6" t="e">
        <f t="shared" si="926"/>
        <v>#N/A</v>
      </c>
      <c r="AD2661" s="15" t="e">
        <f t="shared" si="922"/>
        <v>#N/A</v>
      </c>
      <c r="AE2661" s="15" t="e">
        <f t="shared" si="923"/>
        <v>#N/A</v>
      </c>
      <c r="AF2661" s="15" t="e">
        <f t="shared" si="924"/>
        <v>#N/A</v>
      </c>
      <c r="AG2661" s="15" t="e">
        <f t="shared" si="909"/>
        <v>#N/A</v>
      </c>
      <c r="AH2661" s="15" t="e">
        <f t="shared" si="925"/>
        <v>#N/A</v>
      </c>
      <c r="AI2661" s="17" t="e">
        <f t="shared" si="910"/>
        <v>#N/A</v>
      </c>
      <c r="AJ2661" s="17" t="e">
        <f t="shared" si="911"/>
        <v>#N/A</v>
      </c>
      <c r="AK2661" s="17" t="e">
        <f t="shared" si="912"/>
        <v>#N/A</v>
      </c>
      <c r="AL2661" s="17" t="e">
        <f t="shared" si="913"/>
        <v>#N/A</v>
      </c>
      <c r="AM2661" s="17" t="e">
        <f t="shared" si="914"/>
        <v>#N/A</v>
      </c>
      <c r="AN2661" s="17" t="e">
        <f t="shared" si="915"/>
        <v>#N/A</v>
      </c>
      <c r="AO2661" s="17" t="e">
        <f t="shared" si="919"/>
        <v>#N/A</v>
      </c>
      <c r="AP2661" s="17" t="e">
        <f t="shared" si="916"/>
        <v>#N/A</v>
      </c>
      <c r="AQ2661" s="17" t="e">
        <f t="shared" si="917"/>
        <v>#N/A</v>
      </c>
      <c r="AR2661" s="17" t="e">
        <f t="shared" si="918"/>
        <v>#N/A</v>
      </c>
    </row>
    <row r="2662" spans="2:44" x14ac:dyDescent="0.25">
      <c r="B2662" t="e">
        <f>INDEX(RawData!$A$2:$A$1048576,MATCH(FmtData!$B$4+(ROW()-10),RawData!$A$2:$A$1048576,0))</f>
        <v>#N/A</v>
      </c>
      <c r="C2662" s="2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2)</f>
        <v>#N/A</v>
      </c>
      <c r="D2662" s="46" t="e">
        <f>IF($B$6=1,MID(INDEX(RawData!$B$2:$B$1048576, MATCH(FmtData!$B$4+(ROW()-10),RawData!$A$2:$A$1048576,0)),12,8)+$B$5/24,INDEX(RawData!$C$2:$C$1048576, MATCH(FmtData!$B$4+(ROW()-10),RawData!$A$2:$A$1048576,0)))</f>
        <v>#N/A</v>
      </c>
      <c r="E2662" t="e">
        <f>INDEX(RawData!E$2:E$1048576,MATCH(FmtData!$B$4+(ROW()-10),RawData!$A$2:$A$1048576,0))</f>
        <v>#N/A</v>
      </c>
      <c r="F2662" t="e">
        <f>INDEX(RawData!F$2:F$1048576,MATCH(FmtData!$B$4+(ROW()-10),RawData!$A$2:$A$1048576,0))</f>
        <v>#N/A</v>
      </c>
      <c r="G2662" t="e">
        <f>INDEX(RawData!G$2:G$1048576,MATCH(FmtData!$B$4+(ROW()-10),RawData!$A$2:$A$1048576,0))</f>
        <v>#N/A</v>
      </c>
      <c r="H2662" t="e">
        <f>INDEX(RawData!H$2:H$1048576,MATCH(FmtData!$B$4+(ROW()-10),RawData!$A$2:$A$1048576,0))</f>
        <v>#N/A</v>
      </c>
      <c r="I2662" t="e">
        <f>INDEX(RawData!I$2:I$1048576,MATCH(FmtData!$B$4+(ROW()-10),RawData!$A$2:$A$1048576,0))</f>
        <v>#N/A</v>
      </c>
      <c r="J2662" t="e">
        <f>INDEX(RawData!J$2:J$1048576,MATCH(FmtData!$B$4+(ROW()-10),RawData!$A$2:$A$1048576,0))</f>
        <v>#N/A</v>
      </c>
      <c r="K2662" t="e">
        <f>INDEX(RawData!K$2:K$1048576,MATCH(FmtData!$B$4+(ROW()-10),RawData!$A$2:$A$1048576,0))</f>
        <v>#N/A</v>
      </c>
      <c r="L2662" t="e">
        <f>INDEX(RawData!L$2:L$1048576,MATCH(FmtData!$B$4+(ROW()-10),RawData!$A$2:$A$1048576,0))</f>
        <v>#N/A</v>
      </c>
      <c r="M2662" t="e">
        <f>INDEX(RawData!M$2:M$1048576,MATCH(FmtData!$B$4+(ROW()-10),RawData!$A$2:$A$1048576,0))</f>
        <v>#N/A</v>
      </c>
      <c r="N2662" t="e">
        <f>INDEX(RawData!N$2:N$1048576,MATCH(FmtData!$B$4+(ROW()-10),RawData!$A$2:$A$1048576,0))</f>
        <v>#N/A</v>
      </c>
      <c r="O2662" t="e">
        <f>INDEX(RawData!O$2:O$1048576,MATCH(FmtData!$B$4+(ROW()-10),RawData!$A$2:$A$1048576,0))</f>
        <v>#N/A</v>
      </c>
      <c r="P2662" t="e">
        <f>INDEX(RawData!P$2:P$1048576,MATCH(FmtData!$B$4+(ROW()-10),RawData!$A$2:$A$1048576,0))</f>
        <v>#N/A</v>
      </c>
      <c r="Q2662" t="e">
        <f>INDEX(RawData!Q$2:Q$1048576,MATCH(FmtData!$B$4+(ROW()-10),RawData!$A$2:$A$1048576,0))</f>
        <v>#N/A</v>
      </c>
      <c r="R2662" t="e">
        <f>INDEX(RawData!R$2:R$1048576,MATCH(FmtData!$B$4+(ROW()-10),RawData!$A$2:$A$1048576,0))</f>
        <v>#N/A</v>
      </c>
      <c r="S2662" t="e">
        <f>INDEX(RawData!S$2:S$1048576,MATCH(FmtData!$B$4+(ROW()-10),RawData!$A$2:$A$1048576,0))</f>
        <v>#N/A</v>
      </c>
      <c r="T2662" t="e">
        <f>INDEX(RawData!T$2:T$1048576,MATCH(FmtData!$B$4+(ROW()-10),RawData!$A$2:$A$1048576,0))</f>
        <v>#N/A</v>
      </c>
      <c r="U2662" t="e">
        <f>INDEX(RawData!U$2:U$1048576,MATCH(FmtData!$B$4+(ROW()-10),RawData!$A$2:$A$1048576,0))</f>
        <v>#N/A</v>
      </c>
      <c r="V2662" t="e">
        <f>INDEX(RawData!V$2:V$1048576,MATCH(FmtData!$B$4+(ROW()-10),RawData!$A$2:$A$1048576,0))</f>
        <v>#N/A</v>
      </c>
      <c r="W2662" s="8" t="e">
        <f t="shared" si="905"/>
        <v>#N/A</v>
      </c>
      <c r="X2662" s="8" t="e">
        <f t="shared" si="906"/>
        <v>#N/A</v>
      </c>
      <c r="Y2662" s="8" t="e">
        <f t="shared" si="907"/>
        <v>#N/A</v>
      </c>
      <c r="Z2662" s="8" t="e">
        <f t="shared" si="920"/>
        <v>#N/A</v>
      </c>
      <c r="AA2662" s="8" t="e">
        <f t="shared" si="921"/>
        <v>#N/A</v>
      </c>
      <c r="AB2662" s="8" t="e">
        <f t="shared"